i="25"/>
        <v>10093.24</v>
      </c>
      <c r="J123" s="216" t="str">
        <f t="shared" si="25"/>
        <v/>
      </c>
      <c r="K123" s="216" t="str">
        <f t="shared" si="25"/>
        <v/>
      </c>
      <c r="L123" s="216" t="str">
        <f t="shared" si="25"/>
        <v/>
      </c>
      <c r="M123" s="216" t="str">
        <f t="shared" si="25"/>
        <v/>
      </c>
      <c r="N123" s="220"/>
      <c r="O123" s="218">
        <v>38230</v>
      </c>
      <c r="P123" s="28">
        <f t="shared" si="28"/>
        <v>1.2839773146679368E-3</v>
      </c>
      <c r="Q123" s="28">
        <f t="shared" si="28"/>
        <v>4.0474107659893895E-3</v>
      </c>
      <c r="R123" s="28">
        <f t="shared" si="28"/>
        <v>1.9075174108971655E-2</v>
      </c>
      <c r="S123" s="28">
        <f t="shared" si="28"/>
        <v>-3.6700568038838615E-3</v>
      </c>
      <c r="T123" s="28">
        <f t="shared" si="28"/>
        <v>-2.2510149665697721E-3</v>
      </c>
      <c r="U123" s="28">
        <f t="shared" si="28"/>
        <v>-4.6799695661297845E-3</v>
      </c>
      <c r="V123" s="28">
        <f t="shared" si="28"/>
        <v>-1.2349979695580578E-2</v>
      </c>
      <c r="W123" s="28"/>
      <c r="X123" s="28"/>
      <c r="Y123" s="28"/>
      <c r="Z123" s="28"/>
      <c r="AB123" s="218">
        <v>38230</v>
      </c>
      <c r="AC123" s="28">
        <f t="shared" si="17"/>
        <v>2.7634334513214525E-3</v>
      </c>
      <c r="AD123" s="28">
        <f t="shared" si="18"/>
        <v>1.7791196794303719E-2</v>
      </c>
      <c r="AE123" s="28">
        <f t="shared" si="27"/>
        <v>-4.9540341185517981E-3</v>
      </c>
      <c r="AF123" s="28">
        <f t="shared" si="27"/>
        <v>-3.5349922812377092E-3</v>
      </c>
      <c r="AG123" s="28">
        <f t="shared" si="27"/>
        <v>-5.9639468807977216E-3</v>
      </c>
      <c r="AH123" s="28">
        <f t="shared" si="27"/>
        <v>-1.3633957010248514E-2</v>
      </c>
      <c r="AI123" s="28"/>
      <c r="AJ123" s="28"/>
      <c r="AK123" s="28"/>
      <c r="AL123" s="28"/>
      <c r="AO123" s="218">
        <v>38230</v>
      </c>
      <c r="AP123" s="81">
        <f t="shared" si="29"/>
        <v>2.7683827900735491</v>
      </c>
      <c r="AQ123" s="81">
        <f t="shared" si="29"/>
        <v>2.0880125907143481</v>
      </c>
      <c r="AR123" s="81">
        <f t="shared" si="29"/>
        <v>4.1078922825833502</v>
      </c>
    </row>
    <row r="124" spans="2:44">
      <c r="B124" s="218">
        <v>38260</v>
      </c>
      <c r="C124" s="219">
        <f>VLOOKUP(B124,[10]BBG_Bench!$Q:$S,3,FALSE)</f>
        <v>192.84899999999999</v>
      </c>
      <c r="D124" s="219">
        <f>VLOOKUP(B124,[10]BBG_Bench!$H:$K,3,FALSE)</f>
        <v>1647.48</v>
      </c>
      <c r="E124" s="219">
        <f>VLOOKUP(B124,[10]BBG_Bench!$M:$O,3,FALSE)</f>
        <v>1197.27</v>
      </c>
      <c r="F124" s="216">
        <f t="shared" si="25"/>
        <v>10781.3</v>
      </c>
      <c r="G124" s="216">
        <f t="shared" si="25"/>
        <v>3752.59</v>
      </c>
      <c r="H124" s="216">
        <f t="shared" si="25"/>
        <v>8775.57</v>
      </c>
      <c r="I124" s="216">
        <f t="shared" si="25"/>
        <v>10226.16</v>
      </c>
      <c r="J124" s="216" t="str">
        <f t="shared" si="25"/>
        <v/>
      </c>
      <c r="K124" s="216" t="str">
        <f t="shared" si="25"/>
        <v/>
      </c>
      <c r="L124" s="216" t="str">
        <f t="shared" si="25"/>
        <v/>
      </c>
      <c r="M124" s="216" t="str">
        <f t="shared" si="25"/>
        <v/>
      </c>
      <c r="N124" s="220"/>
      <c r="O124" s="218">
        <v>38260</v>
      </c>
      <c r="P124" s="28">
        <f t="shared" si="28"/>
        <v>1.1992648662118523E-3</v>
      </c>
      <c r="Q124" s="28">
        <f t="shared" si="28"/>
        <v>1.0829350300338129E-2</v>
      </c>
      <c r="R124" s="28">
        <f t="shared" si="28"/>
        <v>2.7134996608125499E-3</v>
      </c>
      <c r="S124" s="28">
        <f t="shared" si="28"/>
        <v>1.9869930235307962E-2</v>
      </c>
      <c r="T124" s="28">
        <f t="shared" si="28"/>
        <v>7.8802121802189345E-3</v>
      </c>
      <c r="U124" s="28">
        <f t="shared" si="28"/>
        <v>3.3629955065046784E-2</v>
      </c>
      <c r="V124" s="28">
        <f t="shared" si="28"/>
        <v>1.3169210283318347E-2</v>
      </c>
      <c r="W124" s="28"/>
      <c r="X124" s="28"/>
      <c r="Y124" s="28"/>
      <c r="Z124" s="28"/>
      <c r="AB124" s="218">
        <v>38260</v>
      </c>
      <c r="AC124" s="28">
        <f t="shared" si="17"/>
        <v>9.6300854341262766E-3</v>
      </c>
      <c r="AD124" s="28">
        <f t="shared" si="18"/>
        <v>1.5142347946006977E-3</v>
      </c>
      <c r="AE124" s="28">
        <f t="shared" si="27"/>
        <v>1.8670665369096111E-2</v>
      </c>
      <c r="AF124" s="28">
        <f t="shared" si="27"/>
        <v>6.6809473140070821E-3</v>
      </c>
      <c r="AG124" s="28">
        <f t="shared" si="27"/>
        <v>3.2430690198834933E-2</v>
      </c>
      <c r="AH124" s="28">
        <f t="shared" si="27"/>
        <v>1.1969945417106494E-2</v>
      </c>
      <c r="AI124" s="28"/>
      <c r="AJ124" s="28"/>
      <c r="AK124" s="28"/>
      <c r="AL124" s="28"/>
      <c r="AO124" s="218">
        <v>38260</v>
      </c>
      <c r="AP124" s="81">
        <f t="shared" si="29"/>
        <v>2.798362577072683</v>
      </c>
      <c r="AQ124" s="81">
        <f t="shared" si="29"/>
        <v>2.0936784121710237</v>
      </c>
      <c r="AR124" s="81">
        <f t="shared" si="29"/>
        <v>4.1895158156524417</v>
      </c>
    </row>
    <row r="125" spans="2:44">
      <c r="B125" s="218">
        <v>38291</v>
      </c>
      <c r="C125" s="219">
        <f>VLOOKUP(B125,[10]BBG_Bench!$Q:$S,3,FALSE)</f>
        <v>193.102</v>
      </c>
      <c r="D125" s="219">
        <f>VLOOKUP(B125,[10]BBG_Bench!$H:$K,3,FALSE)</f>
        <v>1672.65</v>
      </c>
      <c r="E125" s="219">
        <f>VLOOKUP(B125,[10]BBG_Bench!$M:$O,3,FALSE)</f>
        <v>1207.31</v>
      </c>
      <c r="F125" s="216">
        <f t="shared" si="25"/>
        <v>10832.51</v>
      </c>
      <c r="G125" s="216">
        <f t="shared" si="25"/>
        <v>3752.37</v>
      </c>
      <c r="H125" s="216">
        <f t="shared" si="25"/>
        <v>8916.07</v>
      </c>
      <c r="I125" s="216">
        <f t="shared" si="25"/>
        <v>10463.82</v>
      </c>
      <c r="J125" s="216" t="str">
        <f t="shared" si="25"/>
        <v/>
      </c>
      <c r="K125" s="216" t="str">
        <f t="shared" si="25"/>
        <v/>
      </c>
      <c r="L125" s="216" t="str">
        <f t="shared" si="25"/>
        <v/>
      </c>
      <c r="M125" s="216" t="str">
        <f t="shared" si="25"/>
        <v/>
      </c>
      <c r="N125" s="220"/>
      <c r="O125" s="218">
        <v>38291</v>
      </c>
      <c r="P125" s="28">
        <f t="shared" si="28"/>
        <v>1.3119072434910957E-3</v>
      </c>
      <c r="Q125" s="28">
        <f t="shared" si="28"/>
        <v>1.5277878942384778E-2</v>
      </c>
      <c r="R125" s="28">
        <f t="shared" si="28"/>
        <v>8.3857442348008078E-3</v>
      </c>
      <c r="S125" s="28">
        <f t="shared" si="28"/>
        <v>4.7498910149982795E-3</v>
      </c>
      <c r="T125" s="28">
        <f t="shared" si="28"/>
        <v>-5.8626175521507719E-5</v>
      </c>
      <c r="U125" s="28">
        <f t="shared" si="28"/>
        <v>1.6010356022457799E-2</v>
      </c>
      <c r="V125" s="28">
        <f t="shared" si="28"/>
        <v>2.3240395221666769E-2</v>
      </c>
      <c r="W125" s="28"/>
      <c r="X125" s="28"/>
      <c r="Y125" s="28"/>
      <c r="Z125" s="28"/>
      <c r="AB125" s="218">
        <v>38291</v>
      </c>
      <c r="AC125" s="28">
        <f t="shared" si="17"/>
        <v>1.3965971698893681E-2</v>
      </c>
      <c r="AD125" s="28">
        <f t="shared" si="18"/>
        <v>7.0738369913097123E-3</v>
      </c>
      <c r="AE125" s="28">
        <f t="shared" si="27"/>
        <v>3.437983771507184E-3</v>
      </c>
      <c r="AF125" s="28">
        <f t="shared" si="27"/>
        <v>-1.3705334190126034E-3</v>
      </c>
      <c r="AG125" s="28">
        <f t="shared" si="27"/>
        <v>1.4698448778966703E-2</v>
      </c>
      <c r="AH125" s="28">
        <f t="shared" si="27"/>
        <v>2.1928487978175672E-2</v>
      </c>
      <c r="AI125" s="28"/>
      <c r="AJ125" s="28"/>
      <c r="AK125" s="28"/>
      <c r="AL125" s="28"/>
      <c r="AO125" s="218">
        <v>38291</v>
      </c>
      <c r="AP125" s="81">
        <f t="shared" si="29"/>
        <v>2.8411156217620994</v>
      </c>
      <c r="AQ125" s="81">
        <f t="shared" si="29"/>
        <v>2.1112354638454138</v>
      </c>
      <c r="AR125" s="81">
        <f t="shared" si="29"/>
        <v>4.2094155591824025</v>
      </c>
    </row>
    <row r="126" spans="2:44">
      <c r="B126" s="218">
        <v>38321</v>
      </c>
      <c r="C126" s="219">
        <f>VLOOKUP(B126,[10]BBG_Bench!$Q:$S,3,FALSE)</f>
        <v>193.35900000000001</v>
      </c>
      <c r="D126" s="219">
        <f>VLOOKUP(B126,[10]BBG_Bench!$H:$K,3,FALSE)</f>
        <v>1740.33</v>
      </c>
      <c r="E126" s="219">
        <f>VLOOKUP(B126,[10]BBG_Bench!$M:$O,3,FALSE)</f>
        <v>1197.68</v>
      </c>
      <c r="F126" s="216">
        <f t="shared" si="25"/>
        <v>11197.57</v>
      </c>
      <c r="G126" s="216">
        <f t="shared" si="25"/>
        <v>3801.45</v>
      </c>
      <c r="H126" s="216">
        <f t="shared" si="25"/>
        <v>9428.56</v>
      </c>
      <c r="I126" s="216">
        <f t="shared" si="25"/>
        <v>10747.81</v>
      </c>
      <c r="J126" s="216" t="str">
        <f t="shared" si="25"/>
        <v/>
      </c>
      <c r="K126" s="216" t="str">
        <f t="shared" si="25"/>
        <v/>
      </c>
      <c r="L126" s="216" t="str">
        <f t="shared" si="25"/>
        <v/>
      </c>
      <c r="M126" s="216" t="str">
        <f t="shared" si="25"/>
        <v/>
      </c>
      <c r="N126" s="220"/>
      <c r="O126" s="218">
        <v>38321</v>
      </c>
      <c r="P126" s="28">
        <f t="shared" si="28"/>
        <v>1.3309028389141748E-3</v>
      </c>
      <c r="Q126" s="28">
        <f t="shared" si="28"/>
        <v>4.0462738767823414E-2</v>
      </c>
      <c r="R126" s="28">
        <f t="shared" si="28"/>
        <v>-7.9764103668485166E-3</v>
      </c>
      <c r="S126" s="28">
        <f t="shared" si="28"/>
        <v>3.3700407384807354E-2</v>
      </c>
      <c r="T126" s="28">
        <f t="shared" si="28"/>
        <v>1.3079733608359498E-2</v>
      </c>
      <c r="U126" s="28">
        <f t="shared" si="28"/>
        <v>5.7479360301119192E-2</v>
      </c>
      <c r="V126" s="28">
        <f t="shared" si="28"/>
        <v>2.7140183986345309E-2</v>
      </c>
      <c r="W126" s="28"/>
      <c r="X126" s="28"/>
      <c r="Y126" s="28"/>
      <c r="Z126" s="28"/>
      <c r="AB126" s="218">
        <v>38321</v>
      </c>
      <c r="AC126" s="28">
        <f t="shared" si="17"/>
        <v>3.9131835928909238E-2</v>
      </c>
      <c r="AD126" s="28">
        <f t="shared" si="18"/>
        <v>-9.307313205762691E-3</v>
      </c>
      <c r="AE126" s="28">
        <f t="shared" si="27"/>
        <v>3.2369504545893178E-2</v>
      </c>
      <c r="AF126" s="28">
        <f t="shared" si="27"/>
        <v>1.1748830769445323E-2</v>
      </c>
      <c r="AG126" s="28">
        <f t="shared" si="27"/>
        <v>5.6148457462205016E-2</v>
      </c>
      <c r="AH126" s="28">
        <f t="shared" si="27"/>
        <v>2.5809281147431133E-2</v>
      </c>
      <c r="AI126" s="28"/>
      <c r="AJ126" s="28"/>
      <c r="AK126" s="28"/>
      <c r="AL126" s="28"/>
      <c r="AO126" s="218">
        <v>38321</v>
      </c>
      <c r="AP126" s="81">
        <f t="shared" si="29"/>
        <v>2.9560749409746414</v>
      </c>
      <c r="AQ126" s="81">
        <f t="shared" si="29"/>
        <v>2.0943953834047391</v>
      </c>
      <c r="AR126" s="81">
        <f t="shared" si="29"/>
        <v>4.3512745783787956</v>
      </c>
    </row>
    <row r="127" spans="2:44">
      <c r="B127" s="218">
        <v>38352</v>
      </c>
      <c r="C127" s="219">
        <f>VLOOKUP(B127,[10]BBG_Bench!$Q:$S,3,FALSE)</f>
        <v>193.715</v>
      </c>
      <c r="D127" s="219">
        <f>VLOOKUP(B127,[10]BBG_Bench!$H:$K,3,FALSE)</f>
        <v>1799.55</v>
      </c>
      <c r="E127" s="219">
        <f>VLOOKUP(B127,[10]BBG_Bench!$M:$O,3,FALSE)</f>
        <v>1208.7</v>
      </c>
      <c r="F127" s="216">
        <f t="shared" si="25"/>
        <v>11394.76</v>
      </c>
      <c r="G127" s="216">
        <f t="shared" si="25"/>
        <v>3817.61</v>
      </c>
      <c r="H127" s="216">
        <f t="shared" si="25"/>
        <v>9765.35</v>
      </c>
      <c r="I127" s="216">
        <f t="shared" si="25"/>
        <v>11047.46</v>
      </c>
      <c r="J127" s="216" t="str">
        <f t="shared" si="25"/>
        <v/>
      </c>
      <c r="K127" s="216" t="str">
        <f t="shared" si="25"/>
        <v/>
      </c>
      <c r="L127" s="216" t="str">
        <f t="shared" si="25"/>
        <v/>
      </c>
      <c r="M127" s="216" t="str">
        <f t="shared" si="25"/>
        <v/>
      </c>
      <c r="N127" s="220"/>
      <c r="O127" s="218">
        <v>38352</v>
      </c>
      <c r="P127" s="28">
        <f t="shared" si="28"/>
        <v>1.8411348838171201E-3</v>
      </c>
      <c r="Q127" s="28">
        <f t="shared" si="28"/>
        <v>3.4028029166882162E-2</v>
      </c>
      <c r="R127" s="28">
        <f t="shared" si="28"/>
        <v>9.2011221695277381E-3</v>
      </c>
      <c r="S127" s="28">
        <f t="shared" si="28"/>
        <v>1.7610070756423093E-2</v>
      </c>
      <c r="T127" s="28">
        <f t="shared" si="28"/>
        <v>4.2510094832235888E-3</v>
      </c>
      <c r="U127" s="28">
        <f t="shared" si="28"/>
        <v>3.5720194812357442E-2</v>
      </c>
      <c r="V127" s="28">
        <f t="shared" si="28"/>
        <v>2.7880098364224865E-2</v>
      </c>
      <c r="W127" s="28"/>
      <c r="X127" s="28"/>
      <c r="Y127" s="28"/>
      <c r="Z127" s="28"/>
      <c r="AB127" s="218">
        <v>38352</v>
      </c>
      <c r="AC127" s="28">
        <f t="shared" si="17"/>
        <v>3.2186894283065044E-2</v>
      </c>
      <c r="AD127" s="28">
        <f t="shared" si="18"/>
        <v>7.3599872857106185E-3</v>
      </c>
      <c r="AE127" s="28">
        <f t="shared" si="27"/>
        <v>1.5768935872605971E-2</v>
      </c>
      <c r="AF127" s="28">
        <f t="shared" si="27"/>
        <v>2.4098745994064687E-3</v>
      </c>
      <c r="AG127" s="28">
        <f t="shared" si="27"/>
        <v>3.3879059928540324E-2</v>
      </c>
      <c r="AH127" s="28">
        <f t="shared" si="27"/>
        <v>2.6038963480407743E-2</v>
      </c>
      <c r="AI127" s="28"/>
      <c r="AJ127" s="28"/>
      <c r="AK127" s="28"/>
      <c r="AL127" s="28"/>
      <c r="AO127" s="218">
        <v>38352</v>
      </c>
      <c r="AP127" s="81">
        <f t="shared" si="29"/>
        <v>3.0566643452856161</v>
      </c>
      <c r="AQ127" s="81">
        <f t="shared" si="29"/>
        <v>2.1136661711987412</v>
      </c>
      <c r="AR127" s="81">
        <f t="shared" si="29"/>
        <v>4.4279008315846715</v>
      </c>
    </row>
    <row r="128" spans="2:44">
      <c r="B128" s="218">
        <v>38383</v>
      </c>
      <c r="C128" s="219">
        <f>VLOOKUP(B128,[10]BBG_Bench!$Q:$S,3,FALSE)</f>
        <v>194.05099999999999</v>
      </c>
      <c r="D128" s="219">
        <f>VLOOKUP(B128,[10]BBG_Bench!$H:$K,3,FALSE)</f>
        <v>1755.68</v>
      </c>
      <c r="E128" s="219">
        <f>VLOOKUP(B128,[10]BBG_Bench!$M:$O,3,FALSE)</f>
        <v>1216.29</v>
      </c>
      <c r="F128" s="216">
        <f t="shared" si="25"/>
        <v>11328.44</v>
      </c>
      <c r="G128" s="216">
        <f t="shared" si="25"/>
        <v>3841.89</v>
      </c>
      <c r="H128" s="216">
        <f t="shared" si="25"/>
        <v>9609.2999999999993</v>
      </c>
      <c r="I128" s="216">
        <f t="shared" si="25"/>
        <v>10748.84</v>
      </c>
      <c r="J128" s="216" t="str">
        <f t="shared" si="25"/>
        <v/>
      </c>
      <c r="K128" s="216" t="str">
        <f t="shared" si="25"/>
        <v/>
      </c>
      <c r="L128" s="216" t="str">
        <f t="shared" si="25"/>
        <v/>
      </c>
      <c r="M128" s="216" t="str">
        <f t="shared" si="25"/>
        <v/>
      </c>
      <c r="N128" s="220"/>
      <c r="O128" s="218">
        <v>38383</v>
      </c>
      <c r="P128" s="28">
        <f t="shared" si="28"/>
        <v>1.7345068786618707E-3</v>
      </c>
      <c r="Q128" s="28">
        <f t="shared" si="28"/>
        <v>-2.4378316801422519E-2</v>
      </c>
      <c r="R128" s="28">
        <f t="shared" si="28"/>
        <v>6.2794738148423245E-3</v>
      </c>
      <c r="S128" s="28">
        <f t="shared" si="28"/>
        <v>-5.820219118261351E-3</v>
      </c>
      <c r="T128" s="28">
        <f t="shared" si="28"/>
        <v>6.3600001047775297E-3</v>
      </c>
      <c r="U128" s="28">
        <f t="shared" si="28"/>
        <v>-1.5979969995955197E-2</v>
      </c>
      <c r="V128" s="28">
        <f t="shared" si="28"/>
        <v>-2.7030647768808307E-2</v>
      </c>
      <c r="W128" s="28"/>
      <c r="X128" s="28"/>
      <c r="Y128" s="28"/>
      <c r="Z128" s="28"/>
      <c r="AB128" s="218">
        <v>38383</v>
      </c>
      <c r="AC128" s="28">
        <f t="shared" si="17"/>
        <v>-2.6112823680084388E-2</v>
      </c>
      <c r="AD128" s="28">
        <f t="shared" si="18"/>
        <v>4.5449669361804536E-3</v>
      </c>
      <c r="AE128" s="28">
        <f t="shared" si="27"/>
        <v>-7.5547259969232219E-3</v>
      </c>
      <c r="AF128" s="28">
        <f t="shared" si="27"/>
        <v>4.6254932261156588E-3</v>
      </c>
      <c r="AG128" s="28">
        <f t="shared" si="27"/>
        <v>-1.7714476874617066E-2</v>
      </c>
      <c r="AH128" s="28">
        <f t="shared" si="27"/>
        <v>-2.8765154647470176E-2</v>
      </c>
      <c r="AI128" s="28"/>
      <c r="AJ128" s="28"/>
      <c r="AK128" s="28"/>
      <c r="AL128" s="28"/>
      <c r="AO128" s="218">
        <v>38383</v>
      </c>
      <c r="AP128" s="81">
        <f t="shared" si="29"/>
        <v>2.9821480135206304</v>
      </c>
      <c r="AQ128" s="81">
        <f t="shared" si="29"/>
        <v>2.1269388825741018</v>
      </c>
      <c r="AR128" s="81">
        <f t="shared" si="29"/>
        <v>4.4021294785109166</v>
      </c>
    </row>
    <row r="129" spans="2:44">
      <c r="B129" s="218">
        <v>38411</v>
      </c>
      <c r="C129" s="219">
        <f>VLOOKUP(B129,[10]BBG_Bench!$Q:$S,3,FALSE)</f>
        <v>194.34800000000001</v>
      </c>
      <c r="D129" s="219">
        <f>VLOOKUP(B129,[10]BBG_Bench!$H:$K,3,FALSE)</f>
        <v>1792.63</v>
      </c>
      <c r="E129" s="219">
        <f>VLOOKUP(B129,[10]BBG_Bench!$M:$O,3,FALSE)</f>
        <v>1209.1099999999999</v>
      </c>
      <c r="F129" s="216">
        <f t="shared" si="25"/>
        <v>11569.51</v>
      </c>
      <c r="G129" s="216">
        <f t="shared" si="25"/>
        <v>3886.49</v>
      </c>
      <c r="H129" s="216">
        <f t="shared" si="25"/>
        <v>9889.2199999999993</v>
      </c>
      <c r="I129" s="216">
        <f t="shared" si="25"/>
        <v>10832.04</v>
      </c>
      <c r="J129" s="216" t="str">
        <f t="shared" si="25"/>
        <v/>
      </c>
      <c r="K129" s="216" t="str">
        <f t="shared" si="25"/>
        <v/>
      </c>
      <c r="L129" s="216" t="str">
        <f t="shared" si="25"/>
        <v/>
      </c>
      <c r="M129" s="216" t="str">
        <f t="shared" si="25"/>
        <v/>
      </c>
      <c r="N129" s="220"/>
      <c r="O129" s="218">
        <v>38411</v>
      </c>
      <c r="P129" s="28">
        <f t="shared" si="28"/>
        <v>1.5305254804150739E-3</v>
      </c>
      <c r="Q129" s="28">
        <f t="shared" si="28"/>
        <v>2.1045976487742667E-2</v>
      </c>
      <c r="R129" s="28">
        <f t="shared" si="28"/>
        <v>-5.903197428244961E-3</v>
      </c>
      <c r="S129" s="28">
        <f t="shared" si="28"/>
        <v>2.1280070336251036E-2</v>
      </c>
      <c r="T129" s="28">
        <f t="shared" si="28"/>
        <v>1.1608869592830589E-2</v>
      </c>
      <c r="U129" s="28">
        <f t="shared" si="28"/>
        <v>2.9130113535845492E-2</v>
      </c>
      <c r="V129" s="28">
        <f t="shared" si="28"/>
        <v>7.7403701236599233E-3</v>
      </c>
      <c r="W129" s="28"/>
      <c r="X129" s="28"/>
      <c r="Y129" s="28"/>
      <c r="Z129" s="28"/>
      <c r="AB129" s="218">
        <v>38411</v>
      </c>
      <c r="AC129" s="28">
        <f t="shared" si="17"/>
        <v>1.9515451007327593E-2</v>
      </c>
      <c r="AD129" s="28">
        <f t="shared" si="18"/>
        <v>-7.4337229086600346E-3</v>
      </c>
      <c r="AE129" s="28">
        <f t="shared" si="27"/>
        <v>1.9749544855835962E-2</v>
      </c>
      <c r="AF129" s="28">
        <f t="shared" si="27"/>
        <v>1.0078344112415516E-2</v>
      </c>
      <c r="AG129" s="28">
        <f t="shared" si="27"/>
        <v>2.7599588055430418E-2</v>
      </c>
      <c r="AH129" s="28">
        <f t="shared" si="27"/>
        <v>6.2098446432448497E-3</v>
      </c>
      <c r="AI129" s="28"/>
      <c r="AJ129" s="28"/>
      <c r="AK129" s="28"/>
      <c r="AL129" s="28"/>
      <c r="AO129" s="218">
        <v>38411</v>
      </c>
      <c r="AP129" s="81">
        <f t="shared" si="29"/>
        <v>3.0449102304961539</v>
      </c>
      <c r="AQ129" s="81">
        <f t="shared" si="29"/>
        <v>2.1143831424324562</v>
      </c>
      <c r="AR129" s="81">
        <f t="shared" si="29"/>
        <v>4.495807103442913</v>
      </c>
    </row>
    <row r="130" spans="2:44">
      <c r="B130" s="218">
        <v>38442</v>
      </c>
      <c r="C130" s="219">
        <f>VLOOKUP(B130,[10]BBG_Bench!$Q:$S,3,FALSE)</f>
        <v>194.79</v>
      </c>
      <c r="D130" s="219">
        <f>VLOOKUP(B130,[10]BBG_Bench!$H:$K,3,FALSE)</f>
        <v>1760.89</v>
      </c>
      <c r="E130" s="219">
        <f>VLOOKUP(B130,[10]BBG_Bench!$M:$O,3,FALSE)</f>
        <v>1202.9000000000001</v>
      </c>
      <c r="F130" s="216">
        <f t="shared" si="25"/>
        <v>11447.68</v>
      </c>
      <c r="G130" s="216">
        <f t="shared" si="25"/>
        <v>3890.22</v>
      </c>
      <c r="H130" s="216">
        <f t="shared" si="25"/>
        <v>9649.7999999999993</v>
      </c>
      <c r="I130" s="216">
        <f t="shared" si="25"/>
        <v>10625.47</v>
      </c>
      <c r="J130" s="216" t="str">
        <f t="shared" si="25"/>
        <v/>
      </c>
      <c r="K130" s="216" t="str">
        <f t="shared" si="25"/>
        <v/>
      </c>
      <c r="L130" s="216" t="str">
        <f t="shared" si="25"/>
        <v/>
      </c>
      <c r="M130" s="216" t="str">
        <f t="shared" si="25"/>
        <v/>
      </c>
      <c r="N130" s="220"/>
      <c r="O130" s="218">
        <v>38442</v>
      </c>
      <c r="P130" s="28">
        <f t="shared" si="28"/>
        <v>2.2742708955069196E-3</v>
      </c>
      <c r="Q130" s="28">
        <f t="shared" si="28"/>
        <v>-1.7705828865967884E-2</v>
      </c>
      <c r="R130" s="28">
        <f t="shared" si="28"/>
        <v>-5.1360091306827411E-3</v>
      </c>
      <c r="S130" s="28">
        <f t="shared" si="28"/>
        <v>-1.0530264462367026E-2</v>
      </c>
      <c r="T130" s="28">
        <f t="shared" si="28"/>
        <v>9.597348764566533E-4</v>
      </c>
      <c r="U130" s="28">
        <f t="shared" si="28"/>
        <v>-2.4210200602271977E-2</v>
      </c>
      <c r="V130" s="28">
        <f t="shared" si="28"/>
        <v>-1.9070276697648967E-2</v>
      </c>
      <c r="W130" s="28"/>
      <c r="X130" s="28"/>
      <c r="Y130" s="28"/>
      <c r="Z130" s="28"/>
      <c r="AB130" s="218">
        <v>38442</v>
      </c>
      <c r="AC130" s="28">
        <f t="shared" si="17"/>
        <v>-1.9980099761474805E-2</v>
      </c>
      <c r="AD130" s="28">
        <f t="shared" si="18"/>
        <v>-7.4102800261896607E-3</v>
      </c>
      <c r="AE130" s="28">
        <f t="shared" si="27"/>
        <v>-1.2804535357873945E-2</v>
      </c>
      <c r="AF130" s="28">
        <f t="shared" si="27"/>
        <v>-1.3145360190502664E-3</v>
      </c>
      <c r="AG130" s="28">
        <f t="shared" si="27"/>
        <v>-2.6484471497778897E-2</v>
      </c>
      <c r="AH130" s="28">
        <f t="shared" si="27"/>
        <v>-2.1344547593155887E-2</v>
      </c>
      <c r="AI130" s="28"/>
      <c r="AJ130" s="28"/>
      <c r="AK130" s="28"/>
      <c r="AL130" s="28"/>
      <c r="AO130" s="218">
        <v>38442</v>
      </c>
      <c r="AP130" s="81">
        <f t="shared" si="29"/>
        <v>2.9909975710427545</v>
      </c>
      <c r="AQ130" s="81">
        <f t="shared" si="29"/>
        <v>2.1035236513071611</v>
      </c>
      <c r="AR130" s="81">
        <f t="shared" si="29"/>
        <v>4.4484650656718712</v>
      </c>
    </row>
    <row r="131" spans="2:44">
      <c r="B131" s="218">
        <v>38472</v>
      </c>
      <c r="C131" s="219">
        <f>VLOOKUP(B131,[10]BBG_Bench!$Q:$S,3,FALSE)</f>
        <v>195.24799999999999</v>
      </c>
      <c r="D131" s="219">
        <f>VLOOKUP(B131,[10]BBG_Bench!$H:$K,3,FALSE)</f>
        <v>1727.49</v>
      </c>
      <c r="E131" s="219">
        <f>VLOOKUP(B131,[10]BBG_Bench!$M:$O,3,FALSE)</f>
        <v>1219.18</v>
      </c>
      <c r="F131" s="216">
        <f t="shared" si="25"/>
        <v>11192.17</v>
      </c>
      <c r="G131" s="216">
        <f t="shared" si="25"/>
        <v>3875.32</v>
      </c>
      <c r="H131" s="216">
        <f t="shared" si="25"/>
        <v>9328.17</v>
      </c>
      <c r="I131" s="216">
        <f t="shared" si="25"/>
        <v>10289.709999999999</v>
      </c>
      <c r="J131" s="216" t="str">
        <f t="shared" si="25"/>
        <v/>
      </c>
      <c r="K131" s="216" t="str">
        <f t="shared" si="25"/>
        <v/>
      </c>
      <c r="L131" s="216" t="str">
        <f t="shared" si="25"/>
        <v/>
      </c>
      <c r="M131" s="216" t="str">
        <f t="shared" si="25"/>
        <v/>
      </c>
      <c r="N131" s="220"/>
      <c r="O131" s="218">
        <v>38472</v>
      </c>
      <c r="P131" s="28">
        <f t="shared" si="28"/>
        <v>2.3512500641716641E-3</v>
      </c>
      <c r="Q131" s="28">
        <f t="shared" si="28"/>
        <v>-1.8967681115799447E-2</v>
      </c>
      <c r="R131" s="28">
        <f t="shared" si="28"/>
        <v>1.3533959597639015E-2</v>
      </c>
      <c r="S131" s="28">
        <f t="shared" si="28"/>
        <v>-2.2319806283893347E-2</v>
      </c>
      <c r="T131" s="28">
        <f t="shared" si="28"/>
        <v>-3.8301175768978711E-3</v>
      </c>
      <c r="U131" s="28">
        <f t="shared" si="28"/>
        <v>-3.33302244606105E-2</v>
      </c>
      <c r="V131" s="28">
        <f t="shared" si="28"/>
        <v>-3.1599543361376034E-2</v>
      </c>
      <c r="W131" s="28"/>
      <c r="X131" s="28"/>
      <c r="Y131" s="28"/>
      <c r="Z131" s="28"/>
      <c r="AB131" s="218">
        <v>38472</v>
      </c>
      <c r="AC131" s="28">
        <f t="shared" si="17"/>
        <v>-2.131893117997111E-2</v>
      </c>
      <c r="AD131" s="28">
        <f t="shared" si="18"/>
        <v>1.1182709533467351E-2</v>
      </c>
      <c r="AE131" s="28">
        <f t="shared" si="27"/>
        <v>-2.4671056348065011E-2</v>
      </c>
      <c r="AF131" s="28">
        <f t="shared" si="27"/>
        <v>-6.1813676410695352E-3</v>
      </c>
      <c r="AG131" s="28">
        <f t="shared" si="27"/>
        <v>-3.5681474524782167E-2</v>
      </c>
      <c r="AH131" s="28">
        <f t="shared" si="27"/>
        <v>-3.3950793425547701E-2</v>
      </c>
      <c r="AI131" s="28"/>
      <c r="AJ131" s="28"/>
      <c r="AK131" s="28"/>
      <c r="AL131" s="28"/>
      <c r="AO131" s="218">
        <v>38472</v>
      </c>
      <c r="AP131" s="81">
        <f t="shared" si="29"/>
        <v>2.9342652828970848</v>
      </c>
      <c r="AQ131" s="81">
        <f t="shared" si="29"/>
        <v>2.1319926554166302</v>
      </c>
      <c r="AR131" s="81">
        <f t="shared" si="29"/>
        <v>4.3491761871454084</v>
      </c>
    </row>
    <row r="132" spans="2:44">
      <c r="B132" s="218">
        <v>38503</v>
      </c>
      <c r="C132" s="219">
        <f>VLOOKUP(B132,[10]BBG_Bench!$Q:$S,3,FALSE)</f>
        <v>195.72499999999999</v>
      </c>
      <c r="D132" s="219">
        <f>VLOOKUP(B132,[10]BBG_Bench!$H:$K,3,FALSE)</f>
        <v>1782.46</v>
      </c>
      <c r="E132" s="219">
        <f>VLOOKUP(B132,[10]BBG_Bench!$M:$O,3,FALSE)</f>
        <v>1232.3699999999999</v>
      </c>
      <c r="F132" s="216">
        <f t="shared" si="25"/>
        <v>11365.87</v>
      </c>
      <c r="G132" s="216">
        <f t="shared" si="25"/>
        <v>3897.64</v>
      </c>
      <c r="H132" s="216">
        <f t="shared" si="25"/>
        <v>9623.8799999999992</v>
      </c>
      <c r="I132" s="216">
        <f t="shared" si="25"/>
        <v>10766.22</v>
      </c>
      <c r="J132" s="216" t="str">
        <f t="shared" si="25"/>
        <v/>
      </c>
      <c r="K132" s="216" t="str">
        <f t="shared" si="25"/>
        <v/>
      </c>
      <c r="L132" s="216" t="str">
        <f t="shared" si="25"/>
        <v/>
      </c>
      <c r="M132" s="216" t="str">
        <f t="shared" si="25"/>
        <v/>
      </c>
      <c r="N132" s="220"/>
      <c r="O132" s="218">
        <v>38503</v>
      </c>
      <c r="P132" s="28">
        <f t="shared" si="28"/>
        <v>2.4430467917725351E-3</v>
      </c>
      <c r="Q132" s="28">
        <f t="shared" si="28"/>
        <v>3.1820734128706986E-2</v>
      </c>
      <c r="R132" s="28">
        <f t="shared" si="28"/>
        <v>1.0818747026689928E-2</v>
      </c>
      <c r="S132" s="28">
        <f t="shared" si="28"/>
        <v>1.5519778559475126E-2</v>
      </c>
      <c r="T132" s="28">
        <f t="shared" si="28"/>
        <v>5.7595243747612344E-3</v>
      </c>
      <c r="U132" s="28">
        <f t="shared" si="28"/>
        <v>3.1700751594364071E-2</v>
      </c>
      <c r="V132" s="28">
        <f t="shared" si="28"/>
        <v>4.6309371206768729E-2</v>
      </c>
      <c r="W132" s="28"/>
      <c r="X132" s="28"/>
      <c r="Y132" s="28"/>
      <c r="Z132" s="28"/>
      <c r="AB132" s="218">
        <v>38503</v>
      </c>
      <c r="AC132" s="28">
        <f t="shared" si="17"/>
        <v>2.9377687336934452E-2</v>
      </c>
      <c r="AD132" s="28">
        <f t="shared" si="18"/>
        <v>8.3757002349173926E-3</v>
      </c>
      <c r="AE132" s="28">
        <f t="shared" si="27"/>
        <v>1.307673176770259E-2</v>
      </c>
      <c r="AF132" s="28">
        <f t="shared" si="27"/>
        <v>3.3164775829886994E-3</v>
      </c>
      <c r="AG132" s="28">
        <f t="shared" si="27"/>
        <v>2.9257704802591537E-2</v>
      </c>
      <c r="AH132" s="28">
        <f t="shared" si="27"/>
        <v>4.3866324414996195E-2</v>
      </c>
      <c r="AI132" s="28"/>
      <c r="AJ132" s="28"/>
      <c r="AK132" s="28"/>
      <c r="AL132" s="28"/>
      <c r="AO132" s="218">
        <v>38503</v>
      </c>
      <c r="AP132" s="81">
        <f t="shared" si="29"/>
        <v>3.0276357583272477</v>
      </c>
      <c r="AQ132" s="81">
        <f t="shared" si="29"/>
        <v>2.1550581446183434</v>
      </c>
      <c r="AR132" s="81">
        <f t="shared" si="29"/>
        <v>4.4166744384860479</v>
      </c>
    </row>
    <row r="133" spans="2:44">
      <c r="B133" s="218">
        <v>38533</v>
      </c>
      <c r="C133" s="219">
        <f>VLOOKUP(B133,[10]BBG_Bench!$Q:$S,3,FALSE)</f>
        <v>196.14400000000001</v>
      </c>
      <c r="D133" s="219">
        <f>VLOOKUP(B133,[10]BBG_Bench!$H:$K,3,FALSE)</f>
        <v>1784.99</v>
      </c>
      <c r="E133" s="219">
        <f>VLOOKUP(B133,[10]BBG_Bench!$M:$O,3,FALSE)</f>
        <v>1239.0899999999999</v>
      </c>
      <c r="F133" s="216">
        <f t="shared" si="25"/>
        <v>11588.64</v>
      </c>
      <c r="G133" s="216">
        <f t="shared" si="25"/>
        <v>3930.34</v>
      </c>
      <c r="H133" s="216">
        <f t="shared" si="25"/>
        <v>9900.66</v>
      </c>
      <c r="I133" s="216">
        <f t="shared" si="25"/>
        <v>10993.5</v>
      </c>
      <c r="J133" s="216" t="str">
        <f t="shared" si="25"/>
        <v/>
      </c>
      <c r="K133" s="216" t="str">
        <f t="shared" si="25"/>
        <v/>
      </c>
      <c r="L133" s="216" t="str">
        <f t="shared" si="25"/>
        <v/>
      </c>
      <c r="M133" s="216" t="str">
        <f t="shared" si="25"/>
        <v/>
      </c>
      <c r="N133" s="220"/>
      <c r="O133" s="218">
        <v>38533</v>
      </c>
      <c r="P133" s="28">
        <f t="shared" si="28"/>
        <v>2.1407587175885103E-3</v>
      </c>
      <c r="Q133" s="28">
        <f t="shared" si="28"/>
        <v>1.4193866903043954E-3</v>
      </c>
      <c r="R133" s="28">
        <f t="shared" si="28"/>
        <v>5.4529078117773301E-3</v>
      </c>
      <c r="S133" s="28">
        <f t="shared" si="28"/>
        <v>1.9599907442193039E-2</v>
      </c>
      <c r="T133" s="28">
        <f t="shared" si="28"/>
        <v>8.3896922240125488E-3</v>
      </c>
      <c r="U133" s="28">
        <f t="shared" si="28"/>
        <v>2.8759710220825768E-2</v>
      </c>
      <c r="V133" s="28">
        <f t="shared" si="28"/>
        <v>2.1110473313753635E-2</v>
      </c>
      <c r="W133" s="28"/>
      <c r="X133" s="28"/>
      <c r="Y133" s="28"/>
      <c r="Z133" s="28"/>
      <c r="AB133" s="218">
        <v>38533</v>
      </c>
      <c r="AC133" s="28">
        <f t="shared" si="17"/>
        <v>-7.2137202728411493E-4</v>
      </c>
      <c r="AD133" s="28">
        <f t="shared" si="18"/>
        <v>3.3121490941888198E-3</v>
      </c>
      <c r="AE133" s="28">
        <f t="shared" si="27"/>
        <v>1.745914872460453E-2</v>
      </c>
      <c r="AF133" s="28">
        <f t="shared" si="27"/>
        <v>6.248933506424038E-3</v>
      </c>
      <c r="AG133" s="28">
        <f t="shared" si="27"/>
        <v>2.6618951503237259E-2</v>
      </c>
      <c r="AH133" s="28">
        <f t="shared" si="27"/>
        <v>1.8969714596165126E-2</v>
      </c>
      <c r="AI133" s="28"/>
      <c r="AJ133" s="28"/>
      <c r="AK133" s="28"/>
      <c r="AL133" s="28"/>
      <c r="AO133" s="218">
        <v>38533</v>
      </c>
      <c r="AP133" s="81">
        <f t="shared" si="29"/>
        <v>3.0319331442257074</v>
      </c>
      <c r="AQ133" s="81">
        <f t="shared" si="29"/>
        <v>2.1668094780099669</v>
      </c>
      <c r="AR133" s="81">
        <f t="shared" si="29"/>
        <v>4.5032408486826743</v>
      </c>
    </row>
    <row r="134" spans="2:44">
      <c r="B134" s="218">
        <v>38564</v>
      </c>
      <c r="C134" s="219">
        <f>VLOOKUP(B134,[10]BBG_Bench!$Q:$S,3,FALSE)</f>
        <v>196.596</v>
      </c>
      <c r="D134" s="219">
        <f>VLOOKUP(B134,[10]BBG_Bench!$H:$K,3,FALSE)</f>
        <v>1851.37</v>
      </c>
      <c r="E134" s="219">
        <f>VLOOKUP(B134,[10]BBG_Bench!$M:$O,3,FALSE)</f>
        <v>1227.82</v>
      </c>
      <c r="F134" s="216">
        <f t="shared" si="25"/>
        <v>11930.39</v>
      </c>
      <c r="G134" s="216">
        <f t="shared" si="25"/>
        <v>3962.42</v>
      </c>
      <c r="H134" s="216">
        <f t="shared" si="25"/>
        <v>10306.290000000001</v>
      </c>
      <c r="I134" s="216">
        <f t="shared" si="25"/>
        <v>11348.81</v>
      </c>
      <c r="J134" s="216" t="str">
        <f t="shared" si="25"/>
        <v/>
      </c>
      <c r="K134" s="216" t="str">
        <f t="shared" si="25"/>
        <v/>
      </c>
      <c r="L134" s="216" t="str">
        <f t="shared" si="25"/>
        <v/>
      </c>
      <c r="M134" s="216" t="str">
        <f t="shared" si="25"/>
        <v/>
      </c>
      <c r="N134" s="220"/>
      <c r="O134" s="218">
        <v>38564</v>
      </c>
      <c r="P134" s="28">
        <f t="shared" si="28"/>
        <v>2.304429398809029E-3</v>
      </c>
      <c r="Q134" s="28">
        <f t="shared" si="28"/>
        <v>3.7187883405509208E-2</v>
      </c>
      <c r="R134" s="28">
        <f t="shared" si="28"/>
        <v>-9.0953845160561247E-3</v>
      </c>
      <c r="S134" s="28">
        <f t="shared" si="28"/>
        <v>2.9490086843667593E-2</v>
      </c>
      <c r="T134" s="28">
        <f t="shared" si="28"/>
        <v>8.1621437331121285E-3</v>
      </c>
      <c r="U134" s="28">
        <f t="shared" si="28"/>
        <v>4.096999593966473E-2</v>
      </c>
      <c r="V134" s="28">
        <f t="shared" si="28"/>
        <v>3.2320007277027288E-2</v>
      </c>
      <c r="W134" s="28"/>
      <c r="X134" s="28"/>
      <c r="Y134" s="28"/>
      <c r="Z134" s="28"/>
      <c r="AB134" s="218">
        <v>38564</v>
      </c>
      <c r="AC134" s="28">
        <f t="shared" ref="AC134:AC197" si="30">Q134-P134</f>
        <v>3.4883454006700176E-2</v>
      </c>
      <c r="AD134" s="28">
        <f t="shared" ref="AD134:AD197" si="31">R134-P134</f>
        <v>-1.1399813914865154E-2</v>
      </c>
      <c r="AE134" s="28">
        <f t="shared" si="27"/>
        <v>2.7185657444858565E-2</v>
      </c>
      <c r="AF134" s="28">
        <f t="shared" si="27"/>
        <v>5.8577143343030991E-3</v>
      </c>
      <c r="AG134" s="28">
        <f t="shared" si="27"/>
        <v>3.8665566540855699E-2</v>
      </c>
      <c r="AH134" s="28">
        <f t="shared" si="27"/>
        <v>3.001557787821826E-2</v>
      </c>
      <c r="AI134" s="28"/>
      <c r="AJ134" s="28"/>
      <c r="AK134" s="28"/>
      <c r="AL134" s="28"/>
      <c r="AO134" s="218">
        <v>38564</v>
      </c>
      <c r="AP134" s="81">
        <f t="shared" si="29"/>
        <v>3.1446843204864723</v>
      </c>
      <c r="AQ134" s="81">
        <f t="shared" si="29"/>
        <v>2.1471015126344315</v>
      </c>
      <c r="AR134" s="81">
        <f t="shared" si="29"/>
        <v>4.6360418123882781</v>
      </c>
    </row>
    <row r="135" spans="2:44">
      <c r="B135" s="218">
        <v>38595</v>
      </c>
      <c r="C135" s="219">
        <f>VLOOKUP(B135,[10]BBG_Bench!$Q:$S,3,FALSE)</f>
        <v>197.15299999999999</v>
      </c>
      <c r="D135" s="219">
        <f>VLOOKUP(B135,[10]BBG_Bench!$H:$K,3,FALSE)</f>
        <v>1834.48</v>
      </c>
      <c r="E135" s="219">
        <f>VLOOKUP(B135,[10]BBG_Bench!$M:$O,3,FALSE)</f>
        <v>1243.55</v>
      </c>
      <c r="F135" s="216">
        <f t="shared" si="25"/>
        <v>12018.8</v>
      </c>
      <c r="G135" s="216">
        <f t="shared" si="25"/>
        <v>3984.69</v>
      </c>
      <c r="H135" s="216">
        <f t="shared" si="25"/>
        <v>10295.36</v>
      </c>
      <c r="I135" s="216">
        <f t="shared" si="25"/>
        <v>11245.88</v>
      </c>
      <c r="J135" s="216" t="str">
        <f t="shared" si="25"/>
        <v/>
      </c>
      <c r="K135" s="216" t="str">
        <f t="shared" si="25"/>
        <v/>
      </c>
      <c r="L135" s="216" t="str">
        <f t="shared" si="25"/>
        <v/>
      </c>
      <c r="M135" s="216" t="str">
        <f t="shared" si="25"/>
        <v/>
      </c>
      <c r="N135" s="220"/>
      <c r="O135" s="218">
        <v>38595</v>
      </c>
      <c r="P135" s="28">
        <f t="shared" si="28"/>
        <v>2.8332214287166979E-3</v>
      </c>
      <c r="Q135" s="28">
        <f t="shared" si="28"/>
        <v>-9.1229737977821142E-3</v>
      </c>
      <c r="R135" s="28">
        <f t="shared" si="28"/>
        <v>1.2811324135459611E-2</v>
      </c>
      <c r="S135" s="28">
        <f t="shared" si="28"/>
        <v>7.4104870000058559E-3</v>
      </c>
      <c r="T135" s="28">
        <f t="shared" si="28"/>
        <v>5.6203027442825295E-3</v>
      </c>
      <c r="U135" s="28">
        <f t="shared" si="28"/>
        <v>-1.0605174121822974E-3</v>
      </c>
      <c r="V135" s="28">
        <f t="shared" si="28"/>
        <v>-9.0696733842579348E-3</v>
      </c>
      <c r="W135" s="28"/>
      <c r="X135" s="28"/>
      <c r="Y135" s="28"/>
      <c r="Z135" s="28"/>
      <c r="AB135" s="218">
        <v>38595</v>
      </c>
      <c r="AC135" s="28">
        <f t="shared" si="30"/>
        <v>-1.1956195226498812E-2</v>
      </c>
      <c r="AD135" s="28">
        <f t="shared" si="31"/>
        <v>9.9781027067429133E-3</v>
      </c>
      <c r="AE135" s="28">
        <f t="shared" si="27"/>
        <v>4.577265571289158E-3</v>
      </c>
      <c r="AF135" s="28">
        <f t="shared" si="27"/>
        <v>2.7870813155658316E-3</v>
      </c>
      <c r="AG135" s="28">
        <f t="shared" si="27"/>
        <v>-3.8937388408989953E-3</v>
      </c>
      <c r="AH135" s="28">
        <f t="shared" si="27"/>
        <v>-1.1902894812974633E-2</v>
      </c>
      <c r="AI135" s="28"/>
      <c r="AJ135" s="28"/>
      <c r="AK135" s="28"/>
      <c r="AL135" s="28"/>
      <c r="AO135" s="218">
        <v>38595</v>
      </c>
      <c r="AP135" s="81">
        <f t="shared" ref="AP135:AR150" si="32">AP134*(1+Q135)</f>
        <v>3.1159954478283778</v>
      </c>
      <c r="AQ135" s="81">
        <f t="shared" si="32"/>
        <v>2.1746087260645273</v>
      </c>
      <c r="AR135" s="81">
        <f t="shared" si="32"/>
        <v>4.6703971399704649</v>
      </c>
    </row>
    <row r="136" spans="2:44">
      <c r="B136" s="218">
        <v>38625</v>
      </c>
      <c r="C136" s="219">
        <f>VLOOKUP(B136,[10]BBG_Bench!$Q:$S,3,FALSE)</f>
        <v>197.74299999999999</v>
      </c>
      <c r="D136" s="219">
        <f>VLOOKUP(B136,[10]BBG_Bench!$H:$K,3,FALSE)</f>
        <v>1849.33</v>
      </c>
      <c r="E136" s="219">
        <f>VLOOKUP(B136,[10]BBG_Bench!$M:$O,3,FALSE)</f>
        <v>1230.74</v>
      </c>
      <c r="F136" s="216">
        <f t="shared" si="25"/>
        <v>12289.58</v>
      </c>
      <c r="G136" s="216">
        <f t="shared" si="25"/>
        <v>4022.62</v>
      </c>
      <c r="H136" s="216">
        <f t="shared" si="25"/>
        <v>10514.86</v>
      </c>
      <c r="I136" s="216">
        <f t="shared" si="25"/>
        <v>11385.89</v>
      </c>
      <c r="J136" s="216" t="str">
        <f t="shared" si="25"/>
        <v/>
      </c>
      <c r="K136" s="216" t="str">
        <f t="shared" si="25"/>
        <v/>
      </c>
      <c r="L136" s="216" t="str">
        <f t="shared" si="25"/>
        <v/>
      </c>
      <c r="M136" s="216" t="str">
        <f t="shared" si="25"/>
        <v/>
      </c>
      <c r="N136" s="220"/>
      <c r="O136" s="218">
        <v>38625</v>
      </c>
      <c r="P136" s="28">
        <f t="shared" si="28"/>
        <v>2.992599656104667E-3</v>
      </c>
      <c r="Q136" s="28">
        <f t="shared" si="28"/>
        <v>8.094936984867596E-3</v>
      </c>
      <c r="R136" s="28">
        <f t="shared" si="28"/>
        <v>-1.0301153954404684E-2</v>
      </c>
      <c r="S136" s="28">
        <f t="shared" si="28"/>
        <v>2.2529703464572226E-2</v>
      </c>
      <c r="T136" s="28">
        <f t="shared" si="28"/>
        <v>9.5189337188086986E-3</v>
      </c>
      <c r="U136" s="28">
        <f t="shared" si="28"/>
        <v>2.132028408914307E-2</v>
      </c>
      <c r="V136" s="28">
        <f t="shared" si="28"/>
        <v>1.2449892760726616E-2</v>
      </c>
      <c r="W136" s="28"/>
      <c r="X136" s="28"/>
      <c r="Y136" s="28"/>
      <c r="Z136" s="28"/>
      <c r="AB136" s="218">
        <v>38625</v>
      </c>
      <c r="AC136" s="28">
        <f t="shared" si="30"/>
        <v>5.1023373287629285E-3</v>
      </c>
      <c r="AD136" s="28">
        <f t="shared" si="31"/>
        <v>-1.3293753610509352E-2</v>
      </c>
      <c r="AE136" s="28">
        <f t="shared" si="27"/>
        <v>1.953710380846756E-2</v>
      </c>
      <c r="AF136" s="28">
        <f t="shared" si="27"/>
        <v>6.5263340627040312E-3</v>
      </c>
      <c r="AG136" s="28">
        <f t="shared" si="27"/>
        <v>1.8327684433038404E-2</v>
      </c>
      <c r="AH136" s="28">
        <f t="shared" si="27"/>
        <v>9.4572931046219486E-3</v>
      </c>
      <c r="AI136" s="28"/>
      <c r="AJ136" s="28"/>
      <c r="AK136" s="28"/>
      <c r="AL136" s="28"/>
      <c r="AO136" s="218">
        <v>38625</v>
      </c>
      <c r="AP136" s="81">
        <f t="shared" si="32"/>
        <v>3.1412192346236827</v>
      </c>
      <c r="AQ136" s="81">
        <f t="shared" si="32"/>
        <v>2.1522077467867446</v>
      </c>
      <c r="AR136" s="81">
        <f t="shared" si="32"/>
        <v>4.7756198025957852</v>
      </c>
    </row>
    <row r="137" spans="2:44">
      <c r="B137" s="218">
        <v>38656</v>
      </c>
      <c r="C137" s="219">
        <f>VLOOKUP(B137,[10]BBG_Bench!$Q:$S,3,FALSE)</f>
        <v>198.22900000000001</v>
      </c>
      <c r="D137" s="219">
        <f>VLOOKUP(B137,[10]BBG_Bench!$H:$K,3,FALSE)</f>
        <v>1818.5</v>
      </c>
      <c r="E137" s="219">
        <f>VLOOKUP(B137,[10]BBG_Bench!$M:$O,3,FALSE)</f>
        <v>1221</v>
      </c>
      <c r="F137" s="216">
        <f t="shared" si="25"/>
        <v>12059.4</v>
      </c>
      <c r="G137" s="216">
        <f t="shared" si="25"/>
        <v>4010.67</v>
      </c>
      <c r="H137" s="216">
        <f t="shared" si="25"/>
        <v>10211.82</v>
      </c>
      <c r="I137" s="216">
        <f t="shared" si="25"/>
        <v>11208.15</v>
      </c>
      <c r="J137" s="216" t="str">
        <f t="shared" si="25"/>
        <v/>
      </c>
      <c r="K137" s="216" t="str">
        <f t="shared" si="25"/>
        <v/>
      </c>
      <c r="L137" s="216" t="str">
        <f t="shared" si="25"/>
        <v/>
      </c>
      <c r="M137" s="216" t="str">
        <f t="shared" si="25"/>
        <v/>
      </c>
      <c r="N137" s="220"/>
      <c r="O137" s="218">
        <v>38656</v>
      </c>
      <c r="P137" s="28">
        <f t="shared" si="28"/>
        <v>2.4577355456325556E-3</v>
      </c>
      <c r="Q137" s="28">
        <f t="shared" si="28"/>
        <v>-1.6670902434935856E-2</v>
      </c>
      <c r="R137" s="28">
        <f t="shared" si="28"/>
        <v>-7.9139379560264622E-3</v>
      </c>
      <c r="S137" s="28">
        <f t="shared" si="28"/>
        <v>-1.8729688077216658E-2</v>
      </c>
      <c r="T137" s="28">
        <f t="shared" si="28"/>
        <v>-2.9707006876115113E-3</v>
      </c>
      <c r="U137" s="28">
        <f t="shared" si="28"/>
        <v>-2.882016498555386E-2</v>
      </c>
      <c r="V137" s="28">
        <f t="shared" si="28"/>
        <v>-1.5610549548607952E-2</v>
      </c>
      <c r="W137" s="28"/>
      <c r="X137" s="28"/>
      <c r="Y137" s="28"/>
      <c r="Z137" s="28"/>
      <c r="AB137" s="218">
        <v>38656</v>
      </c>
      <c r="AC137" s="28">
        <f t="shared" si="30"/>
        <v>-1.9128637980568412E-2</v>
      </c>
      <c r="AD137" s="28">
        <f t="shared" si="31"/>
        <v>-1.0371673501659018E-2</v>
      </c>
      <c r="AE137" s="28">
        <f t="shared" si="27"/>
        <v>-2.1187423622849214E-2</v>
      </c>
      <c r="AF137" s="28">
        <f t="shared" si="27"/>
        <v>-5.4284362332440664E-3</v>
      </c>
      <c r="AG137" s="28">
        <f t="shared" si="27"/>
        <v>-3.1277900531186412E-2</v>
      </c>
      <c r="AH137" s="28">
        <f t="shared" si="27"/>
        <v>-1.8068285094240508E-2</v>
      </c>
      <c r="AI137" s="28"/>
      <c r="AJ137" s="28"/>
      <c r="AK137" s="28"/>
      <c r="AL137" s="28"/>
      <c r="AO137" s="218">
        <v>38656</v>
      </c>
      <c r="AP137" s="81">
        <f t="shared" si="32"/>
        <v>3.0888522752365275</v>
      </c>
      <c r="AQ137" s="81">
        <f t="shared" si="32"/>
        <v>2.135175308210195</v>
      </c>
      <c r="AR137" s="81">
        <f t="shared" si="32"/>
        <v>4.6861739333177876</v>
      </c>
    </row>
    <row r="138" spans="2:44">
      <c r="B138" s="218">
        <v>38686</v>
      </c>
      <c r="C138" s="219">
        <f>VLOOKUP(B138,[10]BBG_Bench!$Q:$S,3,FALSE)</f>
        <v>198.86799999999999</v>
      </c>
      <c r="D138" s="219">
        <f>VLOOKUP(B138,[10]BBG_Bench!$H:$K,3,FALSE)</f>
        <v>1887.28</v>
      </c>
      <c r="E138" s="219">
        <f>VLOOKUP(B138,[10]BBG_Bench!$M:$O,3,FALSE)</f>
        <v>1226.4000000000001</v>
      </c>
      <c r="F138" s="216">
        <f t="shared" si="25"/>
        <v>12316.86</v>
      </c>
      <c r="G138" s="216">
        <f t="shared" si="25"/>
        <v>4033.25</v>
      </c>
      <c r="H138" s="216">
        <f t="shared" si="25"/>
        <v>10552.59</v>
      </c>
      <c r="I138" s="216">
        <f t="shared" si="25"/>
        <v>11389.61</v>
      </c>
      <c r="J138" s="216" t="str">
        <f t="shared" si="25"/>
        <v/>
      </c>
      <c r="K138" s="216" t="str">
        <f t="shared" si="25"/>
        <v/>
      </c>
      <c r="L138" s="216" t="str">
        <f t="shared" si="25"/>
        <v/>
      </c>
      <c r="M138" s="216" t="str">
        <f t="shared" si="25"/>
        <v/>
      </c>
      <c r="N138" s="220"/>
      <c r="O138" s="218">
        <v>38686</v>
      </c>
      <c r="P138" s="28">
        <f t="shared" si="28"/>
        <v>3.2235444864272206E-3</v>
      </c>
      <c r="Q138" s="28">
        <f t="shared" si="28"/>
        <v>3.7822381083310402E-2</v>
      </c>
      <c r="R138" s="28">
        <f t="shared" si="28"/>
        <v>4.4226044226044975E-3</v>
      </c>
      <c r="S138" s="28">
        <f t="shared" si="28"/>
        <v>2.1349320861734494E-2</v>
      </c>
      <c r="T138" s="28">
        <f t="shared" si="28"/>
        <v>5.629982022953753E-3</v>
      </c>
      <c r="U138" s="28">
        <f t="shared" si="28"/>
        <v>3.3370153410459687E-2</v>
      </c>
      <c r="V138" s="28">
        <f t="shared" si="28"/>
        <v>1.6190004594870782E-2</v>
      </c>
      <c r="W138" s="28"/>
      <c r="X138" s="28"/>
      <c r="Y138" s="28"/>
      <c r="Z138" s="28"/>
      <c r="AB138" s="218">
        <v>38686</v>
      </c>
      <c r="AC138" s="28">
        <f t="shared" si="30"/>
        <v>3.4598836596883183E-2</v>
      </c>
      <c r="AD138" s="28">
        <f t="shared" si="31"/>
        <v>1.1990599361772769E-3</v>
      </c>
      <c r="AE138" s="28">
        <f t="shared" si="27"/>
        <v>1.8125776375307275E-2</v>
      </c>
      <c r="AF138" s="28">
        <f t="shared" si="27"/>
        <v>2.4064375365265324E-3</v>
      </c>
      <c r="AG138" s="28">
        <f t="shared" si="27"/>
        <v>3.0146608924032467E-2</v>
      </c>
      <c r="AH138" s="28">
        <f t="shared" si="27"/>
        <v>1.2966460108443562E-2</v>
      </c>
      <c r="AI138" s="28"/>
      <c r="AJ138" s="28"/>
      <c r="AK138" s="28"/>
      <c r="AL138" s="28"/>
      <c r="AO138" s="218">
        <v>38686</v>
      </c>
      <c r="AP138" s="81">
        <f t="shared" si="32"/>
        <v>3.205680023100574</v>
      </c>
      <c r="AQ138" s="81">
        <f t="shared" si="32"/>
        <v>2.1446183439713216</v>
      </c>
      <c r="AR138" s="81">
        <f t="shared" si="32"/>
        <v>4.7862205642340863</v>
      </c>
    </row>
    <row r="139" spans="2:44">
      <c r="B139" s="218">
        <v>38717</v>
      </c>
      <c r="C139" s="219">
        <f>VLOOKUP(B139,[10]BBG_Bench!$Q:$S,3,FALSE)</f>
        <v>199.54900000000001</v>
      </c>
      <c r="D139" s="219">
        <f>VLOOKUP(B139,[10]BBG_Bench!$H:$K,3,FALSE)</f>
        <v>1887.94</v>
      </c>
      <c r="E139" s="219">
        <f>VLOOKUP(B139,[10]BBG_Bench!$M:$O,3,FALSE)</f>
        <v>1238.06</v>
      </c>
      <c r="F139" s="216">
        <f t="shared" si="25"/>
        <v>12602.12</v>
      </c>
      <c r="G139" s="216">
        <f t="shared" si="25"/>
        <v>4055.19</v>
      </c>
      <c r="H139" s="216">
        <f t="shared" si="25"/>
        <v>10733.78</v>
      </c>
      <c r="I139" s="216">
        <f t="shared" si="25"/>
        <v>11659.89</v>
      </c>
      <c r="J139" s="216" t="str">
        <f t="shared" si="25"/>
        <v/>
      </c>
      <c r="K139" s="216" t="str">
        <f t="shared" si="25"/>
        <v/>
      </c>
      <c r="L139" s="216" t="str">
        <f t="shared" si="25"/>
        <v/>
      </c>
      <c r="M139" s="216" t="str">
        <f t="shared" si="25"/>
        <v/>
      </c>
      <c r="N139" s="220"/>
      <c r="O139" s="218">
        <v>38717</v>
      </c>
      <c r="P139" s="28">
        <f t="shared" si="28"/>
        <v>3.4243820021321258E-3</v>
      </c>
      <c r="Q139" s="28">
        <f t="shared" si="28"/>
        <v>3.4970963503035157E-4</v>
      </c>
      <c r="R139" s="28">
        <f t="shared" si="28"/>
        <v>9.5075016307891828E-3</v>
      </c>
      <c r="S139" s="28">
        <f t="shared" si="28"/>
        <v>2.3160123602931282E-2</v>
      </c>
      <c r="T139" s="28">
        <f t="shared" si="28"/>
        <v>5.43978181367385E-3</v>
      </c>
      <c r="U139" s="28">
        <f t="shared" si="28"/>
        <v>1.7170192341406283E-2</v>
      </c>
      <c r="V139" s="28">
        <f t="shared" si="28"/>
        <v>2.3730399899557476E-2</v>
      </c>
      <c r="W139" s="28"/>
      <c r="X139" s="28"/>
      <c r="Y139" s="28"/>
      <c r="Z139" s="28"/>
      <c r="AB139" s="218">
        <v>38717</v>
      </c>
      <c r="AC139" s="28">
        <f t="shared" si="30"/>
        <v>-3.074672367101774E-3</v>
      </c>
      <c r="AD139" s="28">
        <f t="shared" si="31"/>
        <v>6.0831196286570566E-3</v>
      </c>
      <c r="AE139" s="28">
        <f t="shared" si="27"/>
        <v>1.9735741600799158E-2</v>
      </c>
      <c r="AF139" s="28">
        <f t="shared" si="27"/>
        <v>2.0153998115417242E-3</v>
      </c>
      <c r="AG139" s="28">
        <f t="shared" si="27"/>
        <v>1.3745810339274156E-2</v>
      </c>
      <c r="AH139" s="28">
        <f t="shared" si="27"/>
        <v>2.0306017897425352E-2</v>
      </c>
      <c r="AI139" s="28"/>
      <c r="AJ139" s="28"/>
      <c r="AK139" s="28"/>
      <c r="AL139" s="28"/>
      <c r="AO139" s="218">
        <v>38717</v>
      </c>
      <c r="AP139" s="81">
        <f t="shared" si="32"/>
        <v>3.206801080291477</v>
      </c>
      <c r="AQ139" s="81">
        <f t="shared" si="32"/>
        <v>2.1650083063740495</v>
      </c>
      <c r="AR139" s="81">
        <f t="shared" si="32"/>
        <v>4.8970700240926393</v>
      </c>
    </row>
    <row r="140" spans="2:44">
      <c r="B140" s="218">
        <v>38748</v>
      </c>
      <c r="C140" s="219">
        <f>VLOOKUP(B140,[10]BBG_Bench!$Q:$S,3,FALSE)</f>
        <v>200.125</v>
      </c>
      <c r="D140" s="219">
        <f>VLOOKUP(B140,[10]BBG_Bench!$H:$K,3,FALSE)</f>
        <v>1937.93</v>
      </c>
      <c r="E140" s="219">
        <f>VLOOKUP(B140,[10]BBG_Bench!$M:$O,3,FALSE)</f>
        <v>1238.1300000000001</v>
      </c>
      <c r="F140" s="216">
        <f t="shared" si="25"/>
        <v>13100.16</v>
      </c>
      <c r="G140" s="216">
        <f t="shared" si="25"/>
        <v>4114.07</v>
      </c>
      <c r="H140" s="216">
        <f t="shared" si="25"/>
        <v>11357.73</v>
      </c>
      <c r="I140" s="216">
        <f t="shared" si="25"/>
        <v>12230.99</v>
      </c>
      <c r="J140" s="216" t="str">
        <f t="shared" si="25"/>
        <v/>
      </c>
      <c r="K140" s="216" t="str">
        <f t="shared" si="25"/>
        <v/>
      </c>
      <c r="L140" s="216" t="str">
        <f t="shared" si="25"/>
        <v/>
      </c>
      <c r="M140" s="216" t="str">
        <f t="shared" si="25"/>
        <v/>
      </c>
      <c r="N140" s="220"/>
      <c r="O140" s="218">
        <v>38748</v>
      </c>
      <c r="P140" s="28">
        <f t="shared" si="28"/>
        <v>2.8865090779707911E-3</v>
      </c>
      <c r="Q140" s="28">
        <f t="shared" si="28"/>
        <v>2.6478595718084266E-2</v>
      </c>
      <c r="R140" s="28">
        <f t="shared" si="28"/>
        <v>5.6540070755992209E-5</v>
      </c>
      <c r="S140" s="28">
        <f t="shared" si="28"/>
        <v>3.9520334673848447E-2</v>
      </c>
      <c r="T140" s="28">
        <f t="shared" si="28"/>
        <v>1.4519664923221761E-2</v>
      </c>
      <c r="U140" s="28">
        <f t="shared" si="28"/>
        <v>5.8129568521061444E-2</v>
      </c>
      <c r="V140" s="28">
        <f t="shared" si="28"/>
        <v>4.8979878883934617E-2</v>
      </c>
      <c r="W140" s="28"/>
      <c r="X140" s="28"/>
      <c r="Y140" s="28"/>
      <c r="Z140" s="28"/>
      <c r="AB140" s="218">
        <v>38748</v>
      </c>
      <c r="AC140" s="28">
        <f t="shared" si="30"/>
        <v>2.3592086640113474E-2</v>
      </c>
      <c r="AD140" s="28">
        <f t="shared" si="31"/>
        <v>-2.829969007214799E-3</v>
      </c>
      <c r="AE140" s="28">
        <f t="shared" si="27"/>
        <v>3.6633825595877655E-2</v>
      </c>
      <c r="AF140" s="28">
        <f t="shared" si="27"/>
        <v>1.1633155845250969E-2</v>
      </c>
      <c r="AG140" s="28">
        <f t="shared" si="27"/>
        <v>5.5243059443090652E-2</v>
      </c>
      <c r="AH140" s="28">
        <f t="shared" si="27"/>
        <v>4.6093369805963826E-2</v>
      </c>
      <c r="AI140" s="28"/>
      <c r="AJ140" s="28"/>
      <c r="AK140" s="28"/>
      <c r="AL140" s="28"/>
      <c r="AO140" s="218">
        <v>38748</v>
      </c>
      <c r="AP140" s="81">
        <f t="shared" si="32"/>
        <v>3.2917126696448307</v>
      </c>
      <c r="AQ140" s="81">
        <f t="shared" si="32"/>
        <v>2.1651307160968791</v>
      </c>
      <c r="AR140" s="81">
        <f t="shared" si="32"/>
        <v>5.090603870366051</v>
      </c>
    </row>
    <row r="141" spans="2:44">
      <c r="B141" s="218">
        <v>38776</v>
      </c>
      <c r="C141" s="219">
        <f>VLOOKUP(B141,[10]BBG_Bench!$Q:$S,3,FALSE)</f>
        <v>200.75299999999999</v>
      </c>
      <c r="D141" s="219">
        <f>VLOOKUP(B141,[10]BBG_Bench!$H:$K,3,FALSE)</f>
        <v>1943.19</v>
      </c>
      <c r="E141" s="219">
        <f>VLOOKUP(B141,[10]BBG_Bench!$M:$O,3,FALSE)</f>
        <v>1242.24</v>
      </c>
      <c r="F141" s="216">
        <f t="shared" si="25"/>
        <v>13102.78</v>
      </c>
      <c r="G141" s="216">
        <f t="shared" si="25"/>
        <v>4125.3500000000004</v>
      </c>
      <c r="H141" s="216">
        <f t="shared" si="25"/>
        <v>11329.11</v>
      </c>
      <c r="I141" s="216">
        <f t="shared" si="25"/>
        <v>12343.39</v>
      </c>
      <c r="J141" s="216" t="str">
        <f t="shared" si="25"/>
        <v/>
      </c>
      <c r="K141" s="216" t="str">
        <f t="shared" si="25"/>
        <v/>
      </c>
      <c r="L141" s="216" t="str">
        <f t="shared" si="25"/>
        <v/>
      </c>
      <c r="M141" s="216" t="str">
        <f t="shared" si="25"/>
        <v/>
      </c>
      <c r="N141" s="220"/>
      <c r="O141" s="218">
        <v>38776</v>
      </c>
      <c r="P141" s="28">
        <f t="shared" si="28"/>
        <v>3.1380387257963068E-3</v>
      </c>
      <c r="Q141" s="28">
        <f t="shared" si="28"/>
        <v>2.7142363243254351E-3</v>
      </c>
      <c r="R141" s="28">
        <f t="shared" si="28"/>
        <v>3.3195221826463291E-3</v>
      </c>
      <c r="S141" s="28">
        <f t="shared" si="28"/>
        <v>1.9999755728180422E-4</v>
      </c>
      <c r="T141" s="28">
        <f t="shared" si="28"/>
        <v>2.7418104213104435E-3</v>
      </c>
      <c r="U141" s="28">
        <f t="shared" si="28"/>
        <v>-2.5198697274894702E-3</v>
      </c>
      <c r="V141" s="28">
        <f t="shared" si="28"/>
        <v>9.1897712286576668E-3</v>
      </c>
      <c r="W141" s="28"/>
      <c r="X141" s="28"/>
      <c r="Y141" s="28"/>
      <c r="Z141" s="28"/>
      <c r="AB141" s="218">
        <v>38776</v>
      </c>
      <c r="AC141" s="28">
        <f t="shared" si="30"/>
        <v>-4.2380240147087177E-4</v>
      </c>
      <c r="AD141" s="28">
        <f t="shared" si="31"/>
        <v>1.814834568500223E-4</v>
      </c>
      <c r="AE141" s="28">
        <f t="shared" si="27"/>
        <v>-2.9380411685145024E-3</v>
      </c>
      <c r="AF141" s="28">
        <f t="shared" si="27"/>
        <v>-3.9622830448586338E-4</v>
      </c>
      <c r="AG141" s="28">
        <f t="shared" si="27"/>
        <v>-5.6579084532857767E-3</v>
      </c>
      <c r="AH141" s="28">
        <f t="shared" si="27"/>
        <v>6.05173250286136E-3</v>
      </c>
      <c r="AI141" s="28"/>
      <c r="AJ141" s="28"/>
      <c r="AK141" s="28"/>
      <c r="AL141" s="28"/>
      <c r="AO141" s="218">
        <v>38776</v>
      </c>
      <c r="AP141" s="81">
        <f t="shared" si="32"/>
        <v>3.3006471557420225</v>
      </c>
      <c r="AQ141" s="81">
        <f t="shared" si="32"/>
        <v>2.1723179155372918</v>
      </c>
      <c r="AR141" s="81">
        <f t="shared" si="32"/>
        <v>5.0916219787052128</v>
      </c>
    </row>
    <row r="142" spans="2:44">
      <c r="B142" s="218">
        <v>38807</v>
      </c>
      <c r="C142" s="219">
        <f>VLOOKUP(B142,[10]BBG_Bench!$Q:$S,3,FALSE)</f>
        <v>201.56299999999999</v>
      </c>
      <c r="D142" s="219">
        <f>VLOOKUP(B142,[10]BBG_Bench!$H:$K,3,FALSE)</f>
        <v>1967.38</v>
      </c>
      <c r="E142" s="219">
        <f>VLOOKUP(B142,[10]BBG_Bench!$M:$O,3,FALSE)</f>
        <v>1230.05</v>
      </c>
      <c r="F142" s="216">
        <f t="shared" si="25"/>
        <v>13436.38</v>
      </c>
      <c r="G142" s="216">
        <f t="shared" si="25"/>
        <v>4162.93</v>
      </c>
      <c r="H142" s="216">
        <f t="shared" si="25"/>
        <v>11619.25</v>
      </c>
      <c r="I142" s="216">
        <f t="shared" si="25"/>
        <v>12688.02</v>
      </c>
      <c r="J142" s="216" t="str">
        <f t="shared" si="25"/>
        <v/>
      </c>
      <c r="K142" s="216" t="str">
        <f t="shared" si="25"/>
        <v/>
      </c>
      <c r="L142" s="216" t="str">
        <f t="shared" si="25"/>
        <v/>
      </c>
      <c r="M142" s="216" t="str">
        <f t="shared" si="25"/>
        <v/>
      </c>
      <c r="N142" s="220"/>
      <c r="O142" s="218">
        <v>38807</v>
      </c>
      <c r="P142" s="28">
        <f t="shared" si="28"/>
        <v>4.0348089443246297E-3</v>
      </c>
      <c r="Q142" s="28">
        <f t="shared" si="28"/>
        <v>1.2448602555591607E-2</v>
      </c>
      <c r="R142" s="28">
        <f t="shared" si="28"/>
        <v>-9.8129185986605277E-3</v>
      </c>
      <c r="S142" s="28">
        <f t="shared" si="28"/>
        <v>2.546024584095883E-2</v>
      </c>
      <c r="T142" s="28">
        <f t="shared" si="28"/>
        <v>9.1095301004763055E-3</v>
      </c>
      <c r="U142" s="28">
        <f t="shared" si="28"/>
        <v>2.5610131775576316E-2</v>
      </c>
      <c r="V142" s="28">
        <f t="shared" si="28"/>
        <v>2.7920206685521646E-2</v>
      </c>
      <c r="W142" s="28"/>
      <c r="X142" s="28"/>
      <c r="Y142" s="28"/>
      <c r="Z142" s="28"/>
      <c r="AB142" s="218">
        <v>38807</v>
      </c>
      <c r="AC142" s="28">
        <f t="shared" si="30"/>
        <v>8.4137936112669773E-3</v>
      </c>
      <c r="AD142" s="28">
        <f t="shared" si="31"/>
        <v>-1.3847727542985157E-2</v>
      </c>
      <c r="AE142" s="28">
        <f t="shared" si="27"/>
        <v>2.14254368966342E-2</v>
      </c>
      <c r="AF142" s="28">
        <f t="shared" si="27"/>
        <v>5.0747211561516757E-3</v>
      </c>
      <c r="AG142" s="28">
        <f t="shared" si="27"/>
        <v>2.1575322831251686E-2</v>
      </c>
      <c r="AH142" s="28">
        <f t="shared" si="27"/>
        <v>2.3885397741197016E-2</v>
      </c>
      <c r="AI142" s="28"/>
      <c r="AJ142" s="28"/>
      <c r="AK142" s="28"/>
      <c r="AL142" s="28"/>
      <c r="AO142" s="218">
        <v>38807</v>
      </c>
      <c r="AP142" s="81">
        <f t="shared" si="32"/>
        <v>3.3417356003600989</v>
      </c>
      <c r="AQ142" s="81">
        <f t="shared" si="32"/>
        <v>2.1510011366617126</v>
      </c>
      <c r="AR142" s="81">
        <f t="shared" si="32"/>
        <v>5.2212559260122759</v>
      </c>
    </row>
    <row r="143" spans="2:44">
      <c r="B143" s="218">
        <v>38837</v>
      </c>
      <c r="C143" s="219">
        <f>VLOOKUP(B143,[10]BBG_Bench!$Q:$S,3,FALSE)</f>
        <v>202.25299999999999</v>
      </c>
      <c r="D143" s="219">
        <f>VLOOKUP(B143,[10]BBG_Bench!$H:$K,3,FALSE)</f>
        <v>1993.79</v>
      </c>
      <c r="E143" s="219">
        <f>VLOOKUP(B143,[10]BBG_Bench!$M:$O,3,FALSE)</f>
        <v>1227.82</v>
      </c>
      <c r="F143" s="216">
        <f t="shared" si="25"/>
        <v>13672.86</v>
      </c>
      <c r="G143" s="216">
        <f t="shared" si="25"/>
        <v>4216.59</v>
      </c>
      <c r="H143" s="216">
        <f t="shared" si="25"/>
        <v>11890.91</v>
      </c>
      <c r="I143" s="216">
        <f t="shared" si="25"/>
        <v>12778.61</v>
      </c>
      <c r="J143" s="216" t="str">
        <f t="shared" si="25"/>
        <v/>
      </c>
      <c r="K143" s="216" t="str">
        <f t="shared" si="25"/>
        <v/>
      </c>
      <c r="L143" s="216" t="str">
        <f t="shared" si="25"/>
        <v/>
      </c>
      <c r="M143" s="216" t="str">
        <f t="shared" ref="F143:T176" si="33">IFERROR(INDEX(data,MATCH(($B143&amp;M$2),data_column,0),MATCH("NAV",data_row,0)),"")</f>
        <v/>
      </c>
      <c r="N143" s="220"/>
      <c r="O143" s="218">
        <v>38837</v>
      </c>
      <c r="P143" s="28">
        <f t="shared" si="28"/>
        <v>3.4232473221771742E-3</v>
      </c>
      <c r="Q143" s="28">
        <f t="shared" si="28"/>
        <v>1.3423944535371841E-2</v>
      </c>
      <c r="R143" s="28">
        <f t="shared" si="28"/>
        <v>-1.8129344335596263E-3</v>
      </c>
      <c r="S143" s="28">
        <f t="shared" si="28"/>
        <v>1.7599978565655438E-2</v>
      </c>
      <c r="T143" s="28">
        <f t="shared" si="28"/>
        <v>1.2889959715873159E-2</v>
      </c>
      <c r="U143" s="28">
        <f t="shared" si="28"/>
        <v>2.3380166533984538E-2</v>
      </c>
      <c r="V143" s="28">
        <f t="shared" si="28"/>
        <v>7.1398058956401505E-3</v>
      </c>
      <c r="W143" s="28"/>
      <c r="X143" s="28"/>
      <c r="Y143" s="28"/>
      <c r="Z143" s="28"/>
      <c r="AB143" s="218">
        <v>38837</v>
      </c>
      <c r="AC143" s="28">
        <f t="shared" si="30"/>
        <v>1.0000697213194666E-2</v>
      </c>
      <c r="AD143" s="28">
        <f t="shared" si="31"/>
        <v>-5.2361817557368007E-3</v>
      </c>
      <c r="AE143" s="28">
        <f t="shared" si="27"/>
        <v>1.4176731243478263E-2</v>
      </c>
      <c r="AF143" s="28">
        <f t="shared" si="27"/>
        <v>9.4667123936959842E-3</v>
      </c>
      <c r="AG143" s="28">
        <f t="shared" si="27"/>
        <v>1.9956919211807363E-2</v>
      </c>
      <c r="AH143" s="28">
        <f t="shared" si="27"/>
        <v>3.7165585734629763E-3</v>
      </c>
      <c r="AI143" s="28"/>
      <c r="AJ143" s="28"/>
      <c r="AK143" s="28"/>
      <c r="AL143" s="28"/>
      <c r="AO143" s="218">
        <v>38837</v>
      </c>
      <c r="AP143" s="81">
        <f t="shared" si="32"/>
        <v>3.3865948737112106</v>
      </c>
      <c r="AQ143" s="81">
        <f t="shared" si="32"/>
        <v>2.1471015126344324</v>
      </c>
      <c r="AR143" s="81">
        <f t="shared" si="32"/>
        <v>5.3131499183958937</v>
      </c>
    </row>
    <row r="144" spans="2:44">
      <c r="B144" s="218">
        <v>38868</v>
      </c>
      <c r="C144" s="219">
        <f>VLOOKUP(B144,[10]BBG_Bench!$Q:$S,3,FALSE)</f>
        <v>203.04599999999999</v>
      </c>
      <c r="D144" s="219">
        <f>VLOOKUP(B144,[10]BBG_Bench!$H:$K,3,FALSE)</f>
        <v>1936.41</v>
      </c>
      <c r="E144" s="219">
        <f>VLOOKUP(B144,[10]BBG_Bench!$M:$O,3,FALSE)</f>
        <v>1226.51</v>
      </c>
      <c r="F144" s="216">
        <f t="shared" si="33"/>
        <v>13355.23</v>
      </c>
      <c r="G144" s="216">
        <f t="shared" si="33"/>
        <v>4213.6000000000004</v>
      </c>
      <c r="H144" s="216">
        <f t="shared" si="33"/>
        <v>11404.45</v>
      </c>
      <c r="I144" s="216">
        <f t="shared" si="33"/>
        <v>12126.26</v>
      </c>
      <c r="J144" s="216" t="str">
        <f t="shared" si="33"/>
        <v/>
      </c>
      <c r="K144" s="216" t="str">
        <f t="shared" si="33"/>
        <v/>
      </c>
      <c r="L144" s="216" t="str">
        <f t="shared" si="33"/>
        <v/>
      </c>
      <c r="M144" s="216" t="str">
        <f t="shared" si="33"/>
        <v/>
      </c>
      <c r="N144" s="220"/>
      <c r="O144" s="218">
        <v>38868</v>
      </c>
      <c r="P144" s="28">
        <f t="shared" ref="P144:Z174" si="34">(C144-C143)/C143</f>
        <v>3.9208318294413754E-3</v>
      </c>
      <c r="Q144" s="28">
        <f t="shared" si="34"/>
        <v>-2.8779359912528342E-2</v>
      </c>
      <c r="R144" s="28">
        <f t="shared" si="34"/>
        <v>-1.0669316349301572E-3</v>
      </c>
      <c r="S144" s="28">
        <f t="shared" si="34"/>
        <v>-2.3230692042484236E-2</v>
      </c>
      <c r="T144" s="28">
        <f t="shared" si="34"/>
        <v>-7.0910380188725526E-4</v>
      </c>
      <c r="U144" s="28">
        <f t="shared" si="34"/>
        <v>-4.0910241520623662E-2</v>
      </c>
      <c r="V144" s="28">
        <f t="shared" si="34"/>
        <v>-5.1050153342186697E-2</v>
      </c>
      <c r="W144" s="28"/>
      <c r="X144" s="28"/>
      <c r="Y144" s="28"/>
      <c r="Z144" s="28"/>
      <c r="AB144" s="218">
        <v>38868</v>
      </c>
      <c r="AC144" s="28">
        <f t="shared" si="30"/>
        <v>-3.2700191741969718E-2</v>
      </c>
      <c r="AD144" s="28">
        <f t="shared" si="31"/>
        <v>-4.9877634643715326E-3</v>
      </c>
      <c r="AE144" s="28">
        <f t="shared" si="27"/>
        <v>-2.7151523871925612E-2</v>
      </c>
      <c r="AF144" s="28">
        <f t="shared" si="27"/>
        <v>-4.6299356313286308E-3</v>
      </c>
      <c r="AG144" s="28">
        <f t="shared" si="27"/>
        <v>-4.4831073350065039E-2</v>
      </c>
      <c r="AH144" s="28">
        <f t="shared" si="27"/>
        <v>-5.4970985171628073E-2</v>
      </c>
      <c r="AI144" s="28"/>
      <c r="AJ144" s="28"/>
      <c r="AK144" s="28"/>
      <c r="AL144" s="28"/>
      <c r="AO144" s="218">
        <v>38868</v>
      </c>
      <c r="AP144" s="81">
        <f t="shared" si="32"/>
        <v>3.2891308409627524</v>
      </c>
      <c r="AQ144" s="81">
        <f t="shared" si="32"/>
        <v>2.1448107021071965</v>
      </c>
      <c r="AR144" s="81">
        <f t="shared" si="32"/>
        <v>5.1897217688660877</v>
      </c>
    </row>
    <row r="145" spans="2:44">
      <c r="B145" s="218">
        <v>38898</v>
      </c>
      <c r="C145" s="219">
        <f>VLOOKUP(B145,[10]BBG_Bench!$Q:$S,3,FALSE)</f>
        <v>203.875</v>
      </c>
      <c r="D145" s="219">
        <f>VLOOKUP(B145,[10]BBG_Bench!$H:$K,3,FALSE)</f>
        <v>1939.03</v>
      </c>
      <c r="E145" s="219">
        <f>VLOOKUP(B145,[10]BBG_Bench!$M:$O,3,FALSE)</f>
        <v>1229.1099999999999</v>
      </c>
      <c r="F145" s="216">
        <f t="shared" si="33"/>
        <v>13283.78</v>
      </c>
      <c r="G145" s="216">
        <f t="shared" si="33"/>
        <v>4240.01</v>
      </c>
      <c r="H145" s="216">
        <f t="shared" si="33"/>
        <v>11295.88</v>
      </c>
      <c r="I145" s="216">
        <f t="shared" si="33"/>
        <v>12159.13</v>
      </c>
      <c r="J145" s="216" t="str">
        <f t="shared" si="33"/>
        <v/>
      </c>
      <c r="K145" s="216" t="str">
        <f t="shared" si="33"/>
        <v/>
      </c>
      <c r="L145" s="216" t="str">
        <f t="shared" si="33"/>
        <v/>
      </c>
      <c r="M145" s="216" t="str">
        <f t="shared" si="33"/>
        <v/>
      </c>
      <c r="N145" s="220"/>
      <c r="O145" s="218">
        <v>38898</v>
      </c>
      <c r="P145" s="28">
        <f t="shared" si="34"/>
        <v>4.0828186716310973E-3</v>
      </c>
      <c r="Q145" s="28">
        <f t="shared" si="34"/>
        <v>1.3530192469569412E-3</v>
      </c>
      <c r="R145" s="28">
        <f t="shared" si="34"/>
        <v>2.1198359573096908E-3</v>
      </c>
      <c r="S145" s="28">
        <f t="shared" si="34"/>
        <v>-5.34996402158547E-3</v>
      </c>
      <c r="T145" s="28">
        <f t="shared" si="34"/>
        <v>6.2677995063603218E-3</v>
      </c>
      <c r="U145" s="28">
        <f t="shared" si="34"/>
        <v>-9.5199680826345435E-3</v>
      </c>
      <c r="V145" s="28">
        <f t="shared" si="34"/>
        <v>2.710646151410161E-3</v>
      </c>
      <c r="W145" s="28"/>
      <c r="X145" s="28"/>
      <c r="Y145" s="28"/>
      <c r="Z145" s="28"/>
      <c r="AB145" s="218">
        <v>38898</v>
      </c>
      <c r="AC145" s="28">
        <f t="shared" si="30"/>
        <v>-2.7297994246741559E-3</v>
      </c>
      <c r="AD145" s="28">
        <f t="shared" si="31"/>
        <v>-1.9629827143214065E-3</v>
      </c>
      <c r="AE145" s="28">
        <f t="shared" si="27"/>
        <v>-9.4327826932165681E-3</v>
      </c>
      <c r="AF145" s="28">
        <f t="shared" si="27"/>
        <v>2.1849808347292245E-3</v>
      </c>
      <c r="AG145" s="28">
        <f t="shared" si="27"/>
        <v>-1.3602786754265642E-2</v>
      </c>
      <c r="AH145" s="28">
        <f t="shared" si="27"/>
        <v>-1.3721725202209363E-3</v>
      </c>
      <c r="AI145" s="28"/>
      <c r="AJ145" s="28"/>
      <c r="AK145" s="28"/>
      <c r="AL145" s="28"/>
      <c r="AO145" s="218">
        <v>38898</v>
      </c>
      <c r="AP145" s="81">
        <f t="shared" si="32"/>
        <v>3.2935810982963343</v>
      </c>
      <c r="AQ145" s="81">
        <f t="shared" si="32"/>
        <v>2.1493573489551463</v>
      </c>
      <c r="AR145" s="81">
        <f t="shared" si="32"/>
        <v>5.1619569441206155</v>
      </c>
    </row>
    <row r="146" spans="2:44">
      <c r="B146" s="218">
        <v>38929</v>
      </c>
      <c r="C146" s="219">
        <f>VLOOKUP(B146,[10]BBG_Bench!$Q:$S,3,FALSE)</f>
        <v>204.67599999999999</v>
      </c>
      <c r="D146" s="219">
        <f>VLOOKUP(B146,[10]BBG_Bench!$H:$K,3,FALSE)</f>
        <v>1951</v>
      </c>
      <c r="E146" s="219">
        <f>VLOOKUP(B146,[10]BBG_Bench!$M:$O,3,FALSE)</f>
        <v>1245.73</v>
      </c>
      <c r="F146" s="216">
        <f t="shared" si="33"/>
        <v>13211.79</v>
      </c>
      <c r="G146" s="216">
        <f t="shared" si="33"/>
        <v>4255.41</v>
      </c>
      <c r="H146" s="216">
        <f t="shared" si="33"/>
        <v>11053.02</v>
      </c>
      <c r="I146" s="216">
        <f t="shared" si="33"/>
        <v>11873.14</v>
      </c>
      <c r="J146" s="216" t="str">
        <f t="shared" si="33"/>
        <v/>
      </c>
      <c r="K146" s="216" t="str">
        <f t="shared" si="33"/>
        <v/>
      </c>
      <c r="L146" s="216" t="str">
        <f t="shared" si="33"/>
        <v/>
      </c>
      <c r="M146" s="216" t="str">
        <f t="shared" si="33"/>
        <v/>
      </c>
      <c r="N146" s="220"/>
      <c r="O146" s="218">
        <v>38929</v>
      </c>
      <c r="P146" s="28">
        <f t="shared" si="34"/>
        <v>3.9288779889637658E-3</v>
      </c>
      <c r="Q146" s="28">
        <f t="shared" si="34"/>
        <v>6.1731896876273326E-3</v>
      </c>
      <c r="R146" s="28">
        <f t="shared" si="34"/>
        <v>1.3521979318368673E-2</v>
      </c>
      <c r="S146" s="28">
        <f t="shared" si="34"/>
        <v>-5.4193911672731536E-3</v>
      </c>
      <c r="T146" s="28">
        <f t="shared" si="34"/>
        <v>3.6320669055024952E-3</v>
      </c>
      <c r="U146" s="28">
        <f t="shared" si="34"/>
        <v>-2.1499874290449153E-2</v>
      </c>
      <c r="V146" s="28">
        <f t="shared" si="34"/>
        <v>-2.3520597279575086E-2</v>
      </c>
      <c r="W146" s="28"/>
      <c r="X146" s="28"/>
      <c r="Y146" s="28"/>
      <c r="Z146" s="28"/>
      <c r="AB146" s="218">
        <v>38929</v>
      </c>
      <c r="AC146" s="28">
        <f t="shared" si="30"/>
        <v>2.2443116986635668E-3</v>
      </c>
      <c r="AD146" s="28">
        <f t="shared" si="31"/>
        <v>9.5931013294049076E-3</v>
      </c>
      <c r="AE146" s="28">
        <f t="shared" si="27"/>
        <v>-9.3482691562369186E-3</v>
      </c>
      <c r="AF146" s="28">
        <f t="shared" si="27"/>
        <v>-2.9681108346127057E-4</v>
      </c>
      <c r="AG146" s="28">
        <f t="shared" si="27"/>
        <v>-2.5428752279412919E-2</v>
      </c>
      <c r="AH146" s="28">
        <f t="shared" si="27"/>
        <v>-2.7449475268538852E-2</v>
      </c>
      <c r="AI146" s="28"/>
      <c r="AJ146" s="28"/>
      <c r="AK146" s="28"/>
      <c r="AL146" s="28"/>
      <c r="AO146" s="218">
        <v>38929</v>
      </c>
      <c r="AP146" s="81">
        <f t="shared" si="32"/>
        <v>3.3139129991677017</v>
      </c>
      <c r="AQ146" s="81">
        <f t="shared" si="32"/>
        <v>2.1784209145755016</v>
      </c>
      <c r="AR146" s="81">
        <f t="shared" si="32"/>
        <v>5.1339822802518036</v>
      </c>
    </row>
    <row r="147" spans="2:44">
      <c r="B147" s="218">
        <v>38960</v>
      </c>
      <c r="C147" s="219">
        <f>VLOOKUP(B147,[10]BBG_Bench!$Q:$S,3,FALSE)</f>
        <v>205.559</v>
      </c>
      <c r="D147" s="219">
        <f>VLOOKUP(B147,[10]BBG_Bench!$H:$K,3,FALSE)</f>
        <v>1997.41</v>
      </c>
      <c r="E147" s="219">
        <f>VLOOKUP(B147,[10]BBG_Bench!$M:$O,3,FALSE)</f>
        <v>1264.8</v>
      </c>
      <c r="F147" s="216">
        <f t="shared" si="33"/>
        <v>13347.87</v>
      </c>
      <c r="G147" s="216">
        <f t="shared" si="33"/>
        <v>4257.92</v>
      </c>
      <c r="H147" s="216">
        <f t="shared" si="33"/>
        <v>11284.47</v>
      </c>
      <c r="I147" s="216">
        <f t="shared" si="33"/>
        <v>12343.44</v>
      </c>
      <c r="J147" s="216" t="str">
        <f t="shared" si="33"/>
        <v/>
      </c>
      <c r="K147" s="216" t="str">
        <f t="shared" si="33"/>
        <v/>
      </c>
      <c r="L147" s="216" t="str">
        <f t="shared" si="33"/>
        <v/>
      </c>
      <c r="M147" s="216" t="str">
        <f t="shared" si="33"/>
        <v/>
      </c>
      <c r="N147" s="220"/>
      <c r="O147" s="218">
        <v>38960</v>
      </c>
      <c r="P147" s="28">
        <f t="shared" si="34"/>
        <v>4.3141355117356688E-3</v>
      </c>
      <c r="Q147" s="28">
        <f t="shared" si="34"/>
        <v>2.3787801127626899E-2</v>
      </c>
      <c r="R147" s="28">
        <f t="shared" si="34"/>
        <v>1.5308293129329738E-2</v>
      </c>
      <c r="S147" s="28">
        <f t="shared" si="34"/>
        <v>1.029989123351188E-2</v>
      </c>
      <c r="T147" s="28">
        <f t="shared" si="34"/>
        <v>5.8983740697141247E-4</v>
      </c>
      <c r="U147" s="28">
        <f t="shared" si="34"/>
        <v>2.0939978395044873E-2</v>
      </c>
      <c r="V147" s="28">
        <f t="shared" si="34"/>
        <v>3.9610414768123776E-2</v>
      </c>
      <c r="W147" s="28"/>
      <c r="X147" s="28"/>
      <c r="Y147" s="28"/>
      <c r="Z147" s="28"/>
      <c r="AB147" s="218">
        <v>38960</v>
      </c>
      <c r="AC147" s="28">
        <f t="shared" si="30"/>
        <v>1.9473665615891231E-2</v>
      </c>
      <c r="AD147" s="28">
        <f t="shared" si="31"/>
        <v>1.0994157617594071E-2</v>
      </c>
      <c r="AE147" s="28">
        <f t="shared" si="27"/>
        <v>5.9857557217762114E-3</v>
      </c>
      <c r="AF147" s="28">
        <f t="shared" si="27"/>
        <v>-3.7242981047642563E-3</v>
      </c>
      <c r="AG147" s="28">
        <f t="shared" si="27"/>
        <v>1.6625842883309205E-2</v>
      </c>
      <c r="AH147" s="28">
        <f t="shared" si="27"/>
        <v>3.5296279256388105E-2</v>
      </c>
      <c r="AI147" s="28"/>
      <c r="AJ147" s="28"/>
      <c r="AK147" s="28"/>
      <c r="AL147" s="28"/>
      <c r="AO147" s="218">
        <v>38960</v>
      </c>
      <c r="AP147" s="81">
        <f t="shared" si="32"/>
        <v>3.3927437025461606</v>
      </c>
      <c r="AQ147" s="81">
        <f t="shared" si="32"/>
        <v>2.211768820494886</v>
      </c>
      <c r="AR147" s="81">
        <f t="shared" si="32"/>
        <v>5.1868617393331746</v>
      </c>
    </row>
    <row r="148" spans="2:44">
      <c r="B148" s="218">
        <v>38990</v>
      </c>
      <c r="C148" s="219">
        <f>VLOOKUP(B148,[10]BBG_Bench!$Q:$S,3,FALSE)</f>
        <v>206.46100000000001</v>
      </c>
      <c r="D148" s="219">
        <f>VLOOKUP(B148,[10]BBG_Bench!$H:$K,3,FALSE)</f>
        <v>2048.89</v>
      </c>
      <c r="E148" s="219">
        <f>VLOOKUP(B148,[10]BBG_Bench!$M:$O,3,FALSE)</f>
        <v>1275.9100000000001</v>
      </c>
      <c r="F148" s="216">
        <f t="shared" si="33"/>
        <v>13368.96</v>
      </c>
      <c r="G148" s="216">
        <f t="shared" si="33"/>
        <v>4266.8999999999996</v>
      </c>
      <c r="H148" s="216">
        <f t="shared" si="33"/>
        <v>11367.64</v>
      </c>
      <c r="I148" s="216">
        <f t="shared" si="33"/>
        <v>12517.73</v>
      </c>
      <c r="J148" s="216" t="str">
        <f t="shared" si="33"/>
        <v/>
      </c>
      <c r="K148" s="216" t="str">
        <f t="shared" si="33"/>
        <v/>
      </c>
      <c r="L148" s="216" t="str">
        <f t="shared" si="33"/>
        <v/>
      </c>
      <c r="M148" s="216" t="str">
        <f t="shared" si="33"/>
        <v/>
      </c>
      <c r="N148" s="220"/>
      <c r="O148" s="218">
        <v>38990</v>
      </c>
      <c r="P148" s="28">
        <f t="shared" si="34"/>
        <v>4.3880345788801034E-3</v>
      </c>
      <c r="Q148" s="28">
        <f t="shared" si="34"/>
        <v>2.5773376522596658E-2</v>
      </c>
      <c r="R148" s="28">
        <f t="shared" si="34"/>
        <v>8.783997469955826E-3</v>
      </c>
      <c r="S148" s="28">
        <f t="shared" si="34"/>
        <v>1.5800273751541125E-3</v>
      </c>
      <c r="T148" s="28">
        <f t="shared" si="34"/>
        <v>2.1090109724935095E-3</v>
      </c>
      <c r="U148" s="28">
        <f t="shared" si="34"/>
        <v>7.3703062704761572E-3</v>
      </c>
      <c r="V148" s="28">
        <f t="shared" si="34"/>
        <v>1.4120050812415262E-2</v>
      </c>
      <c r="W148" s="28"/>
      <c r="X148" s="28"/>
      <c r="Y148" s="28"/>
      <c r="Z148" s="28"/>
      <c r="AB148" s="218">
        <v>38990</v>
      </c>
      <c r="AC148" s="28">
        <f t="shared" si="30"/>
        <v>2.1385341943716555E-2</v>
      </c>
      <c r="AD148" s="28">
        <f t="shared" si="31"/>
        <v>4.3959628910757225E-3</v>
      </c>
      <c r="AE148" s="28">
        <f t="shared" si="27"/>
        <v>-2.8080072037259909E-3</v>
      </c>
      <c r="AF148" s="28">
        <f t="shared" si="27"/>
        <v>-2.279023606386594E-3</v>
      </c>
      <c r="AG148" s="28">
        <f t="shared" si="27"/>
        <v>2.9822716915960537E-3</v>
      </c>
      <c r="AH148" s="28">
        <f t="shared" si="27"/>
        <v>9.7320162335351595E-3</v>
      </c>
      <c r="AI148" s="28"/>
      <c r="AJ148" s="28"/>
      <c r="AK148" s="28"/>
      <c r="AL148" s="28"/>
      <c r="AO148" s="218">
        <v>38990</v>
      </c>
      <c r="AP148" s="81">
        <f t="shared" si="32"/>
        <v>3.4801861634365516</v>
      </c>
      <c r="AQ148" s="81">
        <f t="shared" si="32"/>
        <v>2.2311969922182402</v>
      </c>
      <c r="AR148" s="81">
        <f t="shared" si="32"/>
        <v>5.19505712287246</v>
      </c>
    </row>
    <row r="149" spans="2:44">
      <c r="B149" s="218">
        <v>39021</v>
      </c>
      <c r="C149" s="219">
        <f>VLOOKUP(B149,[10]BBG_Bench!$Q:$S,3,FALSE)</f>
        <v>207.23699999999999</v>
      </c>
      <c r="D149" s="219">
        <f>VLOOKUP(B149,[10]BBG_Bench!$H:$K,3,FALSE)</f>
        <v>2115.65</v>
      </c>
      <c r="E149" s="219">
        <f>VLOOKUP(B149,[10]BBG_Bench!$M:$O,3,FALSE)</f>
        <v>1284.3499999999999</v>
      </c>
      <c r="F149" s="216">
        <f t="shared" si="33"/>
        <v>13618.02</v>
      </c>
      <c r="G149" s="216">
        <f t="shared" si="33"/>
        <v>4295.62</v>
      </c>
      <c r="H149" s="216">
        <f t="shared" si="33"/>
        <v>11774.26</v>
      </c>
      <c r="I149" s="216">
        <f t="shared" si="33"/>
        <v>12644.78</v>
      </c>
      <c r="J149" s="216" t="str">
        <f t="shared" si="33"/>
        <v/>
      </c>
      <c r="K149" s="216" t="str">
        <f t="shared" si="33"/>
        <v/>
      </c>
      <c r="L149" s="216" t="str">
        <f t="shared" si="33"/>
        <v/>
      </c>
      <c r="M149" s="216" t="str">
        <f t="shared" si="33"/>
        <v/>
      </c>
      <c r="N149" s="220"/>
      <c r="O149" s="218">
        <v>39021</v>
      </c>
      <c r="P149" s="28">
        <f t="shared" si="34"/>
        <v>3.7585791021063639E-3</v>
      </c>
      <c r="Q149" s="28">
        <f t="shared" si="34"/>
        <v>3.2583496429774282E-2</v>
      </c>
      <c r="R149" s="28">
        <f t="shared" si="34"/>
        <v>6.6148866299345771E-3</v>
      </c>
      <c r="S149" s="28">
        <f t="shared" si="34"/>
        <v>1.8629721384460819E-2</v>
      </c>
      <c r="T149" s="28">
        <f t="shared" si="34"/>
        <v>6.7308819048958858E-3</v>
      </c>
      <c r="U149" s="28">
        <f t="shared" si="34"/>
        <v>3.5769957528563608E-2</v>
      </c>
      <c r="V149" s="28">
        <f t="shared" si="34"/>
        <v>1.0149603801967376E-2</v>
      </c>
      <c r="W149" s="28"/>
      <c r="X149" s="28"/>
      <c r="Y149" s="28"/>
      <c r="Z149" s="28"/>
      <c r="AB149" s="218">
        <v>39021</v>
      </c>
      <c r="AC149" s="28">
        <f t="shared" si="30"/>
        <v>2.8824917327667919E-2</v>
      </c>
      <c r="AD149" s="28">
        <f t="shared" si="31"/>
        <v>2.8563075278282132E-3</v>
      </c>
      <c r="AE149" s="28">
        <f t="shared" si="27"/>
        <v>1.4871142282354456E-2</v>
      </c>
      <c r="AF149" s="28">
        <f t="shared" si="27"/>
        <v>2.9723028027895219E-3</v>
      </c>
      <c r="AG149" s="28">
        <f t="shared" si="27"/>
        <v>3.2011378426457245E-2</v>
      </c>
      <c r="AH149" s="28">
        <f t="shared" si="27"/>
        <v>6.3910246998610124E-3</v>
      </c>
      <c r="AI149" s="28"/>
      <c r="AJ149" s="28"/>
      <c r="AK149" s="28"/>
      <c r="AL149" s="28"/>
      <c r="AO149" s="218">
        <v>39021</v>
      </c>
      <c r="AP149" s="81">
        <f t="shared" si="32"/>
        <v>3.5935827968678362</v>
      </c>
      <c r="AQ149" s="81">
        <f t="shared" si="32"/>
        <v>2.2459561073708145</v>
      </c>
      <c r="AR149" s="81">
        <f t="shared" si="32"/>
        <v>5.2918395896479327</v>
      </c>
    </row>
    <row r="150" spans="2:44">
      <c r="B150" s="218">
        <v>39051</v>
      </c>
      <c r="C150" s="219">
        <f>VLOOKUP(B150,[10]BBG_Bench!$Q:$S,3,FALSE)</f>
        <v>208.11</v>
      </c>
      <c r="D150" s="219">
        <f>VLOOKUP(B150,[10]BBG_Bench!$H:$K,3,FALSE)</f>
        <v>2155.89</v>
      </c>
      <c r="E150" s="219">
        <f>VLOOKUP(B150,[10]BBG_Bench!$M:$O,3,FALSE)</f>
        <v>1299.25</v>
      </c>
      <c r="F150" s="216">
        <f t="shared" si="33"/>
        <v>13890.38</v>
      </c>
      <c r="G150" s="216">
        <f t="shared" si="33"/>
        <v>4316.45</v>
      </c>
      <c r="H150" s="216">
        <f t="shared" si="33"/>
        <v>12250.29</v>
      </c>
      <c r="I150" s="216">
        <f t="shared" si="33"/>
        <v>13024.51</v>
      </c>
      <c r="J150" s="216" t="str">
        <f t="shared" si="33"/>
        <v/>
      </c>
      <c r="K150" s="216" t="str">
        <f t="shared" si="33"/>
        <v/>
      </c>
      <c r="L150" s="216" t="str">
        <f t="shared" si="33"/>
        <v/>
      </c>
      <c r="M150" s="216" t="str">
        <f t="shared" si="33"/>
        <v/>
      </c>
      <c r="N150" s="220"/>
      <c r="O150" s="218">
        <v>39051</v>
      </c>
      <c r="P150" s="28">
        <f t="shared" si="34"/>
        <v>4.2125682189957337E-3</v>
      </c>
      <c r="Q150" s="28">
        <f t="shared" si="34"/>
        <v>1.9020159289107264E-2</v>
      </c>
      <c r="R150" s="28">
        <f t="shared" si="34"/>
        <v>1.1601199050103237E-2</v>
      </c>
      <c r="S150" s="28">
        <f t="shared" si="34"/>
        <v>1.9999970627154223E-2</v>
      </c>
      <c r="T150" s="28">
        <f t="shared" si="34"/>
        <v>4.8491253881860893E-3</v>
      </c>
      <c r="U150" s="28">
        <f t="shared" si="34"/>
        <v>4.0429717026802592E-2</v>
      </c>
      <c r="V150" s="28">
        <f t="shared" si="34"/>
        <v>3.0030573881079745E-2</v>
      </c>
      <c r="W150" s="28"/>
      <c r="X150" s="28"/>
      <c r="Y150" s="28"/>
      <c r="Z150" s="28"/>
      <c r="AB150" s="218">
        <v>39051</v>
      </c>
      <c r="AC150" s="28">
        <f t="shared" si="30"/>
        <v>1.480759107011153E-2</v>
      </c>
      <c r="AD150" s="28">
        <f t="shared" si="31"/>
        <v>7.3886308311075033E-3</v>
      </c>
      <c r="AE150" s="28">
        <f t="shared" si="27"/>
        <v>1.5787402408158489E-2</v>
      </c>
      <c r="AF150" s="28">
        <f t="shared" si="27"/>
        <v>6.3655716919035557E-4</v>
      </c>
      <c r="AG150" s="28">
        <f t="shared" si="27"/>
        <v>3.6217148807806861E-2</v>
      </c>
      <c r="AH150" s="28">
        <f t="shared" si="27"/>
        <v>2.5818005662084011E-2</v>
      </c>
      <c r="AI150" s="28"/>
      <c r="AJ150" s="28"/>
      <c r="AK150" s="28"/>
      <c r="AL150" s="28"/>
      <c r="AO150" s="218">
        <v>39051</v>
      </c>
      <c r="AP150" s="81">
        <f t="shared" si="32"/>
        <v>3.6619333140828583</v>
      </c>
      <c r="AQ150" s="81">
        <f t="shared" si="32"/>
        <v>2.2720118912302185</v>
      </c>
      <c r="AR150" s="81">
        <f t="shared" si="32"/>
        <v>5.3976762260045037</v>
      </c>
    </row>
    <row r="151" spans="2:44">
      <c r="B151" s="218">
        <v>39082</v>
      </c>
      <c r="C151" s="219">
        <f>VLOOKUP(B151,[10]BBG_Bench!$Q:$S,3,FALSE)</f>
        <v>209.078</v>
      </c>
      <c r="D151" s="219">
        <f>VLOOKUP(B151,[10]BBG_Bench!$H:$K,3,FALSE)</f>
        <v>2186.13</v>
      </c>
      <c r="E151" s="219">
        <f>VLOOKUP(B151,[10]BBG_Bench!$M:$O,3,FALSE)</f>
        <v>1291.71</v>
      </c>
      <c r="F151" s="216">
        <f t="shared" si="33"/>
        <v>14077.35</v>
      </c>
      <c r="G151" s="216">
        <f t="shared" si="33"/>
        <v>4352.0600000000004</v>
      </c>
      <c r="H151" s="216">
        <f t="shared" si="33"/>
        <v>12445.44</v>
      </c>
      <c r="I151" s="216">
        <f t="shared" si="33"/>
        <v>13277.96</v>
      </c>
      <c r="J151" s="216" t="str">
        <f t="shared" si="33"/>
        <v/>
      </c>
      <c r="K151" s="216" t="str">
        <f t="shared" si="33"/>
        <v/>
      </c>
      <c r="L151" s="216" t="str">
        <f t="shared" si="33"/>
        <v/>
      </c>
      <c r="M151" s="216" t="str">
        <f t="shared" si="33"/>
        <v/>
      </c>
      <c r="N151" s="220"/>
      <c r="O151" s="218">
        <v>39082</v>
      </c>
      <c r="P151" s="28">
        <f t="shared" si="34"/>
        <v>4.6513862860986461E-3</v>
      </c>
      <c r="Q151" s="28">
        <f t="shared" si="34"/>
        <v>1.4026689673406452E-2</v>
      </c>
      <c r="R151" s="28">
        <f t="shared" si="34"/>
        <v>-5.803348085433876E-3</v>
      </c>
      <c r="S151" s="28">
        <f t="shared" si="34"/>
        <v>1.3460394892004479E-2</v>
      </c>
      <c r="T151" s="28">
        <f t="shared" si="34"/>
        <v>8.2498349337999013E-3</v>
      </c>
      <c r="U151" s="28">
        <f t="shared" si="34"/>
        <v>1.5930235120964451E-2</v>
      </c>
      <c r="V151" s="28">
        <f t="shared" si="34"/>
        <v>1.9459465269710638E-2</v>
      </c>
      <c r="W151" s="28"/>
      <c r="X151" s="28"/>
      <c r="Y151" s="28"/>
      <c r="Z151" s="28"/>
      <c r="AB151" s="218">
        <v>39082</v>
      </c>
      <c r="AC151" s="28">
        <f t="shared" si="30"/>
        <v>9.3753033873078054E-3</v>
      </c>
      <c r="AD151" s="28">
        <f t="shared" si="31"/>
        <v>-1.0454734371532522E-2</v>
      </c>
      <c r="AE151" s="28">
        <f t="shared" si="27"/>
        <v>8.8090086059058326E-3</v>
      </c>
      <c r="AF151" s="28">
        <f t="shared" si="27"/>
        <v>3.5984486477012552E-3</v>
      </c>
      <c r="AG151" s="28">
        <f t="shared" si="27"/>
        <v>1.1278848834865806E-2</v>
      </c>
      <c r="AH151" s="28">
        <f t="shared" si="27"/>
        <v>1.4808078983611993E-2</v>
      </c>
      <c r="AI151" s="28"/>
      <c r="AJ151" s="28"/>
      <c r="AK151" s="28"/>
      <c r="AL151" s="28"/>
      <c r="AO151" s="218">
        <v>39082</v>
      </c>
      <c r="AP151" s="81">
        <f t="shared" ref="AP151:AR166" si="35">AP150*(1+Q151)</f>
        <v>3.7132981162842076</v>
      </c>
      <c r="AQ151" s="81">
        <f t="shared" si="35"/>
        <v>2.2588266153711647</v>
      </c>
      <c r="AR151" s="81">
        <f t="shared" si="35"/>
        <v>5.4703310795057085</v>
      </c>
    </row>
    <row r="152" spans="2:44">
      <c r="B152" s="218">
        <v>39113</v>
      </c>
      <c r="C152" s="219">
        <f>VLOOKUP(B152,[10]BBG_Bench!$Q:$S,3,FALSE)</f>
        <v>209.87700000000001</v>
      </c>
      <c r="D152" s="219">
        <f>VLOOKUP(B152,[10]BBG_Bench!$H:$K,3,FALSE)</f>
        <v>2219.19</v>
      </c>
      <c r="E152" s="219">
        <f>VLOOKUP(B152,[10]BBG_Bench!$M:$O,3,FALSE)</f>
        <v>1291.18</v>
      </c>
      <c r="F152" s="216">
        <f t="shared" si="33"/>
        <v>14240.28</v>
      </c>
      <c r="G152" s="216">
        <f t="shared" si="33"/>
        <v>4388.59</v>
      </c>
      <c r="H152" s="216">
        <f t="shared" si="33"/>
        <v>12648.83</v>
      </c>
      <c r="I152" s="216">
        <f t="shared" si="33"/>
        <v>13334.58</v>
      </c>
      <c r="J152" s="216" t="str">
        <f t="shared" si="33"/>
        <v/>
      </c>
      <c r="K152" s="216" t="str">
        <f t="shared" si="33"/>
        <v/>
      </c>
      <c r="L152" s="216" t="str">
        <f t="shared" si="33"/>
        <v/>
      </c>
      <c r="M152" s="216" t="str">
        <f t="shared" si="33"/>
        <v/>
      </c>
      <c r="N152" s="220"/>
      <c r="O152" s="218">
        <v>39113</v>
      </c>
      <c r="P152" s="28">
        <f t="shared" si="34"/>
        <v>3.8215402864003223E-3</v>
      </c>
      <c r="Q152" s="28">
        <f t="shared" si="34"/>
        <v>1.5122613934212487E-2</v>
      </c>
      <c r="R152" s="28">
        <f t="shared" si="34"/>
        <v>-4.1030881544617035E-4</v>
      </c>
      <c r="S152" s="28">
        <f t="shared" si="34"/>
        <v>1.1573911283018486E-2</v>
      </c>
      <c r="T152" s="28">
        <f t="shared" si="34"/>
        <v>8.3937261894366667E-3</v>
      </c>
      <c r="U152" s="28">
        <f t="shared" si="34"/>
        <v>1.6342531883163584E-2</v>
      </c>
      <c r="V152" s="28">
        <f t="shared" si="34"/>
        <v>4.2642092610612478E-3</v>
      </c>
      <c r="W152" s="28"/>
      <c r="X152" s="28"/>
      <c r="Y152" s="28"/>
      <c r="Z152" s="28"/>
      <c r="AB152" s="218">
        <v>39113</v>
      </c>
      <c r="AC152" s="28">
        <f t="shared" si="30"/>
        <v>1.1301073647812165E-2</v>
      </c>
      <c r="AD152" s="28">
        <f t="shared" si="31"/>
        <v>-4.2318491018464924E-3</v>
      </c>
      <c r="AE152" s="28">
        <f t="shared" si="27"/>
        <v>7.7523709966181645E-3</v>
      </c>
      <c r="AF152" s="28">
        <f t="shared" si="27"/>
        <v>4.5721859030363448E-3</v>
      </c>
      <c r="AG152" s="28">
        <f t="shared" si="27"/>
        <v>1.2520991596763262E-2</v>
      </c>
      <c r="AH152" s="28">
        <f t="shared" si="27"/>
        <v>4.4266897466092555E-4</v>
      </c>
      <c r="AI152" s="28"/>
      <c r="AJ152" s="28"/>
      <c r="AK152" s="28"/>
      <c r="AL152" s="28"/>
      <c r="AO152" s="218">
        <v>39113</v>
      </c>
      <c r="AP152" s="81">
        <f t="shared" si="35"/>
        <v>3.7694528901194118</v>
      </c>
      <c r="AQ152" s="81">
        <f t="shared" si="35"/>
        <v>2.2578997988983134</v>
      </c>
      <c r="AR152" s="81">
        <f t="shared" si="35"/>
        <v>5.5336442061086464</v>
      </c>
    </row>
    <row r="153" spans="2:44">
      <c r="B153" s="218">
        <v>39141</v>
      </c>
      <c r="C153" s="219">
        <f>VLOOKUP(B153,[10]BBG_Bench!$Q:$S,3,FALSE)</f>
        <v>210.69200000000001</v>
      </c>
      <c r="D153" s="219">
        <f>VLOOKUP(B153,[10]BBG_Bench!$H:$K,3,FALSE)</f>
        <v>2175.7800000000002</v>
      </c>
      <c r="E153" s="219">
        <f>VLOOKUP(B153,[10]BBG_Bench!$M:$O,3,FALSE)</f>
        <v>1311.09</v>
      </c>
      <c r="F153" s="216">
        <f t="shared" si="33"/>
        <v>14329.57</v>
      </c>
      <c r="G153" s="216">
        <f t="shared" si="33"/>
        <v>4398.8999999999996</v>
      </c>
      <c r="H153" s="216">
        <f t="shared" si="33"/>
        <v>12675.72</v>
      </c>
      <c r="I153" s="216">
        <f t="shared" si="33"/>
        <v>13351.3</v>
      </c>
      <c r="J153" s="216" t="str">
        <f t="shared" si="33"/>
        <v/>
      </c>
      <c r="K153" s="216" t="str">
        <f t="shared" si="33"/>
        <v/>
      </c>
      <c r="L153" s="216" t="str">
        <f t="shared" si="33"/>
        <v/>
      </c>
      <c r="M153" s="216" t="str">
        <f t="shared" si="33"/>
        <v/>
      </c>
      <c r="N153" s="220"/>
      <c r="O153" s="218">
        <v>39141</v>
      </c>
      <c r="P153" s="28">
        <f t="shared" si="34"/>
        <v>3.8832268423886263E-3</v>
      </c>
      <c r="Q153" s="28">
        <f t="shared" si="34"/>
        <v>-1.9561191245454357E-2</v>
      </c>
      <c r="R153" s="28">
        <f t="shared" si="34"/>
        <v>1.5420003407735446E-2</v>
      </c>
      <c r="S153" s="28">
        <f t="shared" si="34"/>
        <v>6.2702418772663917E-3</v>
      </c>
      <c r="T153" s="28">
        <f t="shared" si="34"/>
        <v>2.3492739125777276E-3</v>
      </c>
      <c r="U153" s="28">
        <f t="shared" si="34"/>
        <v>2.1258883232677978E-3</v>
      </c>
      <c r="V153" s="28">
        <f t="shared" si="34"/>
        <v>1.2538827619617075E-3</v>
      </c>
      <c r="W153" s="28"/>
      <c r="X153" s="28"/>
      <c r="Y153" s="28"/>
      <c r="Z153" s="28"/>
      <c r="AB153" s="218">
        <v>39141</v>
      </c>
      <c r="AC153" s="28">
        <f t="shared" si="30"/>
        <v>-2.3444418087842984E-2</v>
      </c>
      <c r="AD153" s="28">
        <f t="shared" si="31"/>
        <v>1.153677656534682E-2</v>
      </c>
      <c r="AE153" s="28">
        <f t="shared" si="27"/>
        <v>2.3870150348777653E-3</v>
      </c>
      <c r="AF153" s="28">
        <f t="shared" si="27"/>
        <v>-1.5339529298108987E-3</v>
      </c>
      <c r="AG153" s="28">
        <f t="shared" si="27"/>
        <v>-1.7573385191208286E-3</v>
      </c>
      <c r="AH153" s="28">
        <f t="shared" si="27"/>
        <v>-2.6293440804269191E-3</v>
      </c>
      <c r="AI153" s="28"/>
      <c r="AJ153" s="28"/>
      <c r="AK153" s="28"/>
      <c r="AL153" s="28"/>
      <c r="AO153" s="218">
        <v>39141</v>
      </c>
      <c r="AP153" s="81">
        <f t="shared" si="35"/>
        <v>3.6957179012450556</v>
      </c>
      <c r="AQ153" s="81">
        <f t="shared" si="35"/>
        <v>2.2927166214916506</v>
      </c>
      <c r="AR153" s="81">
        <f t="shared" si="35"/>
        <v>5.5683414937436817</v>
      </c>
    </row>
    <row r="154" spans="2:44">
      <c r="B154" s="218">
        <v>39172</v>
      </c>
      <c r="C154" s="219">
        <f>VLOOKUP(B154,[10]BBG_Bench!$Q:$S,3,FALSE)</f>
        <v>211.65799999999999</v>
      </c>
      <c r="D154" s="219">
        <f>VLOOKUP(B154,[10]BBG_Bench!$H:$K,3,FALSE)</f>
        <v>2200.12</v>
      </c>
      <c r="E154" s="219">
        <f>VLOOKUP(B154,[10]BBG_Bench!$M:$O,3,FALSE)</f>
        <v>1311.13</v>
      </c>
      <c r="F154" s="216">
        <f t="shared" si="33"/>
        <v>14474.13</v>
      </c>
      <c r="G154" s="216">
        <f t="shared" si="33"/>
        <v>4439.3999999999996</v>
      </c>
      <c r="H154" s="216">
        <f t="shared" si="33"/>
        <v>12886.71</v>
      </c>
      <c r="I154" s="216">
        <f t="shared" si="33"/>
        <v>13527.8</v>
      </c>
      <c r="J154" s="216" t="str">
        <f t="shared" si="33"/>
        <v/>
      </c>
      <c r="K154" s="216" t="str">
        <f t="shared" si="33"/>
        <v/>
      </c>
      <c r="L154" s="216" t="str">
        <f t="shared" si="33"/>
        <v/>
      </c>
      <c r="M154" s="216" t="str">
        <f t="shared" si="33"/>
        <v/>
      </c>
      <c r="N154" s="220"/>
      <c r="O154" s="218">
        <v>39172</v>
      </c>
      <c r="P154" s="28">
        <f t="shared" si="34"/>
        <v>4.5848916902396855E-3</v>
      </c>
      <c r="Q154" s="28">
        <f t="shared" si="34"/>
        <v>1.1186792782358367E-2</v>
      </c>
      <c r="R154" s="28">
        <f t="shared" si="34"/>
        <v>3.0508965822476716E-5</v>
      </c>
      <c r="S154" s="28">
        <f t="shared" si="34"/>
        <v>1.008823014228616E-2</v>
      </c>
      <c r="T154" s="28">
        <f t="shared" si="34"/>
        <v>9.2068471663370403E-3</v>
      </c>
      <c r="U154" s="28">
        <f t="shared" si="34"/>
        <v>1.6645208319527396E-2</v>
      </c>
      <c r="V154" s="28">
        <f t="shared" si="34"/>
        <v>1.3219686472478336E-2</v>
      </c>
      <c r="W154" s="28"/>
      <c r="X154" s="28"/>
      <c r="Y154" s="28"/>
      <c r="Z154" s="28"/>
      <c r="AB154" s="218">
        <v>39172</v>
      </c>
      <c r="AC154" s="28">
        <f t="shared" si="30"/>
        <v>6.601901092118681E-3</v>
      </c>
      <c r="AD154" s="28">
        <f t="shared" si="31"/>
        <v>-4.5543827244172086E-3</v>
      </c>
      <c r="AE154" s="28">
        <f t="shared" si="27"/>
        <v>5.5033384520464749E-3</v>
      </c>
      <c r="AF154" s="28">
        <f t="shared" si="27"/>
        <v>4.6219554760973548E-3</v>
      </c>
      <c r="AG154" s="28">
        <f t="shared" si="27"/>
        <v>1.206031662928771E-2</v>
      </c>
      <c r="AH154" s="28">
        <f t="shared" si="27"/>
        <v>8.63479478223865E-3</v>
      </c>
      <c r="AI154" s="28"/>
      <c r="AJ154" s="28"/>
      <c r="AK154" s="28"/>
      <c r="AL154" s="28"/>
      <c r="AO154" s="218">
        <v>39172</v>
      </c>
      <c r="AP154" s="81">
        <f t="shared" si="35"/>
        <v>3.7370611315883364</v>
      </c>
      <c r="AQ154" s="81">
        <f t="shared" si="35"/>
        <v>2.2927865699046963</v>
      </c>
      <c r="AR154" s="81">
        <f t="shared" si="35"/>
        <v>5.6245162042434096</v>
      </c>
    </row>
    <row r="155" spans="2:44">
      <c r="B155" s="218">
        <v>39202</v>
      </c>
      <c r="C155" s="219">
        <f>VLOOKUP(B155,[10]BBG_Bench!$Q:$S,3,FALSE)</f>
        <v>212.54400000000001</v>
      </c>
      <c r="D155" s="219">
        <f>VLOOKUP(B155,[10]BBG_Bench!$H:$K,3,FALSE)</f>
        <v>2297.5700000000002</v>
      </c>
      <c r="E155" s="219">
        <f>VLOOKUP(B155,[10]BBG_Bench!$M:$O,3,FALSE)</f>
        <v>1318.2</v>
      </c>
      <c r="F155" s="216">
        <f t="shared" si="33"/>
        <v>14743.05</v>
      </c>
      <c r="G155" s="216">
        <f t="shared" si="33"/>
        <v>4473.41</v>
      </c>
      <c r="H155" s="216">
        <f t="shared" si="33"/>
        <v>13258.97</v>
      </c>
      <c r="I155" s="216">
        <f t="shared" si="33"/>
        <v>13851.38</v>
      </c>
      <c r="J155" s="216" t="str">
        <f t="shared" si="33"/>
        <v/>
      </c>
      <c r="K155" s="216" t="str">
        <f t="shared" si="33"/>
        <v/>
      </c>
      <c r="L155" s="216" t="str">
        <f t="shared" si="33"/>
        <v/>
      </c>
      <c r="M155" s="216" t="str">
        <f t="shared" si="33"/>
        <v/>
      </c>
      <c r="N155" s="220"/>
      <c r="O155" s="218">
        <v>39202</v>
      </c>
      <c r="P155" s="28">
        <f t="shared" si="34"/>
        <v>4.18599816685419E-3</v>
      </c>
      <c r="Q155" s="28">
        <f t="shared" si="34"/>
        <v>4.4293038561533132E-2</v>
      </c>
      <c r="R155" s="28">
        <f t="shared" si="34"/>
        <v>5.3922951957471313E-3</v>
      </c>
      <c r="S155" s="28">
        <f t="shared" si="34"/>
        <v>1.8579355028592398E-2</v>
      </c>
      <c r="T155" s="28">
        <f t="shared" si="34"/>
        <v>7.6609451727711452E-3</v>
      </c>
      <c r="U155" s="28">
        <f t="shared" si="34"/>
        <v>2.888712479756278E-2</v>
      </c>
      <c r="V155" s="28">
        <f t="shared" si="34"/>
        <v>2.391963216487529E-2</v>
      </c>
      <c r="W155" s="28"/>
      <c r="X155" s="28"/>
      <c r="Y155" s="28"/>
      <c r="Z155" s="28"/>
      <c r="AB155" s="218">
        <v>39202</v>
      </c>
      <c r="AC155" s="28">
        <f t="shared" si="30"/>
        <v>4.0107040394678939E-2</v>
      </c>
      <c r="AD155" s="28">
        <f t="shared" si="31"/>
        <v>1.2062970288929413E-3</v>
      </c>
      <c r="AE155" s="28">
        <f t="shared" si="27"/>
        <v>1.4393356861738208E-2</v>
      </c>
      <c r="AF155" s="28">
        <f t="shared" si="27"/>
        <v>3.4749470059169552E-3</v>
      </c>
      <c r="AG155" s="28">
        <f t="shared" si="27"/>
        <v>2.470112663070859E-2</v>
      </c>
      <c r="AH155" s="28">
        <f t="shared" si="27"/>
        <v>1.97336339980211E-2</v>
      </c>
      <c r="AI155" s="28"/>
      <c r="AJ155" s="28"/>
      <c r="AK155" s="28"/>
      <c r="AL155" s="28"/>
      <c r="AO155" s="218">
        <v>39202</v>
      </c>
      <c r="AP155" s="81">
        <f t="shared" si="35"/>
        <v>3.9025869243965854</v>
      </c>
      <c r="AQ155" s="81">
        <f t="shared" si="35"/>
        <v>2.3051499519104666</v>
      </c>
      <c r="AR155" s="81">
        <f t="shared" si="35"/>
        <v>5.7290160876661194</v>
      </c>
    </row>
    <row r="156" spans="2:44">
      <c r="B156" s="218">
        <v>39233</v>
      </c>
      <c r="C156" s="219">
        <f>VLOOKUP(B156,[10]BBG_Bench!$Q:$S,3,FALSE)</f>
        <v>213.483</v>
      </c>
      <c r="D156" s="219">
        <f>VLOOKUP(B156,[10]BBG_Bench!$H:$K,3,FALSE)</f>
        <v>2377.75</v>
      </c>
      <c r="E156" s="219">
        <f>VLOOKUP(B156,[10]BBG_Bench!$M:$O,3,FALSE)</f>
        <v>1308.2</v>
      </c>
      <c r="F156" s="216">
        <f t="shared" si="33"/>
        <v>15072.93</v>
      </c>
      <c r="G156" s="216">
        <f t="shared" si="33"/>
        <v>4529.83</v>
      </c>
      <c r="H156" s="216">
        <f t="shared" si="33"/>
        <v>13708.07</v>
      </c>
      <c r="I156" s="216">
        <f t="shared" si="33"/>
        <v>14192.26</v>
      </c>
      <c r="J156" s="216" t="str">
        <f t="shared" si="33"/>
        <v/>
      </c>
      <c r="K156" s="216" t="str">
        <f t="shared" si="33"/>
        <v/>
      </c>
      <c r="L156" s="216" t="str">
        <f t="shared" si="33"/>
        <v/>
      </c>
      <c r="M156" s="216" t="str">
        <f t="shared" si="33"/>
        <v/>
      </c>
      <c r="N156" s="220"/>
      <c r="O156" s="218">
        <v>39233</v>
      </c>
      <c r="P156" s="28">
        <f t="shared" si="34"/>
        <v>4.417908762420924E-3</v>
      </c>
      <c r="Q156" s="28">
        <f t="shared" si="34"/>
        <v>3.4897739785947686E-2</v>
      </c>
      <c r="R156" s="28">
        <f t="shared" si="34"/>
        <v>-7.5861022606584731E-3</v>
      </c>
      <c r="S156" s="28">
        <f t="shared" si="34"/>
        <v>2.237528869535144E-2</v>
      </c>
      <c r="T156" s="28">
        <f t="shared" si="34"/>
        <v>1.2612302471716224E-2</v>
      </c>
      <c r="U156" s="28">
        <f t="shared" si="34"/>
        <v>3.3871409317616709E-2</v>
      </c>
      <c r="V156" s="28">
        <f t="shared" si="34"/>
        <v>2.4609822270416453E-2</v>
      </c>
      <c r="W156" s="28"/>
      <c r="X156" s="28"/>
      <c r="Y156" s="28"/>
      <c r="Z156" s="28"/>
      <c r="AB156" s="218">
        <v>39233</v>
      </c>
      <c r="AC156" s="28">
        <f t="shared" si="30"/>
        <v>3.0479831023526763E-2</v>
      </c>
      <c r="AD156" s="28">
        <f t="shared" si="31"/>
        <v>-1.2004011023079398E-2</v>
      </c>
      <c r="AE156" s="28">
        <f t="shared" ref="AE156:AL192" si="36">S156-$P156</f>
        <v>1.7957379932930517E-2</v>
      </c>
      <c r="AF156" s="28">
        <f t="shared" si="36"/>
        <v>8.1943937092953008E-3</v>
      </c>
      <c r="AG156" s="28">
        <f t="shared" si="36"/>
        <v>2.9453500555195786E-2</v>
      </c>
      <c r="AH156" s="28">
        <f t="shared" si="36"/>
        <v>2.019191350799553E-2</v>
      </c>
      <c r="AI156" s="28"/>
      <c r="AJ156" s="28"/>
      <c r="AK156" s="28"/>
      <c r="AL156" s="28"/>
      <c r="AO156" s="218">
        <v>39233</v>
      </c>
      <c r="AP156" s="81">
        <f t="shared" si="35"/>
        <v>4.0387783873762197</v>
      </c>
      <c r="AQ156" s="81">
        <f t="shared" si="35"/>
        <v>2.2876628486491217</v>
      </c>
      <c r="AR156" s="81">
        <f t="shared" si="35"/>
        <v>5.8572044765679614</v>
      </c>
    </row>
    <row r="157" spans="2:44">
      <c r="B157" s="218">
        <v>39263</v>
      </c>
      <c r="C157" s="219">
        <f>VLOOKUP(B157,[10]BBG_Bench!$Q:$S,3,FALSE)</f>
        <v>214.36</v>
      </c>
      <c r="D157" s="219">
        <f>VLOOKUP(B157,[10]BBG_Bench!$H:$K,3,FALSE)</f>
        <v>2338.25</v>
      </c>
      <c r="E157" s="219">
        <f>VLOOKUP(B157,[10]BBG_Bench!$M:$O,3,FALSE)</f>
        <v>1304.3399999999999</v>
      </c>
      <c r="F157" s="216">
        <f t="shared" si="33"/>
        <v>15206.79</v>
      </c>
      <c r="G157" s="216">
        <f t="shared" si="33"/>
        <v>4561.8900000000003</v>
      </c>
      <c r="H157" s="216">
        <f t="shared" si="33"/>
        <v>13824.35</v>
      </c>
      <c r="I157" s="216">
        <f t="shared" si="33"/>
        <v>14472.94</v>
      </c>
      <c r="J157" s="216" t="str">
        <f t="shared" si="33"/>
        <v/>
      </c>
      <c r="K157" s="216" t="str">
        <f t="shared" si="33"/>
        <v/>
      </c>
      <c r="L157" s="216" t="str">
        <f t="shared" si="33"/>
        <v/>
      </c>
      <c r="M157" s="216" t="str">
        <f t="shared" si="33"/>
        <v/>
      </c>
      <c r="N157" s="220"/>
      <c r="O157" s="218">
        <v>39263</v>
      </c>
      <c r="P157" s="28">
        <f t="shared" si="34"/>
        <v>4.1080554423537684E-3</v>
      </c>
      <c r="Q157" s="28">
        <f t="shared" si="34"/>
        <v>-1.6612343602144884E-2</v>
      </c>
      <c r="R157" s="28">
        <f t="shared" si="34"/>
        <v>-2.95061917138062E-3</v>
      </c>
      <c r="S157" s="28">
        <f t="shared" si="34"/>
        <v>8.880821446128959E-3</v>
      </c>
      <c r="T157" s="28">
        <f t="shared" si="34"/>
        <v>7.0775282957639468E-3</v>
      </c>
      <c r="U157" s="28">
        <f t="shared" si="34"/>
        <v>8.482594559263314E-3</v>
      </c>
      <c r="V157" s="28">
        <f t="shared" si="34"/>
        <v>1.977697702832391E-2</v>
      </c>
      <c r="W157" s="28"/>
      <c r="X157" s="28"/>
      <c r="Y157" s="28"/>
      <c r="Z157" s="28"/>
      <c r="AB157" s="218">
        <v>39263</v>
      </c>
      <c r="AC157" s="28">
        <f t="shared" si="30"/>
        <v>-2.0720399044498652E-2</v>
      </c>
      <c r="AD157" s="28">
        <f t="shared" si="31"/>
        <v>-7.0586746137343889E-3</v>
      </c>
      <c r="AE157" s="28">
        <f t="shared" si="36"/>
        <v>4.7727660037751906E-3</v>
      </c>
      <c r="AF157" s="28">
        <f t="shared" si="36"/>
        <v>2.9694728534101784E-3</v>
      </c>
      <c r="AG157" s="28">
        <f t="shared" si="36"/>
        <v>4.3745391169095456E-3</v>
      </c>
      <c r="AH157" s="28">
        <f t="shared" si="36"/>
        <v>1.5668921585970143E-2</v>
      </c>
      <c r="AI157" s="28"/>
      <c r="AJ157" s="28"/>
      <c r="AK157" s="28"/>
      <c r="AL157" s="28"/>
      <c r="AO157" s="218">
        <v>39263</v>
      </c>
      <c r="AP157" s="81">
        <f t="shared" si="35"/>
        <v>3.9716848130722093</v>
      </c>
      <c r="AQ157" s="81">
        <f t="shared" si="35"/>
        <v>2.2809128267902423</v>
      </c>
      <c r="AR157" s="81">
        <f t="shared" si="35"/>
        <v>5.9092212636978285</v>
      </c>
    </row>
    <row r="158" spans="2:44">
      <c r="B158" s="218">
        <v>39294</v>
      </c>
      <c r="C158" s="219">
        <f>VLOOKUP(B158,[10]BBG_Bench!$Q:$S,3,FALSE)</f>
        <v>215.167</v>
      </c>
      <c r="D158" s="219">
        <f>VLOOKUP(B158,[10]BBG_Bench!$H:$K,3,FALSE)</f>
        <v>2265.75</v>
      </c>
      <c r="E158" s="219">
        <f>VLOOKUP(B158,[10]BBG_Bench!$M:$O,3,FALSE)</f>
        <v>1315.22</v>
      </c>
      <c r="F158" s="216">
        <f t="shared" si="33"/>
        <v>15232.23</v>
      </c>
      <c r="G158" s="216">
        <f t="shared" si="33"/>
        <v>4559.7</v>
      </c>
      <c r="H158" s="216">
        <f t="shared" si="33"/>
        <v>13677.7</v>
      </c>
      <c r="I158" s="216">
        <f t="shared" si="33"/>
        <v>14572.76</v>
      </c>
      <c r="J158" s="216" t="str">
        <f t="shared" si="33"/>
        <v/>
      </c>
      <c r="K158" s="216" t="str">
        <f t="shared" si="33"/>
        <v/>
      </c>
      <c r="L158" s="216" t="str">
        <f t="shared" si="33"/>
        <v/>
      </c>
      <c r="M158" s="216" t="str">
        <f t="shared" si="33"/>
        <v/>
      </c>
      <c r="N158" s="220"/>
      <c r="O158" s="218">
        <v>39294</v>
      </c>
      <c r="P158" s="28">
        <f t="shared" si="34"/>
        <v>3.7646949057659447E-3</v>
      </c>
      <c r="Q158" s="28">
        <f t="shared" si="34"/>
        <v>-3.1006094301293703E-2</v>
      </c>
      <c r="R158" s="28">
        <f t="shared" si="34"/>
        <v>8.3413833816337081E-3</v>
      </c>
      <c r="S158" s="28">
        <f t="shared" si="34"/>
        <v>1.6729368920067082E-3</v>
      </c>
      <c r="T158" s="28">
        <f t="shared" si="34"/>
        <v>-4.8006418392388008E-4</v>
      </c>
      <c r="U158" s="28">
        <f t="shared" si="34"/>
        <v>-1.0608093689757538E-2</v>
      </c>
      <c r="V158" s="28">
        <f t="shared" si="34"/>
        <v>6.897009177126396E-3</v>
      </c>
      <c r="W158" s="28"/>
      <c r="X158" s="28"/>
      <c r="Y158" s="28"/>
      <c r="Z158" s="28"/>
      <c r="AB158" s="218">
        <v>39294</v>
      </c>
      <c r="AC158" s="28">
        <f t="shared" si="30"/>
        <v>-3.4770789207059651E-2</v>
      </c>
      <c r="AD158" s="28">
        <f t="shared" si="31"/>
        <v>4.5766884758677634E-3</v>
      </c>
      <c r="AE158" s="28">
        <f t="shared" si="36"/>
        <v>-2.0917580137592368E-3</v>
      </c>
      <c r="AF158" s="28">
        <f t="shared" si="36"/>
        <v>-4.2447590896898249E-3</v>
      </c>
      <c r="AG158" s="28">
        <f t="shared" si="36"/>
        <v>-1.4372788595523482E-2</v>
      </c>
      <c r="AH158" s="28">
        <f t="shared" si="36"/>
        <v>3.1323142713604512E-3</v>
      </c>
      <c r="AI158" s="28"/>
      <c r="AJ158" s="28"/>
      <c r="AK158" s="28"/>
      <c r="AL158" s="28"/>
      <c r="AO158" s="218">
        <v>39294</v>
      </c>
      <c r="AP158" s="81">
        <f t="shared" si="35"/>
        <v>3.8485383792230761</v>
      </c>
      <c r="AQ158" s="81">
        <f t="shared" si="35"/>
        <v>2.2999387951385857</v>
      </c>
      <c r="AR158" s="81">
        <f t="shared" si="35"/>
        <v>5.9191070179528991</v>
      </c>
    </row>
    <row r="159" spans="2:44">
      <c r="B159" s="218">
        <v>39325</v>
      </c>
      <c r="C159" s="219">
        <f>VLOOKUP(B159,[10]BBG_Bench!$Q:$S,3,FALSE)</f>
        <v>216.404</v>
      </c>
      <c r="D159" s="219">
        <f>VLOOKUP(B159,[10]BBG_Bench!$H:$K,3,FALSE)</f>
        <v>2299.71</v>
      </c>
      <c r="E159" s="219">
        <f>VLOOKUP(B159,[10]BBG_Bench!$M:$O,3,FALSE)</f>
        <v>1331.34</v>
      </c>
      <c r="F159" s="216">
        <f t="shared" si="33"/>
        <v>14978.25</v>
      </c>
      <c r="G159" s="216">
        <f t="shared" si="33"/>
        <v>4502.3100000000004</v>
      </c>
      <c r="H159" s="216">
        <f t="shared" si="33"/>
        <v>13470.9</v>
      </c>
      <c r="I159" s="216">
        <f t="shared" si="33"/>
        <v>14431.77</v>
      </c>
      <c r="J159" s="216" t="str">
        <f t="shared" si="33"/>
        <v/>
      </c>
      <c r="K159" s="216" t="str">
        <f t="shared" si="33"/>
        <v/>
      </c>
      <c r="L159" s="216" t="str">
        <f t="shared" si="33"/>
        <v/>
      </c>
      <c r="M159" s="216" t="str">
        <f t="shared" si="33"/>
        <v/>
      </c>
      <c r="N159" s="220"/>
      <c r="O159" s="218">
        <v>39325</v>
      </c>
      <c r="P159" s="28">
        <f t="shared" si="34"/>
        <v>5.7490228520172462E-3</v>
      </c>
      <c r="Q159" s="28">
        <f t="shared" si="34"/>
        <v>1.4988414432307199E-2</v>
      </c>
      <c r="R159" s="28">
        <f t="shared" si="34"/>
        <v>1.2256504615197374E-2</v>
      </c>
      <c r="S159" s="28">
        <f t="shared" si="34"/>
        <v>-1.6673855371143922E-2</v>
      </c>
      <c r="T159" s="28">
        <f t="shared" si="34"/>
        <v>-1.2586354365418651E-2</v>
      </c>
      <c r="U159" s="28">
        <f t="shared" si="34"/>
        <v>-1.5119501085708933E-2</v>
      </c>
      <c r="V159" s="28">
        <f t="shared" si="34"/>
        <v>-9.6749002934241549E-3</v>
      </c>
      <c r="W159" s="28"/>
      <c r="X159" s="28"/>
      <c r="Y159" s="28"/>
      <c r="Z159" s="28"/>
      <c r="AB159" s="218">
        <v>39325</v>
      </c>
      <c r="AC159" s="28">
        <f t="shared" si="30"/>
        <v>9.2393915802899528E-3</v>
      </c>
      <c r="AD159" s="28">
        <f t="shared" si="31"/>
        <v>6.5074817631801275E-3</v>
      </c>
      <c r="AE159" s="28">
        <f t="shared" si="36"/>
        <v>-2.242287822316117E-2</v>
      </c>
      <c r="AF159" s="28">
        <f t="shared" si="36"/>
        <v>-1.8335377217435896E-2</v>
      </c>
      <c r="AG159" s="28">
        <f t="shared" si="36"/>
        <v>-2.0868523937726181E-2</v>
      </c>
      <c r="AH159" s="28">
        <f t="shared" si="36"/>
        <v>-1.5423923145441401E-2</v>
      </c>
      <c r="AI159" s="28"/>
      <c r="AJ159" s="28"/>
      <c r="AK159" s="28"/>
      <c r="AL159" s="28"/>
      <c r="AO159" s="218">
        <v>39325</v>
      </c>
      <c r="AP159" s="81">
        <f t="shared" si="35"/>
        <v>3.9062218674095113</v>
      </c>
      <c r="AQ159" s="81">
        <f t="shared" si="35"/>
        <v>2.3281280055958735</v>
      </c>
      <c r="AR159" s="81">
        <f t="shared" si="35"/>
        <v>5.8204126836092289</v>
      </c>
    </row>
    <row r="160" spans="2:44">
      <c r="B160" s="218">
        <v>39355</v>
      </c>
      <c r="C160" s="219">
        <f>VLOOKUP(B160,[10]BBG_Bench!$Q:$S,3,FALSE)</f>
        <v>217.136</v>
      </c>
      <c r="D160" s="219">
        <f>VLOOKUP(B160,[10]BBG_Bench!$H:$K,3,FALSE)</f>
        <v>2385.7199999999998</v>
      </c>
      <c r="E160" s="219">
        <f>VLOOKUP(B160,[10]BBG_Bench!$M:$O,3,FALSE)</f>
        <v>1341.44</v>
      </c>
      <c r="F160" s="216">
        <f t="shared" si="33"/>
        <v>15454.01</v>
      </c>
      <c r="G160" s="216">
        <f t="shared" si="33"/>
        <v>4534.75</v>
      </c>
      <c r="H160" s="216">
        <f t="shared" si="33"/>
        <v>14019.03</v>
      </c>
      <c r="I160" s="216">
        <f t="shared" si="33"/>
        <v>15039.99</v>
      </c>
      <c r="J160" s="216" t="str">
        <f t="shared" si="33"/>
        <v/>
      </c>
      <c r="K160" s="216" t="str">
        <f t="shared" si="33"/>
        <v/>
      </c>
      <c r="L160" s="216" t="str">
        <f t="shared" si="33"/>
        <v/>
      </c>
      <c r="M160" s="216" t="str">
        <f t="shared" si="33"/>
        <v/>
      </c>
      <c r="N160" s="220"/>
      <c r="O160" s="218">
        <v>39355</v>
      </c>
      <c r="P160" s="28">
        <f t="shared" si="34"/>
        <v>3.3825622446904831E-3</v>
      </c>
      <c r="Q160" s="28">
        <f t="shared" si="34"/>
        <v>3.7400367872470773E-2</v>
      </c>
      <c r="R160" s="28">
        <f t="shared" si="34"/>
        <v>7.5863415806631945E-3</v>
      </c>
      <c r="S160" s="28">
        <f t="shared" si="34"/>
        <v>3.1763390249194681E-2</v>
      </c>
      <c r="T160" s="28">
        <f t="shared" si="34"/>
        <v>7.205190224573518E-3</v>
      </c>
      <c r="U160" s="28">
        <f t="shared" si="34"/>
        <v>4.0689931630403388E-2</v>
      </c>
      <c r="V160" s="28">
        <f t="shared" si="34"/>
        <v>4.2144518655715779E-2</v>
      </c>
      <c r="W160" s="28"/>
      <c r="X160" s="28"/>
      <c r="Y160" s="28"/>
      <c r="Z160" s="28"/>
      <c r="AB160" s="218">
        <v>39355</v>
      </c>
      <c r="AC160" s="28">
        <f t="shared" si="30"/>
        <v>3.4017805627780291E-2</v>
      </c>
      <c r="AD160" s="28">
        <f t="shared" si="31"/>
        <v>4.203779335972711E-3</v>
      </c>
      <c r="AE160" s="28">
        <f t="shared" si="36"/>
        <v>2.8380828004504199E-2</v>
      </c>
      <c r="AF160" s="28">
        <f t="shared" si="36"/>
        <v>3.8226279798830348E-3</v>
      </c>
      <c r="AG160" s="28">
        <f t="shared" si="36"/>
        <v>3.7307369385712906E-2</v>
      </c>
      <c r="AH160" s="28">
        <f t="shared" si="36"/>
        <v>3.8761956411025297E-2</v>
      </c>
      <c r="AI160" s="28"/>
      <c r="AJ160" s="28"/>
      <c r="AK160" s="28"/>
      <c r="AL160" s="28"/>
      <c r="AO160" s="218">
        <v>39355</v>
      </c>
      <c r="AP160" s="81">
        <f t="shared" si="35"/>
        <v>4.052316002242117</v>
      </c>
      <c r="AQ160" s="81">
        <f t="shared" si="35"/>
        <v>2.3457899798898318</v>
      </c>
      <c r="AR160" s="81">
        <f t="shared" si="35"/>
        <v>6.0052887230900716</v>
      </c>
    </row>
    <row r="161" spans="2:44">
      <c r="B161" s="218">
        <v>39386</v>
      </c>
      <c r="C161" s="219">
        <f>VLOOKUP(B161,[10]BBG_Bench!$Q:$S,3,FALSE)</f>
        <v>217.83</v>
      </c>
      <c r="D161" s="219">
        <f>VLOOKUP(B161,[10]BBG_Bench!$H:$K,3,FALSE)</f>
        <v>2423.67</v>
      </c>
      <c r="E161" s="219">
        <f>VLOOKUP(B161,[10]BBG_Bench!$M:$O,3,FALSE)</f>
        <v>1353.49</v>
      </c>
      <c r="F161" s="216">
        <f t="shared" si="33"/>
        <v>15931.98</v>
      </c>
      <c r="G161" s="216">
        <f t="shared" si="33"/>
        <v>4575.55</v>
      </c>
      <c r="H161" s="216">
        <f t="shared" si="33"/>
        <v>14617.23</v>
      </c>
      <c r="I161" s="216">
        <f t="shared" si="33"/>
        <v>15942.62</v>
      </c>
      <c r="J161" s="216" t="str">
        <f t="shared" si="33"/>
        <v/>
      </c>
      <c r="K161" s="216" t="str">
        <f t="shared" si="33"/>
        <v/>
      </c>
      <c r="L161" s="216" t="str">
        <f t="shared" si="33"/>
        <v/>
      </c>
      <c r="M161" s="216" t="str">
        <f t="shared" si="33"/>
        <v/>
      </c>
      <c r="N161" s="220"/>
      <c r="O161" s="218">
        <v>39386</v>
      </c>
      <c r="P161" s="28">
        <f t="shared" si="34"/>
        <v>3.1961535627441644E-3</v>
      </c>
      <c r="Q161" s="28">
        <f t="shared" si="34"/>
        <v>1.5907147527790468E-2</v>
      </c>
      <c r="R161" s="28">
        <f t="shared" si="34"/>
        <v>8.9828840648854616E-3</v>
      </c>
      <c r="S161" s="28">
        <f t="shared" si="34"/>
        <v>3.0928542171255183E-2</v>
      </c>
      <c r="T161" s="28">
        <f t="shared" si="34"/>
        <v>8.9971883786317177E-3</v>
      </c>
      <c r="U161" s="28">
        <f t="shared" si="34"/>
        <v>4.2670569932441754E-2</v>
      </c>
      <c r="V161" s="28">
        <f t="shared" si="34"/>
        <v>6.001533245700303E-2</v>
      </c>
      <c r="W161" s="28"/>
      <c r="X161" s="28"/>
      <c r="Y161" s="28"/>
      <c r="Z161" s="28"/>
      <c r="AB161" s="218">
        <v>39386</v>
      </c>
      <c r="AC161" s="28">
        <f t="shared" si="30"/>
        <v>1.2710993965046304E-2</v>
      </c>
      <c r="AD161" s="28">
        <f t="shared" si="31"/>
        <v>5.7867305021412976E-3</v>
      </c>
      <c r="AE161" s="28">
        <f t="shared" si="36"/>
        <v>2.773238860851102E-2</v>
      </c>
      <c r="AF161" s="28">
        <f t="shared" si="36"/>
        <v>5.8010348158875537E-3</v>
      </c>
      <c r="AG161" s="28">
        <f t="shared" si="36"/>
        <v>3.947441636969759E-2</v>
      </c>
      <c r="AH161" s="28">
        <f t="shared" si="36"/>
        <v>5.6819178894258866E-2</v>
      </c>
      <c r="AI161" s="28"/>
      <c r="AJ161" s="28"/>
      <c r="AK161" s="28"/>
      <c r="AL161" s="28"/>
      <c r="AO161" s="218">
        <v>39386</v>
      </c>
      <c r="AP161" s="81">
        <f t="shared" si="35"/>
        <v>4.1167767907190091</v>
      </c>
      <c r="AQ161" s="81">
        <f t="shared" si="35"/>
        <v>2.3668619393197523</v>
      </c>
      <c r="AR161" s="81">
        <f t="shared" si="35"/>
        <v>6.1910235486127263</v>
      </c>
    </row>
    <row r="162" spans="2:44">
      <c r="B162" s="218">
        <v>39416</v>
      </c>
      <c r="C162" s="219">
        <f>VLOOKUP(B162,[10]BBG_Bench!$Q:$S,3,FALSE)</f>
        <v>218.81</v>
      </c>
      <c r="D162" s="219">
        <f>VLOOKUP(B162,[10]BBG_Bench!$H:$K,3,FALSE)</f>
        <v>2322.34</v>
      </c>
      <c r="E162" s="219">
        <f>VLOOKUP(B162,[10]BBG_Bench!$M:$O,3,FALSE)</f>
        <v>1377.83</v>
      </c>
      <c r="F162" s="216">
        <f t="shared" si="33"/>
        <v>15471.51</v>
      </c>
      <c r="G162" s="216">
        <f t="shared" si="33"/>
        <v>4562.04</v>
      </c>
      <c r="H162" s="216">
        <f t="shared" si="33"/>
        <v>13931.16</v>
      </c>
      <c r="I162" s="216">
        <f t="shared" si="33"/>
        <v>15428.8</v>
      </c>
      <c r="J162" s="216" t="str">
        <f t="shared" si="33"/>
        <v/>
      </c>
      <c r="K162" s="216" t="str">
        <f t="shared" si="33"/>
        <v/>
      </c>
      <c r="L162" s="216" t="str">
        <f t="shared" si="33"/>
        <v/>
      </c>
      <c r="M162" s="216" t="str">
        <f t="shared" si="33"/>
        <v/>
      </c>
      <c r="N162" s="220"/>
      <c r="O162" s="218">
        <v>39416</v>
      </c>
      <c r="P162" s="28">
        <f t="shared" si="34"/>
        <v>4.4989211770646359E-3</v>
      </c>
      <c r="Q162" s="28">
        <f t="shared" si="34"/>
        <v>-4.1808497031361497E-2</v>
      </c>
      <c r="R162" s="28">
        <f t="shared" si="34"/>
        <v>1.7983139882821388E-2</v>
      </c>
      <c r="S162" s="28">
        <f t="shared" si="34"/>
        <v>-2.8902245671912678E-2</v>
      </c>
      <c r="T162" s="28">
        <f t="shared" si="34"/>
        <v>-2.9526505010327104E-3</v>
      </c>
      <c r="U162" s="28">
        <f t="shared" si="34"/>
        <v>-4.6935705328574551E-2</v>
      </c>
      <c r="V162" s="28">
        <f t="shared" si="34"/>
        <v>-3.2229332443475506E-2</v>
      </c>
      <c r="W162" s="28"/>
      <c r="X162" s="28"/>
      <c r="Y162" s="28"/>
      <c r="Z162" s="28"/>
      <c r="AB162" s="218">
        <v>39416</v>
      </c>
      <c r="AC162" s="28">
        <f t="shared" si="30"/>
        <v>-4.6307418208426133E-2</v>
      </c>
      <c r="AD162" s="28">
        <f t="shared" si="31"/>
        <v>1.3484218705756751E-2</v>
      </c>
      <c r="AE162" s="28">
        <f t="shared" si="36"/>
        <v>-3.3401166848977315E-2</v>
      </c>
      <c r="AF162" s="28">
        <f t="shared" si="36"/>
        <v>-7.4515716780973462E-3</v>
      </c>
      <c r="AG162" s="28">
        <f t="shared" si="36"/>
        <v>-5.1434626505639187E-2</v>
      </c>
      <c r="AH162" s="28">
        <f t="shared" si="36"/>
        <v>-3.6728253620540142E-2</v>
      </c>
      <c r="AI162" s="28"/>
      <c r="AJ162" s="28"/>
      <c r="AK162" s="28"/>
      <c r="AL162" s="28"/>
      <c r="AO162" s="218">
        <v>39416</v>
      </c>
      <c r="AP162" s="81">
        <f t="shared" si="35"/>
        <v>3.9446605404854558</v>
      </c>
      <c r="AQ162" s="81">
        <f t="shared" si="35"/>
        <v>2.4094255486578655</v>
      </c>
      <c r="AR162" s="81">
        <f t="shared" si="35"/>
        <v>6.0120890650501249</v>
      </c>
    </row>
    <row r="163" spans="2:44">
      <c r="B163" s="218">
        <v>39447</v>
      </c>
      <c r="C163" s="219">
        <f>VLOOKUP(B163,[10]BBG_Bench!$Q:$S,3,FALSE)</f>
        <v>219.435</v>
      </c>
      <c r="D163" s="219">
        <f>VLOOKUP(B163,[10]BBG_Bench!$H:$K,3,FALSE)</f>
        <v>2306.23</v>
      </c>
      <c r="E163" s="219">
        <f>VLOOKUP(B163,[10]BBG_Bench!$M:$O,3,FALSE)</f>
        <v>1381.7</v>
      </c>
      <c r="F163" s="216">
        <f t="shared" si="33"/>
        <v>15553.22</v>
      </c>
      <c r="G163" s="216">
        <f t="shared" si="33"/>
        <v>4582.49</v>
      </c>
      <c r="H163" s="216">
        <f t="shared" si="33"/>
        <v>13982.37</v>
      </c>
      <c r="I163" s="216">
        <f t="shared" si="33"/>
        <v>15239.94</v>
      </c>
      <c r="J163" s="216">
        <v>1000</v>
      </c>
      <c r="K163" s="216">
        <v>1000</v>
      </c>
      <c r="L163" s="216">
        <v>1000</v>
      </c>
      <c r="M163" s="216">
        <v>1000</v>
      </c>
      <c r="N163" s="220"/>
      <c r="O163" s="218">
        <v>39447</v>
      </c>
      <c r="P163" s="28">
        <f t="shared" si="34"/>
        <v>2.856359398564965E-3</v>
      </c>
      <c r="Q163" s="28">
        <f t="shared" si="34"/>
        <v>-6.9369687470396783E-3</v>
      </c>
      <c r="R163" s="28">
        <f t="shared" si="34"/>
        <v>2.8087645065066943E-3</v>
      </c>
      <c r="S163" s="28">
        <f t="shared" si="34"/>
        <v>5.2813203106871357E-3</v>
      </c>
      <c r="T163" s="28">
        <f t="shared" si="34"/>
        <v>4.4826437295595436E-3</v>
      </c>
      <c r="U163" s="28">
        <f t="shared" si="34"/>
        <v>3.6759322267493123E-3</v>
      </c>
      <c r="V163" s="28">
        <f t="shared" si="34"/>
        <v>-1.2240744581561675E-2</v>
      </c>
      <c r="W163" s="28"/>
      <c r="X163" s="28"/>
      <c r="Y163" s="28"/>
      <c r="Z163" s="28"/>
      <c r="AB163" s="218">
        <v>39447</v>
      </c>
      <c r="AC163" s="28">
        <f t="shared" si="30"/>
        <v>-9.7933281456046434E-3</v>
      </c>
      <c r="AD163" s="28">
        <f t="shared" si="31"/>
        <v>-4.7594892058270763E-5</v>
      </c>
      <c r="AE163" s="28">
        <f t="shared" si="36"/>
        <v>2.4249609121221706E-3</v>
      </c>
      <c r="AF163" s="28">
        <f t="shared" si="36"/>
        <v>1.6262843309945785E-3</v>
      </c>
      <c r="AG163" s="28">
        <f t="shared" si="36"/>
        <v>8.1957282818434724E-4</v>
      </c>
      <c r="AH163" s="28">
        <f t="shared" si="36"/>
        <v>-1.509710398012664E-2</v>
      </c>
      <c r="AI163" s="28"/>
      <c r="AJ163" s="28"/>
      <c r="AK163" s="28"/>
      <c r="AL163" s="28"/>
      <c r="AO163" s="218">
        <v>39447</v>
      </c>
      <c r="AP163" s="81">
        <f t="shared" si="35"/>
        <v>3.9172965535984279</v>
      </c>
      <c r="AQ163" s="81">
        <f t="shared" si="35"/>
        <v>2.4161930576200059</v>
      </c>
      <c r="AR163" s="81">
        <f t="shared" si="35"/>
        <v>6.0438408331390345</v>
      </c>
    </row>
    <row r="164" spans="2:44">
      <c r="B164" s="218">
        <v>39478</v>
      </c>
      <c r="C164" s="219">
        <f>VLOOKUP(B164,[10]BBG_Bench!$Q:$S,3,FALSE)</f>
        <v>220.49700000000001</v>
      </c>
      <c r="D164" s="219">
        <f>VLOOKUP(B164,[10]BBG_Bench!$H:$K,3,FALSE)</f>
        <v>2167.9</v>
      </c>
      <c r="E164" s="219">
        <f>VLOOKUP(B164,[10]BBG_Bench!$M:$O,3,FALSE)</f>
        <v>1404.91</v>
      </c>
      <c r="F164" s="216">
        <f t="shared" si="33"/>
        <v>14857.38</v>
      </c>
      <c r="G164" s="216">
        <f t="shared" si="33"/>
        <v>4534.97</v>
      </c>
      <c r="H164" s="216">
        <f t="shared" si="33"/>
        <v>13271.51</v>
      </c>
      <c r="I164" s="216">
        <f t="shared" si="33"/>
        <v>14434.38</v>
      </c>
      <c r="J164" s="216">
        <f t="shared" si="33"/>
        <v>929.99</v>
      </c>
      <c r="K164" s="216">
        <f t="shared" si="33"/>
        <v>959.39</v>
      </c>
      <c r="L164" s="216">
        <f t="shared" si="33"/>
        <v>967.85</v>
      </c>
      <c r="M164" s="216">
        <f t="shared" si="33"/>
        <v>958.58</v>
      </c>
      <c r="N164" s="220"/>
      <c r="O164" s="218">
        <v>39478</v>
      </c>
      <c r="P164" s="28">
        <f t="shared" si="34"/>
        <v>4.8397019618566404E-3</v>
      </c>
      <c r="Q164" s="28">
        <f t="shared" si="34"/>
        <v>-5.9981007965380695E-2</v>
      </c>
      <c r="R164" s="28">
        <f t="shared" si="34"/>
        <v>1.6798147209958772E-2</v>
      </c>
      <c r="S164" s="28">
        <f t="shared" si="34"/>
        <v>-4.4739288713205379E-2</v>
      </c>
      <c r="T164" s="28">
        <f t="shared" si="34"/>
        <v>-1.0369908063083504E-2</v>
      </c>
      <c r="U164" s="28">
        <f t="shared" si="34"/>
        <v>-5.0839736039026327E-2</v>
      </c>
      <c r="V164" s="28">
        <f t="shared" si="34"/>
        <v>-5.285847582077103E-2</v>
      </c>
      <c r="W164" s="28">
        <f t="shared" si="34"/>
        <v>-7.0009999999999989E-2</v>
      </c>
      <c r="X164" s="28">
        <f t="shared" si="34"/>
        <v>-4.0610000000000014E-2</v>
      </c>
      <c r="Y164" s="28">
        <f t="shared" si="34"/>
        <v>-3.2149999999999977E-2</v>
      </c>
      <c r="Z164" s="28">
        <f t="shared" si="34"/>
        <v>-4.1419999999999957E-2</v>
      </c>
      <c r="AB164" s="218">
        <v>39478</v>
      </c>
      <c r="AC164" s="28">
        <f t="shared" si="30"/>
        <v>-6.4820709927237333E-2</v>
      </c>
      <c r="AD164" s="28">
        <f t="shared" si="31"/>
        <v>1.1958445248102131E-2</v>
      </c>
      <c r="AE164" s="28">
        <f t="shared" si="36"/>
        <v>-4.9578990675062017E-2</v>
      </c>
      <c r="AF164" s="28">
        <f t="shared" si="36"/>
        <v>-1.5209610024940146E-2</v>
      </c>
      <c r="AG164" s="28">
        <f t="shared" si="36"/>
        <v>-5.5679438000882965E-2</v>
      </c>
      <c r="AH164" s="28">
        <f t="shared" si="36"/>
        <v>-5.7698177782627667E-2</v>
      </c>
      <c r="AI164" s="28">
        <f t="shared" si="36"/>
        <v>-7.4849701961856627E-2</v>
      </c>
      <c r="AJ164" s="28">
        <f t="shared" si="36"/>
        <v>-4.5449701961856652E-2</v>
      </c>
      <c r="AK164" s="28">
        <f t="shared" si="36"/>
        <v>-3.6989701961856615E-2</v>
      </c>
      <c r="AL164" s="28">
        <f t="shared" si="36"/>
        <v>-4.6259701961856595E-2</v>
      </c>
      <c r="AO164" s="218">
        <v>39478</v>
      </c>
      <c r="AP164" s="81">
        <f t="shared" si="35"/>
        <v>3.6823331578142824</v>
      </c>
      <c r="AQ164" s="81">
        <f t="shared" si="35"/>
        <v>2.4567806242895873</v>
      </c>
      <c r="AR164" s="81">
        <f t="shared" si="35"/>
        <v>5.7734436931685673</v>
      </c>
    </row>
    <row r="165" spans="2:44">
      <c r="B165" s="218">
        <v>39507</v>
      </c>
      <c r="C165" s="219">
        <f>VLOOKUP(B165,[10]BBG_Bench!$Q:$S,3,FALSE)</f>
        <v>220.84700000000001</v>
      </c>
      <c r="D165" s="219">
        <f>VLOOKUP(B165,[10]BBG_Bench!$H:$K,3,FALSE)</f>
        <v>2097.4699999999998</v>
      </c>
      <c r="E165" s="219">
        <f>VLOOKUP(B165,[10]BBG_Bench!$M:$O,3,FALSE)</f>
        <v>1406.86</v>
      </c>
      <c r="F165" s="216">
        <f t="shared" si="33"/>
        <v>15051.87</v>
      </c>
      <c r="G165" s="216">
        <f t="shared" si="33"/>
        <v>4600.53</v>
      </c>
      <c r="H165" s="216">
        <f t="shared" si="33"/>
        <v>13449.49</v>
      </c>
      <c r="I165" s="216">
        <f t="shared" si="33"/>
        <v>14348.3</v>
      </c>
      <c r="J165" s="216">
        <f t="shared" si="33"/>
        <v>946.65</v>
      </c>
      <c r="K165" s="216">
        <f t="shared" si="33"/>
        <v>965.09</v>
      </c>
      <c r="L165" s="216">
        <f t="shared" si="33"/>
        <v>975.46</v>
      </c>
      <c r="M165" s="216">
        <f t="shared" si="33"/>
        <v>974.92</v>
      </c>
      <c r="N165" s="220"/>
      <c r="O165" s="218">
        <v>39507</v>
      </c>
      <c r="P165" s="28">
        <f t="shared" si="34"/>
        <v>1.5873231835353511E-3</v>
      </c>
      <c r="Q165" s="28">
        <f t="shared" si="34"/>
        <v>-3.2487660869966462E-2</v>
      </c>
      <c r="R165" s="28">
        <f t="shared" si="34"/>
        <v>1.3879892662162117E-3</v>
      </c>
      <c r="S165" s="28">
        <f t="shared" si="34"/>
        <v>1.3090464132976447E-2</v>
      </c>
      <c r="T165" s="28">
        <f t="shared" si="34"/>
        <v>1.4456545467775859E-2</v>
      </c>
      <c r="U165" s="28">
        <f t="shared" si="34"/>
        <v>1.3410681979669199E-2</v>
      </c>
      <c r="V165" s="28">
        <f t="shared" si="34"/>
        <v>-5.9635398264421425E-3</v>
      </c>
      <c r="W165" s="28">
        <f t="shared" si="34"/>
        <v>1.7914171120119535E-2</v>
      </c>
      <c r="X165" s="28">
        <f t="shared" si="34"/>
        <v>5.9412751852740238E-3</v>
      </c>
      <c r="Y165" s="28">
        <f t="shared" si="34"/>
        <v>7.8627886552668433E-3</v>
      </c>
      <c r="Z165" s="28">
        <f t="shared" si="34"/>
        <v>1.7046047278265683E-2</v>
      </c>
      <c r="AB165" s="218">
        <v>39507</v>
      </c>
      <c r="AC165" s="28">
        <f t="shared" si="30"/>
        <v>-3.407498405350181E-2</v>
      </c>
      <c r="AD165" s="28">
        <f t="shared" si="31"/>
        <v>-1.9933391731913937E-4</v>
      </c>
      <c r="AE165" s="28">
        <f t="shared" si="36"/>
        <v>1.1503140949441095E-2</v>
      </c>
      <c r="AF165" s="28">
        <f t="shared" si="36"/>
        <v>1.2869222284240507E-2</v>
      </c>
      <c r="AG165" s="28">
        <f t="shared" si="36"/>
        <v>1.1823358796133847E-2</v>
      </c>
      <c r="AH165" s="28">
        <f t="shared" si="36"/>
        <v>-7.5508630099774933E-3</v>
      </c>
      <c r="AI165" s="28">
        <f t="shared" si="36"/>
        <v>1.6326847936584184E-2</v>
      </c>
      <c r="AJ165" s="28">
        <f t="shared" si="36"/>
        <v>4.3539520017386729E-3</v>
      </c>
      <c r="AK165" s="28">
        <f t="shared" si="36"/>
        <v>6.2754654717314924E-3</v>
      </c>
      <c r="AL165" s="28">
        <f t="shared" si="36"/>
        <v>1.5458724094730331E-2</v>
      </c>
      <c r="AO165" s="218">
        <v>39507</v>
      </c>
      <c r="AP165" s="81">
        <f t="shared" si="35"/>
        <v>3.5627027669729792</v>
      </c>
      <c r="AQ165" s="81">
        <f t="shared" si="35"/>
        <v>2.4601906094255495</v>
      </c>
      <c r="AR165" s="81">
        <f t="shared" si="35"/>
        <v>5.8490207507577496</v>
      </c>
    </row>
    <row r="166" spans="2:44">
      <c r="B166" s="218">
        <v>39538</v>
      </c>
      <c r="C166" s="219">
        <f>VLOOKUP(B166,[10]BBG_Bench!$Q:$S,3,FALSE)</f>
        <v>221.309</v>
      </c>
      <c r="D166" s="219">
        <f>VLOOKUP(B166,[10]BBG_Bench!$H:$K,3,FALSE)</f>
        <v>2088.42</v>
      </c>
      <c r="E166" s="219">
        <f>VLOOKUP(B166,[10]BBG_Bench!$M:$O,3,FALSE)</f>
        <v>1411.66</v>
      </c>
      <c r="F166" s="216">
        <f t="shared" si="33"/>
        <v>14623.98</v>
      </c>
      <c r="G166" s="216">
        <f t="shared" si="33"/>
        <v>4574.43</v>
      </c>
      <c r="H166" s="216">
        <f t="shared" si="33"/>
        <v>13250.91</v>
      </c>
      <c r="I166" s="216">
        <f t="shared" si="33"/>
        <v>14160.12</v>
      </c>
      <c r="J166" s="216">
        <f t="shared" si="33"/>
        <v>905.09</v>
      </c>
      <c r="K166" s="216">
        <f t="shared" si="33"/>
        <v>937.17</v>
      </c>
      <c r="L166" s="216">
        <f t="shared" si="33"/>
        <v>959.74</v>
      </c>
      <c r="M166" s="216">
        <f t="shared" si="33"/>
        <v>951.37</v>
      </c>
      <c r="N166" s="220"/>
      <c r="O166" s="218">
        <v>39538</v>
      </c>
      <c r="P166" s="28">
        <f t="shared" si="34"/>
        <v>2.0919460078696523E-3</v>
      </c>
      <c r="Q166" s="28">
        <f t="shared" si="34"/>
        <v>-4.3147220222457192E-3</v>
      </c>
      <c r="R166" s="28">
        <f t="shared" si="34"/>
        <v>3.4118533471704238E-3</v>
      </c>
      <c r="S166" s="28">
        <f t="shared" si="34"/>
        <v>-2.8427697023692154E-2</v>
      </c>
      <c r="T166" s="28">
        <f t="shared" si="34"/>
        <v>-5.6732593853315721E-3</v>
      </c>
      <c r="U166" s="28">
        <f t="shared" si="34"/>
        <v>-1.4764872125262738E-2</v>
      </c>
      <c r="V166" s="28">
        <f t="shared" si="34"/>
        <v>-1.3115142560442595E-2</v>
      </c>
      <c r="W166" s="28">
        <f t="shared" si="34"/>
        <v>-4.3902181376432627E-2</v>
      </c>
      <c r="X166" s="28">
        <f t="shared" si="34"/>
        <v>-2.8929944357521133E-2</v>
      </c>
      <c r="Y166" s="28">
        <f t="shared" si="34"/>
        <v>-1.6115473725216847E-2</v>
      </c>
      <c r="Z166" s="28">
        <f t="shared" si="34"/>
        <v>-2.4155828170516508E-2</v>
      </c>
      <c r="AB166" s="218">
        <v>39538</v>
      </c>
      <c r="AC166" s="28">
        <f t="shared" si="30"/>
        <v>-6.406668030115371E-3</v>
      </c>
      <c r="AD166" s="28">
        <f t="shared" si="31"/>
        <v>1.3199073393007714E-3</v>
      </c>
      <c r="AE166" s="28">
        <f t="shared" si="36"/>
        <v>-3.0519643031561808E-2</v>
      </c>
      <c r="AF166" s="28">
        <f t="shared" si="36"/>
        <v>-7.765205393201224E-3</v>
      </c>
      <c r="AG166" s="28">
        <f t="shared" si="36"/>
        <v>-1.685681813313239E-2</v>
      </c>
      <c r="AH166" s="28">
        <f t="shared" si="36"/>
        <v>-1.5207088568312247E-2</v>
      </c>
      <c r="AI166" s="28">
        <f t="shared" si="36"/>
        <v>-4.599412738430228E-2</v>
      </c>
      <c r="AJ166" s="28">
        <f t="shared" si="36"/>
        <v>-3.1021890365390787E-2</v>
      </c>
      <c r="AK166" s="28">
        <f t="shared" si="36"/>
        <v>-1.82074197330865E-2</v>
      </c>
      <c r="AL166" s="28">
        <f t="shared" si="36"/>
        <v>-2.6247774178386162E-2</v>
      </c>
      <c r="AO166" s="218">
        <v>39538</v>
      </c>
      <c r="AP166" s="81">
        <f t="shared" si="35"/>
        <v>3.5473306948856052</v>
      </c>
      <c r="AQ166" s="81">
        <f t="shared" si="35"/>
        <v>2.4685844189909956</v>
      </c>
      <c r="AR166" s="81">
        <f t="shared" si="35"/>
        <v>5.6827465609699193</v>
      </c>
    </row>
    <row r="167" spans="2:44">
      <c r="B167" s="218">
        <v>39568</v>
      </c>
      <c r="C167" s="219">
        <f>VLOOKUP(B167,[10]BBG_Bench!$Q:$S,3,FALSE)</f>
        <v>221.55199999999999</v>
      </c>
      <c r="D167" s="219">
        <f>VLOOKUP(B167,[10]BBG_Bench!$H:$K,3,FALSE)</f>
        <v>2190.13</v>
      </c>
      <c r="E167" s="219">
        <f>VLOOKUP(B167,[10]BBG_Bench!$M:$O,3,FALSE)</f>
        <v>1408.71</v>
      </c>
      <c r="F167" s="216">
        <f t="shared" si="33"/>
        <v>14981.59</v>
      </c>
      <c r="G167" s="216">
        <f t="shared" si="33"/>
        <v>4581.83</v>
      </c>
      <c r="H167" s="216">
        <f t="shared" si="33"/>
        <v>13599.84</v>
      </c>
      <c r="I167" s="216">
        <f t="shared" si="33"/>
        <v>14638.65</v>
      </c>
      <c r="J167" s="216">
        <f t="shared" si="33"/>
        <v>937.37</v>
      </c>
      <c r="K167" s="216">
        <f t="shared" si="33"/>
        <v>960.62</v>
      </c>
      <c r="L167" s="216">
        <f t="shared" si="33"/>
        <v>980.72</v>
      </c>
      <c r="M167" s="216">
        <f t="shared" si="33"/>
        <v>973.06</v>
      </c>
      <c r="N167" s="220"/>
      <c r="O167" s="218">
        <v>39568</v>
      </c>
      <c r="P167" s="28">
        <f t="shared" si="34"/>
        <v>1.0980122814706812E-3</v>
      </c>
      <c r="Q167" s="28">
        <f t="shared" si="34"/>
        <v>4.8701889466678173E-2</v>
      </c>
      <c r="R167" s="28">
        <f t="shared" si="34"/>
        <v>-2.0897383222589329E-3</v>
      </c>
      <c r="S167" s="28">
        <f t="shared" si="34"/>
        <v>2.4453671298784639E-2</v>
      </c>
      <c r="T167" s="28">
        <f t="shared" si="34"/>
        <v>1.6176878867967452E-3</v>
      </c>
      <c r="U167" s="28">
        <f t="shared" si="34"/>
        <v>2.6332531124277525E-2</v>
      </c>
      <c r="V167" s="28">
        <f t="shared" si="34"/>
        <v>3.3794205133854713E-2</v>
      </c>
      <c r="W167" s="28">
        <f t="shared" si="34"/>
        <v>3.5664961495541846E-2</v>
      </c>
      <c r="X167" s="28">
        <f t="shared" si="34"/>
        <v>2.5022141127010091E-2</v>
      </c>
      <c r="Y167" s="28">
        <f t="shared" si="34"/>
        <v>2.186008710692481E-2</v>
      </c>
      <c r="Z167" s="28">
        <f t="shared" si="34"/>
        <v>2.2798700820921346E-2</v>
      </c>
      <c r="AB167" s="218">
        <v>39568</v>
      </c>
      <c r="AC167" s="28">
        <f t="shared" si="30"/>
        <v>4.7603877185207491E-2</v>
      </c>
      <c r="AD167" s="28">
        <f t="shared" si="31"/>
        <v>-3.1877506037296141E-3</v>
      </c>
      <c r="AE167" s="28">
        <f t="shared" si="36"/>
        <v>2.3355659017313957E-2</v>
      </c>
      <c r="AF167" s="28">
        <f t="shared" si="36"/>
        <v>5.1967560532606405E-4</v>
      </c>
      <c r="AG167" s="28">
        <f t="shared" si="36"/>
        <v>2.5234518842806843E-2</v>
      </c>
      <c r="AH167" s="28">
        <f t="shared" si="36"/>
        <v>3.269619285238403E-2</v>
      </c>
      <c r="AI167" s="28">
        <f t="shared" si="36"/>
        <v>3.4566949214071163E-2</v>
      </c>
      <c r="AJ167" s="28">
        <f t="shared" si="36"/>
        <v>2.3924128845539409E-2</v>
      </c>
      <c r="AK167" s="28">
        <f t="shared" si="36"/>
        <v>2.0762074825454127E-2</v>
      </c>
      <c r="AL167" s="28">
        <f t="shared" si="36"/>
        <v>2.1700688539450664E-2</v>
      </c>
      <c r="AO167" s="218">
        <v>39568</v>
      </c>
      <c r="AP167" s="81">
        <f t="shared" ref="AP167:AR182" si="37">AP166*(1+Q167)</f>
        <v>3.7200924022896786</v>
      </c>
      <c r="AQ167" s="81">
        <f t="shared" si="37"/>
        <v>2.463425723528899</v>
      </c>
      <c r="AR167" s="81">
        <f t="shared" si="37"/>
        <v>5.8217105774461766</v>
      </c>
    </row>
    <row r="168" spans="2:44">
      <c r="B168" s="218">
        <v>39599</v>
      </c>
      <c r="C168" s="219">
        <f>VLOOKUP(B168,[10]BBG_Bench!$Q:$S,3,FALSE)</f>
        <v>221.678</v>
      </c>
      <c r="D168" s="219">
        <f>VLOOKUP(B168,[10]BBG_Bench!$H:$K,3,FALSE)</f>
        <v>2218.5</v>
      </c>
      <c r="E168" s="219">
        <f>VLOOKUP(B168,[10]BBG_Bench!$M:$O,3,FALSE)</f>
        <v>1398.38</v>
      </c>
      <c r="F168" s="216">
        <f t="shared" si="33"/>
        <v>15338.44</v>
      </c>
      <c r="G168" s="216">
        <f t="shared" si="33"/>
        <v>4633.22</v>
      </c>
      <c r="H168" s="216">
        <f t="shared" si="33"/>
        <v>13968.56</v>
      </c>
      <c r="I168" s="216">
        <f t="shared" si="33"/>
        <v>15018.97</v>
      </c>
      <c r="J168" s="216">
        <f t="shared" si="33"/>
        <v>956.43</v>
      </c>
      <c r="K168" s="216">
        <f t="shared" si="33"/>
        <v>984.57</v>
      </c>
      <c r="L168" s="216">
        <f t="shared" si="33"/>
        <v>1001.68</v>
      </c>
      <c r="M168" s="216">
        <f t="shared" si="33"/>
        <v>992.02</v>
      </c>
      <c r="N168" s="220"/>
      <c r="O168" s="218">
        <v>39599</v>
      </c>
      <c r="P168" s="28">
        <f t="shared" si="34"/>
        <v>5.6871524517948286E-4</v>
      </c>
      <c r="Q168" s="28">
        <f t="shared" si="34"/>
        <v>1.2953568966225699E-2</v>
      </c>
      <c r="R168" s="28">
        <f t="shared" si="34"/>
        <v>-7.3329500039042298E-3</v>
      </c>
      <c r="S168" s="28">
        <f t="shared" si="34"/>
        <v>2.3819234140034558E-2</v>
      </c>
      <c r="T168" s="28">
        <f t="shared" si="34"/>
        <v>1.1216042498303151E-2</v>
      </c>
      <c r="U168" s="28">
        <f t="shared" si="34"/>
        <v>2.7112083671572557E-2</v>
      </c>
      <c r="V168" s="28">
        <f t="shared" si="34"/>
        <v>2.5980537822818343E-2</v>
      </c>
      <c r="W168" s="28">
        <f t="shared" si="34"/>
        <v>2.0333486243425698E-2</v>
      </c>
      <c r="X168" s="28">
        <f t="shared" si="34"/>
        <v>2.4931814869563453E-2</v>
      </c>
      <c r="Y168" s="28">
        <f t="shared" si="34"/>
        <v>2.1372053185414717E-2</v>
      </c>
      <c r="Z168" s="28">
        <f t="shared" si="34"/>
        <v>1.9484923848478036E-2</v>
      </c>
      <c r="AB168" s="218">
        <v>39599</v>
      </c>
      <c r="AC168" s="28">
        <f t="shared" si="30"/>
        <v>1.2384853721046215E-2</v>
      </c>
      <c r="AD168" s="28">
        <f t="shared" si="31"/>
        <v>-7.9016652490837124E-3</v>
      </c>
      <c r="AE168" s="28">
        <f t="shared" si="36"/>
        <v>2.3250518894855077E-2</v>
      </c>
      <c r="AF168" s="28">
        <f t="shared" si="36"/>
        <v>1.0647327253123668E-2</v>
      </c>
      <c r="AG168" s="28">
        <f t="shared" si="36"/>
        <v>2.6543368426393075E-2</v>
      </c>
      <c r="AH168" s="28">
        <f t="shared" si="36"/>
        <v>2.5411822577638861E-2</v>
      </c>
      <c r="AI168" s="28">
        <f t="shared" si="36"/>
        <v>1.9764770998246216E-2</v>
      </c>
      <c r="AJ168" s="28">
        <f t="shared" si="36"/>
        <v>2.4363099624383971E-2</v>
      </c>
      <c r="AK168" s="28">
        <f t="shared" si="36"/>
        <v>2.0803337940235235E-2</v>
      </c>
      <c r="AL168" s="28">
        <f t="shared" si="36"/>
        <v>1.8916208603298554E-2</v>
      </c>
      <c r="AO168" s="218">
        <v>39599</v>
      </c>
      <c r="AP168" s="81">
        <f t="shared" si="37"/>
        <v>3.76828087578347</v>
      </c>
      <c r="AQ168" s="81">
        <f t="shared" si="37"/>
        <v>2.4453615458599298</v>
      </c>
      <c r="AR168" s="81">
        <f t="shared" si="37"/>
        <v>5.9603792647858826</v>
      </c>
    </row>
    <row r="169" spans="2:44">
      <c r="B169" s="218">
        <v>39629</v>
      </c>
      <c r="C169" s="219">
        <f>VLOOKUP(B169,[10]BBG_Bench!$Q:$S,3,FALSE)</f>
        <v>222.048</v>
      </c>
      <c r="D169" s="219">
        <f>VLOOKUP(B169,[10]BBG_Bench!$H:$K,3,FALSE)</f>
        <v>2031.47</v>
      </c>
      <c r="E169" s="219">
        <f>VLOOKUP(B169,[10]BBG_Bench!$M:$O,3,FALSE)</f>
        <v>1397.25</v>
      </c>
      <c r="F169" s="216">
        <f t="shared" si="33"/>
        <v>14964.23</v>
      </c>
      <c r="G169" s="216">
        <f t="shared" si="33"/>
        <v>4696.54</v>
      </c>
      <c r="H169" s="216">
        <f t="shared" si="33"/>
        <v>13562.88</v>
      </c>
      <c r="I169" s="216">
        <f t="shared" si="33"/>
        <v>14627.64</v>
      </c>
      <c r="J169" s="216">
        <f t="shared" si="33"/>
        <v>917.76</v>
      </c>
      <c r="K169" s="216">
        <f t="shared" si="33"/>
        <v>949.6</v>
      </c>
      <c r="L169" s="216">
        <f t="shared" si="33"/>
        <v>988.36</v>
      </c>
      <c r="M169" s="216">
        <f t="shared" si="33"/>
        <v>969.35</v>
      </c>
      <c r="N169" s="220"/>
      <c r="O169" s="218">
        <v>39629</v>
      </c>
      <c r="P169" s="28">
        <f t="shared" si="34"/>
        <v>1.6690875955214526E-3</v>
      </c>
      <c r="Q169" s="28">
        <f t="shared" si="34"/>
        <v>-8.4304710389903073E-2</v>
      </c>
      <c r="R169" s="28">
        <f t="shared" si="34"/>
        <v>-8.080779187346137E-4</v>
      </c>
      <c r="S169" s="28">
        <f t="shared" si="34"/>
        <v>-2.4396874779964647E-2</v>
      </c>
      <c r="T169" s="28">
        <f t="shared" si="34"/>
        <v>1.3666521339370827E-2</v>
      </c>
      <c r="U169" s="28">
        <f t="shared" si="34"/>
        <v>-2.9042363708213323E-2</v>
      </c>
      <c r="V169" s="28">
        <f t="shared" si="34"/>
        <v>-2.6055714872591125E-2</v>
      </c>
      <c r="W169" s="28">
        <f t="shared" si="34"/>
        <v>-4.0431605031209773E-2</v>
      </c>
      <c r="X169" s="28">
        <f t="shared" si="34"/>
        <v>-3.5518043409813446E-2</v>
      </c>
      <c r="Y169" s="28">
        <f t="shared" si="34"/>
        <v>-1.3297659931315327E-2</v>
      </c>
      <c r="Z169" s="28">
        <f t="shared" si="34"/>
        <v>-2.2852361847543357E-2</v>
      </c>
      <c r="AB169" s="218">
        <v>39629</v>
      </c>
      <c r="AC169" s="28">
        <f t="shared" si="30"/>
        <v>-8.5973797985424524E-2</v>
      </c>
      <c r="AD169" s="28">
        <f t="shared" si="31"/>
        <v>-2.4771655142560665E-3</v>
      </c>
      <c r="AE169" s="28">
        <f t="shared" si="36"/>
        <v>-2.6065962375486099E-2</v>
      </c>
      <c r="AF169" s="28">
        <f t="shared" si="36"/>
        <v>1.1997433743849375E-2</v>
      </c>
      <c r="AG169" s="28">
        <f t="shared" si="36"/>
        <v>-3.0711451303734774E-2</v>
      </c>
      <c r="AH169" s="28">
        <f t="shared" si="36"/>
        <v>-2.7724802468112576E-2</v>
      </c>
      <c r="AI169" s="28">
        <f t="shared" si="36"/>
        <v>-4.2100692626731225E-2</v>
      </c>
      <c r="AJ169" s="28">
        <f t="shared" si="36"/>
        <v>-3.7187131005334897E-2</v>
      </c>
      <c r="AK169" s="28">
        <f t="shared" si="36"/>
        <v>-1.496674752683678E-2</v>
      </c>
      <c r="AL169" s="28">
        <f t="shared" si="36"/>
        <v>-2.4521449443064808E-2</v>
      </c>
      <c r="AO169" s="218">
        <v>39629</v>
      </c>
      <c r="AP169" s="81">
        <f t="shared" si="37"/>
        <v>3.4505970478827344</v>
      </c>
      <c r="AQ169" s="81">
        <f t="shared" si="37"/>
        <v>2.4433855031913976</v>
      </c>
      <c r="AR169" s="81">
        <f t="shared" si="37"/>
        <v>5.8149646382218032</v>
      </c>
    </row>
    <row r="170" spans="2:44">
      <c r="B170" s="218">
        <v>39660</v>
      </c>
      <c r="C170" s="219">
        <f>VLOOKUP(B170,[10]BBG_Bench!$Q:$S,3,FALSE)</f>
        <v>222.50399999999999</v>
      </c>
      <c r="D170" s="219">
        <f>VLOOKUP(B170,[10]BBG_Bench!$H:$K,3,FALSE)</f>
        <v>2014.39</v>
      </c>
      <c r="E170" s="219">
        <f>VLOOKUP(B170,[10]BBG_Bench!$M:$O,3,FALSE)</f>
        <v>1396.11</v>
      </c>
      <c r="F170" s="216">
        <f t="shared" si="33"/>
        <v>14538.57</v>
      </c>
      <c r="G170" s="216">
        <f t="shared" si="33"/>
        <v>4643.2700000000004</v>
      </c>
      <c r="H170" s="216">
        <f t="shared" si="33"/>
        <v>13381.8</v>
      </c>
      <c r="I170" s="216">
        <f t="shared" si="33"/>
        <v>14489.46</v>
      </c>
      <c r="J170" s="216">
        <f t="shared" si="33"/>
        <v>882.5</v>
      </c>
      <c r="K170" s="216">
        <f t="shared" si="33"/>
        <v>926.5</v>
      </c>
      <c r="L170" s="216">
        <f t="shared" si="33"/>
        <v>975.02</v>
      </c>
      <c r="M170" s="216">
        <f t="shared" si="33"/>
        <v>940.84</v>
      </c>
      <c r="N170" s="220"/>
      <c r="O170" s="218">
        <v>39660</v>
      </c>
      <c r="P170" s="28">
        <f t="shared" si="34"/>
        <v>2.0536100302636765E-3</v>
      </c>
      <c r="Q170" s="28">
        <f t="shared" si="34"/>
        <v>-8.4077047655145912E-3</v>
      </c>
      <c r="R170" s="28">
        <f t="shared" si="34"/>
        <v>-8.1588835212030781E-4</v>
      </c>
      <c r="S170" s="28">
        <f t="shared" si="34"/>
        <v>-2.8445165571499495E-2</v>
      </c>
      <c r="T170" s="28">
        <f t="shared" si="34"/>
        <v>-1.134239248468011E-2</v>
      </c>
      <c r="U170" s="28">
        <f t="shared" si="34"/>
        <v>-1.3351146659116643E-2</v>
      </c>
      <c r="V170" s="28">
        <f t="shared" si="34"/>
        <v>-9.446499913861723E-3</v>
      </c>
      <c r="W170" s="28">
        <f t="shared" si="34"/>
        <v>-3.8419630404463029E-2</v>
      </c>
      <c r="X170" s="28">
        <f t="shared" si="34"/>
        <v>-2.4326032013479382E-2</v>
      </c>
      <c r="Y170" s="28">
        <f t="shared" si="34"/>
        <v>-1.3497106317536152E-2</v>
      </c>
      <c r="Z170" s="28">
        <f t="shared" si="34"/>
        <v>-2.9411461288492279E-2</v>
      </c>
      <c r="AB170" s="218">
        <v>39660</v>
      </c>
      <c r="AC170" s="28">
        <f t="shared" si="30"/>
        <v>-1.0461314795778267E-2</v>
      </c>
      <c r="AD170" s="28">
        <f t="shared" si="31"/>
        <v>-2.8694983823839846E-3</v>
      </c>
      <c r="AE170" s="28">
        <f t="shared" si="36"/>
        <v>-3.0498775601763173E-2</v>
      </c>
      <c r="AF170" s="28">
        <f t="shared" si="36"/>
        <v>-1.3396002514943786E-2</v>
      </c>
      <c r="AG170" s="28">
        <f t="shared" si="36"/>
        <v>-1.5404756689380319E-2</v>
      </c>
      <c r="AH170" s="28">
        <f t="shared" si="36"/>
        <v>-1.1500109944125399E-2</v>
      </c>
      <c r="AI170" s="28">
        <f t="shared" si="36"/>
        <v>-4.0473240434726707E-2</v>
      </c>
      <c r="AJ170" s="28">
        <f t="shared" si="36"/>
        <v>-2.637964204374306E-2</v>
      </c>
      <c r="AK170" s="28">
        <f t="shared" si="36"/>
        <v>-1.5550716347799828E-2</v>
      </c>
      <c r="AL170" s="28">
        <f t="shared" si="36"/>
        <v>-3.1465071318755956E-2</v>
      </c>
      <c r="AO170" s="218">
        <v>39660</v>
      </c>
      <c r="AP170" s="81">
        <f t="shared" si="37"/>
        <v>3.42158544663938</v>
      </c>
      <c r="AQ170" s="81">
        <f t="shared" si="37"/>
        <v>2.4413919734196039</v>
      </c>
      <c r="AR170" s="81">
        <f t="shared" si="37"/>
        <v>5.6495570062951694</v>
      </c>
    </row>
    <row r="171" spans="2:44">
      <c r="B171" s="218">
        <v>39691</v>
      </c>
      <c r="C171" s="219">
        <f>VLOOKUP(B171,[10]BBG_Bench!$Q:$S,3,FALSE)</f>
        <v>222.85499999999999</v>
      </c>
      <c r="D171" s="219">
        <f>VLOOKUP(B171,[10]BBG_Bench!$H:$K,3,FALSE)</f>
        <v>2043.53</v>
      </c>
      <c r="E171" s="219">
        <f>VLOOKUP(B171,[10]BBG_Bench!$M:$O,3,FALSE)</f>
        <v>1409.36</v>
      </c>
      <c r="F171" s="216">
        <f t="shared" si="33"/>
        <v>14222.45</v>
      </c>
      <c r="G171" s="216">
        <f t="shared" si="33"/>
        <v>4579.04</v>
      </c>
      <c r="H171" s="216">
        <f t="shared" si="33"/>
        <v>13195.17</v>
      </c>
      <c r="I171" s="216">
        <f t="shared" si="33"/>
        <v>14630.89</v>
      </c>
      <c r="J171" s="216">
        <f t="shared" si="33"/>
        <v>842.32</v>
      </c>
      <c r="K171" s="216">
        <f t="shared" si="33"/>
        <v>917.78</v>
      </c>
      <c r="L171" s="216">
        <f t="shared" si="33"/>
        <v>956.92</v>
      </c>
      <c r="M171" s="216">
        <f t="shared" si="33"/>
        <v>915.17</v>
      </c>
      <c r="N171" s="220"/>
      <c r="O171" s="218">
        <v>39691</v>
      </c>
      <c r="P171" s="28">
        <f t="shared" si="34"/>
        <v>1.5774997303419224E-3</v>
      </c>
      <c r="Q171" s="28">
        <f t="shared" si="34"/>
        <v>1.4465917721990216E-2</v>
      </c>
      <c r="R171" s="28">
        <f t="shared" si="34"/>
        <v>9.4906561803869329E-3</v>
      </c>
      <c r="S171" s="28">
        <f t="shared" si="34"/>
        <v>-2.1743541489981408E-2</v>
      </c>
      <c r="T171" s="28">
        <f t="shared" si="34"/>
        <v>-1.3832923780008586E-2</v>
      </c>
      <c r="U171" s="28">
        <f t="shared" si="34"/>
        <v>-1.3946554275209555E-2</v>
      </c>
      <c r="V171" s="28">
        <f t="shared" si="34"/>
        <v>9.7608882594658677E-3</v>
      </c>
      <c r="W171" s="28">
        <f t="shared" si="34"/>
        <v>-4.552974504249286E-2</v>
      </c>
      <c r="X171" s="28">
        <f t="shared" si="34"/>
        <v>-9.4117647058823816E-3</v>
      </c>
      <c r="Y171" s="28">
        <f t="shared" si="34"/>
        <v>-1.8563721769809874E-2</v>
      </c>
      <c r="Z171" s="28">
        <f t="shared" si="34"/>
        <v>-2.72841290761448E-2</v>
      </c>
      <c r="AB171" s="218">
        <v>39691</v>
      </c>
      <c r="AC171" s="28">
        <f t="shared" si="30"/>
        <v>1.2888417991648294E-2</v>
      </c>
      <c r="AD171" s="28">
        <f t="shared" si="31"/>
        <v>7.913156450045011E-3</v>
      </c>
      <c r="AE171" s="28">
        <f t="shared" si="36"/>
        <v>-2.332104122032333E-2</v>
      </c>
      <c r="AF171" s="28">
        <f t="shared" si="36"/>
        <v>-1.5410423510350508E-2</v>
      </c>
      <c r="AG171" s="28">
        <f t="shared" si="36"/>
        <v>-1.5524054005551477E-2</v>
      </c>
      <c r="AH171" s="28">
        <f t="shared" si="36"/>
        <v>8.1833885291239458E-3</v>
      </c>
      <c r="AI171" s="28">
        <f t="shared" si="36"/>
        <v>-4.7107244772834782E-2</v>
      </c>
      <c r="AJ171" s="28">
        <f t="shared" si="36"/>
        <v>-1.0989264436224304E-2</v>
      </c>
      <c r="AK171" s="28">
        <f t="shared" si="36"/>
        <v>-2.0141221500151796E-2</v>
      </c>
      <c r="AL171" s="28">
        <f t="shared" si="36"/>
        <v>-2.8861628806486721E-2</v>
      </c>
      <c r="AO171" s="218">
        <v>39691</v>
      </c>
      <c r="AP171" s="81">
        <f t="shared" si="37"/>
        <v>3.471081820189224</v>
      </c>
      <c r="AQ171" s="81">
        <f t="shared" si="37"/>
        <v>2.4645623852408858</v>
      </c>
      <c r="AR171" s="81">
        <f t="shared" si="37"/>
        <v>5.5267156291287751</v>
      </c>
    </row>
    <row r="172" spans="2:44">
      <c r="B172" s="218">
        <v>39721</v>
      </c>
      <c r="C172" s="219">
        <f>VLOOKUP(B172,[10]BBG_Bench!$Q:$S,3,FALSE)</f>
        <v>223.482</v>
      </c>
      <c r="D172" s="219">
        <f>VLOOKUP(B172,[10]BBG_Bench!$H:$K,3,FALSE)</f>
        <v>1861.44</v>
      </c>
      <c r="E172" s="219">
        <f>VLOOKUP(B172,[10]BBG_Bench!$M:$O,3,FALSE)</f>
        <v>1390.43</v>
      </c>
      <c r="F172" s="216">
        <f t="shared" si="33"/>
        <v>13064.69</v>
      </c>
      <c r="G172" s="216">
        <f t="shared" si="33"/>
        <v>4447.53</v>
      </c>
      <c r="H172" s="216">
        <f t="shared" si="33"/>
        <v>12210.5</v>
      </c>
      <c r="I172" s="216">
        <f t="shared" si="33"/>
        <v>13776.47</v>
      </c>
      <c r="J172" s="216">
        <f t="shared" si="33"/>
        <v>754.98</v>
      </c>
      <c r="K172" s="216">
        <f t="shared" si="33"/>
        <v>844.17</v>
      </c>
      <c r="L172" s="216">
        <f t="shared" si="33"/>
        <v>901.83</v>
      </c>
      <c r="M172" s="216">
        <f t="shared" si="33"/>
        <v>836.19</v>
      </c>
      <c r="N172" s="220"/>
      <c r="O172" s="218">
        <v>39721</v>
      </c>
      <c r="P172" s="28">
        <f t="shared" si="34"/>
        <v>2.8134885912364971E-3</v>
      </c>
      <c r="Q172" s="28">
        <f t="shared" si="34"/>
        <v>-8.9105616262056306E-2</v>
      </c>
      <c r="R172" s="28">
        <f t="shared" si="34"/>
        <v>-1.3431628540614065E-2</v>
      </c>
      <c r="S172" s="28">
        <f t="shared" si="34"/>
        <v>-8.1403696268926948E-2</v>
      </c>
      <c r="T172" s="28">
        <f t="shared" si="34"/>
        <v>-2.8719993710472111E-2</v>
      </c>
      <c r="U172" s="28">
        <f t="shared" si="34"/>
        <v>-7.4623517544677331E-2</v>
      </c>
      <c r="V172" s="28">
        <f t="shared" si="34"/>
        <v>-5.8398361275356463E-2</v>
      </c>
      <c r="W172" s="28">
        <f t="shared" si="34"/>
        <v>-0.10368980909867986</v>
      </c>
      <c r="X172" s="28">
        <f t="shared" si="34"/>
        <v>-8.0204406284730564E-2</v>
      </c>
      <c r="Y172" s="28">
        <f t="shared" si="34"/>
        <v>-5.7570120804246873E-2</v>
      </c>
      <c r="Z172" s="28">
        <f t="shared" si="34"/>
        <v>-8.6300905842630227E-2</v>
      </c>
      <c r="AB172" s="218">
        <v>39721</v>
      </c>
      <c r="AC172" s="28">
        <f t="shared" si="30"/>
        <v>-9.1919104853292799E-2</v>
      </c>
      <c r="AD172" s="28">
        <f t="shared" si="31"/>
        <v>-1.6245117131850562E-2</v>
      </c>
      <c r="AE172" s="28">
        <f t="shared" si="36"/>
        <v>-8.4217184860163441E-2</v>
      </c>
      <c r="AF172" s="28">
        <f t="shared" si="36"/>
        <v>-3.1533482301708611E-2</v>
      </c>
      <c r="AG172" s="28">
        <f t="shared" si="36"/>
        <v>-7.7437006135913825E-2</v>
      </c>
      <c r="AH172" s="28">
        <f t="shared" si="36"/>
        <v>-6.1211849866592963E-2</v>
      </c>
      <c r="AI172" s="28">
        <f t="shared" si="36"/>
        <v>-0.10650329768991636</v>
      </c>
      <c r="AJ172" s="28">
        <f t="shared" si="36"/>
        <v>-8.3017894875967058E-2</v>
      </c>
      <c r="AK172" s="28">
        <f t="shared" si="36"/>
        <v>-6.0383609395483373E-2</v>
      </c>
      <c r="AL172" s="28">
        <f t="shared" si="36"/>
        <v>-8.911439443386672E-2</v>
      </c>
      <c r="AO172" s="218">
        <v>39721</v>
      </c>
      <c r="AP172" s="81">
        <f t="shared" si="37"/>
        <v>3.1617889355052431</v>
      </c>
      <c r="AQ172" s="81">
        <f t="shared" si="37"/>
        <v>2.4314592987671602</v>
      </c>
      <c r="AR172" s="81">
        <f t="shared" si="37"/>
        <v>5.0768205486904447</v>
      </c>
    </row>
    <row r="173" spans="2:44">
      <c r="B173" s="218">
        <v>39752</v>
      </c>
      <c r="C173" s="219">
        <f>VLOOKUP(B173,[10]BBG_Bench!$Q:$S,3,FALSE)</f>
        <v>223.94200000000001</v>
      </c>
      <c r="D173" s="219">
        <f>VLOOKUP(B173,[10]BBG_Bench!$H:$K,3,FALSE)</f>
        <v>1548.81</v>
      </c>
      <c r="E173" s="219">
        <f>VLOOKUP(B173,[10]BBG_Bench!$M:$O,3,FALSE)</f>
        <v>1357.61</v>
      </c>
      <c r="F173" s="216">
        <f t="shared" si="33"/>
        <v>11828.98</v>
      </c>
      <c r="G173" s="216">
        <f t="shared" si="33"/>
        <v>4425.07</v>
      </c>
      <c r="H173" s="216">
        <f t="shared" si="33"/>
        <v>11093.87</v>
      </c>
      <c r="I173" s="216">
        <f t="shared" si="33"/>
        <v>12938.55</v>
      </c>
      <c r="J173" s="216">
        <f t="shared" si="33"/>
        <v>655.41</v>
      </c>
      <c r="K173" s="216">
        <f t="shared" si="33"/>
        <v>762.83</v>
      </c>
      <c r="L173" s="216">
        <f t="shared" si="33"/>
        <v>829.53</v>
      </c>
      <c r="M173" s="216">
        <f t="shared" si="33"/>
        <v>776.82</v>
      </c>
      <c r="N173" s="220"/>
      <c r="O173" s="218">
        <v>39752</v>
      </c>
      <c r="P173" s="28">
        <f t="shared" si="34"/>
        <v>2.0583313197483823E-3</v>
      </c>
      <c r="Q173" s="28">
        <f t="shared" si="34"/>
        <v>-0.1679506188757092</v>
      </c>
      <c r="R173" s="28">
        <f t="shared" si="34"/>
        <v>-2.3604208769948981E-2</v>
      </c>
      <c r="S173" s="28">
        <f t="shared" si="34"/>
        <v>-9.4583951092601579E-2</v>
      </c>
      <c r="T173" s="28">
        <f t="shared" si="34"/>
        <v>-5.0499940416366025E-3</v>
      </c>
      <c r="U173" s="221">
        <f t="shared" si="34"/>
        <v>-9.1448343638671575E-2</v>
      </c>
      <c r="V173" s="221">
        <f t="shared" si="34"/>
        <v>-6.0822547430510146E-2</v>
      </c>
      <c r="W173" s="28">
        <f t="shared" si="34"/>
        <v>-0.13188428832551863</v>
      </c>
      <c r="X173" s="28">
        <f t="shared" si="34"/>
        <v>-9.6354999585391482E-2</v>
      </c>
      <c r="Y173" s="28">
        <f t="shared" si="34"/>
        <v>-8.0170320348624535E-2</v>
      </c>
      <c r="Z173" s="28">
        <f t="shared" si="34"/>
        <v>-7.1000609909231155E-2</v>
      </c>
      <c r="AB173" s="218">
        <v>39752</v>
      </c>
      <c r="AC173" s="28">
        <f t="shared" si="30"/>
        <v>-0.17000895019545759</v>
      </c>
      <c r="AD173" s="28">
        <f t="shared" si="31"/>
        <v>-2.5662540089697365E-2</v>
      </c>
      <c r="AE173" s="28">
        <f t="shared" si="36"/>
        <v>-9.6642282412349956E-2</v>
      </c>
      <c r="AF173" s="28">
        <f t="shared" si="36"/>
        <v>-7.1083253613849848E-3</v>
      </c>
      <c r="AG173" s="28">
        <f t="shared" si="36"/>
        <v>-9.3506674958419952E-2</v>
      </c>
      <c r="AH173" s="28">
        <f t="shared" si="36"/>
        <v>-6.2880878750258523E-2</v>
      </c>
      <c r="AI173" s="28">
        <f t="shared" si="36"/>
        <v>-0.13394261964526702</v>
      </c>
      <c r="AJ173" s="28">
        <f t="shared" si="36"/>
        <v>-9.8413330905139859E-2</v>
      </c>
      <c r="AK173" s="28">
        <f t="shared" si="36"/>
        <v>-8.2228651668372912E-2</v>
      </c>
      <c r="AL173" s="28">
        <f t="shared" si="36"/>
        <v>-7.3058941228979532E-2</v>
      </c>
      <c r="AO173" s="218">
        <v>39752</v>
      </c>
      <c r="AP173" s="81">
        <f t="shared" si="37"/>
        <v>2.6307645270327678</v>
      </c>
      <c r="AQ173" s="81">
        <f t="shared" si="37"/>
        <v>2.3740666258634264</v>
      </c>
      <c r="AR173" s="81">
        <f t="shared" si="37"/>
        <v>4.596634802207193</v>
      </c>
    </row>
    <row r="174" spans="2:44">
      <c r="B174" s="218">
        <v>39782</v>
      </c>
      <c r="C174" s="219">
        <f>VLOOKUP(B174,[10]BBG_Bench!$Q:$S,3,FALSE)</f>
        <v>224.26499999999999</v>
      </c>
      <c r="D174" s="219">
        <f>VLOOKUP(B174,[10]BBG_Bench!$H:$K,3,FALSE)</f>
        <v>1437.68</v>
      </c>
      <c r="E174" s="219">
        <f>VLOOKUP(B174,[10]BBG_Bench!$M:$O,3,FALSE)</f>
        <v>1401.8</v>
      </c>
      <c r="F174" s="216">
        <f t="shared" si="33"/>
        <v>11382.83</v>
      </c>
      <c r="G174" s="216">
        <f t="shared" si="33"/>
        <v>4424.3999999999996</v>
      </c>
      <c r="H174" s="216">
        <f t="shared" si="33"/>
        <v>10685.56</v>
      </c>
      <c r="I174" s="216">
        <f t="shared" si="33"/>
        <v>12524.92</v>
      </c>
      <c r="J174" s="216">
        <f t="shared" si="33"/>
        <v>626.05999999999995</v>
      </c>
      <c r="K174" s="216">
        <f t="shared" si="33"/>
        <v>726.21</v>
      </c>
      <c r="L174" s="216">
        <f t="shared" si="33"/>
        <v>784.31</v>
      </c>
      <c r="M174" s="216">
        <f t="shared" si="33"/>
        <v>761.91</v>
      </c>
      <c r="N174" s="220"/>
      <c r="O174" s="218">
        <v>39782</v>
      </c>
      <c r="P174" s="28">
        <f t="shared" si="34"/>
        <v>1.4423377481668426E-3</v>
      </c>
      <c r="Q174" s="28">
        <f t="shared" si="34"/>
        <v>-7.1751861106268605E-2</v>
      </c>
      <c r="R174" s="28">
        <f t="shared" si="34"/>
        <v>3.2549848631050197E-2</v>
      </c>
      <c r="S174" s="28">
        <f t="shared" si="34"/>
        <v>-3.771669239444142E-2</v>
      </c>
      <c r="T174" s="28">
        <f t="shared" si="34"/>
        <v>-1.5141003419156596E-4</v>
      </c>
      <c r="U174" s="221">
        <f t="shared" ref="U174:Z182" si="38">(H174-H173)/H173</f>
        <v>-3.6805010334536217E-2</v>
      </c>
      <c r="V174" s="221">
        <f t="shared" si="38"/>
        <v>-3.1968806396389028E-2</v>
      </c>
      <c r="W174" s="28">
        <f t="shared" si="38"/>
        <v>-4.4781129369402393E-2</v>
      </c>
      <c r="X174" s="28">
        <f t="shared" si="38"/>
        <v>-4.8005453377554637E-2</v>
      </c>
      <c r="Y174" s="28">
        <f t="shared" si="38"/>
        <v>-5.4512796402782331E-2</v>
      </c>
      <c r="Z174" s="28">
        <f t="shared" si="38"/>
        <v>-1.9193635591256766E-2</v>
      </c>
      <c r="AB174" s="218">
        <v>39782</v>
      </c>
      <c r="AC174" s="222">
        <f t="shared" si="30"/>
        <v>-7.3194198854435441E-2</v>
      </c>
      <c r="AD174" s="222">
        <f t="shared" si="31"/>
        <v>3.1107510882883355E-2</v>
      </c>
      <c r="AE174" s="222">
        <f t="shared" si="36"/>
        <v>-3.9159030142608263E-2</v>
      </c>
      <c r="AF174" s="222">
        <f t="shared" si="36"/>
        <v>-1.5937477823584085E-3</v>
      </c>
      <c r="AG174" s="196">
        <f t="shared" si="36"/>
        <v>-3.824734808270306E-2</v>
      </c>
      <c r="AH174" s="196">
        <f t="shared" si="36"/>
        <v>-3.3411144144555871E-2</v>
      </c>
      <c r="AI174" s="196">
        <f t="shared" si="36"/>
        <v>-4.6223467117569236E-2</v>
      </c>
      <c r="AJ174" s="222">
        <f t="shared" si="36"/>
        <v>-4.944779112572148E-2</v>
      </c>
      <c r="AK174" s="222">
        <f t="shared" si="36"/>
        <v>-5.5955134150949173E-2</v>
      </c>
      <c r="AL174" s="222">
        <f t="shared" si="36"/>
        <v>-2.0635973339423609E-2</v>
      </c>
      <c r="AO174" s="218">
        <v>39782</v>
      </c>
      <c r="AP174" s="81">
        <f t="shared" si="37"/>
        <v>2.4420022760858142</v>
      </c>
      <c r="AQ174" s="81">
        <f t="shared" si="37"/>
        <v>2.4513421351753091</v>
      </c>
      <c r="AR174" s="81">
        <f t="shared" si="37"/>
        <v>4.4232649413227598</v>
      </c>
    </row>
    <row r="175" spans="2:44" ht="15.75" thickBot="1">
      <c r="B175" s="218">
        <v>39813</v>
      </c>
      <c r="C175" s="219">
        <f>VLOOKUP(B175,[10]BBG_Bench!$Q:$S,3,FALSE)</f>
        <v>224.46799999999999</v>
      </c>
      <c r="D175" s="219">
        <f>VLOOKUP(B175,[10]BBG_Bench!$H:$K,3,FALSE)</f>
        <v>1452.98</v>
      </c>
      <c r="E175" s="219">
        <f>VLOOKUP(B175,[10]BBG_Bench!$M:$O,3,FALSE)</f>
        <v>1454.1</v>
      </c>
      <c r="F175" s="216">
        <f t="shared" si="33"/>
        <v>11407.81</v>
      </c>
      <c r="G175" s="216">
        <f t="shared" si="33"/>
        <v>4311.29</v>
      </c>
      <c r="H175" s="216">
        <f t="shared" si="33"/>
        <v>10774.19</v>
      </c>
      <c r="I175" s="216">
        <f t="shared" si="33"/>
        <v>12689.93</v>
      </c>
      <c r="J175" s="216">
        <f t="shared" si="33"/>
        <v>628.57000000000005</v>
      </c>
      <c r="K175" s="216">
        <f t="shared" si="33"/>
        <v>731.69</v>
      </c>
      <c r="L175" s="216">
        <f t="shared" si="33"/>
        <v>800.27</v>
      </c>
      <c r="M175" s="216">
        <f t="shared" si="33"/>
        <v>719.18</v>
      </c>
      <c r="N175" s="220"/>
      <c r="O175" s="218">
        <v>39813</v>
      </c>
      <c r="P175" s="28">
        <f t="shared" ref="P175:Z202" si="39">(C175-C174)/C174</f>
        <v>9.0517914074868114E-4</v>
      </c>
      <c r="Q175" s="28">
        <f t="shared" si="39"/>
        <v>1.0642145679149709E-2</v>
      </c>
      <c r="R175" s="28">
        <f t="shared" si="39"/>
        <v>3.7309173919246652E-2</v>
      </c>
      <c r="S175" s="28">
        <f t="shared" si="39"/>
        <v>2.1945333453982502E-3</v>
      </c>
      <c r="T175" s="28">
        <f t="shared" si="39"/>
        <v>-2.556504836814024E-2</v>
      </c>
      <c r="U175" s="221">
        <f t="shared" si="38"/>
        <v>8.2943710951977265E-3</v>
      </c>
      <c r="V175" s="221">
        <f>(I175-I174)/I174</f>
        <v>1.317453524653253E-2</v>
      </c>
      <c r="W175" s="28">
        <f t="shared" si="38"/>
        <v>4.0092003961283342E-3</v>
      </c>
      <c r="X175" s="28">
        <f t="shared" si="38"/>
        <v>7.5460266314151796E-3</v>
      </c>
      <c r="Y175" s="28">
        <f t="shared" si="38"/>
        <v>2.0349096658209175E-2</v>
      </c>
      <c r="Z175" s="28">
        <f t="shared" si="38"/>
        <v>-5.6082739431166435E-2</v>
      </c>
      <c r="AB175" s="223">
        <v>39813</v>
      </c>
      <c r="AC175" s="224">
        <f t="shared" si="30"/>
        <v>9.7369665384010283E-3</v>
      </c>
      <c r="AD175" s="224">
        <f t="shared" si="31"/>
        <v>3.6403994778497969E-2</v>
      </c>
      <c r="AE175" s="224">
        <f t="shared" si="36"/>
        <v>1.2893542046495689E-3</v>
      </c>
      <c r="AF175" s="224">
        <f t="shared" si="36"/>
        <v>-2.6470227508888923E-2</v>
      </c>
      <c r="AG175" s="225">
        <f t="shared" si="36"/>
        <v>7.3891919544490457E-3</v>
      </c>
      <c r="AH175" s="225">
        <f>V175-$P175</f>
        <v>1.2269356105783849E-2</v>
      </c>
      <c r="AI175" s="225">
        <f t="shared" si="36"/>
        <v>3.104021255379653E-3</v>
      </c>
      <c r="AJ175" s="224">
        <f t="shared" si="36"/>
        <v>6.6408474906664988E-3</v>
      </c>
      <c r="AK175" s="224">
        <f t="shared" si="36"/>
        <v>1.9443917517460493E-2</v>
      </c>
      <c r="AL175" s="224">
        <f t="shared" si="36"/>
        <v>-5.6987918571915118E-2</v>
      </c>
      <c r="AO175" s="218">
        <v>39813</v>
      </c>
      <c r="AP175" s="81">
        <f t="shared" si="37"/>
        <v>2.4679904200567346</v>
      </c>
      <c r="AQ175" s="81">
        <f t="shared" si="37"/>
        <v>2.5427996852321422</v>
      </c>
      <c r="AR175" s="81">
        <f t="shared" si="37"/>
        <v>4.4329719437320243</v>
      </c>
    </row>
    <row r="176" spans="2:44">
      <c r="B176" s="218">
        <v>39844</v>
      </c>
      <c r="C176" s="219">
        <f>VLOOKUP(B176,[10]BBG_Bench!$Q:$S,3,FALSE)</f>
        <v>224.43700000000001</v>
      </c>
      <c r="D176" s="219">
        <f>VLOOKUP(B176,[10]BBG_Bench!$H:$K,3,FALSE)</f>
        <v>1330.51</v>
      </c>
      <c r="E176" s="219">
        <f>VLOOKUP(B176,[10]BBG_Bench!$M:$O,3,FALSE)</f>
        <v>1441.27</v>
      </c>
      <c r="F176" s="216">
        <f t="shared" si="33"/>
        <v>11307.29</v>
      </c>
      <c r="G176" s="216">
        <f t="shared" si="33"/>
        <v>4317.82</v>
      </c>
      <c r="H176" s="216">
        <f t="shared" ref="H176:M191" si="40">IFERROR(INDEX(data,MATCH(($B176&amp;H$2),data_column,0),MATCH("NAV",data_row,0)),"")</f>
        <v>10483.49</v>
      </c>
      <c r="I176" s="216">
        <f t="shared" si="40"/>
        <v>12795.79</v>
      </c>
      <c r="J176" s="216">
        <f t="shared" si="40"/>
        <v>616.83000000000004</v>
      </c>
      <c r="K176" s="216">
        <f t="shared" si="40"/>
        <v>723.35</v>
      </c>
      <c r="L176" s="216">
        <f t="shared" si="40"/>
        <v>796.81</v>
      </c>
      <c r="M176" s="216">
        <f t="shared" si="40"/>
        <v>720.9</v>
      </c>
      <c r="N176" s="220"/>
      <c r="O176" s="218">
        <v>39844</v>
      </c>
      <c r="P176" s="28">
        <f t="shared" si="39"/>
        <v>-1.3810431776456998E-4</v>
      </c>
      <c r="Q176" s="28">
        <f t="shared" si="39"/>
        <v>-8.4288840864980952E-2</v>
      </c>
      <c r="R176" s="28">
        <f t="shared" si="39"/>
        <v>-8.8233271439377807E-3</v>
      </c>
      <c r="S176" s="28">
        <f t="shared" si="39"/>
        <v>-8.811507204274845E-3</v>
      </c>
      <c r="T176" s="28">
        <f t="shared" si="39"/>
        <v>1.5146278724000809E-3</v>
      </c>
      <c r="U176" s="221">
        <f t="shared" si="38"/>
        <v>-2.6981146610557335E-2</v>
      </c>
      <c r="V176" s="221">
        <f t="shared" si="38"/>
        <v>8.3420475920671418E-3</v>
      </c>
      <c r="W176" s="28">
        <f t="shared" si="38"/>
        <v>-1.867731517571632E-2</v>
      </c>
      <c r="X176" s="28">
        <f t="shared" si="38"/>
        <v>-1.1398269759051007E-2</v>
      </c>
      <c r="Y176" s="28">
        <f t="shared" si="38"/>
        <v>-4.3235408049783651E-3</v>
      </c>
      <c r="Z176" s="28">
        <f t="shared" si="38"/>
        <v>2.391612669985299E-3</v>
      </c>
      <c r="AB176" s="218">
        <v>39844</v>
      </c>
      <c r="AC176" s="28">
        <f t="shared" si="30"/>
        <v>-8.4150736547216387E-2</v>
      </c>
      <c r="AD176" s="28">
        <f t="shared" si="31"/>
        <v>-8.6852228261732108E-3</v>
      </c>
      <c r="AE176" s="28">
        <f t="shared" si="36"/>
        <v>-8.6734028865102751E-3</v>
      </c>
      <c r="AF176" s="28">
        <f t="shared" si="36"/>
        <v>1.652732190164651E-3</v>
      </c>
      <c r="AG176" s="221">
        <f t="shared" si="36"/>
        <v>-2.6843042292792763E-2</v>
      </c>
      <c r="AH176" s="221">
        <f>V176-$P176</f>
        <v>8.4801519098317117E-3</v>
      </c>
      <c r="AI176" s="221">
        <f t="shared" si="36"/>
        <v>-1.8539210857951748E-2</v>
      </c>
      <c r="AJ176" s="28">
        <f t="shared" si="36"/>
        <v>-1.1260165441286437E-2</v>
      </c>
      <c r="AK176" s="28">
        <f t="shared" si="36"/>
        <v>-4.1854364872137952E-3</v>
      </c>
      <c r="AL176" s="28">
        <f t="shared" si="36"/>
        <v>2.5297169877498689E-3</v>
      </c>
      <c r="AO176" s="218">
        <v>39844</v>
      </c>
      <c r="AP176" s="81">
        <f t="shared" si="37"/>
        <v>2.259966368284275</v>
      </c>
      <c r="AQ176" s="81">
        <f t="shared" si="37"/>
        <v>2.5203637317478371</v>
      </c>
      <c r="AR176" s="81">
        <f t="shared" si="37"/>
        <v>4.3939107795134813</v>
      </c>
    </row>
    <row r="177" spans="2:44">
      <c r="B177" s="218">
        <v>39872</v>
      </c>
      <c r="C177" s="219">
        <f>VLOOKUP(B177,[10]BBG_Bench!$Q:$S,3,FALSE)</f>
        <v>224.452</v>
      </c>
      <c r="D177" s="219">
        <f>VLOOKUP(B177,[10]BBG_Bench!$H:$K,3,FALSE)</f>
        <v>1188.8399999999999</v>
      </c>
      <c r="E177" s="219">
        <f>VLOOKUP(B177,[10]BBG_Bench!$M:$O,3,FALSE)</f>
        <v>1435.83</v>
      </c>
      <c r="F177" s="216">
        <f t="shared" ref="F177:M220" si="41">IFERROR(INDEX(data,MATCH(($B177&amp;F$2),data_column,0),MATCH("NAV",data_row,0)),"")</f>
        <v>11058.08</v>
      </c>
      <c r="G177" s="216">
        <f t="shared" si="41"/>
        <v>4279.53</v>
      </c>
      <c r="H177" s="216">
        <f t="shared" si="40"/>
        <v>10068.44</v>
      </c>
      <c r="I177" s="216">
        <f t="shared" si="40"/>
        <v>12642.03</v>
      </c>
      <c r="J177" s="216">
        <f t="shared" si="40"/>
        <v>603.63</v>
      </c>
      <c r="K177" s="216">
        <f t="shared" si="40"/>
        <v>701.39</v>
      </c>
      <c r="L177" s="216">
        <f t="shared" si="40"/>
        <v>779.39</v>
      </c>
      <c r="M177" s="216">
        <f t="shared" si="40"/>
        <v>717.72</v>
      </c>
      <c r="N177" s="220"/>
      <c r="O177" s="218">
        <v>39872</v>
      </c>
      <c r="P177" s="28">
        <f t="shared" si="39"/>
        <v>6.683389993622423E-5</v>
      </c>
      <c r="Q177" s="28">
        <f t="shared" si="39"/>
        <v>-0.10647796709532441</v>
      </c>
      <c r="R177" s="28">
        <f t="shared" si="39"/>
        <v>-3.7744489235188791E-3</v>
      </c>
      <c r="S177" s="28">
        <f t="shared" si="39"/>
        <v>-2.2039763727648352E-2</v>
      </c>
      <c r="T177" s="28">
        <f t="shared" si="39"/>
        <v>-8.8679009314885666E-3</v>
      </c>
      <c r="U177" s="221">
        <f t="shared" si="38"/>
        <v>-3.9590823284993762E-2</v>
      </c>
      <c r="V177" s="221">
        <f t="shared" si="38"/>
        <v>-1.2016452286259794E-2</v>
      </c>
      <c r="W177" s="28">
        <f t="shared" si="38"/>
        <v>-2.1399737366859659E-2</v>
      </c>
      <c r="X177" s="28">
        <f t="shared" si="38"/>
        <v>-3.0358747494297417E-2</v>
      </c>
      <c r="Y177" s="28">
        <f t="shared" si="38"/>
        <v>-2.1862175424505165E-2</v>
      </c>
      <c r="Z177" s="28">
        <f t="shared" si="38"/>
        <v>-4.4111527257593977E-3</v>
      </c>
      <c r="AB177" s="218">
        <v>39872</v>
      </c>
      <c r="AC177" s="28">
        <f t="shared" si="30"/>
        <v>-0.10654480099526063</v>
      </c>
      <c r="AD177" s="28">
        <f t="shared" si="31"/>
        <v>-3.8412828234551033E-3</v>
      </c>
      <c r="AE177" s="28">
        <f t="shared" si="36"/>
        <v>-2.2106597627584577E-2</v>
      </c>
      <c r="AF177" s="28">
        <f t="shared" si="36"/>
        <v>-8.9347348314247916E-3</v>
      </c>
      <c r="AG177" s="221">
        <f t="shared" si="36"/>
        <v>-3.9657657184929987E-2</v>
      </c>
      <c r="AH177" s="221">
        <f t="shared" si="36"/>
        <v>-1.2083286186196019E-2</v>
      </c>
      <c r="AI177" s="221">
        <f t="shared" si="36"/>
        <v>-2.1466571266795884E-2</v>
      </c>
      <c r="AJ177" s="28">
        <f t="shared" si="36"/>
        <v>-3.0425581394233642E-2</v>
      </c>
      <c r="AK177" s="28">
        <f t="shared" si="36"/>
        <v>-2.192900932444139E-2</v>
      </c>
      <c r="AL177" s="28">
        <f t="shared" si="36"/>
        <v>-4.4779866256956218E-3</v>
      </c>
      <c r="AO177" s="218">
        <v>39872</v>
      </c>
      <c r="AP177" s="81">
        <f t="shared" si="37"/>
        <v>2.019329743685562</v>
      </c>
      <c r="AQ177" s="81">
        <f t="shared" si="37"/>
        <v>2.5108507475736657</v>
      </c>
      <c r="AR177" s="81">
        <f t="shared" si="37"/>
        <v>4.2970700240926369</v>
      </c>
    </row>
    <row r="178" spans="2:44">
      <c r="B178" s="218">
        <v>39903</v>
      </c>
      <c r="C178" s="219">
        <f>VLOOKUP(B178,[10]BBG_Bench!$Q:$S,3,FALSE)</f>
        <v>224.57499999999999</v>
      </c>
      <c r="D178" s="219">
        <f>VLOOKUP(B178,[10]BBG_Bench!$H:$K,3,FALSE)</f>
        <v>1292.98</v>
      </c>
      <c r="E178" s="219">
        <f>VLOOKUP(B178,[10]BBG_Bench!$M:$O,3,FALSE)</f>
        <v>1455.79</v>
      </c>
      <c r="F178" s="216">
        <f t="shared" si="41"/>
        <v>11378.76</v>
      </c>
      <c r="G178" s="216">
        <f t="shared" si="41"/>
        <v>4282.42</v>
      </c>
      <c r="H178" s="216">
        <f t="shared" si="40"/>
        <v>10342.89</v>
      </c>
      <c r="I178" s="216">
        <f t="shared" si="40"/>
        <v>12987.78</v>
      </c>
      <c r="J178" s="216">
        <f t="shared" si="40"/>
        <v>628.32000000000005</v>
      </c>
      <c r="K178" s="216">
        <f t="shared" si="40"/>
        <v>723.27</v>
      </c>
      <c r="L178" s="216">
        <f t="shared" si="40"/>
        <v>796.26</v>
      </c>
      <c r="M178" s="216">
        <f t="shared" si="40"/>
        <v>731.47</v>
      </c>
      <c r="N178" s="220"/>
      <c r="O178" s="218">
        <v>39903</v>
      </c>
      <c r="P178" s="28">
        <f t="shared" si="39"/>
        <v>5.4800135440980901E-4</v>
      </c>
      <c r="Q178" s="28">
        <f t="shared" si="39"/>
        <v>8.7597994683893635E-2</v>
      </c>
      <c r="R178" s="28">
        <f t="shared" si="39"/>
        <v>1.3901367153493127E-2</v>
      </c>
      <c r="S178" s="28">
        <f t="shared" si="39"/>
        <v>2.8999609335436195E-2</v>
      </c>
      <c r="T178" s="28">
        <f t="shared" si="39"/>
        <v>6.7530780249240628E-4</v>
      </c>
      <c r="U178" s="28">
        <f t="shared" si="38"/>
        <v>2.7258443214638901E-2</v>
      </c>
      <c r="V178" s="28">
        <f t="shared" si="38"/>
        <v>2.7349246916832184E-2</v>
      </c>
      <c r="W178" s="28">
        <f t="shared" si="38"/>
        <v>4.090253963520709E-2</v>
      </c>
      <c r="X178" s="28">
        <f t="shared" si="38"/>
        <v>3.1195198106616855E-2</v>
      </c>
      <c r="Y178" s="28">
        <f t="shared" si="38"/>
        <v>2.1645132732008372E-2</v>
      </c>
      <c r="Z178" s="28">
        <f t="shared" si="38"/>
        <v>1.9157888870311543E-2</v>
      </c>
      <c r="AB178" s="218">
        <v>39903</v>
      </c>
      <c r="AC178" s="28">
        <f t="shared" si="30"/>
        <v>8.7049993329483821E-2</v>
      </c>
      <c r="AD178" s="28">
        <f t="shared" si="31"/>
        <v>1.3353365799083319E-2</v>
      </c>
      <c r="AE178" s="28">
        <f t="shared" si="36"/>
        <v>2.8451607981026385E-2</v>
      </c>
      <c r="AF178" s="28">
        <f t="shared" si="36"/>
        <v>1.2730644808259728E-4</v>
      </c>
      <c r="AG178" s="28">
        <f t="shared" si="36"/>
        <v>2.6710441860229091E-2</v>
      </c>
      <c r="AH178" s="28">
        <f t="shared" si="36"/>
        <v>2.6801245562422374E-2</v>
      </c>
      <c r="AI178" s="28">
        <f t="shared" si="36"/>
        <v>4.0354538280797284E-2</v>
      </c>
      <c r="AJ178" s="28">
        <f t="shared" si="36"/>
        <v>3.0647196752207045E-2</v>
      </c>
      <c r="AK178" s="28">
        <f t="shared" si="36"/>
        <v>2.1097131377598562E-2</v>
      </c>
      <c r="AL178" s="28">
        <f t="shared" si="36"/>
        <v>1.8609887515901733E-2</v>
      </c>
      <c r="AO178" s="218">
        <v>39903</v>
      </c>
      <c r="AP178" s="81">
        <f t="shared" si="37"/>
        <v>2.1962189798379579</v>
      </c>
      <c r="AQ178" s="81">
        <f t="shared" si="37"/>
        <v>2.54575500568331</v>
      </c>
      <c r="AR178" s="81">
        <f t="shared" si="37"/>
        <v>4.4216833760783363</v>
      </c>
    </row>
    <row r="179" spans="2:44">
      <c r="B179" s="218">
        <v>39933</v>
      </c>
      <c r="C179" s="219">
        <f>VLOOKUP(B179,[10]BBG_Bench!$Q:$S,3,FALSE)</f>
        <v>224.696</v>
      </c>
      <c r="D179" s="219">
        <f>VLOOKUP(B179,[10]BBG_Bench!$H:$K,3,FALSE)</f>
        <v>1416.73</v>
      </c>
      <c r="E179" s="219">
        <f>VLOOKUP(B179,[10]BBG_Bench!$M:$O,3,FALSE)</f>
        <v>1462.75</v>
      </c>
      <c r="F179" s="216">
        <f t="shared" si="41"/>
        <v>11998.25</v>
      </c>
      <c r="G179" s="216">
        <f t="shared" si="41"/>
        <v>4266.6899999999996</v>
      </c>
      <c r="H179" s="216">
        <f t="shared" si="40"/>
        <v>10825.52</v>
      </c>
      <c r="I179" s="216">
        <f t="shared" si="40"/>
        <v>13503.82</v>
      </c>
      <c r="J179" s="216">
        <f t="shared" si="40"/>
        <v>676.11</v>
      </c>
      <c r="K179" s="216">
        <f t="shared" si="40"/>
        <v>771.11</v>
      </c>
      <c r="L179" s="216">
        <f t="shared" si="40"/>
        <v>831.77</v>
      </c>
      <c r="M179" s="216">
        <f t="shared" si="40"/>
        <v>755.34</v>
      </c>
      <c r="N179" s="220"/>
      <c r="O179" s="218">
        <v>39933</v>
      </c>
      <c r="P179" s="28">
        <f t="shared" si="39"/>
        <v>5.3879550261609404E-4</v>
      </c>
      <c r="Q179" s="28">
        <f t="shared" si="39"/>
        <v>9.570913703228201E-2</v>
      </c>
      <c r="R179" s="28">
        <f t="shared" si="39"/>
        <v>4.7809093344507361E-3</v>
      </c>
      <c r="S179" s="28">
        <f t="shared" si="39"/>
        <v>5.4442663348203121E-2</v>
      </c>
      <c r="T179" s="28">
        <f t="shared" si="39"/>
        <v>-3.6731567665012942E-3</v>
      </c>
      <c r="U179" s="28">
        <f t="shared" si="38"/>
        <v>4.6662973308234067E-2</v>
      </c>
      <c r="V179" s="28">
        <f t="shared" si="38"/>
        <v>3.9732733384766218E-2</v>
      </c>
      <c r="W179" s="28">
        <f t="shared" si="38"/>
        <v>7.6059969442322323E-2</v>
      </c>
      <c r="X179" s="28">
        <f t="shared" si="38"/>
        <v>6.6144040261589765E-2</v>
      </c>
      <c r="Y179" s="28">
        <f t="shared" si="38"/>
        <v>4.4595986235651662E-2</v>
      </c>
      <c r="Z179" s="28">
        <f t="shared" si="38"/>
        <v>3.2632917276169911E-2</v>
      </c>
      <c r="AB179" s="218">
        <v>39933</v>
      </c>
      <c r="AC179" s="28">
        <f t="shared" si="30"/>
        <v>9.5170341529665914E-2</v>
      </c>
      <c r="AD179" s="28">
        <f t="shared" si="31"/>
        <v>4.2421138318346416E-3</v>
      </c>
      <c r="AE179" s="28">
        <f t="shared" si="36"/>
        <v>5.3903867845587025E-2</v>
      </c>
      <c r="AF179" s="28">
        <f t="shared" si="36"/>
        <v>-4.2119522691173878E-3</v>
      </c>
      <c r="AG179" s="28">
        <f t="shared" si="36"/>
        <v>4.612417780561797E-2</v>
      </c>
      <c r="AH179" s="28">
        <f t="shared" si="36"/>
        <v>3.9193937882150122E-2</v>
      </c>
      <c r="AI179" s="28">
        <f t="shared" si="36"/>
        <v>7.5521173939706226E-2</v>
      </c>
      <c r="AJ179" s="28">
        <f t="shared" si="36"/>
        <v>6.5605244758973669E-2</v>
      </c>
      <c r="AK179" s="28">
        <f t="shared" si="36"/>
        <v>4.4057190733035566E-2</v>
      </c>
      <c r="AL179" s="28">
        <f t="shared" si="36"/>
        <v>3.2094121773553815E-2</v>
      </c>
      <c r="AO179" s="218">
        <v>39933</v>
      </c>
      <c r="AP179" s="81">
        <f t="shared" si="37"/>
        <v>2.4064172031321678</v>
      </c>
      <c r="AQ179" s="81">
        <f t="shared" si="37"/>
        <v>2.5579260295532058</v>
      </c>
      <c r="AR179" s="81">
        <f t="shared" si="37"/>
        <v>4.6624115955545156</v>
      </c>
    </row>
    <row r="180" spans="2:44">
      <c r="B180" s="218">
        <v>39964</v>
      </c>
      <c r="C180" s="219">
        <f>VLOOKUP(B180,[10]BBG_Bench!$Q:$S,3,FALSE)</f>
        <v>224.74299999999999</v>
      </c>
      <c r="D180" s="219">
        <f>VLOOKUP(B180,[10]BBG_Bench!$H:$K,3,FALSE)</f>
        <v>1495.97</v>
      </c>
      <c r="E180" s="219">
        <f>VLOOKUP(B180,[10]BBG_Bench!$M:$O,3,FALSE)</f>
        <v>1473.36</v>
      </c>
      <c r="F180" s="216">
        <f t="shared" si="41"/>
        <v>12763.07</v>
      </c>
      <c r="G180" s="216">
        <f t="shared" si="41"/>
        <v>4314.3599999999997</v>
      </c>
      <c r="H180" s="216">
        <f t="shared" si="40"/>
        <v>11220.5</v>
      </c>
      <c r="I180" s="216">
        <f t="shared" si="40"/>
        <v>14047.18</v>
      </c>
      <c r="J180" s="216">
        <f t="shared" si="40"/>
        <v>742.13</v>
      </c>
      <c r="K180" s="216">
        <f t="shared" si="40"/>
        <v>819.4</v>
      </c>
      <c r="L180" s="216">
        <f t="shared" si="40"/>
        <v>873.55</v>
      </c>
      <c r="M180" s="216">
        <f t="shared" si="40"/>
        <v>792.9</v>
      </c>
      <c r="N180" s="220"/>
      <c r="O180" s="218">
        <v>39964</v>
      </c>
      <c r="P180" s="28">
        <f t="shared" si="39"/>
        <v>2.0917150283047782E-4</v>
      </c>
      <c r="Q180" s="28">
        <f t="shared" si="39"/>
        <v>5.5931617174761604E-2</v>
      </c>
      <c r="R180" s="28">
        <f t="shared" si="39"/>
        <v>7.2534609468466243E-3</v>
      </c>
      <c r="S180" s="28">
        <f t="shared" si="39"/>
        <v>6.3744296043172943E-2</v>
      </c>
      <c r="T180" s="28">
        <f t="shared" si="39"/>
        <v>1.1172595149870292E-2</v>
      </c>
      <c r="U180" s="28">
        <f t="shared" si="38"/>
        <v>3.6486007138687063E-2</v>
      </c>
      <c r="V180" s="28">
        <f t="shared" si="38"/>
        <v>4.0237503165770912E-2</v>
      </c>
      <c r="W180" s="28">
        <f t="shared" si="38"/>
        <v>9.7646832615994411E-2</v>
      </c>
      <c r="X180" s="28">
        <f t="shared" si="38"/>
        <v>6.2624009544682294E-2</v>
      </c>
      <c r="Y180" s="28">
        <f t="shared" si="38"/>
        <v>5.0230231915072643E-2</v>
      </c>
      <c r="Z180" s="28">
        <f t="shared" si="38"/>
        <v>4.9725951227261818E-2</v>
      </c>
      <c r="AB180" s="218">
        <v>39964</v>
      </c>
      <c r="AC180" s="28">
        <f t="shared" si="30"/>
        <v>5.5722445671931124E-2</v>
      </c>
      <c r="AD180" s="28">
        <f t="shared" si="31"/>
        <v>7.0442894440161464E-3</v>
      </c>
      <c r="AE180" s="28">
        <f t="shared" si="36"/>
        <v>6.3535124540342464E-2</v>
      </c>
      <c r="AF180" s="28">
        <f t="shared" si="36"/>
        <v>1.0963423647039814E-2</v>
      </c>
      <c r="AG180" s="28">
        <f t="shared" si="36"/>
        <v>3.6276835635856583E-2</v>
      </c>
      <c r="AH180" s="28">
        <f t="shared" si="36"/>
        <v>4.0028331662940432E-2</v>
      </c>
      <c r="AI180" s="28">
        <f t="shared" si="36"/>
        <v>9.7437661113163931E-2</v>
      </c>
      <c r="AJ180" s="28">
        <f t="shared" si="36"/>
        <v>6.2414838041851814E-2</v>
      </c>
      <c r="AK180" s="28">
        <f t="shared" si="36"/>
        <v>5.0021060412242163E-2</v>
      </c>
      <c r="AL180" s="28">
        <f t="shared" si="36"/>
        <v>4.9516779724431338E-2</v>
      </c>
      <c r="AO180" s="218">
        <v>39964</v>
      </c>
      <c r="AP180" s="81">
        <f t="shared" si="37"/>
        <v>2.541012008900517</v>
      </c>
      <c r="AQ180" s="81">
        <f t="shared" si="37"/>
        <v>2.5764798461134926</v>
      </c>
      <c r="AR180" s="81">
        <f t="shared" si="37"/>
        <v>4.9596137405766649</v>
      </c>
    </row>
    <row r="181" spans="2:44">
      <c r="B181" s="218">
        <v>39994</v>
      </c>
      <c r="C181" s="219">
        <f>VLOOKUP(B181,[10]BBG_Bench!$Q:$S,3,FALSE)</f>
        <v>224.77199999999999</v>
      </c>
      <c r="D181" s="219">
        <f>VLOOKUP(B181,[10]BBG_Bench!$H:$K,3,FALSE)</f>
        <v>1498.94</v>
      </c>
      <c r="E181" s="219">
        <f>VLOOKUP(B181,[10]BBG_Bench!$M:$O,3,FALSE)</f>
        <v>1481.74</v>
      </c>
      <c r="F181" s="216">
        <f t="shared" si="41"/>
        <v>12786.32</v>
      </c>
      <c r="G181" s="216">
        <f t="shared" si="41"/>
        <v>4321.17</v>
      </c>
      <c r="H181" s="216">
        <f t="shared" si="40"/>
        <v>11274.92</v>
      </c>
      <c r="I181" s="216">
        <f t="shared" si="40"/>
        <v>14254.91</v>
      </c>
      <c r="J181" s="216">
        <f t="shared" si="40"/>
        <v>745.22</v>
      </c>
      <c r="K181" s="216">
        <f t="shared" si="40"/>
        <v>822.47</v>
      </c>
      <c r="L181" s="216">
        <f t="shared" si="40"/>
        <v>864.66</v>
      </c>
      <c r="M181" s="216">
        <f t="shared" si="40"/>
        <v>799</v>
      </c>
      <c r="N181" s="220"/>
      <c r="O181" s="218">
        <v>39994</v>
      </c>
      <c r="P181" s="28">
        <f t="shared" si="39"/>
        <v>1.2903627699192572E-4</v>
      </c>
      <c r="Q181" s="28">
        <f t="shared" si="39"/>
        <v>1.9853339304932768E-3</v>
      </c>
      <c r="R181" s="28">
        <f t="shared" si="39"/>
        <v>5.6876798609980656E-3</v>
      </c>
      <c r="S181" s="28">
        <f t="shared" si="39"/>
        <v>1.8216620295900595E-3</v>
      </c>
      <c r="T181" s="28">
        <f t="shared" si="39"/>
        <v>1.5784496425890284E-3</v>
      </c>
      <c r="U181" s="28">
        <f t="shared" si="38"/>
        <v>4.8500512454881751E-3</v>
      </c>
      <c r="V181" s="28">
        <f t="shared" si="38"/>
        <v>1.4788021510367174E-2</v>
      </c>
      <c r="W181" s="28">
        <f t="shared" si="38"/>
        <v>4.1636909975341675E-3</v>
      </c>
      <c r="X181" s="28">
        <f t="shared" si="38"/>
        <v>3.7466438857701369E-3</v>
      </c>
      <c r="Y181" s="28">
        <f t="shared" si="38"/>
        <v>-1.017686451834467E-2</v>
      </c>
      <c r="Z181" s="28">
        <f t="shared" si="38"/>
        <v>7.6932778408374614E-3</v>
      </c>
      <c r="AB181" s="218">
        <v>39994</v>
      </c>
      <c r="AC181" s="28">
        <f t="shared" si="30"/>
        <v>1.8562976535013509E-3</v>
      </c>
      <c r="AD181" s="28">
        <f t="shared" si="31"/>
        <v>5.5586435840061397E-3</v>
      </c>
      <c r="AE181" s="28">
        <f t="shared" si="36"/>
        <v>1.6926257525981337E-3</v>
      </c>
      <c r="AF181" s="28">
        <f t="shared" si="36"/>
        <v>1.4494133655971026E-3</v>
      </c>
      <c r="AG181" s="28">
        <f t="shared" si="36"/>
        <v>4.7210149684962493E-3</v>
      </c>
      <c r="AH181" s="28">
        <f t="shared" si="36"/>
        <v>1.4658985233375249E-2</v>
      </c>
      <c r="AI181" s="28">
        <f t="shared" si="36"/>
        <v>4.0346547205422417E-3</v>
      </c>
      <c r="AJ181" s="28">
        <f t="shared" si="36"/>
        <v>3.6176076087782111E-3</v>
      </c>
      <c r="AK181" s="28">
        <f t="shared" si="36"/>
        <v>-1.0305900795336595E-2</v>
      </c>
      <c r="AL181" s="28">
        <f t="shared" si="36"/>
        <v>7.5642415638455356E-3</v>
      </c>
      <c r="AO181" s="218">
        <v>39994</v>
      </c>
      <c r="AP181" s="81">
        <f t="shared" si="37"/>
        <v>2.5460567662595786</v>
      </c>
      <c r="AQ181" s="81">
        <f t="shared" si="37"/>
        <v>2.5911340386465</v>
      </c>
      <c r="AR181" s="81">
        <f t="shared" si="37"/>
        <v>4.968648480609307</v>
      </c>
    </row>
    <row r="182" spans="2:44">
      <c r="B182" s="218">
        <v>40025</v>
      </c>
      <c r="C182" s="219">
        <f>VLOOKUP(B182,[10]BBG_Bench!$Q:$S,3,FALSE)</f>
        <v>224.857</v>
      </c>
      <c r="D182" s="219">
        <f>VLOOKUP(B182,[10]BBG_Bench!$H:$K,3,FALSE)</f>
        <v>1612.31</v>
      </c>
      <c r="E182" s="219">
        <f>VLOOKUP(B182,[10]BBG_Bench!$M:$O,3,FALSE)</f>
        <v>1505.64</v>
      </c>
      <c r="F182" s="216">
        <f t="shared" si="41"/>
        <v>13195.87</v>
      </c>
      <c r="G182" s="216">
        <f t="shared" si="41"/>
        <v>4332.7299999999996</v>
      </c>
      <c r="H182" s="216">
        <f t="shared" si="40"/>
        <v>11623.91</v>
      </c>
      <c r="I182" s="216">
        <f t="shared" si="40"/>
        <v>14696.1</v>
      </c>
      <c r="J182" s="216">
        <f t="shared" si="40"/>
        <v>778.02</v>
      </c>
      <c r="K182" s="216">
        <f t="shared" si="40"/>
        <v>853.04</v>
      </c>
      <c r="L182" s="216">
        <f t="shared" si="40"/>
        <v>882.77</v>
      </c>
      <c r="M182" s="216">
        <f t="shared" si="40"/>
        <v>821.21</v>
      </c>
      <c r="N182" s="220"/>
      <c r="O182" s="218">
        <v>40025</v>
      </c>
      <c r="P182" s="28">
        <f t="shared" si="39"/>
        <v>3.7816098090513034E-4</v>
      </c>
      <c r="Q182" s="28">
        <f t="shared" si="39"/>
        <v>7.5633447636329593E-2</v>
      </c>
      <c r="R182" s="28">
        <f t="shared" si="39"/>
        <v>1.6129685369903012E-2</v>
      </c>
      <c r="S182" s="28">
        <f t="shared" si="39"/>
        <v>3.2030326161084748E-2</v>
      </c>
      <c r="T182" s="28">
        <f t="shared" si="39"/>
        <v>2.6752013922154163E-3</v>
      </c>
      <c r="U182" s="28">
        <f t="shared" si="38"/>
        <v>3.0952769509672778E-2</v>
      </c>
      <c r="V182" s="28">
        <f t="shared" si="38"/>
        <v>3.0950037566003608E-2</v>
      </c>
      <c r="W182" s="28">
        <f t="shared" si="38"/>
        <v>4.4013848259574294E-2</v>
      </c>
      <c r="X182" s="28">
        <f t="shared" si="38"/>
        <v>3.7168528943304843E-2</v>
      </c>
      <c r="Y182" s="28">
        <f t="shared" si="38"/>
        <v>2.0944648763675914E-2</v>
      </c>
      <c r="Z182" s="28">
        <f t="shared" si="38"/>
        <v>2.7797246558197791E-2</v>
      </c>
      <c r="AB182" s="218">
        <v>40025</v>
      </c>
      <c r="AC182" s="28">
        <f t="shared" si="30"/>
        <v>7.5255286655424469E-2</v>
      </c>
      <c r="AD182" s="28">
        <f t="shared" si="31"/>
        <v>1.5751524388997882E-2</v>
      </c>
      <c r="AE182" s="28">
        <f t="shared" si="36"/>
        <v>3.1652165180179617E-2</v>
      </c>
      <c r="AF182" s="28">
        <f t="shared" si="36"/>
        <v>2.2970404113102859E-3</v>
      </c>
      <c r="AG182" s="28">
        <f t="shared" si="36"/>
        <v>3.0574608528767647E-2</v>
      </c>
      <c r="AH182" s="28">
        <f t="shared" si="36"/>
        <v>3.0571876585098478E-2</v>
      </c>
      <c r="AI182" s="28">
        <f t="shared" si="36"/>
        <v>4.3635687278669164E-2</v>
      </c>
      <c r="AJ182" s="28">
        <f t="shared" si="36"/>
        <v>3.6790367962399713E-2</v>
      </c>
      <c r="AK182" s="28">
        <f t="shared" si="36"/>
        <v>2.0566487782770784E-2</v>
      </c>
      <c r="AL182" s="28">
        <f t="shared" si="36"/>
        <v>2.7419085577292661E-2</v>
      </c>
      <c r="AO182" s="218">
        <v>40025</v>
      </c>
      <c r="AP182" s="81">
        <f t="shared" si="37"/>
        <v>2.7386238173695951</v>
      </c>
      <c r="AQ182" s="81">
        <f t="shared" si="37"/>
        <v>2.6329282154411144</v>
      </c>
      <c r="AR182" s="81">
        <f t="shared" si="37"/>
        <v>5.1277959120230019</v>
      </c>
    </row>
    <row r="183" spans="2:44">
      <c r="B183" s="218">
        <v>40056</v>
      </c>
      <c r="C183" s="219">
        <f>VLOOKUP(B183,[10]BBG_Bench!$Q:$S,3,FALSE)</f>
        <v>224.93</v>
      </c>
      <c r="D183" s="219">
        <f>VLOOKUP(B183,[10]BBG_Bench!$H:$K,3,FALSE)</f>
        <v>1670.52</v>
      </c>
      <c r="E183" s="219">
        <f>VLOOKUP(B183,[10]BBG_Bench!$M:$O,3,FALSE)</f>
        <v>1521.23</v>
      </c>
      <c r="F183" s="216">
        <f t="shared" si="41"/>
        <v>13376.3</v>
      </c>
      <c r="G183" s="216">
        <f t="shared" si="41"/>
        <v>4354.9799999999996</v>
      </c>
      <c r="H183" s="216">
        <f t="shared" si="40"/>
        <v>11752.67</v>
      </c>
      <c r="I183" s="216">
        <f t="shared" si="40"/>
        <v>14776.06</v>
      </c>
      <c r="J183" s="216">
        <f t="shared" si="40"/>
        <v>789.17</v>
      </c>
      <c r="K183" s="216">
        <f t="shared" si="40"/>
        <v>871.34</v>
      </c>
      <c r="L183" s="216">
        <f t="shared" si="40"/>
        <v>891.12</v>
      </c>
      <c r="M183" s="216">
        <f t="shared" si="40"/>
        <v>834.5</v>
      </c>
      <c r="N183" s="220"/>
      <c r="O183" s="218">
        <v>40056</v>
      </c>
      <c r="P183" s="28">
        <f t="shared" si="39"/>
        <v>3.2465077805008297E-4</v>
      </c>
      <c r="Q183" s="28">
        <f t="shared" si="39"/>
        <v>3.6103478859524557E-2</v>
      </c>
      <c r="R183" s="28">
        <f t="shared" si="39"/>
        <v>1.0354400786376502E-2</v>
      </c>
      <c r="S183" s="28">
        <f t="shared" si="39"/>
        <v>1.3673217453642576E-2</v>
      </c>
      <c r="T183" s="28">
        <f t="shared" si="39"/>
        <v>5.1353303806145325E-3</v>
      </c>
      <c r="U183" s="28">
        <f t="shared" si="39"/>
        <v>1.1077167665613397E-2</v>
      </c>
      <c r="V183" s="28">
        <f t="shared" si="39"/>
        <v>5.4408992862051237E-3</v>
      </c>
      <c r="W183" s="28">
        <f t="shared" si="39"/>
        <v>1.4331251124649723E-2</v>
      </c>
      <c r="X183" s="28">
        <f t="shared" si="39"/>
        <v>2.1452686861108586E-2</v>
      </c>
      <c r="Y183" s="28">
        <f t="shared" si="39"/>
        <v>9.4588624443513285E-3</v>
      </c>
      <c r="Z183" s="28">
        <f t="shared" si="39"/>
        <v>1.6183436636183147E-2</v>
      </c>
      <c r="AB183" s="218">
        <v>40056</v>
      </c>
      <c r="AC183" s="28">
        <f t="shared" si="30"/>
        <v>3.5778828081474472E-2</v>
      </c>
      <c r="AD183" s="28">
        <f t="shared" si="31"/>
        <v>1.0029750008326418E-2</v>
      </c>
      <c r="AE183" s="28">
        <f t="shared" si="36"/>
        <v>1.3348566675592493E-2</v>
      </c>
      <c r="AF183" s="28">
        <f t="shared" si="36"/>
        <v>4.8106796025644497E-3</v>
      </c>
      <c r="AG183" s="28">
        <f t="shared" si="36"/>
        <v>1.0752516887563313E-2</v>
      </c>
      <c r="AH183" s="28">
        <f t="shared" si="36"/>
        <v>5.1162485081550409E-3</v>
      </c>
      <c r="AI183" s="28">
        <f t="shared" si="36"/>
        <v>1.4006600346599639E-2</v>
      </c>
      <c r="AJ183" s="28">
        <f t="shared" si="36"/>
        <v>2.1128036083058504E-2</v>
      </c>
      <c r="AK183" s="28">
        <f t="shared" si="36"/>
        <v>9.1342116663012448E-3</v>
      </c>
      <c r="AL183" s="28">
        <f t="shared" si="36"/>
        <v>1.5858785858133065E-2</v>
      </c>
      <c r="AO183" s="218">
        <v>40056</v>
      </c>
      <c r="AP183" s="81">
        <f t="shared" ref="AP183:AR198" si="42">AP182*(1+Q183)</f>
        <v>2.8374976644641885</v>
      </c>
      <c r="AQ183" s="81">
        <f t="shared" si="42"/>
        <v>2.660190609425551</v>
      </c>
      <c r="AR183" s="81">
        <f t="shared" si="42"/>
        <v>5.1979093805859913</v>
      </c>
    </row>
    <row r="184" spans="2:44">
      <c r="B184" s="218">
        <v>40086</v>
      </c>
      <c r="C184" s="219">
        <f>VLOOKUP(B184,[10]BBG_Bench!$Q:$S,3,FALSE)</f>
        <v>225.001</v>
      </c>
      <c r="D184" s="219">
        <f>VLOOKUP(B184,[10]BBG_Bench!$H:$K,3,FALSE)</f>
        <v>1732.86</v>
      </c>
      <c r="E184" s="219">
        <f>VLOOKUP(B184,[10]BBG_Bench!$M:$O,3,FALSE)</f>
        <v>1537.21</v>
      </c>
      <c r="F184" s="216">
        <f t="shared" si="41"/>
        <v>13806.6</v>
      </c>
      <c r="G184" s="216">
        <f t="shared" si="41"/>
        <v>4368.3599999999997</v>
      </c>
      <c r="H184" s="216">
        <f t="shared" si="40"/>
        <v>12018.37</v>
      </c>
      <c r="I184" s="216">
        <f t="shared" si="40"/>
        <v>15342.3</v>
      </c>
      <c r="J184" s="216">
        <f t="shared" si="40"/>
        <v>830.03</v>
      </c>
      <c r="K184" s="216">
        <f t="shared" si="40"/>
        <v>897.16</v>
      </c>
      <c r="L184" s="216">
        <f t="shared" si="40"/>
        <v>913.48</v>
      </c>
      <c r="M184" s="216">
        <f t="shared" si="40"/>
        <v>855.61</v>
      </c>
      <c r="N184" s="220"/>
      <c r="O184" s="218">
        <v>40086</v>
      </c>
      <c r="P184" s="28">
        <f t="shared" si="39"/>
        <v>3.1565375894721892E-4</v>
      </c>
      <c r="Q184" s="28">
        <f t="shared" si="39"/>
        <v>3.7317721428058281E-2</v>
      </c>
      <c r="R184" s="28">
        <f t="shared" si="39"/>
        <v>1.0504657415380987E-2</v>
      </c>
      <c r="S184" s="28">
        <f t="shared" si="39"/>
        <v>3.2168835926227816E-2</v>
      </c>
      <c r="T184" s="28">
        <f t="shared" si="39"/>
        <v>3.0723447639254622E-3</v>
      </c>
      <c r="U184" s="28">
        <f t="shared" si="39"/>
        <v>2.260762873457697E-2</v>
      </c>
      <c r="V184" s="28">
        <f t="shared" si="39"/>
        <v>3.8321446989251516E-2</v>
      </c>
      <c r="W184" s="28">
        <f t="shared" si="39"/>
        <v>5.1775916469201842E-2</v>
      </c>
      <c r="X184" s="28">
        <f t="shared" si="39"/>
        <v>2.9632520026625583E-2</v>
      </c>
      <c r="Y184" s="28">
        <f t="shared" si="39"/>
        <v>2.5092019032229119E-2</v>
      </c>
      <c r="Z184" s="28">
        <f t="shared" si="39"/>
        <v>2.5296584781306187E-2</v>
      </c>
      <c r="AB184" s="218">
        <v>40086</v>
      </c>
      <c r="AC184" s="28">
        <f t="shared" si="30"/>
        <v>3.7002067669111065E-2</v>
      </c>
      <c r="AD184" s="28">
        <f t="shared" si="31"/>
        <v>1.0189003656433769E-2</v>
      </c>
      <c r="AE184" s="28">
        <f t="shared" si="36"/>
        <v>3.18531821672806E-2</v>
      </c>
      <c r="AF184" s="28">
        <f t="shared" si="36"/>
        <v>2.7566910049782434E-3</v>
      </c>
      <c r="AG184" s="28">
        <f t="shared" si="36"/>
        <v>2.229197497562975E-2</v>
      </c>
      <c r="AH184" s="28">
        <f t="shared" si="36"/>
        <v>3.8005793230304299E-2</v>
      </c>
      <c r="AI184" s="28">
        <f t="shared" si="36"/>
        <v>5.1460262710254626E-2</v>
      </c>
      <c r="AJ184" s="28">
        <f t="shared" si="36"/>
        <v>2.9316866267678363E-2</v>
      </c>
      <c r="AK184" s="28">
        <f t="shared" si="36"/>
        <v>2.4776365273281899E-2</v>
      </c>
      <c r="AL184" s="28">
        <f t="shared" si="36"/>
        <v>2.4980931022358967E-2</v>
      </c>
      <c r="AO184" s="218">
        <v>40086</v>
      </c>
      <c r="AP184" s="81">
        <f t="shared" si="42"/>
        <v>2.9433866118594287</v>
      </c>
      <c r="AQ184" s="81">
        <f t="shared" si="42"/>
        <v>2.68813500043718</v>
      </c>
      <c r="AR184" s="81">
        <f t="shared" si="42"/>
        <v>5.3651200746094618</v>
      </c>
    </row>
    <row r="185" spans="2:44">
      <c r="B185" s="218">
        <v>40117</v>
      </c>
      <c r="C185" s="219">
        <f>VLOOKUP(B185,[10]BBG_Bench!$Q:$S,3,FALSE)</f>
        <v>225.05199999999999</v>
      </c>
      <c r="D185" s="219">
        <f>VLOOKUP(B185,[10]BBG_Bench!$H:$K,3,FALSE)</f>
        <v>1700.67</v>
      </c>
      <c r="E185" s="219">
        <f>VLOOKUP(B185,[10]BBG_Bench!$M:$O,3,FALSE)</f>
        <v>1544.8</v>
      </c>
      <c r="F185" s="216">
        <f t="shared" si="41"/>
        <v>13707.6</v>
      </c>
      <c r="G185" s="216">
        <f t="shared" si="41"/>
        <v>4364.05</v>
      </c>
      <c r="H185" s="216">
        <f t="shared" si="40"/>
        <v>11906.5</v>
      </c>
      <c r="I185" s="216">
        <f t="shared" si="40"/>
        <v>15159.45</v>
      </c>
      <c r="J185" s="216">
        <f t="shared" si="40"/>
        <v>826.92</v>
      </c>
      <c r="K185" s="216">
        <f t="shared" si="40"/>
        <v>885.01</v>
      </c>
      <c r="L185" s="216">
        <f t="shared" si="40"/>
        <v>903.48</v>
      </c>
      <c r="M185" s="216">
        <f t="shared" si="40"/>
        <v>851.28</v>
      </c>
      <c r="N185" s="220"/>
      <c r="O185" s="218">
        <v>40117</v>
      </c>
      <c r="P185" s="28">
        <f t="shared" si="39"/>
        <v>2.2666565926368203E-4</v>
      </c>
      <c r="Q185" s="28">
        <f t="shared" si="39"/>
        <v>-1.8576226584951946E-2</v>
      </c>
      <c r="R185" s="28">
        <f t="shared" si="39"/>
        <v>4.9375166698108382E-3</v>
      </c>
      <c r="S185" s="28">
        <f t="shared" si="39"/>
        <v>-7.1704836817174395E-3</v>
      </c>
      <c r="T185" s="28">
        <f t="shared" si="39"/>
        <v>-9.8664029521364801E-4</v>
      </c>
      <c r="U185" s="28">
        <f t="shared" si="39"/>
        <v>-9.3082506196764444E-3</v>
      </c>
      <c r="V185" s="28">
        <f t="shared" si="39"/>
        <v>-1.191803054300845E-2</v>
      </c>
      <c r="W185" s="28">
        <f t="shared" si="39"/>
        <v>-3.7468525234027853E-3</v>
      </c>
      <c r="X185" s="28">
        <f t="shared" si="39"/>
        <v>-1.3542734852200252E-2</v>
      </c>
      <c r="Y185" s="28">
        <f t="shared" si="39"/>
        <v>-1.09471471734466E-2</v>
      </c>
      <c r="Z185" s="28">
        <f t="shared" si="39"/>
        <v>-5.0607169154171187E-3</v>
      </c>
      <c r="AB185" s="218">
        <v>40117</v>
      </c>
      <c r="AC185" s="28">
        <f t="shared" si="30"/>
        <v>-1.8802892244215628E-2</v>
      </c>
      <c r="AD185" s="28">
        <f t="shared" si="31"/>
        <v>4.7108510105471563E-3</v>
      </c>
      <c r="AE185" s="28">
        <f t="shared" si="36"/>
        <v>-7.3971493409811214E-3</v>
      </c>
      <c r="AF185" s="28">
        <f t="shared" si="36"/>
        <v>-1.2133059544773301E-3</v>
      </c>
      <c r="AG185" s="28">
        <f t="shared" si="36"/>
        <v>-9.5349162789401271E-3</v>
      </c>
      <c r="AH185" s="28">
        <f t="shared" si="36"/>
        <v>-1.2144696202272133E-2</v>
      </c>
      <c r="AI185" s="28">
        <f t="shared" si="36"/>
        <v>-3.9735181826664676E-3</v>
      </c>
      <c r="AJ185" s="28">
        <f t="shared" si="36"/>
        <v>-1.3769400511463935E-2</v>
      </c>
      <c r="AK185" s="28">
        <f t="shared" si="36"/>
        <v>-1.1173812832710283E-2</v>
      </c>
      <c r="AL185" s="28">
        <f t="shared" si="36"/>
        <v>-5.2873825746808005E-3</v>
      </c>
      <c r="AO185" s="218">
        <v>40117</v>
      </c>
      <c r="AP185" s="81">
        <f t="shared" si="42"/>
        <v>2.8887095952304138</v>
      </c>
      <c r="AQ185" s="81">
        <f t="shared" si="42"/>
        <v>2.7014077118125406</v>
      </c>
      <c r="AR185" s="81">
        <f t="shared" si="42"/>
        <v>5.3266495686640196</v>
      </c>
    </row>
    <row r="186" spans="2:44">
      <c r="B186" s="218">
        <v>40147</v>
      </c>
      <c r="C186" s="219">
        <f>VLOOKUP(B186,[10]BBG_Bench!$Q:$S,3,FALSE)</f>
        <v>225.10599999999999</v>
      </c>
      <c r="D186" s="219">
        <f>VLOOKUP(B186,[10]BBG_Bench!$H:$K,3,FALSE)</f>
        <v>1802.68</v>
      </c>
      <c r="E186" s="219">
        <f>VLOOKUP(B186,[10]BBG_Bench!$M:$O,3,FALSE)</f>
        <v>1564.8</v>
      </c>
      <c r="F186" s="216">
        <f t="shared" si="41"/>
        <v>13922.31</v>
      </c>
      <c r="G186" s="216">
        <f t="shared" si="41"/>
        <v>4349.07</v>
      </c>
      <c r="H186" s="216">
        <f t="shared" si="40"/>
        <v>12122.55</v>
      </c>
      <c r="I186" s="216">
        <f t="shared" si="40"/>
        <v>15520.41</v>
      </c>
      <c r="J186" s="216">
        <f t="shared" si="40"/>
        <v>847.5</v>
      </c>
      <c r="K186" s="216">
        <f t="shared" si="40"/>
        <v>895.23</v>
      </c>
      <c r="L186" s="216">
        <f t="shared" si="40"/>
        <v>920.32</v>
      </c>
      <c r="M186" s="216">
        <f t="shared" si="40"/>
        <v>862.83</v>
      </c>
      <c r="N186" s="220"/>
      <c r="O186" s="218">
        <v>40147</v>
      </c>
      <c r="P186" s="28">
        <f t="shared" si="39"/>
        <v>2.3994454614934349E-4</v>
      </c>
      <c r="Q186" s="28">
        <f t="shared" si="39"/>
        <v>5.9982242292743439E-2</v>
      </c>
      <c r="R186" s="28">
        <f t="shared" si="39"/>
        <v>1.294665976178146E-2</v>
      </c>
      <c r="S186" s="28">
        <f t="shared" si="39"/>
        <v>1.5663573492077323E-2</v>
      </c>
      <c r="T186" s="28">
        <f t="shared" si="39"/>
        <v>-3.4325912856178259E-3</v>
      </c>
      <c r="U186" s="28">
        <f t="shared" si="39"/>
        <v>1.8145550749590497E-2</v>
      </c>
      <c r="V186" s="28">
        <f t="shared" si="39"/>
        <v>2.3810890236782938E-2</v>
      </c>
      <c r="W186" s="28">
        <f t="shared" si="39"/>
        <v>2.4887534465244571E-2</v>
      </c>
      <c r="X186" s="28">
        <f t="shared" si="39"/>
        <v>1.1547892114213429E-2</v>
      </c>
      <c r="Y186" s="28">
        <f t="shared" si="39"/>
        <v>1.8639040155841891E-2</v>
      </c>
      <c r="Z186" s="28">
        <f t="shared" si="39"/>
        <v>1.3567803777840509E-2</v>
      </c>
      <c r="AB186" s="218">
        <v>40147</v>
      </c>
      <c r="AC186" s="28">
        <f t="shared" si="30"/>
        <v>5.9742297746594092E-2</v>
      </c>
      <c r="AD186" s="28">
        <f t="shared" si="31"/>
        <v>1.2706715215632117E-2</v>
      </c>
      <c r="AE186" s="28">
        <f t="shared" si="36"/>
        <v>1.542362894592798E-2</v>
      </c>
      <c r="AF186" s="28">
        <f t="shared" si="36"/>
        <v>-3.6725358317671692E-3</v>
      </c>
      <c r="AG186" s="28">
        <f t="shared" si="36"/>
        <v>1.7905606203441154E-2</v>
      </c>
      <c r="AH186" s="28">
        <f t="shared" si="36"/>
        <v>2.3570945690633595E-2</v>
      </c>
      <c r="AI186" s="28">
        <f t="shared" si="36"/>
        <v>2.4647589919095228E-2</v>
      </c>
      <c r="AJ186" s="28">
        <f t="shared" si="36"/>
        <v>1.1307947568064086E-2</v>
      </c>
      <c r="AK186" s="28">
        <f t="shared" si="36"/>
        <v>1.8399095609692547E-2</v>
      </c>
      <c r="AL186" s="28">
        <f t="shared" si="36"/>
        <v>1.3327859231691165E-2</v>
      </c>
      <c r="AO186" s="218">
        <v>40147</v>
      </c>
      <c r="AP186" s="81">
        <f t="shared" si="42"/>
        <v>3.0619808740848971</v>
      </c>
      <c r="AQ186" s="81">
        <f t="shared" si="42"/>
        <v>2.7363819183352303</v>
      </c>
      <c r="AR186" s="81">
        <f t="shared" si="42"/>
        <v>5.4100839356493307</v>
      </c>
    </row>
    <row r="187" spans="2:44">
      <c r="B187" s="218">
        <v>40178</v>
      </c>
      <c r="C187" s="219">
        <f>VLOOKUP(B187,[10]BBG_Bench!$Q:$S,3,FALSE)</f>
        <v>225.101</v>
      </c>
      <c r="D187" s="219">
        <f>VLOOKUP(B187,[10]BBG_Bench!$H:$K,3,FALSE)</f>
        <v>1837.5</v>
      </c>
      <c r="E187" s="219">
        <f>VLOOKUP(B187,[10]BBG_Bench!$M:$O,3,FALSE)</f>
        <v>1540.34</v>
      </c>
      <c r="F187" s="216">
        <f t="shared" si="41"/>
        <v>14210.23</v>
      </c>
      <c r="G187" s="216">
        <f t="shared" si="41"/>
        <v>4372.87</v>
      </c>
      <c r="H187" s="216">
        <f t="shared" si="40"/>
        <v>12316.86</v>
      </c>
      <c r="I187" s="216">
        <f t="shared" si="40"/>
        <v>15959.29</v>
      </c>
      <c r="J187" s="216">
        <f t="shared" si="40"/>
        <v>869.19</v>
      </c>
      <c r="K187" s="216">
        <f t="shared" si="40"/>
        <v>914.77</v>
      </c>
      <c r="L187" s="216">
        <f t="shared" si="40"/>
        <v>936.54</v>
      </c>
      <c r="M187" s="216">
        <f t="shared" si="40"/>
        <v>876.54</v>
      </c>
      <c r="N187" s="220"/>
      <c r="O187" s="218">
        <v>40178</v>
      </c>
      <c r="P187" s="28">
        <f t="shared" si="39"/>
        <v>-2.2211758016203267E-5</v>
      </c>
      <c r="Q187" s="28">
        <f t="shared" si="39"/>
        <v>1.9315685534870269E-2</v>
      </c>
      <c r="R187" s="28">
        <f t="shared" si="39"/>
        <v>-1.5631390593047058E-2</v>
      </c>
      <c r="S187" s="28">
        <f t="shared" si="39"/>
        <v>2.0680476156614822E-2</v>
      </c>
      <c r="T187" s="28">
        <f t="shared" si="39"/>
        <v>5.4724343365363595E-3</v>
      </c>
      <c r="U187" s="28">
        <f t="shared" si="39"/>
        <v>1.6028805820557664E-2</v>
      </c>
      <c r="V187" s="28">
        <f t="shared" si="39"/>
        <v>2.8277603491144953E-2</v>
      </c>
      <c r="W187" s="28">
        <f t="shared" si="39"/>
        <v>2.5592920353982366E-2</v>
      </c>
      <c r="X187" s="28">
        <f t="shared" si="39"/>
        <v>2.1826793114618548E-2</v>
      </c>
      <c r="Y187" s="28">
        <f t="shared" si="39"/>
        <v>1.7624304589707832E-2</v>
      </c>
      <c r="Z187" s="28">
        <f t="shared" si="39"/>
        <v>1.5889572685233385E-2</v>
      </c>
      <c r="AB187" s="218">
        <v>40178</v>
      </c>
      <c r="AC187" s="28">
        <f t="shared" si="30"/>
        <v>1.9337897292886472E-2</v>
      </c>
      <c r="AD187" s="28">
        <f t="shared" si="31"/>
        <v>-1.5609178835030855E-2</v>
      </c>
      <c r="AE187" s="28">
        <f t="shared" si="36"/>
        <v>2.0702687914631025E-2</v>
      </c>
      <c r="AF187" s="28">
        <f t="shared" si="36"/>
        <v>5.4946460945525626E-3</v>
      </c>
      <c r="AG187" s="28">
        <f t="shared" si="36"/>
        <v>1.6051017578573867E-2</v>
      </c>
      <c r="AH187" s="28">
        <f t="shared" si="36"/>
        <v>2.8299815249161156E-2</v>
      </c>
      <c r="AI187" s="28">
        <f t="shared" si="36"/>
        <v>2.5615132111998569E-2</v>
      </c>
      <c r="AJ187" s="28">
        <f t="shared" si="36"/>
        <v>2.1849004872634751E-2</v>
      </c>
      <c r="AK187" s="28">
        <f t="shared" si="36"/>
        <v>1.7646516347724035E-2</v>
      </c>
      <c r="AL187" s="28">
        <f t="shared" si="36"/>
        <v>1.5911784443249588E-2</v>
      </c>
      <c r="AO187" s="218">
        <v>40178</v>
      </c>
      <c r="AP187" s="81">
        <f t="shared" si="42"/>
        <v>3.1211251337625079</v>
      </c>
      <c r="AQ187" s="81">
        <f t="shared" si="42"/>
        <v>2.6936084637579807</v>
      </c>
      <c r="AR187" s="81">
        <f t="shared" si="42"/>
        <v>5.5219670474858118</v>
      </c>
    </row>
    <row r="188" spans="2:44">
      <c r="B188" s="218">
        <v>40209</v>
      </c>
      <c r="C188" s="219">
        <f>VLOOKUP(B188,[10]BBG_Bench!$Q:$S,3,FALSE)</f>
        <v>225.167</v>
      </c>
      <c r="D188" s="219">
        <f>VLOOKUP(B188,[10]BBG_Bench!$H:$K,3,FALSE)</f>
        <v>1771.4</v>
      </c>
      <c r="E188" s="219">
        <f>VLOOKUP(B188,[10]BBG_Bench!$M:$O,3,FALSE)</f>
        <v>1563.87</v>
      </c>
      <c r="F188" s="216">
        <f t="shared" si="41"/>
        <v>14029.58</v>
      </c>
      <c r="G188" s="216">
        <f t="shared" si="41"/>
        <v>4363.9799999999996</v>
      </c>
      <c r="H188" s="216">
        <f t="shared" si="40"/>
        <v>12054.65</v>
      </c>
      <c r="I188" s="216">
        <f t="shared" si="40"/>
        <v>15742.71</v>
      </c>
      <c r="J188" s="216">
        <f t="shared" si="40"/>
        <v>851.96</v>
      </c>
      <c r="K188" s="216">
        <f t="shared" si="40"/>
        <v>907.47</v>
      </c>
      <c r="L188" s="216">
        <f t="shared" si="40"/>
        <v>924.77</v>
      </c>
      <c r="M188" s="216">
        <f t="shared" si="40"/>
        <v>865.89</v>
      </c>
      <c r="N188" s="220"/>
      <c r="O188" s="218">
        <v>40209</v>
      </c>
      <c r="P188" s="28">
        <f t="shared" si="39"/>
        <v>2.932017183397786E-4</v>
      </c>
      <c r="Q188" s="28">
        <f t="shared" si="39"/>
        <v>-3.5972789115646206E-2</v>
      </c>
      <c r="R188" s="28">
        <f t="shared" si="39"/>
        <v>1.5275848189360773E-2</v>
      </c>
      <c r="S188" s="28">
        <f t="shared" si="39"/>
        <v>-1.2712672490170789E-2</v>
      </c>
      <c r="T188" s="28">
        <f t="shared" si="39"/>
        <v>-2.0329897755936781E-3</v>
      </c>
      <c r="U188" s="28">
        <f t="shared" si="39"/>
        <v>-2.1288705075806734E-2</v>
      </c>
      <c r="V188" s="28">
        <f t="shared" si="39"/>
        <v>-1.3570779151202951E-2</v>
      </c>
      <c r="W188" s="28">
        <f t="shared" si="39"/>
        <v>-1.982305364764898E-2</v>
      </c>
      <c r="X188" s="28">
        <f t="shared" si="39"/>
        <v>-7.9801480153480712E-3</v>
      </c>
      <c r="Y188" s="28">
        <f t="shared" si="39"/>
        <v>-1.2567535823349758E-2</v>
      </c>
      <c r="Z188" s="28">
        <f t="shared" si="39"/>
        <v>-1.2150044493120654E-2</v>
      </c>
      <c r="AB188" s="218">
        <v>40209</v>
      </c>
      <c r="AC188" s="28">
        <f t="shared" si="30"/>
        <v>-3.6265990833985982E-2</v>
      </c>
      <c r="AD188" s="28">
        <f t="shared" si="31"/>
        <v>1.4982646471020995E-2</v>
      </c>
      <c r="AE188" s="28">
        <f t="shared" si="36"/>
        <v>-1.3005874208510567E-2</v>
      </c>
      <c r="AF188" s="28">
        <f t="shared" si="36"/>
        <v>-2.3261914939334567E-3</v>
      </c>
      <c r="AG188" s="28">
        <f t="shared" si="36"/>
        <v>-2.1581906794146514E-2</v>
      </c>
      <c r="AH188" s="28">
        <f t="shared" si="36"/>
        <v>-1.3863980869542729E-2</v>
      </c>
      <c r="AI188" s="28">
        <f t="shared" si="36"/>
        <v>-2.011625536598876E-2</v>
      </c>
      <c r="AJ188" s="28">
        <f t="shared" si="36"/>
        <v>-8.2733497336878493E-3</v>
      </c>
      <c r="AK188" s="28">
        <f t="shared" si="36"/>
        <v>-1.2860737541689536E-2</v>
      </c>
      <c r="AL188" s="28">
        <f t="shared" si="36"/>
        <v>-1.2443246211460432E-2</v>
      </c>
      <c r="AO188" s="218">
        <v>40209</v>
      </c>
      <c r="AP188" s="81">
        <f t="shared" si="42"/>
        <v>3.0088495575221264</v>
      </c>
      <c r="AQ188" s="81">
        <f t="shared" si="42"/>
        <v>2.7347556177319245</v>
      </c>
      <c r="AR188" s="81">
        <f t="shared" si="42"/>
        <v>5.451768088909609</v>
      </c>
    </row>
    <row r="189" spans="2:44">
      <c r="B189" s="218">
        <v>40237</v>
      </c>
      <c r="C189" s="219">
        <f>VLOOKUP(B189,[10]BBG_Bench!$Q:$S,3,FALSE)</f>
        <v>225.17599999999999</v>
      </c>
      <c r="D189" s="219">
        <f>VLOOKUP(B189,[10]BBG_Bench!$H:$K,3,FALSE)</f>
        <v>1826.27</v>
      </c>
      <c r="E189" s="219">
        <f>VLOOKUP(B189,[10]BBG_Bench!$M:$O,3,FALSE)</f>
        <v>1569.71</v>
      </c>
      <c r="F189" s="216">
        <f t="shared" si="41"/>
        <v>14158.22</v>
      </c>
      <c r="G189" s="216">
        <f t="shared" si="41"/>
        <v>4383.03</v>
      </c>
      <c r="H189" s="216">
        <f t="shared" si="40"/>
        <v>12204.92</v>
      </c>
      <c r="I189" s="216">
        <f t="shared" si="40"/>
        <v>15883.09</v>
      </c>
      <c r="J189" s="216">
        <f t="shared" si="40"/>
        <v>858.62</v>
      </c>
      <c r="K189" s="216">
        <f t="shared" si="40"/>
        <v>918.32</v>
      </c>
      <c r="L189" s="216">
        <f t="shared" si="40"/>
        <v>932.6</v>
      </c>
      <c r="M189" s="216">
        <f t="shared" si="40"/>
        <v>869.94</v>
      </c>
      <c r="N189" s="220"/>
      <c r="O189" s="218">
        <v>40237</v>
      </c>
      <c r="P189" s="28">
        <f t="shared" si="39"/>
        <v>3.9970333130459306E-5</v>
      </c>
      <c r="Q189" s="28">
        <f t="shared" si="39"/>
        <v>3.0975499604832271E-2</v>
      </c>
      <c r="R189" s="28">
        <f t="shared" si="39"/>
        <v>3.7343257431884658E-3</v>
      </c>
      <c r="S189" s="28">
        <f t="shared" si="39"/>
        <v>9.1691982226124666E-3</v>
      </c>
      <c r="T189" s="28">
        <f t="shared" si="39"/>
        <v>4.3652812341028564E-3</v>
      </c>
      <c r="U189" s="28">
        <f t="shared" si="39"/>
        <v>1.2465728992546481E-2</v>
      </c>
      <c r="V189" s="28">
        <f t="shared" si="39"/>
        <v>8.9171432364568131E-3</v>
      </c>
      <c r="W189" s="28">
        <f t="shared" si="39"/>
        <v>7.8172684163575375E-3</v>
      </c>
      <c r="X189" s="28">
        <f t="shared" si="39"/>
        <v>1.1956318115199425E-2</v>
      </c>
      <c r="Y189" s="28">
        <f t="shared" si="39"/>
        <v>8.4669701655547235E-3</v>
      </c>
      <c r="Z189" s="28">
        <f t="shared" si="39"/>
        <v>4.6772684752105559E-3</v>
      </c>
      <c r="AB189" s="218">
        <v>40237</v>
      </c>
      <c r="AC189" s="28">
        <f t="shared" si="30"/>
        <v>3.093552927170181E-2</v>
      </c>
      <c r="AD189" s="28">
        <f t="shared" si="31"/>
        <v>3.6943554100580065E-3</v>
      </c>
      <c r="AE189" s="28">
        <f t="shared" si="36"/>
        <v>9.1292278894820073E-3</v>
      </c>
      <c r="AF189" s="28">
        <f t="shared" si="36"/>
        <v>4.3253109009723971E-3</v>
      </c>
      <c r="AG189" s="28">
        <f t="shared" si="36"/>
        <v>1.2425758659416022E-2</v>
      </c>
      <c r="AH189" s="28">
        <f t="shared" si="36"/>
        <v>8.8771729033263538E-3</v>
      </c>
      <c r="AI189" s="28">
        <f t="shared" si="36"/>
        <v>7.7772980832270782E-3</v>
      </c>
      <c r="AJ189" s="28">
        <f t="shared" si="36"/>
        <v>1.1916347782068966E-2</v>
      </c>
      <c r="AK189" s="28">
        <f t="shared" si="36"/>
        <v>8.4269998324242642E-3</v>
      </c>
      <c r="AL189" s="28">
        <f t="shared" si="36"/>
        <v>4.6372981420800966E-3</v>
      </c>
      <c r="AO189" s="218">
        <v>40237</v>
      </c>
      <c r="AP189" s="81">
        <f t="shared" si="42"/>
        <v>3.102050175802153</v>
      </c>
      <c r="AQ189" s="81">
        <f t="shared" si="42"/>
        <v>2.7449680860365504</v>
      </c>
      <c r="AR189" s="81">
        <f t="shared" si="42"/>
        <v>5.5017564311805343</v>
      </c>
    </row>
    <row r="190" spans="2:44">
      <c r="B190" s="218">
        <v>40268</v>
      </c>
      <c r="C190" s="219">
        <f>VLOOKUP(B190,[10]BBG_Bench!$Q:$S,3,FALSE)</f>
        <v>225.191</v>
      </c>
      <c r="D190" s="219">
        <f>VLOOKUP(B190,[10]BBG_Bench!$H:$K,3,FALSE)</f>
        <v>1936.48</v>
      </c>
      <c r="E190" s="219">
        <f>VLOOKUP(B190,[10]BBG_Bench!$M:$O,3,FALSE)</f>
        <v>1567.78</v>
      </c>
      <c r="F190" s="216">
        <f t="shared" si="41"/>
        <v>14604.75</v>
      </c>
      <c r="G190" s="216">
        <f t="shared" si="41"/>
        <v>4409</v>
      </c>
      <c r="H190" s="216">
        <f t="shared" si="40"/>
        <v>12516.99</v>
      </c>
      <c r="I190" s="216">
        <f t="shared" si="40"/>
        <v>16335.1</v>
      </c>
      <c r="J190" s="216">
        <f t="shared" si="40"/>
        <v>902.14</v>
      </c>
      <c r="K190" s="216">
        <f t="shared" si="40"/>
        <v>945.66</v>
      </c>
      <c r="L190" s="216">
        <f t="shared" si="40"/>
        <v>953.38</v>
      </c>
      <c r="M190" s="216">
        <f t="shared" si="40"/>
        <v>893.88</v>
      </c>
      <c r="N190" s="220"/>
      <c r="O190" s="218">
        <v>40268</v>
      </c>
      <c r="P190" s="28">
        <f t="shared" si="39"/>
        <v>6.6614559278141454E-5</v>
      </c>
      <c r="Q190" s="28">
        <f t="shared" si="39"/>
        <v>6.0347046165134421E-2</v>
      </c>
      <c r="R190" s="28">
        <f t="shared" si="39"/>
        <v>-1.2295264730428318E-3</v>
      </c>
      <c r="S190" s="28">
        <f t="shared" si="39"/>
        <v>3.1538569113914082E-2</v>
      </c>
      <c r="T190" s="28">
        <f t="shared" si="39"/>
        <v>5.9251248565490664E-3</v>
      </c>
      <c r="U190" s="28">
        <f t="shared" si="39"/>
        <v>2.5569196684615689E-2</v>
      </c>
      <c r="V190" s="28">
        <f t="shared" si="39"/>
        <v>2.8458568200520191E-2</v>
      </c>
      <c r="W190" s="28">
        <f t="shared" si="39"/>
        <v>5.0685984486734503E-2</v>
      </c>
      <c r="X190" s="28">
        <f t="shared" si="39"/>
        <v>2.9771757121700406E-2</v>
      </c>
      <c r="Y190" s="28">
        <f t="shared" si="39"/>
        <v>2.2281792837229222E-2</v>
      </c>
      <c r="Z190" s="28">
        <f t="shared" si="39"/>
        <v>2.7519139250982757E-2</v>
      </c>
      <c r="AB190" s="218">
        <v>40268</v>
      </c>
      <c r="AC190" s="28">
        <f t="shared" si="30"/>
        <v>6.0280431605856277E-2</v>
      </c>
      <c r="AD190" s="28">
        <f t="shared" si="31"/>
        <v>-1.2961410323209732E-3</v>
      </c>
      <c r="AE190" s="28">
        <f t="shared" si="36"/>
        <v>3.1471954554635938E-2</v>
      </c>
      <c r="AF190" s="28">
        <f t="shared" si="36"/>
        <v>5.8585102972709248E-3</v>
      </c>
      <c r="AG190" s="28">
        <f t="shared" si="36"/>
        <v>2.5502582125337549E-2</v>
      </c>
      <c r="AH190" s="28">
        <f t="shared" si="36"/>
        <v>2.839195364124205E-2</v>
      </c>
      <c r="AI190" s="28">
        <f t="shared" si="36"/>
        <v>5.0619369927456359E-2</v>
      </c>
      <c r="AJ190" s="28">
        <f t="shared" si="36"/>
        <v>2.9705142562422265E-2</v>
      </c>
      <c r="AK190" s="28">
        <f t="shared" si="36"/>
        <v>2.2215178277951081E-2</v>
      </c>
      <c r="AL190" s="28">
        <f t="shared" si="36"/>
        <v>2.7452524691704616E-2</v>
      </c>
      <c r="AO190" s="218">
        <v>40268</v>
      </c>
      <c r="AP190" s="81">
        <f t="shared" si="42"/>
        <v>3.2892497409678492</v>
      </c>
      <c r="AQ190" s="81">
        <f t="shared" si="42"/>
        <v>2.7415930751071107</v>
      </c>
      <c r="AR190" s="81">
        <f t="shared" si="42"/>
        <v>5.6752739566332426</v>
      </c>
    </row>
    <row r="191" spans="2:44">
      <c r="B191" s="218">
        <v>40298</v>
      </c>
      <c r="C191" s="219">
        <f>VLOOKUP(B191,[10]BBG_Bench!$Q:$S,3,FALSE)</f>
        <v>225.23699999999999</v>
      </c>
      <c r="D191" s="219">
        <f>VLOOKUP(B191,[10]BBG_Bench!$H:$K,3,FALSE)</f>
        <v>1967.05</v>
      </c>
      <c r="E191" s="219">
        <f>VLOOKUP(B191,[10]BBG_Bench!$M:$O,3,FALSE)</f>
        <v>1584.1</v>
      </c>
      <c r="F191" s="216">
        <f t="shared" si="41"/>
        <v>14778.51</v>
      </c>
      <c r="G191" s="216">
        <f t="shared" si="41"/>
        <v>4405.71</v>
      </c>
      <c r="H191" s="216">
        <f t="shared" si="40"/>
        <v>12559.01</v>
      </c>
      <c r="I191" s="216">
        <f t="shared" si="40"/>
        <v>16535.43</v>
      </c>
      <c r="J191" s="216">
        <f t="shared" si="40"/>
        <v>918.62</v>
      </c>
      <c r="K191" s="216">
        <f t="shared" si="40"/>
        <v>960.34</v>
      </c>
      <c r="L191" s="216">
        <f t="shared" si="40"/>
        <v>955.17</v>
      </c>
      <c r="M191" s="216">
        <f t="shared" si="40"/>
        <v>901.03</v>
      </c>
      <c r="N191" s="220"/>
      <c r="O191" s="218">
        <v>40298</v>
      </c>
      <c r="P191" s="28">
        <f t="shared" si="39"/>
        <v>2.042710410273602E-4</v>
      </c>
      <c r="Q191" s="28">
        <f t="shared" si="39"/>
        <v>1.578637527885645E-2</v>
      </c>
      <c r="R191" s="28">
        <f t="shared" si="39"/>
        <v>1.0409623799257509E-2</v>
      </c>
      <c r="S191" s="28">
        <f t="shared" si="39"/>
        <v>1.1897499101319792E-2</v>
      </c>
      <c r="T191" s="28">
        <f t="shared" si="39"/>
        <v>-7.4620095259695252E-4</v>
      </c>
      <c r="U191" s="28">
        <f t="shared" si="39"/>
        <v>3.357037115153119E-3</v>
      </c>
      <c r="V191" s="28">
        <f t="shared" si="39"/>
        <v>1.2263775550807765E-2</v>
      </c>
      <c r="W191" s="28">
        <f t="shared" si="39"/>
        <v>1.8267674640299752E-2</v>
      </c>
      <c r="X191" s="28">
        <f t="shared" si="39"/>
        <v>1.5523549690163552E-2</v>
      </c>
      <c r="Y191" s="28">
        <f t="shared" si="39"/>
        <v>1.8775304705363691E-3</v>
      </c>
      <c r="Z191" s="28">
        <f t="shared" si="39"/>
        <v>7.9988365328679204E-3</v>
      </c>
      <c r="AB191" s="218">
        <v>40298</v>
      </c>
      <c r="AC191" s="28">
        <f t="shared" si="30"/>
        <v>1.5582104237829089E-2</v>
      </c>
      <c r="AD191" s="28">
        <f t="shared" si="31"/>
        <v>1.0205352758230148E-2</v>
      </c>
      <c r="AE191" s="28">
        <f t="shared" si="36"/>
        <v>1.1693228060292431E-2</v>
      </c>
      <c r="AF191" s="28">
        <f t="shared" si="36"/>
        <v>-9.5047199362431275E-4</v>
      </c>
      <c r="AG191" s="28">
        <f t="shared" si="36"/>
        <v>3.1527660741257589E-3</v>
      </c>
      <c r="AH191" s="28">
        <f t="shared" si="36"/>
        <v>1.2059504509780404E-2</v>
      </c>
      <c r="AI191" s="28">
        <f t="shared" si="36"/>
        <v>1.8063403599272391E-2</v>
      </c>
      <c r="AJ191" s="28">
        <f t="shared" si="36"/>
        <v>1.5319278649136191E-2</v>
      </c>
      <c r="AK191" s="28">
        <f t="shared" si="36"/>
        <v>1.6732594295090089E-3</v>
      </c>
      <c r="AL191" s="28">
        <f t="shared" si="36"/>
        <v>7.7945654918405603E-3</v>
      </c>
      <c r="AO191" s="218">
        <v>40298</v>
      </c>
      <c r="AP191" s="81">
        <f t="shared" si="42"/>
        <v>3.3411750717646491</v>
      </c>
      <c r="AQ191" s="81">
        <f t="shared" si="42"/>
        <v>2.7701320276296251</v>
      </c>
      <c r="AR191" s="81">
        <f t="shared" si="42"/>
        <v>5.7427955234320311</v>
      </c>
    </row>
    <row r="192" spans="2:44">
      <c r="B192" s="218">
        <v>40329</v>
      </c>
      <c r="C192" s="219">
        <f>VLOOKUP(B192,[10]BBG_Bench!$Q:$S,3,FALSE)</f>
        <v>225.286</v>
      </c>
      <c r="D192" s="219">
        <f>VLOOKUP(B192,[10]BBG_Bench!$H:$K,3,FALSE)</f>
        <v>1809.98</v>
      </c>
      <c r="E192" s="219">
        <f>VLOOKUP(B192,[10]BBG_Bench!$M:$O,3,FALSE)</f>
        <v>1597.43</v>
      </c>
      <c r="F192" s="216">
        <f t="shared" si="41"/>
        <v>14180.52</v>
      </c>
      <c r="G192" s="216">
        <f t="shared" si="41"/>
        <v>4375.8900000000003</v>
      </c>
      <c r="H192" s="216">
        <f t="shared" si="41"/>
        <v>12315.28</v>
      </c>
      <c r="I192" s="216">
        <f t="shared" si="41"/>
        <v>16000.75</v>
      </c>
      <c r="J192" s="216">
        <f t="shared" si="41"/>
        <v>868.06</v>
      </c>
      <c r="K192" s="216">
        <f t="shared" si="41"/>
        <v>918.81</v>
      </c>
      <c r="L192" s="216">
        <f t="shared" si="41"/>
        <v>920.64</v>
      </c>
      <c r="M192" s="216">
        <f t="shared" si="41"/>
        <v>864.95</v>
      </c>
      <c r="N192" s="220"/>
      <c r="O192" s="218">
        <v>40329</v>
      </c>
      <c r="P192" s="28">
        <f t="shared" si="39"/>
        <v>2.1754862655783285E-4</v>
      </c>
      <c r="Q192" s="28">
        <f t="shared" si="39"/>
        <v>-7.9850537607076555E-2</v>
      </c>
      <c r="R192" s="28">
        <f t="shared" si="39"/>
        <v>8.414872798434541E-3</v>
      </c>
      <c r="S192" s="28">
        <f t="shared" si="39"/>
        <v>-4.0463483801817621E-2</v>
      </c>
      <c r="T192" s="28">
        <f t="shared" si="39"/>
        <v>-6.7684890744056482E-3</v>
      </c>
      <c r="U192" s="28">
        <f t="shared" si="39"/>
        <v>-1.9406784451959157E-2</v>
      </c>
      <c r="V192" s="28">
        <f t="shared" si="39"/>
        <v>-3.233541552895814E-2</v>
      </c>
      <c r="W192" s="28">
        <f t="shared" si="39"/>
        <v>-5.5039080359670006E-2</v>
      </c>
      <c r="X192" s="28">
        <f t="shared" si="39"/>
        <v>-4.3245100693504471E-2</v>
      </c>
      <c r="Y192" s="28">
        <f t="shared" si="39"/>
        <v>-3.6150632871635391E-2</v>
      </c>
      <c r="Z192" s="28">
        <f t="shared" si="39"/>
        <v>-4.0043061829239793E-2</v>
      </c>
      <c r="AB192" s="218">
        <v>40329</v>
      </c>
      <c r="AC192" s="28">
        <f t="shared" si="30"/>
        <v>-8.0068086233634386E-2</v>
      </c>
      <c r="AD192" s="28">
        <f t="shared" si="31"/>
        <v>8.1973241718767079E-3</v>
      </c>
      <c r="AE192" s="28">
        <f t="shared" si="36"/>
        <v>-4.0681032428375452E-2</v>
      </c>
      <c r="AF192" s="28">
        <f t="shared" ref="AE192:AL223" si="43">T192-$P192</f>
        <v>-6.9860377009634813E-3</v>
      </c>
      <c r="AG192" s="28">
        <f t="shared" si="43"/>
        <v>-1.9624333078516989E-2</v>
      </c>
      <c r="AH192" s="28">
        <f t="shared" si="43"/>
        <v>-3.2552964155515972E-2</v>
      </c>
      <c r="AI192" s="28">
        <f t="shared" si="43"/>
        <v>-5.5256628986227838E-2</v>
      </c>
      <c r="AJ192" s="28">
        <f t="shared" si="43"/>
        <v>-4.3462649320062302E-2</v>
      </c>
      <c r="AK192" s="28">
        <f t="shared" si="43"/>
        <v>-3.6368181498193222E-2</v>
      </c>
      <c r="AL192" s="28">
        <f t="shared" si="43"/>
        <v>-4.0260610455797624E-2</v>
      </c>
      <c r="AO192" s="218">
        <v>40329</v>
      </c>
      <c r="AP192" s="81">
        <f t="shared" si="42"/>
        <v>3.0743804460448789</v>
      </c>
      <c r="AQ192" s="81">
        <f t="shared" si="42"/>
        <v>2.793442336276998</v>
      </c>
      <c r="AR192" s="81">
        <f t="shared" si="42"/>
        <v>5.5104220097924888</v>
      </c>
    </row>
    <row r="193" spans="2:44">
      <c r="B193" s="218">
        <v>40359</v>
      </c>
      <c r="C193" s="219">
        <f>VLOOKUP(B193,[10]BBG_Bench!$Q:$S,3,FALSE)</f>
        <v>225.32400000000001</v>
      </c>
      <c r="D193" s="219">
        <f>VLOOKUP(B193,[10]BBG_Bench!$H:$K,3,FALSE)</f>
        <v>1715.23</v>
      </c>
      <c r="E193" s="219">
        <f>VLOOKUP(B193,[10]BBG_Bench!$M:$O,3,FALSE)</f>
        <v>1622.48</v>
      </c>
      <c r="F193" s="216">
        <f t="shared" si="41"/>
        <v>13918.84</v>
      </c>
      <c r="G193" s="216">
        <f t="shared" si="41"/>
        <v>4347.5600000000004</v>
      </c>
      <c r="H193" s="216">
        <f t="shared" si="41"/>
        <v>12032.55</v>
      </c>
      <c r="I193" s="216">
        <f t="shared" si="41"/>
        <v>15783.3</v>
      </c>
      <c r="J193" s="216">
        <f t="shared" si="41"/>
        <v>854.35</v>
      </c>
      <c r="K193" s="216">
        <f t="shared" si="41"/>
        <v>897.64</v>
      </c>
      <c r="L193" s="216">
        <f t="shared" si="41"/>
        <v>893.83</v>
      </c>
      <c r="M193" s="216">
        <f t="shared" si="41"/>
        <v>851.09</v>
      </c>
      <c r="N193" s="220"/>
      <c r="O193" s="218">
        <v>40359</v>
      </c>
      <c r="P193" s="28">
        <f t="shared" si="39"/>
        <v>1.6867448487704924E-4</v>
      </c>
      <c r="Q193" s="28">
        <f t="shared" si="39"/>
        <v>-5.2348644736405929E-2</v>
      </c>
      <c r="R193" s="28">
        <f t="shared" si="39"/>
        <v>1.5681438310285869E-2</v>
      </c>
      <c r="S193" s="28">
        <f t="shared" si="39"/>
        <v>-1.8453484075337173E-2</v>
      </c>
      <c r="T193" s="28">
        <f t="shared" si="39"/>
        <v>-6.4741115521642287E-3</v>
      </c>
      <c r="U193" s="28">
        <f t="shared" si="39"/>
        <v>-2.2957659103163011E-2</v>
      </c>
      <c r="V193" s="28">
        <f t="shared" si="39"/>
        <v>-1.3589987969313985E-2</v>
      </c>
      <c r="W193" s="28">
        <f t="shared" si="39"/>
        <v>-1.5793839135543539E-2</v>
      </c>
      <c r="X193" s="28">
        <f t="shared" si="39"/>
        <v>-2.3040672173789967E-2</v>
      </c>
      <c r="Y193" s="28">
        <f t="shared" si="39"/>
        <v>-2.9121046228710402E-2</v>
      </c>
      <c r="Z193" s="28">
        <f t="shared" si="39"/>
        <v>-1.6024047632811161E-2</v>
      </c>
      <c r="AB193" s="218">
        <v>40359</v>
      </c>
      <c r="AC193" s="28">
        <f t="shared" si="30"/>
        <v>-5.2517319221282978E-2</v>
      </c>
      <c r="AD193" s="28">
        <f t="shared" si="31"/>
        <v>1.551276382540882E-2</v>
      </c>
      <c r="AE193" s="28">
        <f t="shared" si="43"/>
        <v>-1.8622158560214222E-2</v>
      </c>
      <c r="AF193" s="28">
        <f t="shared" si="43"/>
        <v>-6.6427860370412775E-3</v>
      </c>
      <c r="AG193" s="28">
        <f t="shared" si="43"/>
        <v>-2.312633358804006E-2</v>
      </c>
      <c r="AH193" s="28">
        <f t="shared" si="43"/>
        <v>-1.3758662454191033E-2</v>
      </c>
      <c r="AI193" s="28">
        <f t="shared" si="43"/>
        <v>-1.5962513620420588E-2</v>
      </c>
      <c r="AJ193" s="28">
        <f t="shared" si="43"/>
        <v>-2.3209346658667016E-2</v>
      </c>
      <c r="AK193" s="28">
        <f t="shared" si="43"/>
        <v>-2.9289720713587451E-2</v>
      </c>
      <c r="AL193" s="28">
        <f t="shared" si="43"/>
        <v>-1.619272211768821E-2</v>
      </c>
      <c r="AO193" s="218">
        <v>40359</v>
      </c>
      <c r="AP193" s="81">
        <f t="shared" si="42"/>
        <v>2.9134407962903226</v>
      </c>
      <c r="AQ193" s="81">
        <f t="shared" si="42"/>
        <v>2.8372475299466666</v>
      </c>
      <c r="AR193" s="81">
        <f t="shared" si="42"/>
        <v>5.4087355249863958</v>
      </c>
    </row>
    <row r="194" spans="2:44">
      <c r="B194" s="218">
        <v>40390</v>
      </c>
      <c r="C194" s="219">
        <f>VLOOKUP(B194,[10]BBG_Bench!$Q:$S,3,FALSE)</f>
        <v>225.376</v>
      </c>
      <c r="D194" s="219">
        <f>VLOOKUP(B194,[10]BBG_Bench!$H:$K,3,FALSE)</f>
        <v>1835.4</v>
      </c>
      <c r="E194" s="219">
        <f>VLOOKUP(B194,[10]BBG_Bench!$M:$O,3,FALSE)</f>
        <v>1639.79</v>
      </c>
      <c r="F194" s="216">
        <f t="shared" si="41"/>
        <v>14246.87</v>
      </c>
      <c r="G194" s="216">
        <f t="shared" si="41"/>
        <v>4386.13</v>
      </c>
      <c r="H194" s="216">
        <f t="shared" si="41"/>
        <v>12344.19</v>
      </c>
      <c r="I194" s="216">
        <f t="shared" si="41"/>
        <v>16023.57</v>
      </c>
      <c r="J194" s="216">
        <f t="shared" si="41"/>
        <v>878.36</v>
      </c>
      <c r="K194" s="216">
        <f t="shared" si="41"/>
        <v>920.6</v>
      </c>
      <c r="L194" s="216">
        <f t="shared" si="41"/>
        <v>916.54</v>
      </c>
      <c r="M194" s="216">
        <f t="shared" si="41"/>
        <v>871.85</v>
      </c>
      <c r="N194" s="220"/>
      <c r="O194" s="218">
        <v>40390</v>
      </c>
      <c r="P194" s="28">
        <f t="shared" si="39"/>
        <v>2.3077878965397603E-4</v>
      </c>
      <c r="Q194" s="28">
        <f t="shared" si="39"/>
        <v>7.0060574966622588E-2</v>
      </c>
      <c r="R194" s="28">
        <f t="shared" si="39"/>
        <v>1.0668852620679421E-2</v>
      </c>
      <c r="S194" s="28">
        <f t="shared" si="39"/>
        <v>2.3567337508010773E-2</v>
      </c>
      <c r="T194" s="28">
        <f t="shared" si="39"/>
        <v>8.8716429445481384E-3</v>
      </c>
      <c r="U194" s="28">
        <f t="shared" si="39"/>
        <v>2.5899746936435025E-2</v>
      </c>
      <c r="V194" s="28">
        <f t="shared" si="39"/>
        <v>1.5223052213415474E-2</v>
      </c>
      <c r="W194" s="28">
        <f t="shared" si="39"/>
        <v>2.8103236378533375E-2</v>
      </c>
      <c r="X194" s="28">
        <f t="shared" si="39"/>
        <v>2.5578182790428276E-2</v>
      </c>
      <c r="Y194" s="28">
        <f t="shared" si="39"/>
        <v>2.5407515970598347E-2</v>
      </c>
      <c r="Z194" s="28">
        <f t="shared" si="39"/>
        <v>2.4392249938314386E-2</v>
      </c>
      <c r="AB194" s="218">
        <v>40390</v>
      </c>
      <c r="AC194" s="28">
        <f t="shared" si="30"/>
        <v>6.9829796176968606E-2</v>
      </c>
      <c r="AD194" s="28">
        <f t="shared" si="31"/>
        <v>1.0438073831025444E-2</v>
      </c>
      <c r="AE194" s="28">
        <f t="shared" si="43"/>
        <v>2.3336558718356798E-2</v>
      </c>
      <c r="AF194" s="28">
        <f t="shared" si="43"/>
        <v>8.6408641548941616E-3</v>
      </c>
      <c r="AG194" s="28">
        <f t="shared" si="43"/>
        <v>2.5668968146781049E-2</v>
      </c>
      <c r="AH194" s="28">
        <f t="shared" si="43"/>
        <v>1.4992273423761497E-2</v>
      </c>
      <c r="AI194" s="28">
        <f t="shared" si="43"/>
        <v>2.78724575888794E-2</v>
      </c>
      <c r="AJ194" s="28">
        <f t="shared" si="43"/>
        <v>2.5347404000774301E-2</v>
      </c>
      <c r="AK194" s="28">
        <f t="shared" si="43"/>
        <v>2.5176737180944372E-2</v>
      </c>
      <c r="AL194" s="28">
        <f t="shared" si="43"/>
        <v>2.4161471148660411E-2</v>
      </c>
      <c r="AO194" s="218">
        <v>40390</v>
      </c>
      <c r="AP194" s="81">
        <f t="shared" si="42"/>
        <v>3.1175581336096374</v>
      </c>
      <c r="AQ194" s="81">
        <f t="shared" si="42"/>
        <v>2.8675177056920544</v>
      </c>
      <c r="AR194" s="81">
        <f t="shared" si="42"/>
        <v>5.5362050205953182</v>
      </c>
    </row>
    <row r="195" spans="2:44">
      <c r="B195" s="218">
        <v>40421</v>
      </c>
      <c r="C195" s="219">
        <f>VLOOKUP(B195,[10]BBG_Bench!$Q:$S,3,FALSE)</f>
        <v>225.416</v>
      </c>
      <c r="D195" s="219">
        <f>VLOOKUP(B195,[10]BBG_Bench!$H:$K,3,FALSE)</f>
        <v>1752.55</v>
      </c>
      <c r="E195" s="219">
        <f>VLOOKUP(B195,[10]BBG_Bench!$M:$O,3,FALSE)</f>
        <v>1660.89</v>
      </c>
      <c r="F195" s="216">
        <f t="shared" si="41"/>
        <v>14051.31</v>
      </c>
      <c r="G195" s="216">
        <f t="shared" si="41"/>
        <v>4355.62</v>
      </c>
      <c r="H195" s="216">
        <f t="shared" si="41"/>
        <v>12154.3</v>
      </c>
      <c r="I195" s="216">
        <f t="shared" si="41"/>
        <v>15995.83</v>
      </c>
      <c r="J195" s="216">
        <f t="shared" si="41"/>
        <v>867.07</v>
      </c>
      <c r="K195" s="216">
        <f t="shared" si="41"/>
        <v>902.42</v>
      </c>
      <c r="L195" s="216">
        <f t="shared" si="41"/>
        <v>896.48</v>
      </c>
      <c r="M195" s="216">
        <f t="shared" si="41"/>
        <v>860.26</v>
      </c>
      <c r="N195" s="220"/>
      <c r="O195" s="218">
        <v>40421</v>
      </c>
      <c r="P195" s="28">
        <f t="shared" si="39"/>
        <v>1.7748118699414329E-4</v>
      </c>
      <c r="Q195" s="28">
        <f t="shared" si="39"/>
        <v>-4.5140023972975993E-2</v>
      </c>
      <c r="R195" s="28">
        <f t="shared" si="39"/>
        <v>1.2867501326389438E-2</v>
      </c>
      <c r="S195" s="28">
        <f t="shared" si="39"/>
        <v>-1.3726523790839763E-2</v>
      </c>
      <c r="T195" s="28">
        <f t="shared" si="39"/>
        <v>-6.956018175475925E-3</v>
      </c>
      <c r="U195" s="28">
        <f t="shared" si="39"/>
        <v>-1.5382945337037199E-2</v>
      </c>
      <c r="V195" s="28">
        <f t="shared" si="39"/>
        <v>-1.731199726403029E-3</v>
      </c>
      <c r="W195" s="28">
        <f t="shared" si="39"/>
        <v>-1.2853499703993765E-2</v>
      </c>
      <c r="X195" s="28">
        <f t="shared" si="39"/>
        <v>-1.9747990441016796E-2</v>
      </c>
      <c r="Y195" s="28">
        <f t="shared" si="39"/>
        <v>-2.1886660702206063E-2</v>
      </c>
      <c r="Z195" s="28">
        <f t="shared" si="39"/>
        <v>-1.3293571141824891E-2</v>
      </c>
      <c r="AB195" s="218">
        <v>40421</v>
      </c>
      <c r="AC195" s="28">
        <f t="shared" si="30"/>
        <v>-4.5317505159970135E-2</v>
      </c>
      <c r="AD195" s="28">
        <f t="shared" si="31"/>
        <v>1.2690020139395295E-2</v>
      </c>
      <c r="AE195" s="28">
        <f t="shared" si="43"/>
        <v>-1.3904004977833905E-2</v>
      </c>
      <c r="AF195" s="28">
        <f t="shared" si="43"/>
        <v>-7.1334993624700685E-3</v>
      </c>
      <c r="AG195" s="28">
        <f t="shared" si="43"/>
        <v>-1.5560426524031341E-2</v>
      </c>
      <c r="AH195" s="28">
        <f t="shared" si="43"/>
        <v>-1.9086809133971722E-3</v>
      </c>
      <c r="AI195" s="28">
        <f t="shared" si="43"/>
        <v>-1.3030980890987908E-2</v>
      </c>
      <c r="AJ195" s="28">
        <f t="shared" si="43"/>
        <v>-1.9925471628010939E-2</v>
      </c>
      <c r="AK195" s="28">
        <f t="shared" si="43"/>
        <v>-2.2064141889200205E-2</v>
      </c>
      <c r="AL195" s="28">
        <f t="shared" si="43"/>
        <v>-1.3471052328819033E-2</v>
      </c>
      <c r="AO195" s="218">
        <v>40421</v>
      </c>
      <c r="AP195" s="81">
        <f t="shared" si="42"/>
        <v>2.9768314847213522</v>
      </c>
      <c r="AQ195" s="81">
        <f t="shared" si="42"/>
        <v>2.904415493573492</v>
      </c>
      <c r="AR195" s="81">
        <f t="shared" si="42"/>
        <v>5.4602121706691502</v>
      </c>
    </row>
    <row r="196" spans="2:44">
      <c r="B196" s="218">
        <v>40451</v>
      </c>
      <c r="C196" s="219">
        <f>VLOOKUP(B196,[10]BBG_Bench!$Q:$S,3,FALSE)</f>
        <v>225.447</v>
      </c>
      <c r="D196" s="219">
        <f>VLOOKUP(B196,[10]BBG_Bench!$H:$K,3,FALSE)</f>
        <v>1908.95</v>
      </c>
      <c r="E196" s="219">
        <f>VLOOKUP(B196,[10]BBG_Bench!$M:$O,3,FALSE)</f>
        <v>1662.66</v>
      </c>
      <c r="F196" s="216">
        <f t="shared" si="41"/>
        <v>14717.32</v>
      </c>
      <c r="G196" s="216">
        <f t="shared" si="41"/>
        <v>4406.79</v>
      </c>
      <c r="H196" s="216">
        <f t="shared" si="41"/>
        <v>12748.45</v>
      </c>
      <c r="I196" s="216">
        <f t="shared" si="41"/>
        <v>16730.009999999998</v>
      </c>
      <c r="J196" s="216">
        <f t="shared" si="41"/>
        <v>920.78</v>
      </c>
      <c r="K196" s="216">
        <f t="shared" si="41"/>
        <v>944.81</v>
      </c>
      <c r="L196" s="216">
        <f t="shared" si="41"/>
        <v>936.11</v>
      </c>
      <c r="M196" s="216">
        <f t="shared" si="41"/>
        <v>897.19</v>
      </c>
      <c r="N196" s="220"/>
      <c r="O196" s="218">
        <v>40451</v>
      </c>
      <c r="P196" s="28">
        <f t="shared" si="39"/>
        <v>1.3752351208435031E-4</v>
      </c>
      <c r="Q196" s="28">
        <f t="shared" si="39"/>
        <v>8.9241391115802746E-2</v>
      </c>
      <c r="R196" s="28">
        <f t="shared" si="39"/>
        <v>1.0656936943445874E-3</v>
      </c>
      <c r="S196" s="28">
        <f t="shared" si="39"/>
        <v>4.7398427619915882E-2</v>
      </c>
      <c r="T196" s="28">
        <f t="shared" si="39"/>
        <v>1.1748040462666641E-2</v>
      </c>
      <c r="U196" s="28">
        <f t="shared" si="39"/>
        <v>4.8883934080942673E-2</v>
      </c>
      <c r="V196" s="28">
        <f t="shared" si="39"/>
        <v>4.5898212221560146E-2</v>
      </c>
      <c r="W196" s="28">
        <f t="shared" si="39"/>
        <v>6.1944249022570175E-2</v>
      </c>
      <c r="X196" s="28">
        <f t="shared" si="39"/>
        <v>4.6973692958932632E-2</v>
      </c>
      <c r="Y196" s="28">
        <f t="shared" si="39"/>
        <v>4.4206228805996783E-2</v>
      </c>
      <c r="Z196" s="28">
        <f t="shared" si="39"/>
        <v>4.2928881965917355E-2</v>
      </c>
      <c r="AB196" s="218">
        <v>40451</v>
      </c>
      <c r="AC196" s="28">
        <f t="shared" si="30"/>
        <v>8.9103867603718398E-2</v>
      </c>
      <c r="AD196" s="28">
        <f t="shared" si="31"/>
        <v>9.2817018226023715E-4</v>
      </c>
      <c r="AE196" s="28">
        <f t="shared" si="43"/>
        <v>4.7260904107831535E-2</v>
      </c>
      <c r="AF196" s="28">
        <f t="shared" si="43"/>
        <v>1.161051695058229E-2</v>
      </c>
      <c r="AG196" s="28">
        <f t="shared" si="43"/>
        <v>4.8746410568858325E-2</v>
      </c>
      <c r="AH196" s="28">
        <f t="shared" si="43"/>
        <v>4.5760688709475798E-2</v>
      </c>
      <c r="AI196" s="28">
        <f t="shared" si="43"/>
        <v>6.1806725510485827E-2</v>
      </c>
      <c r="AJ196" s="28">
        <f t="shared" si="43"/>
        <v>4.6836169446848284E-2</v>
      </c>
      <c r="AK196" s="28">
        <f t="shared" si="43"/>
        <v>4.4068705293912436E-2</v>
      </c>
      <c r="AL196" s="28">
        <f t="shared" si="43"/>
        <v>4.2791358453833007E-2</v>
      </c>
      <c r="AO196" s="218">
        <v>40451</v>
      </c>
      <c r="AP196" s="81">
        <f t="shared" si="42"/>
        <v>3.2424880675352061</v>
      </c>
      <c r="AQ196" s="81">
        <f t="shared" si="42"/>
        <v>2.9075107108507496</v>
      </c>
      <c r="AR196" s="81">
        <f t="shared" si="42"/>
        <v>5.7190176420299963</v>
      </c>
    </row>
    <row r="197" spans="2:44">
      <c r="B197" s="218">
        <v>40482</v>
      </c>
      <c r="C197" s="219">
        <f>VLOOKUP(B197,[10]BBG_Bench!$Q:$S,3,FALSE)</f>
        <v>225.49</v>
      </c>
      <c r="D197" s="219">
        <f>VLOOKUP(B197,[10]BBG_Bench!$H:$K,3,FALSE)</f>
        <v>1981.59</v>
      </c>
      <c r="E197" s="219">
        <f>VLOOKUP(B197,[10]BBG_Bench!$M:$O,3,FALSE)</f>
        <v>1668.58</v>
      </c>
      <c r="F197" s="216">
        <f t="shared" si="41"/>
        <v>15065.62</v>
      </c>
      <c r="G197" s="216">
        <f t="shared" si="41"/>
        <v>4444.92</v>
      </c>
      <c r="H197" s="216">
        <f t="shared" si="41"/>
        <v>13045.99</v>
      </c>
      <c r="I197" s="216">
        <f t="shared" si="41"/>
        <v>17014.11</v>
      </c>
      <c r="J197" s="216">
        <f t="shared" si="41"/>
        <v>944.72</v>
      </c>
      <c r="K197" s="216">
        <f t="shared" si="41"/>
        <v>970.01</v>
      </c>
      <c r="L197" s="216">
        <f t="shared" si="41"/>
        <v>951.73</v>
      </c>
      <c r="M197" s="216">
        <f t="shared" si="41"/>
        <v>915.64</v>
      </c>
      <c r="N197" s="220"/>
      <c r="O197" s="218">
        <v>40482</v>
      </c>
      <c r="P197" s="28">
        <f t="shared" si="39"/>
        <v>1.9073218982734906E-4</v>
      </c>
      <c r="Q197" s="28">
        <f t="shared" si="39"/>
        <v>3.8052332434060539E-2</v>
      </c>
      <c r="R197" s="28">
        <f t="shared" si="39"/>
        <v>3.5605595852428308E-3</v>
      </c>
      <c r="S197" s="28">
        <f t="shared" si="39"/>
        <v>2.3665993536866842E-2</v>
      </c>
      <c r="T197" s="28">
        <f t="shared" si="39"/>
        <v>8.6525566228479473E-3</v>
      </c>
      <c r="U197" s="28">
        <f t="shared" si="39"/>
        <v>2.3339307915864207E-2</v>
      </c>
      <c r="V197" s="28">
        <f t="shared" si="39"/>
        <v>1.6981460262127889E-2</v>
      </c>
      <c r="W197" s="28">
        <f t="shared" si="39"/>
        <v>2.5999695909989417E-2</v>
      </c>
      <c r="X197" s="28">
        <f t="shared" si="39"/>
        <v>2.6672029296895723E-2</v>
      </c>
      <c r="Y197" s="28">
        <f t="shared" si="39"/>
        <v>1.6686073217891065E-2</v>
      </c>
      <c r="Z197" s="28">
        <f t="shared" si="39"/>
        <v>2.056420602102111E-2</v>
      </c>
      <c r="AB197" s="218">
        <v>40482</v>
      </c>
      <c r="AC197" s="28">
        <f t="shared" si="30"/>
        <v>3.7861600244233191E-2</v>
      </c>
      <c r="AD197" s="28">
        <f t="shared" si="31"/>
        <v>3.3698273954154818E-3</v>
      </c>
      <c r="AE197" s="28">
        <f t="shared" si="43"/>
        <v>2.3475261347039492E-2</v>
      </c>
      <c r="AF197" s="28">
        <f t="shared" si="43"/>
        <v>8.4618244330205983E-3</v>
      </c>
      <c r="AG197" s="28">
        <f t="shared" si="43"/>
        <v>2.3148575726036857E-2</v>
      </c>
      <c r="AH197" s="28">
        <f t="shared" si="43"/>
        <v>1.6790728072300538E-2</v>
      </c>
      <c r="AI197" s="28">
        <f t="shared" si="43"/>
        <v>2.5808963720162066E-2</v>
      </c>
      <c r="AJ197" s="28">
        <f t="shared" si="43"/>
        <v>2.6481297107068372E-2</v>
      </c>
      <c r="AK197" s="28">
        <f t="shared" si="43"/>
        <v>1.6495341028063715E-2</v>
      </c>
      <c r="AL197" s="28">
        <f t="shared" si="43"/>
        <v>2.0373473831193759E-2</v>
      </c>
      <c r="AO197" s="218">
        <v>40482</v>
      </c>
      <c r="AP197" s="81">
        <f t="shared" si="42"/>
        <v>3.3658723013945302</v>
      </c>
      <c r="AQ197" s="81">
        <f t="shared" si="42"/>
        <v>2.9178630759814652</v>
      </c>
      <c r="AR197" s="81">
        <f t="shared" si="42"/>
        <v>5.8543638765835055</v>
      </c>
    </row>
    <row r="198" spans="2:44">
      <c r="B198" s="218">
        <v>40512</v>
      </c>
      <c r="C198" s="219">
        <f>VLOOKUP(B198,[10]BBG_Bench!$Q:$S,3,FALSE)</f>
        <v>225.50299999999999</v>
      </c>
      <c r="D198" s="219">
        <f>VLOOKUP(B198,[10]BBG_Bench!$H:$K,3,FALSE)</f>
        <v>1981.84</v>
      </c>
      <c r="E198" s="219">
        <f>VLOOKUP(B198,[10]BBG_Bench!$M:$O,3,FALSE)</f>
        <v>1658.99</v>
      </c>
      <c r="F198" s="216">
        <f t="shared" si="41"/>
        <v>15161.62</v>
      </c>
      <c r="G198" s="216">
        <f t="shared" si="41"/>
        <v>4456.41</v>
      </c>
      <c r="H198" s="216">
        <f t="shared" si="41"/>
        <v>13016.37</v>
      </c>
      <c r="I198" s="216">
        <f t="shared" si="41"/>
        <v>16979.849999999999</v>
      </c>
      <c r="J198" s="216">
        <f t="shared" si="41"/>
        <v>949.55</v>
      </c>
      <c r="K198" s="216">
        <f t="shared" si="41"/>
        <v>976.04</v>
      </c>
      <c r="L198" s="216">
        <f t="shared" si="41"/>
        <v>954.63</v>
      </c>
      <c r="M198" s="216">
        <f t="shared" si="41"/>
        <v>917.31</v>
      </c>
      <c r="N198" s="220"/>
      <c r="O198" s="218">
        <v>40512</v>
      </c>
      <c r="P198" s="28">
        <f t="shared" si="39"/>
        <v>5.765222404530936E-5</v>
      </c>
      <c r="Q198" s="28">
        <f t="shared" si="39"/>
        <v>1.2616131490368845E-4</v>
      </c>
      <c r="R198" s="28">
        <f t="shared" si="39"/>
        <v>-5.7474019825240136E-3</v>
      </c>
      <c r="S198" s="28">
        <f t="shared" si="39"/>
        <v>6.3721240811861705E-3</v>
      </c>
      <c r="T198" s="28">
        <f t="shared" si="39"/>
        <v>2.5849734078453113E-3</v>
      </c>
      <c r="U198" s="28">
        <f t="shared" si="39"/>
        <v>-2.2704294576340301E-3</v>
      </c>
      <c r="V198" s="28">
        <f t="shared" si="39"/>
        <v>-2.0136228107142857E-3</v>
      </c>
      <c r="W198" s="28">
        <f t="shared" si="39"/>
        <v>5.1126259632482927E-3</v>
      </c>
      <c r="X198" s="28">
        <f t="shared" si="39"/>
        <v>6.2164307584457613E-3</v>
      </c>
      <c r="Y198" s="28">
        <f t="shared" si="39"/>
        <v>3.0470826810124483E-3</v>
      </c>
      <c r="Z198" s="28">
        <f t="shared" si="39"/>
        <v>1.823860906032894E-3</v>
      </c>
      <c r="AB198" s="218">
        <v>40512</v>
      </c>
      <c r="AC198" s="28">
        <f t="shared" ref="AC198:AC261" si="44">Q198-P198</f>
        <v>6.8509090858379093E-5</v>
      </c>
      <c r="AD198" s="28">
        <f t="shared" ref="AD198:AD261" si="45">R198-P198</f>
        <v>-5.8050542065693229E-3</v>
      </c>
      <c r="AE198" s="28">
        <f t="shared" si="43"/>
        <v>6.3144718571408612E-3</v>
      </c>
      <c r="AF198" s="28">
        <f t="shared" si="43"/>
        <v>2.527321183800002E-3</v>
      </c>
      <c r="AG198" s="28">
        <f t="shared" si="43"/>
        <v>-2.3280816816793394E-3</v>
      </c>
      <c r="AH198" s="28">
        <f t="shared" si="43"/>
        <v>-2.071275034759595E-3</v>
      </c>
      <c r="AI198" s="28">
        <f t="shared" si="43"/>
        <v>5.0549737392029835E-3</v>
      </c>
      <c r="AJ198" s="28">
        <f t="shared" si="43"/>
        <v>6.158778534400452E-3</v>
      </c>
      <c r="AK198" s="28">
        <f t="shared" si="43"/>
        <v>2.989430456967139E-3</v>
      </c>
      <c r="AL198" s="28">
        <f t="shared" si="43"/>
        <v>1.7662086819875847E-3</v>
      </c>
      <c r="AO198" s="218">
        <v>40512</v>
      </c>
      <c r="AP198" s="81">
        <f t="shared" si="42"/>
        <v>3.3662969442698722</v>
      </c>
      <c r="AQ198" s="81">
        <f t="shared" si="42"/>
        <v>2.9010929439538358</v>
      </c>
      <c r="AR198" s="81">
        <f t="shared" si="42"/>
        <v>5.8916686096215098</v>
      </c>
    </row>
    <row r="199" spans="2:44">
      <c r="B199" s="218">
        <v>40543</v>
      </c>
      <c r="C199" s="219">
        <f>VLOOKUP(B199,[10]BBG_Bench!$Q:$S,3,FALSE)</f>
        <v>225.554</v>
      </c>
      <c r="D199" s="219">
        <f>VLOOKUP(B199,[10]BBG_Bench!$H:$K,3,FALSE)</f>
        <v>2114.29</v>
      </c>
      <c r="E199" s="219">
        <f>VLOOKUP(B199,[10]BBG_Bench!$M:$O,3,FALSE)</f>
        <v>1641.1</v>
      </c>
      <c r="F199" s="216">
        <f t="shared" si="41"/>
        <v>15695.8</v>
      </c>
      <c r="G199" s="216">
        <f t="shared" si="41"/>
        <v>4497.6499999999996</v>
      </c>
      <c r="H199" s="216">
        <f t="shared" si="41"/>
        <v>13396.53</v>
      </c>
      <c r="I199" s="216">
        <f t="shared" si="41"/>
        <v>17452.66</v>
      </c>
      <c r="J199" s="216">
        <f t="shared" si="41"/>
        <v>987.65</v>
      </c>
      <c r="K199" s="216">
        <f t="shared" si="41"/>
        <v>1014.52</v>
      </c>
      <c r="L199" s="216">
        <f t="shared" si="41"/>
        <v>995.07</v>
      </c>
      <c r="M199" s="216">
        <f t="shared" si="41"/>
        <v>947.72</v>
      </c>
      <c r="N199" s="220"/>
      <c r="O199" s="218">
        <v>40543</v>
      </c>
      <c r="P199" s="28">
        <f t="shared" si="39"/>
        <v>2.2616107102795151E-4</v>
      </c>
      <c r="Q199" s="28">
        <f t="shared" si="39"/>
        <v>6.6831833044039904E-2</v>
      </c>
      <c r="R199" s="28">
        <f t="shared" si="39"/>
        <v>-1.0783669582095191E-2</v>
      </c>
      <c r="S199" s="28">
        <f t="shared" si="39"/>
        <v>3.5232382819250084E-2</v>
      </c>
      <c r="T199" s="28">
        <f t="shared" si="39"/>
        <v>9.2540856878069525E-3</v>
      </c>
      <c r="U199" s="28">
        <f t="shared" si="39"/>
        <v>2.9206299452151394E-2</v>
      </c>
      <c r="V199" s="28">
        <f t="shared" si="39"/>
        <v>2.784535788007558E-2</v>
      </c>
      <c r="W199" s="28">
        <f t="shared" si="39"/>
        <v>4.0124269390764071E-2</v>
      </c>
      <c r="X199" s="28">
        <f t="shared" si="39"/>
        <v>3.9424613745338323E-2</v>
      </c>
      <c r="Y199" s="28">
        <f t="shared" si="39"/>
        <v>4.2361962226202879E-2</v>
      </c>
      <c r="Z199" s="28">
        <f t="shared" si="39"/>
        <v>3.3151279283993508E-2</v>
      </c>
      <c r="AB199" s="218">
        <v>40543</v>
      </c>
      <c r="AC199" s="28">
        <f t="shared" si="44"/>
        <v>6.6605671973011954E-2</v>
      </c>
      <c r="AD199" s="28">
        <f t="shared" si="45"/>
        <v>-1.1009830653123142E-2</v>
      </c>
      <c r="AE199" s="28">
        <f t="shared" si="43"/>
        <v>3.5006221748222134E-2</v>
      </c>
      <c r="AF199" s="28">
        <f t="shared" si="43"/>
        <v>9.0279246167790008E-3</v>
      </c>
      <c r="AG199" s="28">
        <f t="shared" si="43"/>
        <v>2.8980138381123444E-2</v>
      </c>
      <c r="AH199" s="28">
        <f t="shared" si="43"/>
        <v>2.761919680904763E-2</v>
      </c>
      <c r="AI199" s="28">
        <f t="shared" si="43"/>
        <v>3.9898108319736121E-2</v>
      </c>
      <c r="AJ199" s="28">
        <f t="shared" si="43"/>
        <v>3.9198452674310373E-2</v>
      </c>
      <c r="AK199" s="28">
        <f t="shared" si="43"/>
        <v>4.2135801155174929E-2</v>
      </c>
      <c r="AL199" s="28">
        <f t="shared" si="43"/>
        <v>3.2925118212965558E-2</v>
      </c>
      <c r="AO199" s="218">
        <v>40543</v>
      </c>
      <c r="AP199" s="81">
        <f t="shared" ref="AP199:AR214" si="46">AP198*(1+Q199)</f>
        <v>3.5912727396259778</v>
      </c>
      <c r="AQ199" s="81">
        <f t="shared" si="46"/>
        <v>2.8698085162192899</v>
      </c>
      <c r="AR199" s="81">
        <f t="shared" si="46"/>
        <v>6.0992461335198529</v>
      </c>
    </row>
    <row r="200" spans="2:44">
      <c r="B200" s="218">
        <v>40574</v>
      </c>
      <c r="C200" s="219">
        <f>VLOOKUP(B200,[10]BBG_Bench!$Q:$S,3,FALSE)</f>
        <v>225.58</v>
      </c>
      <c r="D200" s="219">
        <f>VLOOKUP(B200,[10]BBG_Bench!$H:$K,3,FALSE)</f>
        <v>2164.4</v>
      </c>
      <c r="E200" s="219">
        <f>VLOOKUP(B200,[10]BBG_Bench!$M:$O,3,FALSE)</f>
        <v>1643.01</v>
      </c>
      <c r="F200" s="216">
        <f t="shared" si="41"/>
        <v>15761.96</v>
      </c>
      <c r="G200" s="216">
        <f t="shared" si="41"/>
        <v>4530.43</v>
      </c>
      <c r="H200" s="216">
        <f t="shared" si="41"/>
        <v>13368.98</v>
      </c>
      <c r="I200" s="216">
        <f t="shared" si="41"/>
        <v>17643.919999999998</v>
      </c>
      <c r="J200" s="216">
        <f t="shared" si="41"/>
        <v>986.21</v>
      </c>
      <c r="K200" s="216">
        <f t="shared" si="41"/>
        <v>1021.86</v>
      </c>
      <c r="L200" s="216">
        <f t="shared" si="41"/>
        <v>1000.86</v>
      </c>
      <c r="M200" s="216">
        <f t="shared" si="41"/>
        <v>949.47</v>
      </c>
      <c r="N200" s="220"/>
      <c r="O200" s="218">
        <v>40574</v>
      </c>
      <c r="P200" s="28">
        <f t="shared" si="39"/>
        <v>1.1527173093809225E-4</v>
      </c>
      <c r="Q200" s="28">
        <f t="shared" si="39"/>
        <v>2.3700627633862964E-2</v>
      </c>
      <c r="R200" s="28">
        <f t="shared" si="39"/>
        <v>1.1638535128877473E-3</v>
      </c>
      <c r="S200" s="28">
        <f t="shared" si="39"/>
        <v>4.2151403560187987E-3</v>
      </c>
      <c r="T200" s="28">
        <f t="shared" si="39"/>
        <v>7.2882505308329145E-3</v>
      </c>
      <c r="U200" s="28">
        <f t="shared" si="39"/>
        <v>-2.0565026913686672E-3</v>
      </c>
      <c r="V200" s="28">
        <f t="shared" si="39"/>
        <v>1.0958787944072616E-2</v>
      </c>
      <c r="W200" s="28">
        <f t="shared" si="39"/>
        <v>-1.4580063787778474E-3</v>
      </c>
      <c r="X200" s="28">
        <f t="shared" si="39"/>
        <v>7.2349485470961953E-3</v>
      </c>
      <c r="Y200" s="28">
        <f t="shared" si="39"/>
        <v>5.8186861225843038E-3</v>
      </c>
      <c r="Z200" s="28">
        <f t="shared" si="39"/>
        <v>1.8465369518423163E-3</v>
      </c>
      <c r="AB200" s="218">
        <v>40574</v>
      </c>
      <c r="AC200" s="28">
        <f t="shared" si="44"/>
        <v>2.3585355902924873E-2</v>
      </c>
      <c r="AD200" s="28">
        <f t="shared" si="45"/>
        <v>1.048581781949655E-3</v>
      </c>
      <c r="AE200" s="28">
        <f t="shared" si="43"/>
        <v>4.0998686250807064E-3</v>
      </c>
      <c r="AF200" s="28">
        <f t="shared" si="43"/>
        <v>7.1729787998948222E-3</v>
      </c>
      <c r="AG200" s="28">
        <f t="shared" si="43"/>
        <v>-2.1717744223067595E-3</v>
      </c>
      <c r="AH200" s="28">
        <f t="shared" si="43"/>
        <v>1.0843516213134525E-2</v>
      </c>
      <c r="AI200" s="28">
        <f t="shared" si="43"/>
        <v>-1.5732781097159397E-3</v>
      </c>
      <c r="AJ200" s="28">
        <f t="shared" si="43"/>
        <v>7.119676816158103E-3</v>
      </c>
      <c r="AK200" s="28">
        <f t="shared" si="43"/>
        <v>5.7034143916462115E-3</v>
      </c>
      <c r="AL200" s="28">
        <f t="shared" si="43"/>
        <v>1.731265220904224E-3</v>
      </c>
      <c r="AO200" s="218">
        <v>40574</v>
      </c>
      <c r="AP200" s="81">
        <f t="shared" si="46"/>
        <v>3.6763881575594959</v>
      </c>
      <c r="AQ200" s="81">
        <f t="shared" si="46"/>
        <v>2.8731485529422067</v>
      </c>
      <c r="AR200" s="81">
        <f t="shared" si="46"/>
        <v>6.1249553120385443</v>
      </c>
    </row>
    <row r="201" spans="2:44">
      <c r="B201" s="218">
        <v>40602</v>
      </c>
      <c r="C201" s="219">
        <f>VLOOKUP(B201,[10]BBG_Bench!$Q:$S,3,FALSE)</f>
        <v>225.61699999999999</v>
      </c>
      <c r="D201" s="219">
        <f>VLOOKUP(B201,[10]BBG_Bench!$H:$K,3,FALSE)</f>
        <v>2238.5500000000002</v>
      </c>
      <c r="E201" s="219">
        <f>VLOOKUP(B201,[10]BBG_Bench!$M:$O,3,FALSE)</f>
        <v>1647.12</v>
      </c>
      <c r="F201" s="216">
        <f t="shared" si="41"/>
        <v>15966.97</v>
      </c>
      <c r="G201" s="216">
        <f t="shared" si="41"/>
        <v>4551.63</v>
      </c>
      <c r="H201" s="216">
        <f t="shared" si="41"/>
        <v>13643.89</v>
      </c>
      <c r="I201" s="216">
        <f t="shared" si="41"/>
        <v>18037.73</v>
      </c>
      <c r="J201" s="216">
        <f t="shared" si="41"/>
        <v>990.9</v>
      </c>
      <c r="K201" s="216">
        <f t="shared" si="41"/>
        <v>1039.51</v>
      </c>
      <c r="L201" s="216">
        <f t="shared" si="41"/>
        <v>1018.08</v>
      </c>
      <c r="M201" s="216">
        <f t="shared" si="41"/>
        <v>959.78</v>
      </c>
      <c r="N201" s="220"/>
      <c r="O201" s="218">
        <v>40602</v>
      </c>
      <c r="P201" s="28">
        <f t="shared" si="39"/>
        <v>1.6402163312340506E-4</v>
      </c>
      <c r="Q201" s="28">
        <f t="shared" si="39"/>
        <v>3.4258917020883427E-2</v>
      </c>
      <c r="R201" s="28">
        <f t="shared" si="39"/>
        <v>2.501506381580088E-3</v>
      </c>
      <c r="S201" s="28">
        <f t="shared" si="39"/>
        <v>1.3006631155008656E-2</v>
      </c>
      <c r="T201" s="28">
        <f t="shared" si="39"/>
        <v>4.67946751191384E-3</v>
      </c>
      <c r="U201" s="28">
        <f t="shared" si="39"/>
        <v>2.056327408672912E-2</v>
      </c>
      <c r="V201" s="28">
        <f t="shared" si="39"/>
        <v>2.2319869960870448E-2</v>
      </c>
      <c r="W201" s="28">
        <f t="shared" si="39"/>
        <v>4.7555794404842179E-3</v>
      </c>
      <c r="X201" s="28">
        <f t="shared" si="39"/>
        <v>1.727242479400307E-2</v>
      </c>
      <c r="Y201" s="28">
        <f t="shared" si="39"/>
        <v>1.7205203524968554E-2</v>
      </c>
      <c r="Z201" s="28">
        <f t="shared" si="39"/>
        <v>1.0858689584715626E-2</v>
      </c>
      <c r="AB201" s="218">
        <v>40602</v>
      </c>
      <c r="AC201" s="28">
        <f t="shared" si="44"/>
        <v>3.4094895387760019E-2</v>
      </c>
      <c r="AD201" s="28">
        <f t="shared" si="45"/>
        <v>2.3374847484566828E-3</v>
      </c>
      <c r="AE201" s="28">
        <f t="shared" si="43"/>
        <v>1.2842609521885252E-2</v>
      </c>
      <c r="AF201" s="28">
        <f t="shared" si="43"/>
        <v>4.5154458787904353E-3</v>
      </c>
      <c r="AG201" s="28">
        <f t="shared" si="43"/>
        <v>2.0399252453605715E-2</v>
      </c>
      <c r="AH201" s="28">
        <f t="shared" si="43"/>
        <v>2.2155848327747044E-2</v>
      </c>
      <c r="AI201" s="28">
        <f t="shared" si="43"/>
        <v>4.5915578073608132E-3</v>
      </c>
      <c r="AJ201" s="28">
        <f t="shared" si="43"/>
        <v>1.7108403160879665E-2</v>
      </c>
      <c r="AK201" s="28">
        <f t="shared" si="43"/>
        <v>1.7041181891845149E-2</v>
      </c>
      <c r="AL201" s="28">
        <f t="shared" si="43"/>
        <v>1.0694667951592221E-2</v>
      </c>
      <c r="AO201" s="218">
        <v>40602</v>
      </c>
      <c r="AP201" s="81">
        <f t="shared" si="46"/>
        <v>3.802337234385885</v>
      </c>
      <c r="AQ201" s="81">
        <f t="shared" si="46"/>
        <v>2.8803357523826194</v>
      </c>
      <c r="AR201" s="81">
        <f t="shared" si="46"/>
        <v>6.2046203466231402</v>
      </c>
    </row>
    <row r="202" spans="2:44">
      <c r="B202" s="218">
        <v>40633</v>
      </c>
      <c r="C202" s="219">
        <f>VLOOKUP(B202,[10]BBG_Bench!$Q:$S,3,FALSE)</f>
        <v>225.654</v>
      </c>
      <c r="D202" s="219">
        <f>VLOOKUP(B202,[10]BBG_Bench!$H:$K,3,FALSE)</f>
        <v>2239.44</v>
      </c>
      <c r="E202" s="219">
        <f>VLOOKUP(B202,[10]BBG_Bench!$M:$O,3,FALSE)</f>
        <v>1648.03</v>
      </c>
      <c r="F202" s="216">
        <f t="shared" si="41"/>
        <v>16046.7</v>
      </c>
      <c r="G202" s="216">
        <f t="shared" si="41"/>
        <v>4570.01</v>
      </c>
      <c r="H202" s="216">
        <f t="shared" si="41"/>
        <v>13705.25</v>
      </c>
      <c r="I202" s="216">
        <f t="shared" si="41"/>
        <v>18171.61</v>
      </c>
      <c r="J202" s="216">
        <f t="shared" si="41"/>
        <v>1005.11</v>
      </c>
      <c r="K202" s="216">
        <f t="shared" si="41"/>
        <v>1039.0899999999999</v>
      </c>
      <c r="L202" s="216">
        <f t="shared" si="41"/>
        <v>1033.98</v>
      </c>
      <c r="M202" s="216">
        <f t="shared" si="41"/>
        <v>963.75</v>
      </c>
      <c r="N202" s="220"/>
      <c r="O202" s="218">
        <v>40633</v>
      </c>
      <c r="P202" s="28">
        <f t="shared" si="39"/>
        <v>1.6399473443936467E-4</v>
      </c>
      <c r="Q202" s="28">
        <f t="shared" si="39"/>
        <v>3.9757878984158167E-4</v>
      </c>
      <c r="R202" s="28">
        <f t="shared" si="39"/>
        <v>5.5247947933367446E-4</v>
      </c>
      <c r="S202" s="28">
        <f t="shared" si="39"/>
        <v>4.9934333189078067E-3</v>
      </c>
      <c r="T202" s="28">
        <f t="shared" si="39"/>
        <v>4.0381138185661197E-3</v>
      </c>
      <c r="U202" s="28">
        <f t="shared" si="39"/>
        <v>4.4972511505150352E-3</v>
      </c>
      <c r="V202" s="28">
        <f t="shared" ref="R202:Z230" si="47">(I202-I201)/I201</f>
        <v>7.4222199800086279E-3</v>
      </c>
      <c r="W202" s="28">
        <f t="shared" si="47"/>
        <v>1.4340498536683861E-2</v>
      </c>
      <c r="X202" s="28">
        <f t="shared" si="47"/>
        <v>-4.040365172052917E-4</v>
      </c>
      <c r="Y202" s="28">
        <f t="shared" si="47"/>
        <v>1.5617633191890594E-2</v>
      </c>
      <c r="Z202" s="28">
        <f t="shared" si="47"/>
        <v>4.1363645835504259E-3</v>
      </c>
      <c r="AB202" s="218">
        <v>40633</v>
      </c>
      <c r="AC202" s="28">
        <f t="shared" si="44"/>
        <v>2.33584055402217E-4</v>
      </c>
      <c r="AD202" s="28">
        <f t="shared" si="45"/>
        <v>3.8848474489430978E-4</v>
      </c>
      <c r="AE202" s="28">
        <f t="shared" si="43"/>
        <v>4.8294385844684417E-3</v>
      </c>
      <c r="AF202" s="28">
        <f t="shared" si="43"/>
        <v>3.8741190841267551E-3</v>
      </c>
      <c r="AG202" s="28">
        <f t="shared" si="43"/>
        <v>4.3332564160756702E-3</v>
      </c>
      <c r="AH202" s="28">
        <f t="shared" si="43"/>
        <v>7.2582252455692629E-3</v>
      </c>
      <c r="AI202" s="28">
        <f t="shared" si="43"/>
        <v>1.4176503802244497E-2</v>
      </c>
      <c r="AJ202" s="28">
        <f t="shared" si="43"/>
        <v>-5.6803125164465638E-4</v>
      </c>
      <c r="AK202" s="28">
        <f t="shared" si="43"/>
        <v>1.545363845745123E-2</v>
      </c>
      <c r="AL202" s="28">
        <f t="shared" si="43"/>
        <v>3.9723698491110609E-3</v>
      </c>
      <c r="AO202" s="218">
        <v>40633</v>
      </c>
      <c r="AP202" s="81">
        <f t="shared" si="46"/>
        <v>3.803848963022102</v>
      </c>
      <c r="AQ202" s="81">
        <f t="shared" si="46"/>
        <v>2.8819270787794018</v>
      </c>
      <c r="AR202" s="81">
        <f t="shared" si="46"/>
        <v>6.2356027045931421</v>
      </c>
    </row>
    <row r="203" spans="2:44">
      <c r="B203" s="218">
        <v>40663</v>
      </c>
      <c r="C203" s="219">
        <f>VLOOKUP(B203,[10]BBG_Bench!$Q:$S,3,FALSE)</f>
        <v>225.71</v>
      </c>
      <c r="D203" s="219">
        <f>VLOOKUP(B203,[10]BBG_Bench!$H:$K,3,FALSE)</f>
        <v>2305.7600000000002</v>
      </c>
      <c r="E203" s="219">
        <f>VLOOKUP(B203,[10]BBG_Bench!$M:$O,3,FALSE)</f>
        <v>1668.95</v>
      </c>
      <c r="F203" s="216">
        <f t="shared" si="41"/>
        <v>16261.04</v>
      </c>
      <c r="G203" s="216">
        <f t="shared" si="41"/>
        <v>4586.1499999999996</v>
      </c>
      <c r="H203" s="216">
        <f t="shared" si="41"/>
        <v>13916.11</v>
      </c>
      <c r="I203" s="216">
        <f t="shared" si="41"/>
        <v>18667.29</v>
      </c>
      <c r="J203" s="216">
        <f t="shared" si="41"/>
        <v>1022.33</v>
      </c>
      <c r="K203" s="216">
        <f t="shared" si="41"/>
        <v>1053.53</v>
      </c>
      <c r="L203" s="216">
        <f t="shared" si="41"/>
        <v>1040.71</v>
      </c>
      <c r="M203" s="216">
        <f t="shared" si="41"/>
        <v>977.67</v>
      </c>
      <c r="N203" s="220"/>
      <c r="O203" s="218">
        <v>40663</v>
      </c>
      <c r="P203" s="28">
        <f t="shared" ref="P203:Z245" si="48">(C203-C202)/C202</f>
        <v>2.4816754854782808E-4</v>
      </c>
      <c r="Q203" s="28">
        <f t="shared" si="48"/>
        <v>2.961454649376637E-2</v>
      </c>
      <c r="R203" s="28">
        <f t="shared" si="47"/>
        <v>1.2693943678209786E-2</v>
      </c>
      <c r="S203" s="28">
        <f t="shared" si="47"/>
        <v>1.3357263487196753E-2</v>
      </c>
      <c r="T203" s="28">
        <f t="shared" si="47"/>
        <v>3.5317209371531827E-3</v>
      </c>
      <c r="U203" s="28">
        <f t="shared" si="47"/>
        <v>1.5385345032013322E-2</v>
      </c>
      <c r="V203" s="28">
        <f t="shared" si="47"/>
        <v>2.7277715073127824E-2</v>
      </c>
      <c r="W203" s="28">
        <f t="shared" si="47"/>
        <v>1.7132453164330298E-2</v>
      </c>
      <c r="X203" s="28">
        <f t="shared" si="47"/>
        <v>1.3896775062795384E-2</v>
      </c>
      <c r="Y203" s="28">
        <f t="shared" si="47"/>
        <v>6.5088299580262849E-3</v>
      </c>
      <c r="Z203" s="28">
        <f t="shared" si="47"/>
        <v>1.4443579766536922E-2</v>
      </c>
      <c r="AB203" s="218">
        <v>40663</v>
      </c>
      <c r="AC203" s="28">
        <f t="shared" si="44"/>
        <v>2.9366378945218541E-2</v>
      </c>
      <c r="AD203" s="28">
        <f t="shared" si="45"/>
        <v>1.2445776129661959E-2</v>
      </c>
      <c r="AE203" s="28">
        <f t="shared" si="43"/>
        <v>1.3109095938648925E-2</v>
      </c>
      <c r="AF203" s="28">
        <f t="shared" si="43"/>
        <v>3.2835533886053547E-3</v>
      </c>
      <c r="AG203" s="28">
        <f t="shared" si="43"/>
        <v>1.5137177483465495E-2</v>
      </c>
      <c r="AH203" s="28">
        <f t="shared" si="43"/>
        <v>2.7029547524579995E-2</v>
      </c>
      <c r="AI203" s="28">
        <f t="shared" si="43"/>
        <v>1.6884285615782469E-2</v>
      </c>
      <c r="AJ203" s="28">
        <f t="shared" si="43"/>
        <v>1.3648607514247556E-2</v>
      </c>
      <c r="AK203" s="28">
        <f t="shared" si="43"/>
        <v>6.2606624094784565E-3</v>
      </c>
      <c r="AL203" s="28">
        <f t="shared" si="43"/>
        <v>1.4195412217989095E-2</v>
      </c>
      <c r="AO203" s="218">
        <v>40663</v>
      </c>
      <c r="AP203" s="81">
        <f t="shared" si="46"/>
        <v>3.9164982249927847</v>
      </c>
      <c r="AQ203" s="81">
        <f t="shared" si="46"/>
        <v>2.9185100988021353</v>
      </c>
      <c r="AR203" s="81">
        <f t="shared" si="46"/>
        <v>6.3188932929198698</v>
      </c>
    </row>
    <row r="204" spans="2:44">
      <c r="B204" s="218">
        <v>40694</v>
      </c>
      <c r="C204" s="219">
        <f>VLOOKUP(B204,[10]BBG_Bench!$Q:$S,3,FALSE)</f>
        <v>225.72300000000001</v>
      </c>
      <c r="D204" s="219">
        <f>VLOOKUP(B204,[10]BBG_Bench!$H:$K,3,FALSE)</f>
        <v>2279.66</v>
      </c>
      <c r="E204" s="219">
        <f>VLOOKUP(B204,[10]BBG_Bench!$M:$O,3,FALSE)</f>
        <v>1690.73</v>
      </c>
      <c r="F204" s="216">
        <f t="shared" si="41"/>
        <v>16052.84</v>
      </c>
      <c r="G204" s="216">
        <f t="shared" si="41"/>
        <v>4567.6499999999996</v>
      </c>
      <c r="H204" s="216">
        <f t="shared" si="41"/>
        <v>13766.57</v>
      </c>
      <c r="I204" s="216">
        <f t="shared" si="41"/>
        <v>18769.54</v>
      </c>
      <c r="J204" s="216">
        <f t="shared" si="41"/>
        <v>1002.49</v>
      </c>
      <c r="K204" s="216">
        <f t="shared" si="41"/>
        <v>1042.06</v>
      </c>
      <c r="L204" s="216">
        <f t="shared" si="41"/>
        <v>1036.75</v>
      </c>
      <c r="M204" s="216">
        <f t="shared" si="41"/>
        <v>962.55</v>
      </c>
      <c r="N204" s="220"/>
      <c r="O204" s="218">
        <v>40694</v>
      </c>
      <c r="P204" s="28">
        <f t="shared" si="48"/>
        <v>5.7596030304396032E-5</v>
      </c>
      <c r="Q204" s="28">
        <f t="shared" si="48"/>
        <v>-1.1319478176393189E-2</v>
      </c>
      <c r="R204" s="28">
        <f t="shared" si="47"/>
        <v>1.3050121333772714E-2</v>
      </c>
      <c r="S204" s="28">
        <f t="shared" si="47"/>
        <v>-1.2803609117252077E-2</v>
      </c>
      <c r="T204" s="28">
        <f t="shared" si="47"/>
        <v>-4.0338846308995563E-3</v>
      </c>
      <c r="U204" s="28">
        <f t="shared" si="47"/>
        <v>-1.0745819054319121E-2</v>
      </c>
      <c r="V204" s="28">
        <f t="shared" si="47"/>
        <v>5.4774956621984226E-3</v>
      </c>
      <c r="W204" s="28">
        <f t="shared" si="47"/>
        <v>-1.9406649516301028E-2</v>
      </c>
      <c r="X204" s="28">
        <f t="shared" si="47"/>
        <v>-1.0887207768169893E-2</v>
      </c>
      <c r="Y204" s="28">
        <f t="shared" si="47"/>
        <v>-3.8050945988796457E-3</v>
      </c>
      <c r="Z204" s="28">
        <f t="shared" si="47"/>
        <v>-1.5465341066003871E-2</v>
      </c>
      <c r="AB204" s="218">
        <v>40694</v>
      </c>
      <c r="AC204" s="28">
        <f t="shared" si="44"/>
        <v>-1.1377074206697585E-2</v>
      </c>
      <c r="AD204" s="28">
        <f t="shared" si="45"/>
        <v>1.2992525303468318E-2</v>
      </c>
      <c r="AE204" s="28">
        <f t="shared" si="43"/>
        <v>-1.2861205147556473E-2</v>
      </c>
      <c r="AF204" s="28">
        <f t="shared" si="43"/>
        <v>-4.0914806612039525E-3</v>
      </c>
      <c r="AG204" s="28">
        <f t="shared" si="43"/>
        <v>-1.0803415084623517E-2</v>
      </c>
      <c r="AH204" s="28">
        <f t="shared" si="43"/>
        <v>5.4198996318940264E-3</v>
      </c>
      <c r="AI204" s="28">
        <f t="shared" si="43"/>
        <v>-1.9464245546605422E-2</v>
      </c>
      <c r="AJ204" s="28">
        <f t="shared" si="43"/>
        <v>-1.094480379847429E-2</v>
      </c>
      <c r="AK204" s="28">
        <f t="shared" si="43"/>
        <v>-3.8626906291840419E-3</v>
      </c>
      <c r="AL204" s="28">
        <f t="shared" si="43"/>
        <v>-1.5522937096308267E-2</v>
      </c>
      <c r="AO204" s="218">
        <v>40694</v>
      </c>
      <c r="AP204" s="81">
        <f t="shared" si="46"/>
        <v>3.8721655088070959</v>
      </c>
      <c r="AQ204" s="81">
        <f t="shared" si="46"/>
        <v>2.9565970097053444</v>
      </c>
      <c r="AR204" s="81">
        <f t="shared" si="46"/>
        <v>6.2379886531436979</v>
      </c>
    </row>
    <row r="205" spans="2:44">
      <c r="B205" s="218">
        <v>40724</v>
      </c>
      <c r="C205" s="219">
        <f>VLOOKUP(B205,[10]BBG_Bench!$Q:$S,3,FALSE)</f>
        <v>225.74700000000001</v>
      </c>
      <c r="D205" s="219">
        <f>VLOOKUP(B205,[10]BBG_Bench!$H:$K,3,FALSE)</f>
        <v>2241.66</v>
      </c>
      <c r="E205" s="219">
        <f>VLOOKUP(B205,[10]BBG_Bench!$M:$O,3,FALSE)</f>
        <v>1685.78</v>
      </c>
      <c r="F205" s="216">
        <f t="shared" si="41"/>
        <v>15850.62</v>
      </c>
      <c r="G205" s="216">
        <f t="shared" si="41"/>
        <v>4562.32</v>
      </c>
      <c r="H205" s="216">
        <f t="shared" si="41"/>
        <v>13671.93</v>
      </c>
      <c r="I205" s="216">
        <f t="shared" si="41"/>
        <v>18624.82</v>
      </c>
      <c r="J205" s="216">
        <f t="shared" si="41"/>
        <v>986.87</v>
      </c>
      <c r="K205" s="216">
        <f t="shared" si="41"/>
        <v>1029.45</v>
      </c>
      <c r="L205" s="216">
        <f t="shared" si="41"/>
        <v>1028.7</v>
      </c>
      <c r="M205" s="216">
        <f t="shared" si="41"/>
        <v>950.2</v>
      </c>
      <c r="N205" s="220"/>
      <c r="O205" s="218">
        <v>40724</v>
      </c>
      <c r="P205" s="28">
        <f t="shared" si="48"/>
        <v>1.0632500897117665E-4</v>
      </c>
      <c r="Q205" s="28">
        <f t="shared" si="48"/>
        <v>-1.6669152417465763E-2</v>
      </c>
      <c r="R205" s="28">
        <f t="shared" si="47"/>
        <v>-2.9277294423119275E-3</v>
      </c>
      <c r="S205" s="28">
        <f t="shared" si="47"/>
        <v>-1.259714791899747E-2</v>
      </c>
      <c r="T205" s="28">
        <f t="shared" si="47"/>
        <v>-1.1669020174487816E-3</v>
      </c>
      <c r="U205" s="28">
        <f t="shared" si="47"/>
        <v>-6.8746245433684225E-3</v>
      </c>
      <c r="V205" s="28">
        <f t="shared" si="47"/>
        <v>-7.7103647718591486E-3</v>
      </c>
      <c r="W205" s="28">
        <f t="shared" si="47"/>
        <v>-1.5581202805015515E-2</v>
      </c>
      <c r="X205" s="28">
        <f t="shared" si="47"/>
        <v>-1.2101030650826152E-2</v>
      </c>
      <c r="Y205" s="28">
        <f t="shared" si="47"/>
        <v>-7.7646491439594453E-3</v>
      </c>
      <c r="Z205" s="28">
        <f t="shared" si="47"/>
        <v>-1.2830502311568136E-2</v>
      </c>
      <c r="AB205" s="218">
        <v>40724</v>
      </c>
      <c r="AC205" s="28">
        <f t="shared" si="44"/>
        <v>-1.6775477426436938E-2</v>
      </c>
      <c r="AD205" s="28">
        <f t="shared" si="45"/>
        <v>-3.0340544512831042E-3</v>
      </c>
      <c r="AE205" s="28">
        <f t="shared" si="43"/>
        <v>-1.2703472927968647E-2</v>
      </c>
      <c r="AF205" s="28">
        <f t="shared" si="43"/>
        <v>-1.2732270264199583E-3</v>
      </c>
      <c r="AG205" s="28">
        <f t="shared" si="43"/>
        <v>-6.9809495523395987E-3</v>
      </c>
      <c r="AH205" s="28">
        <f t="shared" si="43"/>
        <v>-7.8166897808303257E-3</v>
      </c>
      <c r="AI205" s="28">
        <f t="shared" si="43"/>
        <v>-1.568752781398669E-2</v>
      </c>
      <c r="AJ205" s="28">
        <f t="shared" si="43"/>
        <v>-1.2207355659797329E-2</v>
      </c>
      <c r="AK205" s="28">
        <f t="shared" si="43"/>
        <v>-7.8709741529306224E-3</v>
      </c>
      <c r="AL205" s="28">
        <f t="shared" si="43"/>
        <v>-1.2936827320539314E-2</v>
      </c>
      <c r="AO205" s="218">
        <v>40724</v>
      </c>
      <c r="AP205" s="81">
        <f t="shared" si="46"/>
        <v>3.8076197917551364</v>
      </c>
      <c r="AQ205" s="81">
        <f t="shared" si="46"/>
        <v>2.947940893590979</v>
      </c>
      <c r="AR205" s="81">
        <f t="shared" si="46"/>
        <v>6.1594077873630191</v>
      </c>
    </row>
    <row r="206" spans="2:44">
      <c r="B206" s="218">
        <v>40755</v>
      </c>
      <c r="C206" s="219">
        <f>VLOOKUP(B206,[10]BBG_Bench!$Q:$S,3,FALSE)</f>
        <v>225.72900000000001</v>
      </c>
      <c r="D206" s="219">
        <f>VLOOKUP(B206,[10]BBG_Bench!$H:$K,3,FALSE)</f>
        <v>2196.08</v>
      </c>
      <c r="E206" s="219">
        <f>VLOOKUP(B206,[10]BBG_Bench!$M:$O,3,FALSE)</f>
        <v>1712.53</v>
      </c>
      <c r="F206" s="216">
        <f t="shared" si="41"/>
        <v>15798.76</v>
      </c>
      <c r="G206" s="216">
        <f t="shared" si="41"/>
        <v>4550.3999999999996</v>
      </c>
      <c r="H206" s="216">
        <f t="shared" si="41"/>
        <v>13480.7</v>
      </c>
      <c r="I206" s="216">
        <f t="shared" si="41"/>
        <v>18430.439999999999</v>
      </c>
      <c r="J206" s="216">
        <f t="shared" si="41"/>
        <v>988.63</v>
      </c>
      <c r="K206" s="216">
        <f t="shared" si="41"/>
        <v>1020.01</v>
      </c>
      <c r="L206" s="216">
        <f t="shared" si="41"/>
        <v>1015.64</v>
      </c>
      <c r="M206" s="216">
        <f t="shared" si="41"/>
        <v>950.88</v>
      </c>
      <c r="N206" s="220"/>
      <c r="O206" s="218">
        <v>40755</v>
      </c>
      <c r="P206" s="28">
        <f t="shared" si="48"/>
        <v>-7.9735278874140883E-5</v>
      </c>
      <c r="Q206" s="28">
        <f t="shared" si="48"/>
        <v>-2.0333145972181298E-2</v>
      </c>
      <c r="R206" s="28">
        <f t="shared" si="47"/>
        <v>1.5868025483752327E-2</v>
      </c>
      <c r="S206" s="28">
        <f t="shared" si="47"/>
        <v>-3.2717963082832457E-3</v>
      </c>
      <c r="T206" s="28">
        <f t="shared" si="47"/>
        <v>-2.6127058163390718E-3</v>
      </c>
      <c r="U206" s="28">
        <f t="shared" si="47"/>
        <v>-1.3987052303515272E-2</v>
      </c>
      <c r="V206" s="28">
        <f t="shared" si="47"/>
        <v>-1.0436610931005025E-2</v>
      </c>
      <c r="W206" s="28">
        <f t="shared" si="47"/>
        <v>1.7834162554338372E-3</v>
      </c>
      <c r="X206" s="28">
        <f t="shared" si="47"/>
        <v>-9.1699451163243031E-3</v>
      </c>
      <c r="Y206" s="28">
        <f t="shared" si="47"/>
        <v>-1.2695635267813803E-2</v>
      </c>
      <c r="Z206" s="28">
        <f t="shared" si="47"/>
        <v>7.1563881288144596E-4</v>
      </c>
      <c r="AB206" s="218">
        <v>40755</v>
      </c>
      <c r="AC206" s="28">
        <f t="shared" si="44"/>
        <v>-2.0253410693307158E-2</v>
      </c>
      <c r="AD206" s="28">
        <f t="shared" si="45"/>
        <v>1.5947760762626467E-2</v>
      </c>
      <c r="AE206" s="28">
        <f t="shared" si="43"/>
        <v>-3.1920610294091049E-3</v>
      </c>
      <c r="AF206" s="28">
        <f t="shared" si="43"/>
        <v>-2.5329705374649309E-3</v>
      </c>
      <c r="AG206" s="28">
        <f t="shared" si="43"/>
        <v>-1.390731702464113E-2</v>
      </c>
      <c r="AH206" s="28">
        <f t="shared" si="43"/>
        <v>-1.0356875652130884E-2</v>
      </c>
      <c r="AI206" s="28">
        <f t="shared" si="43"/>
        <v>1.863151534307978E-3</v>
      </c>
      <c r="AJ206" s="28">
        <f t="shared" si="43"/>
        <v>-9.0902098374501614E-3</v>
      </c>
      <c r="AK206" s="28">
        <f t="shared" si="43"/>
        <v>-1.2615899988939661E-2</v>
      </c>
      <c r="AL206" s="28">
        <f t="shared" si="43"/>
        <v>7.953740917555868E-4</v>
      </c>
      <c r="AO206" s="218">
        <v>40755</v>
      </c>
      <c r="AP206" s="81">
        <f t="shared" si="46"/>
        <v>3.7301989027228126</v>
      </c>
      <c r="AQ206" s="81">
        <f t="shared" si="46"/>
        <v>2.9947188948150765</v>
      </c>
      <c r="AR206" s="81">
        <f t="shared" si="46"/>
        <v>6.1392554597031141</v>
      </c>
    </row>
    <row r="207" spans="2:44">
      <c r="B207" s="218">
        <v>40786</v>
      </c>
      <c r="C207" s="219">
        <f>VLOOKUP(B207,[10]BBG_Bench!$Q:$S,3,FALSE)</f>
        <v>225.79300000000001</v>
      </c>
      <c r="D207" s="219">
        <f>VLOOKUP(B207,[10]BBG_Bench!$H:$K,3,FALSE)</f>
        <v>2076.7800000000002</v>
      </c>
      <c r="E207" s="219">
        <f>VLOOKUP(B207,[10]BBG_Bench!$M:$O,3,FALSE)</f>
        <v>1737.55</v>
      </c>
      <c r="F207" s="216">
        <f t="shared" si="41"/>
        <v>15026.54</v>
      </c>
      <c r="G207" s="216">
        <f t="shared" si="41"/>
        <v>4438.6899999999996</v>
      </c>
      <c r="H207" s="216">
        <f t="shared" si="41"/>
        <v>12759.12</v>
      </c>
      <c r="I207" s="216">
        <f t="shared" si="41"/>
        <v>17840.36</v>
      </c>
      <c r="J207" s="216">
        <f t="shared" si="41"/>
        <v>924.88</v>
      </c>
      <c r="K207" s="216">
        <f t="shared" si="41"/>
        <v>970.81</v>
      </c>
      <c r="L207" s="216">
        <f t="shared" si="41"/>
        <v>975.39</v>
      </c>
      <c r="M207" s="216">
        <f t="shared" si="41"/>
        <v>911.25</v>
      </c>
      <c r="N207" s="220"/>
      <c r="O207" s="218">
        <v>40786</v>
      </c>
      <c r="P207" s="28">
        <f t="shared" si="48"/>
        <v>2.8352582078506949E-4</v>
      </c>
      <c r="Q207" s="28">
        <f t="shared" si="48"/>
        <v>-5.4324068339951063E-2</v>
      </c>
      <c r="R207" s="28">
        <f t="shared" si="47"/>
        <v>1.4609963037143864E-2</v>
      </c>
      <c r="S207" s="28">
        <f t="shared" si="47"/>
        <v>-4.8878519580017633E-2</v>
      </c>
      <c r="T207" s="28">
        <f t="shared" si="47"/>
        <v>-2.4549490154711685E-2</v>
      </c>
      <c r="U207" s="28">
        <f t="shared" si="47"/>
        <v>-5.3526894004020553E-2</v>
      </c>
      <c r="V207" s="28">
        <f t="shared" si="47"/>
        <v>-3.201659862705384E-2</v>
      </c>
      <c r="W207" s="28">
        <f t="shared" si="47"/>
        <v>-6.4483173684796127E-2</v>
      </c>
      <c r="X207" s="28">
        <f t="shared" si="47"/>
        <v>-4.8234821227242916E-2</v>
      </c>
      <c r="Y207" s="28">
        <f t="shared" si="47"/>
        <v>-3.9630183923437437E-2</v>
      </c>
      <c r="Z207" s="28">
        <f t="shared" si="47"/>
        <v>-4.167718324078748E-2</v>
      </c>
      <c r="AB207" s="218">
        <v>40786</v>
      </c>
      <c r="AC207" s="28">
        <f t="shared" si="44"/>
        <v>-5.4607594160736135E-2</v>
      </c>
      <c r="AD207" s="28">
        <f t="shared" si="45"/>
        <v>1.4326437216358795E-2</v>
      </c>
      <c r="AE207" s="28">
        <f t="shared" si="43"/>
        <v>-4.9162045400802705E-2</v>
      </c>
      <c r="AF207" s="28">
        <f t="shared" si="43"/>
        <v>-2.4833015975496753E-2</v>
      </c>
      <c r="AG207" s="28">
        <f t="shared" si="43"/>
        <v>-5.3810419824805625E-2</v>
      </c>
      <c r="AH207" s="28">
        <f t="shared" si="43"/>
        <v>-3.2300124447838911E-2</v>
      </c>
      <c r="AI207" s="28">
        <f t="shared" si="43"/>
        <v>-6.4766699505581199E-2</v>
      </c>
      <c r="AJ207" s="28">
        <f t="shared" si="43"/>
        <v>-4.8518347048027988E-2</v>
      </c>
      <c r="AK207" s="28">
        <f t="shared" si="43"/>
        <v>-3.9913709744222509E-2</v>
      </c>
      <c r="AL207" s="28">
        <f t="shared" si="43"/>
        <v>-4.1960709061572551E-2</v>
      </c>
      <c r="AO207" s="218">
        <v>40786</v>
      </c>
      <c r="AP207" s="81">
        <f t="shared" si="46"/>
        <v>3.527559322609688</v>
      </c>
      <c r="AQ207" s="81">
        <f t="shared" si="46"/>
        <v>3.0384716271749612</v>
      </c>
      <c r="AR207" s="81">
        <f t="shared" si="46"/>
        <v>5.8391777415092854</v>
      </c>
    </row>
    <row r="208" spans="2:44">
      <c r="B208" s="218">
        <v>40816</v>
      </c>
      <c r="C208" s="219">
        <f>VLOOKUP(B208,[10]BBG_Bench!$Q:$S,3,FALSE)</f>
        <v>225.79300000000001</v>
      </c>
      <c r="D208" s="219">
        <f>VLOOKUP(B208,[10]BBG_Bench!$H:$K,3,FALSE)</f>
        <v>1930.79</v>
      </c>
      <c r="E208" s="219">
        <f>VLOOKUP(B208,[10]BBG_Bench!$M:$O,3,FALSE)</f>
        <v>1750.19</v>
      </c>
      <c r="F208" s="216">
        <f t="shared" si="41"/>
        <v>14119.63</v>
      </c>
      <c r="G208" s="216">
        <f t="shared" si="41"/>
        <v>4316.0200000000004</v>
      </c>
      <c r="H208" s="216">
        <f t="shared" si="41"/>
        <v>12105.15</v>
      </c>
      <c r="I208" s="216">
        <f t="shared" si="41"/>
        <v>17274.47</v>
      </c>
      <c r="J208" s="216">
        <f t="shared" si="41"/>
        <v>855.97</v>
      </c>
      <c r="K208" s="216">
        <f t="shared" si="41"/>
        <v>913.36</v>
      </c>
      <c r="L208" s="216">
        <f t="shared" si="41"/>
        <v>931.16</v>
      </c>
      <c r="M208" s="216">
        <f t="shared" si="41"/>
        <v>861.6</v>
      </c>
      <c r="N208" s="220"/>
      <c r="O208" s="218">
        <v>40816</v>
      </c>
      <c r="P208" s="28">
        <f t="shared" si="48"/>
        <v>0</v>
      </c>
      <c r="Q208" s="28">
        <f t="shared" si="48"/>
        <v>-7.0296324117142997E-2</v>
      </c>
      <c r="R208" s="28">
        <f t="shared" si="47"/>
        <v>7.2746108025668905E-3</v>
      </c>
      <c r="S208" s="28">
        <f t="shared" si="47"/>
        <v>-6.0353880534041879E-2</v>
      </c>
      <c r="T208" s="28">
        <f t="shared" si="47"/>
        <v>-2.7636532400325136E-2</v>
      </c>
      <c r="U208" s="28">
        <f t="shared" si="47"/>
        <v>-5.125510223275595E-2</v>
      </c>
      <c r="V208" s="28">
        <f t="shared" si="47"/>
        <v>-3.1719651397169084E-2</v>
      </c>
      <c r="W208" s="28">
        <f t="shared" si="47"/>
        <v>-7.4506963065478729E-2</v>
      </c>
      <c r="X208" s="28">
        <f t="shared" si="47"/>
        <v>-5.9177387954388538E-2</v>
      </c>
      <c r="Y208" s="28">
        <f t="shared" si="47"/>
        <v>-4.534596417843121E-2</v>
      </c>
      <c r="Z208" s="28">
        <f t="shared" si="47"/>
        <v>-5.4485596707818905E-2</v>
      </c>
      <c r="AB208" s="218">
        <v>40816</v>
      </c>
      <c r="AC208" s="28">
        <f t="shared" si="44"/>
        <v>-7.0296324117142997E-2</v>
      </c>
      <c r="AD208" s="28">
        <f t="shared" si="45"/>
        <v>7.2746108025668905E-3</v>
      </c>
      <c r="AE208" s="28">
        <f t="shared" si="43"/>
        <v>-6.0353880534041879E-2</v>
      </c>
      <c r="AF208" s="28">
        <f t="shared" si="43"/>
        <v>-2.7636532400325136E-2</v>
      </c>
      <c r="AG208" s="28">
        <f t="shared" si="43"/>
        <v>-5.125510223275595E-2</v>
      </c>
      <c r="AH208" s="28">
        <f t="shared" si="43"/>
        <v>-3.1719651397169084E-2</v>
      </c>
      <c r="AI208" s="28">
        <f t="shared" si="43"/>
        <v>-7.4506963065478729E-2</v>
      </c>
      <c r="AJ208" s="28">
        <f t="shared" si="43"/>
        <v>-5.9177387954388538E-2</v>
      </c>
      <c r="AK208" s="28">
        <f t="shared" si="43"/>
        <v>-4.534596417843121E-2</v>
      </c>
      <c r="AL208" s="28">
        <f t="shared" si="43"/>
        <v>-5.4485596707818905E-2</v>
      </c>
      <c r="AO208" s="218">
        <v>40816</v>
      </c>
      <c r="AP208" s="81">
        <f t="shared" si="46"/>
        <v>3.2795848691250677</v>
      </c>
      <c r="AQ208" s="81">
        <f t="shared" si="46"/>
        <v>3.0605753256973016</v>
      </c>
      <c r="AR208" s="81">
        <f t="shared" si="46"/>
        <v>5.4867607056811973</v>
      </c>
    </row>
    <row r="209" spans="2:44">
      <c r="B209" s="218">
        <v>40847</v>
      </c>
      <c r="C209" s="219">
        <f>VLOOKUP(B209,[10]BBG_Bench!$Q:$S,3,FALSE)</f>
        <v>225.80600000000001</v>
      </c>
      <c r="D209" s="219">
        <f>VLOOKUP(B209,[10]BBG_Bench!$H:$K,3,FALSE)</f>
        <v>2141.81</v>
      </c>
      <c r="E209" s="219">
        <f>VLOOKUP(B209,[10]BBG_Bench!$M:$O,3,FALSE)</f>
        <v>1752.07</v>
      </c>
      <c r="F209" s="216">
        <f t="shared" si="41"/>
        <v>14812.64</v>
      </c>
      <c r="G209" s="216">
        <f t="shared" si="41"/>
        <v>4395.66</v>
      </c>
      <c r="H209" s="216">
        <f t="shared" si="41"/>
        <v>12556.42</v>
      </c>
      <c r="I209" s="216">
        <f t="shared" si="41"/>
        <v>17821.54</v>
      </c>
      <c r="J209" s="216">
        <f t="shared" si="41"/>
        <v>901.04</v>
      </c>
      <c r="K209" s="216">
        <f t="shared" si="41"/>
        <v>964.54</v>
      </c>
      <c r="L209" s="216">
        <f t="shared" si="41"/>
        <v>976.26</v>
      </c>
      <c r="M209" s="216">
        <f t="shared" si="41"/>
        <v>901.2</v>
      </c>
      <c r="N209" s="220"/>
      <c r="O209" s="218">
        <v>40847</v>
      </c>
      <c r="P209" s="28">
        <f t="shared" si="48"/>
        <v>5.7574858388015698E-5</v>
      </c>
      <c r="Q209" s="28">
        <f t="shared" si="48"/>
        <v>0.10929205144008411</v>
      </c>
      <c r="R209" s="28">
        <f t="shared" si="47"/>
        <v>1.0741690902129951E-3</v>
      </c>
      <c r="S209" s="28">
        <f t="shared" si="47"/>
        <v>4.9081314453707371E-2</v>
      </c>
      <c r="T209" s="28">
        <f t="shared" si="47"/>
        <v>1.8452185114990062E-2</v>
      </c>
      <c r="U209" s="28">
        <f t="shared" si="47"/>
        <v>3.7279174566197067E-2</v>
      </c>
      <c r="V209" s="28">
        <f t="shared" si="47"/>
        <v>3.166927842069827E-2</v>
      </c>
      <c r="W209" s="28">
        <f t="shared" si="47"/>
        <v>5.2653714499339851E-2</v>
      </c>
      <c r="X209" s="28">
        <f t="shared" si="47"/>
        <v>5.6034860296049697E-2</v>
      </c>
      <c r="Y209" s="28">
        <f t="shared" si="47"/>
        <v>4.8434211091541758E-2</v>
      </c>
      <c r="Z209" s="28">
        <f t="shared" si="47"/>
        <v>4.5961002785515348E-2</v>
      </c>
      <c r="AB209" s="218">
        <v>40847</v>
      </c>
      <c r="AC209" s="28">
        <f t="shared" si="44"/>
        <v>0.10923447658169609</v>
      </c>
      <c r="AD209" s="28">
        <f t="shared" si="45"/>
        <v>1.0165942318249794E-3</v>
      </c>
      <c r="AE209" s="28">
        <f t="shared" si="43"/>
        <v>4.9023739595319353E-2</v>
      </c>
      <c r="AF209" s="28">
        <f t="shared" si="43"/>
        <v>1.8394610256602047E-2</v>
      </c>
      <c r="AG209" s="28">
        <f t="shared" si="43"/>
        <v>3.7221599707809049E-2</v>
      </c>
      <c r="AH209" s="28">
        <f t="shared" si="43"/>
        <v>3.1611703562310252E-2</v>
      </c>
      <c r="AI209" s="28">
        <f t="shared" si="43"/>
        <v>5.2596139640951833E-2</v>
      </c>
      <c r="AJ209" s="28">
        <f t="shared" si="43"/>
        <v>5.5977285437661679E-2</v>
      </c>
      <c r="AK209" s="28">
        <f t="shared" si="43"/>
        <v>4.837663623315374E-2</v>
      </c>
      <c r="AL209" s="28">
        <f t="shared" si="43"/>
        <v>4.590342792712733E-2</v>
      </c>
      <c r="AO209" s="218">
        <v>40847</v>
      </c>
      <c r="AP209" s="81">
        <f t="shared" si="46"/>
        <v>3.6380174273436063</v>
      </c>
      <c r="AQ209" s="81">
        <f t="shared" si="46"/>
        <v>3.0638629011104341</v>
      </c>
      <c r="AR209" s="81">
        <f t="shared" si="46"/>
        <v>5.756058133208982</v>
      </c>
    </row>
    <row r="210" spans="2:44">
      <c r="B210" s="218">
        <v>40877</v>
      </c>
      <c r="C210" s="219">
        <f>VLOOKUP(B210,[10]BBG_Bench!$Q:$S,3,FALSE)</f>
        <v>225.816</v>
      </c>
      <c r="D210" s="219">
        <f>VLOOKUP(B210,[10]BBG_Bench!$H:$K,3,FALSE)</f>
        <v>2137.08</v>
      </c>
      <c r="E210" s="219">
        <f>VLOOKUP(B210,[10]BBG_Bench!$M:$O,3,FALSE)</f>
        <v>1750.55</v>
      </c>
      <c r="F210" s="216">
        <f t="shared" si="41"/>
        <v>14513.2</v>
      </c>
      <c r="G210" s="216">
        <f t="shared" si="41"/>
        <v>4387.7</v>
      </c>
      <c r="H210" s="216">
        <f t="shared" si="41"/>
        <v>12475.4</v>
      </c>
      <c r="I210" s="216">
        <f t="shared" si="41"/>
        <v>17686.34</v>
      </c>
      <c r="J210" s="216">
        <f t="shared" si="41"/>
        <v>873.39</v>
      </c>
      <c r="K210" s="216">
        <f t="shared" si="41"/>
        <v>946.29</v>
      </c>
      <c r="L210" s="216">
        <f t="shared" si="41"/>
        <v>953.46</v>
      </c>
      <c r="M210" s="216">
        <f t="shared" si="41"/>
        <v>884.04</v>
      </c>
      <c r="N210" s="220"/>
      <c r="O210" s="218">
        <v>40877</v>
      </c>
      <c r="P210" s="28">
        <f t="shared" si="48"/>
        <v>4.4285802857279723E-5</v>
      </c>
      <c r="Q210" s="28">
        <f t="shared" si="48"/>
        <v>-2.208412510913675E-3</v>
      </c>
      <c r="R210" s="28">
        <f t="shared" si="47"/>
        <v>-8.6754524647986771E-4</v>
      </c>
      <c r="S210" s="28">
        <f t="shared" si="47"/>
        <v>-2.0215167586601624E-2</v>
      </c>
      <c r="T210" s="28">
        <f t="shared" si="47"/>
        <v>-1.8108770924047893E-3</v>
      </c>
      <c r="U210" s="28">
        <f t="shared" si="47"/>
        <v>-6.4524761038576633E-3</v>
      </c>
      <c r="V210" s="28">
        <f t="shared" si="47"/>
        <v>-7.5863253119540014E-3</v>
      </c>
      <c r="W210" s="28">
        <f t="shared" si="47"/>
        <v>-3.068676196395274E-2</v>
      </c>
      <c r="X210" s="28">
        <f t="shared" si="47"/>
        <v>-1.8920936404918407E-2</v>
      </c>
      <c r="Y210" s="28">
        <f t="shared" si="47"/>
        <v>-2.3354434269559292E-2</v>
      </c>
      <c r="Z210" s="28">
        <f t="shared" si="47"/>
        <v>-1.9041278295605948E-2</v>
      </c>
      <c r="AB210" s="218">
        <v>40877</v>
      </c>
      <c r="AC210" s="28">
        <f t="shared" si="44"/>
        <v>-2.2526983137709546E-3</v>
      </c>
      <c r="AD210" s="28">
        <f t="shared" si="45"/>
        <v>-9.1183104933714742E-4</v>
      </c>
      <c r="AE210" s="28">
        <f t="shared" si="43"/>
        <v>-2.0259453389458903E-2</v>
      </c>
      <c r="AF210" s="28">
        <f t="shared" si="43"/>
        <v>-1.8551628952620692E-3</v>
      </c>
      <c r="AG210" s="28">
        <f t="shared" si="43"/>
        <v>-6.4967619067149429E-3</v>
      </c>
      <c r="AH210" s="28">
        <f t="shared" si="43"/>
        <v>-7.630611114811281E-3</v>
      </c>
      <c r="AI210" s="28">
        <f t="shared" si="43"/>
        <v>-3.0731047766810019E-2</v>
      </c>
      <c r="AJ210" s="28">
        <f t="shared" si="43"/>
        <v>-1.8965222207775686E-2</v>
      </c>
      <c r="AK210" s="28">
        <f t="shared" si="43"/>
        <v>-2.3398720072416571E-2</v>
      </c>
      <c r="AL210" s="28">
        <f t="shared" si="43"/>
        <v>-1.9085564098463226E-2</v>
      </c>
      <c r="AO210" s="218">
        <v>40877</v>
      </c>
      <c r="AP210" s="81">
        <f t="shared" si="46"/>
        <v>3.6299831841421391</v>
      </c>
      <c r="AQ210" s="81">
        <f t="shared" si="46"/>
        <v>3.0612048614147098</v>
      </c>
      <c r="AR210" s="81">
        <f t="shared" si="46"/>
        <v>5.6396984534079415</v>
      </c>
    </row>
    <row r="211" spans="2:44">
      <c r="B211" s="218">
        <v>40908</v>
      </c>
      <c r="C211" s="219">
        <f>VLOOKUP(B211,[10]BBG_Bench!$Q:$S,3,FALSE)</f>
        <v>225.822</v>
      </c>
      <c r="D211" s="219">
        <f>VLOOKUP(B211,[10]BBG_Bench!$H:$K,3,FALSE)</f>
        <v>2158.94</v>
      </c>
      <c r="E211" s="219">
        <f>VLOOKUP(B211,[10]BBG_Bench!$M:$O,3,FALSE)</f>
        <v>1769.79</v>
      </c>
      <c r="F211" s="216">
        <f t="shared" si="41"/>
        <v>14380.51</v>
      </c>
      <c r="G211" s="216">
        <f t="shared" si="41"/>
        <v>4401.8999999999996</v>
      </c>
      <c r="H211" s="216">
        <f t="shared" si="41"/>
        <v>12435.97</v>
      </c>
      <c r="I211" s="216">
        <f t="shared" si="41"/>
        <v>17671.830000000002</v>
      </c>
      <c r="J211" s="216">
        <f t="shared" si="41"/>
        <v>857.42</v>
      </c>
      <c r="K211" s="216">
        <f t="shared" si="41"/>
        <v>942.25</v>
      </c>
      <c r="L211" s="216">
        <f t="shared" si="41"/>
        <v>943.69</v>
      </c>
      <c r="M211" s="216">
        <f t="shared" si="41"/>
        <v>874.8</v>
      </c>
      <c r="N211" s="220"/>
      <c r="O211" s="218">
        <v>40908</v>
      </c>
      <c r="P211" s="28">
        <f t="shared" si="48"/>
        <v>2.6570305027102719E-5</v>
      </c>
      <c r="Q211" s="28">
        <f t="shared" si="48"/>
        <v>1.0228910475976627E-2</v>
      </c>
      <c r="R211" s="28">
        <f t="shared" si="47"/>
        <v>1.0990831452971929E-2</v>
      </c>
      <c r="S211" s="28">
        <f t="shared" si="47"/>
        <v>-9.142711462668502E-3</v>
      </c>
      <c r="T211" s="28">
        <f t="shared" si="47"/>
        <v>3.2363197119219225E-3</v>
      </c>
      <c r="U211" s="28">
        <f t="shared" si="47"/>
        <v>-3.1606201003575268E-3</v>
      </c>
      <c r="V211" s="28">
        <f t="shared" si="47"/>
        <v>-8.2040716168514227E-4</v>
      </c>
      <c r="W211" s="28">
        <f t="shared" si="47"/>
        <v>-1.8285073105943538E-2</v>
      </c>
      <c r="X211" s="28">
        <f t="shared" si="47"/>
        <v>-4.2693043358800831E-3</v>
      </c>
      <c r="Y211" s="28">
        <f t="shared" si="47"/>
        <v>-1.0246890273320309E-2</v>
      </c>
      <c r="Z211" s="28">
        <f t="shared" si="47"/>
        <v>-1.0452015745893861E-2</v>
      </c>
      <c r="AB211" s="218">
        <v>40908</v>
      </c>
      <c r="AC211" s="28">
        <f t="shared" si="44"/>
        <v>1.0202340170949524E-2</v>
      </c>
      <c r="AD211" s="28">
        <f t="shared" si="45"/>
        <v>1.0964261147944826E-2</v>
      </c>
      <c r="AE211" s="28">
        <f t="shared" si="43"/>
        <v>-9.1692817676956046E-3</v>
      </c>
      <c r="AF211" s="28">
        <f t="shared" si="43"/>
        <v>3.2097494068948199E-3</v>
      </c>
      <c r="AG211" s="28">
        <f t="shared" si="43"/>
        <v>-3.1871904053846294E-3</v>
      </c>
      <c r="AH211" s="28">
        <f t="shared" si="43"/>
        <v>-8.4697746671224497E-4</v>
      </c>
      <c r="AI211" s="28">
        <f t="shared" si="43"/>
        <v>-1.8311643410970642E-2</v>
      </c>
      <c r="AJ211" s="28">
        <f t="shared" si="43"/>
        <v>-4.2958746409071857E-3</v>
      </c>
      <c r="AK211" s="28">
        <f t="shared" si="43"/>
        <v>-1.0273460578347412E-2</v>
      </c>
      <c r="AL211" s="28">
        <f t="shared" si="43"/>
        <v>-1.0478586050920963E-2</v>
      </c>
      <c r="AO211" s="218">
        <v>40908</v>
      </c>
      <c r="AP211" s="81">
        <f t="shared" si="46"/>
        <v>3.6671139571620293</v>
      </c>
      <c r="AQ211" s="81">
        <f t="shared" si="46"/>
        <v>3.0948500480895369</v>
      </c>
      <c r="AR211" s="81">
        <f t="shared" si="46"/>
        <v>5.5881363177119745</v>
      </c>
    </row>
    <row r="212" spans="2:44">
      <c r="B212" s="218">
        <v>40939</v>
      </c>
      <c r="C212" s="219">
        <f>VLOOKUP(B212,[10]BBG_Bench!$Q:$S,3,FALSE)</f>
        <v>225.816</v>
      </c>
      <c r="D212" s="219">
        <f>VLOOKUP(B212,[10]BBG_Bench!$H:$K,3,FALSE)</f>
        <v>2255.69</v>
      </c>
      <c r="E212" s="219">
        <f>VLOOKUP(B212,[10]BBG_Bench!$M:$O,3,FALSE)</f>
        <v>1785.33</v>
      </c>
      <c r="F212" s="216">
        <f t="shared" si="41"/>
        <v>14938.82</v>
      </c>
      <c r="G212" s="216">
        <f t="shared" si="41"/>
        <v>4456.2</v>
      </c>
      <c r="H212" s="216">
        <f t="shared" si="41"/>
        <v>12797.74</v>
      </c>
      <c r="I212" s="216">
        <f t="shared" si="41"/>
        <v>18225.650000000001</v>
      </c>
      <c r="J212" s="216">
        <f t="shared" si="41"/>
        <v>900.64</v>
      </c>
      <c r="K212" s="216">
        <f t="shared" si="41"/>
        <v>980.76</v>
      </c>
      <c r="L212" s="216">
        <f t="shared" si="41"/>
        <v>977.13</v>
      </c>
      <c r="M212" s="216">
        <f t="shared" si="41"/>
        <v>906.03</v>
      </c>
      <c r="N212" s="220"/>
      <c r="O212" s="218">
        <v>40939</v>
      </c>
      <c r="P212" s="28">
        <f t="shared" si="48"/>
        <v>-2.656959906475112E-5</v>
      </c>
      <c r="Q212" s="28">
        <f t="shared" si="48"/>
        <v>4.481365855466108E-2</v>
      </c>
      <c r="R212" s="28">
        <f t="shared" si="47"/>
        <v>8.7807027952468732E-3</v>
      </c>
      <c r="S212" s="28">
        <f t="shared" si="47"/>
        <v>3.8824075084958706E-2</v>
      </c>
      <c r="T212" s="28">
        <f t="shared" si="47"/>
        <v>1.2335582362161836E-2</v>
      </c>
      <c r="U212" s="28">
        <f t="shared" si="47"/>
        <v>2.9090613759923872E-2</v>
      </c>
      <c r="V212" s="28">
        <f t="shared" si="47"/>
        <v>3.1339142578895321E-2</v>
      </c>
      <c r="W212" s="28">
        <f t="shared" si="47"/>
        <v>5.0407035058664403E-2</v>
      </c>
      <c r="X212" s="28">
        <f t="shared" si="47"/>
        <v>4.0870257362695665E-2</v>
      </c>
      <c r="Y212" s="28">
        <f t="shared" si="47"/>
        <v>3.5435365427205906E-2</v>
      </c>
      <c r="Z212" s="28">
        <f t="shared" si="47"/>
        <v>3.5699588477366276E-2</v>
      </c>
      <c r="AB212" s="218">
        <v>40939</v>
      </c>
      <c r="AC212" s="28">
        <f t="shared" si="44"/>
        <v>4.4840228153725833E-2</v>
      </c>
      <c r="AD212" s="28">
        <f t="shared" si="45"/>
        <v>8.8072723943116247E-3</v>
      </c>
      <c r="AE212" s="28">
        <f t="shared" si="43"/>
        <v>3.885064468402346E-2</v>
      </c>
      <c r="AF212" s="28">
        <f t="shared" si="43"/>
        <v>1.2362151961226588E-2</v>
      </c>
      <c r="AG212" s="28">
        <f t="shared" si="43"/>
        <v>2.9117183358988621E-2</v>
      </c>
      <c r="AH212" s="28">
        <f t="shared" si="43"/>
        <v>3.1365712177960074E-2</v>
      </c>
      <c r="AI212" s="28">
        <f t="shared" si="43"/>
        <v>5.0433604657729156E-2</v>
      </c>
      <c r="AJ212" s="28">
        <f t="shared" si="43"/>
        <v>4.0896826961760419E-2</v>
      </c>
      <c r="AK212" s="28">
        <f t="shared" si="43"/>
        <v>3.5461935026270659E-2</v>
      </c>
      <c r="AL212" s="28">
        <f t="shared" si="43"/>
        <v>3.5726158076431029E-2</v>
      </c>
      <c r="AO212" s="218">
        <v>40939</v>
      </c>
      <c r="AP212" s="81">
        <f t="shared" si="46"/>
        <v>3.8314507499193202</v>
      </c>
      <c r="AQ212" s="81">
        <f t="shared" si="46"/>
        <v>3.1220250065576667</v>
      </c>
      <c r="AR212" s="81">
        <f t="shared" si="46"/>
        <v>5.805090541695809</v>
      </c>
    </row>
    <row r="213" spans="2:44">
      <c r="B213" s="218">
        <v>40968</v>
      </c>
      <c r="C213" s="219">
        <f>VLOOKUP(B213,[10]BBG_Bench!$Q:$S,3,FALSE)</f>
        <v>225.816</v>
      </c>
      <c r="D213" s="219">
        <f>VLOOKUP(B213,[10]BBG_Bench!$H:$K,3,FALSE)</f>
        <v>2353.23</v>
      </c>
      <c r="E213" s="219">
        <f>VLOOKUP(B213,[10]BBG_Bench!$M:$O,3,FALSE)</f>
        <v>1784.92</v>
      </c>
      <c r="F213" s="216">
        <f t="shared" si="41"/>
        <v>15371.07</v>
      </c>
      <c r="G213" s="216">
        <f t="shared" si="41"/>
        <v>4477.78</v>
      </c>
      <c r="H213" s="216">
        <f t="shared" si="41"/>
        <v>13216.08</v>
      </c>
      <c r="I213" s="216">
        <f t="shared" si="41"/>
        <v>18622.16</v>
      </c>
      <c r="J213" s="216">
        <f t="shared" si="41"/>
        <v>935.97</v>
      </c>
      <c r="K213" s="216">
        <f t="shared" si="41"/>
        <v>1012.55</v>
      </c>
      <c r="L213" s="216">
        <f t="shared" si="41"/>
        <v>1005.27</v>
      </c>
      <c r="M213" s="216">
        <f t="shared" si="41"/>
        <v>932.81</v>
      </c>
      <c r="N213" s="220"/>
      <c r="O213" s="218">
        <v>40968</v>
      </c>
      <c r="P213" s="28">
        <f t="shared" si="48"/>
        <v>0</v>
      </c>
      <c r="Q213" s="28">
        <f t="shared" si="48"/>
        <v>4.3241757511005487E-2</v>
      </c>
      <c r="R213" s="28">
        <f t="shared" si="47"/>
        <v>-2.29649420555222E-4</v>
      </c>
      <c r="S213" s="28">
        <f t="shared" si="47"/>
        <v>2.8934681587970135E-2</v>
      </c>
      <c r="T213" s="28">
        <f t="shared" si="47"/>
        <v>4.8426910820878613E-3</v>
      </c>
      <c r="U213" s="28">
        <f t="shared" si="47"/>
        <v>3.2688584078126304E-2</v>
      </c>
      <c r="V213" s="28">
        <f t="shared" si="47"/>
        <v>2.1755602680837084E-2</v>
      </c>
      <c r="W213" s="28">
        <f t="shared" si="47"/>
        <v>3.9227660330431742E-2</v>
      </c>
      <c r="X213" s="28">
        <f t="shared" si="47"/>
        <v>3.2413638402871203E-2</v>
      </c>
      <c r="Y213" s="28">
        <f t="shared" si="47"/>
        <v>2.8798624543305382E-2</v>
      </c>
      <c r="Z213" s="28">
        <f t="shared" si="47"/>
        <v>2.9557520170413753E-2</v>
      </c>
      <c r="AB213" s="218">
        <v>40968</v>
      </c>
      <c r="AC213" s="28">
        <f t="shared" si="44"/>
        <v>4.3241757511005487E-2</v>
      </c>
      <c r="AD213" s="28">
        <f t="shared" si="45"/>
        <v>-2.29649420555222E-4</v>
      </c>
      <c r="AE213" s="28">
        <f t="shared" si="43"/>
        <v>2.8934681587970135E-2</v>
      </c>
      <c r="AF213" s="28">
        <f t="shared" si="43"/>
        <v>4.8426910820878613E-3</v>
      </c>
      <c r="AG213" s="28">
        <f t="shared" si="43"/>
        <v>3.2688584078126304E-2</v>
      </c>
      <c r="AH213" s="28">
        <f t="shared" si="43"/>
        <v>2.1755602680837084E-2</v>
      </c>
      <c r="AI213" s="28">
        <f t="shared" si="43"/>
        <v>3.9227660330431742E-2</v>
      </c>
      <c r="AJ213" s="28">
        <f t="shared" si="43"/>
        <v>3.2413638402871203E-2</v>
      </c>
      <c r="AK213" s="28">
        <f t="shared" si="43"/>
        <v>2.8798624543305382E-2</v>
      </c>
      <c r="AL213" s="28">
        <f t="shared" si="43"/>
        <v>2.9557520170413753E-2</v>
      </c>
      <c r="AO213" s="218">
        <v>40968</v>
      </c>
      <c r="AP213" s="81">
        <f t="shared" si="46"/>
        <v>3.9971294141626919</v>
      </c>
      <c r="AQ213" s="81">
        <f t="shared" si="46"/>
        <v>3.1213080353239517</v>
      </c>
      <c r="AR213" s="81">
        <f t="shared" si="46"/>
        <v>5.9730589881091136</v>
      </c>
    </row>
    <row r="214" spans="2:44">
      <c r="B214" s="218">
        <v>40999</v>
      </c>
      <c r="C214" s="219">
        <f>VLOOKUP(B214,[10]BBG_Bench!$Q:$S,3,FALSE)</f>
        <v>225.84100000000001</v>
      </c>
      <c r="D214" s="219">
        <f>VLOOKUP(B214,[10]BBG_Bench!$H:$K,3,FALSE)</f>
        <v>2430.67</v>
      </c>
      <c r="E214" s="219">
        <f>VLOOKUP(B214,[10]BBG_Bench!$M:$O,3,FALSE)</f>
        <v>1775.14</v>
      </c>
      <c r="F214" s="216">
        <f t="shared" si="41"/>
        <v>15371.88</v>
      </c>
      <c r="G214" s="216">
        <f t="shared" si="41"/>
        <v>4475.95</v>
      </c>
      <c r="H214" s="216">
        <f t="shared" si="41"/>
        <v>13290.09</v>
      </c>
      <c r="I214" s="216">
        <f t="shared" si="41"/>
        <v>18944.57</v>
      </c>
      <c r="J214" s="216">
        <f t="shared" si="41"/>
        <v>929.94</v>
      </c>
      <c r="K214" s="216">
        <f t="shared" si="41"/>
        <v>1020.67</v>
      </c>
      <c r="L214" s="216">
        <f t="shared" si="41"/>
        <v>1004.5</v>
      </c>
      <c r="M214" s="216">
        <f t="shared" si="41"/>
        <v>935.67</v>
      </c>
      <c r="N214" s="220"/>
      <c r="O214" s="218">
        <v>40999</v>
      </c>
      <c r="P214" s="28">
        <f t="shared" si="48"/>
        <v>1.1070960427961563E-4</v>
      </c>
      <c r="Q214" s="28">
        <f t="shared" si="48"/>
        <v>3.2907960547842778E-2</v>
      </c>
      <c r="R214" s="28">
        <f t="shared" si="47"/>
        <v>-5.4792371646908387E-3</v>
      </c>
      <c r="S214" s="28">
        <f t="shared" si="47"/>
        <v>5.2696396542302566E-5</v>
      </c>
      <c r="T214" s="28">
        <f t="shared" si="47"/>
        <v>-4.0868466070238541E-4</v>
      </c>
      <c r="U214" s="28">
        <f t="shared" si="47"/>
        <v>5.5999963680607428E-3</v>
      </c>
      <c r="V214" s="28">
        <f t="shared" si="47"/>
        <v>1.7313244006065882E-2</v>
      </c>
      <c r="W214" s="28">
        <f t="shared" si="47"/>
        <v>-6.4425141831468665E-3</v>
      </c>
      <c r="X214" s="28">
        <f t="shared" si="47"/>
        <v>8.019357068786731E-3</v>
      </c>
      <c r="Y214" s="28">
        <f t="shared" si="47"/>
        <v>-7.659633730241446E-4</v>
      </c>
      <c r="Z214" s="28">
        <f t="shared" si="47"/>
        <v>3.0660048670147337E-3</v>
      </c>
      <c r="AB214" s="218">
        <v>40999</v>
      </c>
      <c r="AC214" s="28">
        <f t="shared" si="44"/>
        <v>3.2797250943563165E-2</v>
      </c>
      <c r="AD214" s="28">
        <f t="shared" si="45"/>
        <v>-5.5899467689704543E-3</v>
      </c>
      <c r="AE214" s="28">
        <f t="shared" si="43"/>
        <v>-5.8013207737313064E-5</v>
      </c>
      <c r="AF214" s="28">
        <f t="shared" si="43"/>
        <v>-5.1939426498200103E-4</v>
      </c>
      <c r="AG214" s="28">
        <f t="shared" si="43"/>
        <v>5.4892867637811272E-3</v>
      </c>
      <c r="AH214" s="28">
        <f t="shared" si="43"/>
        <v>1.7202534401786266E-2</v>
      </c>
      <c r="AI214" s="28">
        <f t="shared" si="43"/>
        <v>-6.553223787426482E-3</v>
      </c>
      <c r="AJ214" s="28">
        <f t="shared" si="43"/>
        <v>7.9086474645071146E-3</v>
      </c>
      <c r="AK214" s="28">
        <f t="shared" si="43"/>
        <v>-8.7667297730376027E-4</v>
      </c>
      <c r="AL214" s="28">
        <f t="shared" si="43"/>
        <v>2.9552952627351181E-3</v>
      </c>
      <c r="AO214" s="218">
        <v>40999</v>
      </c>
      <c r="AP214" s="81">
        <f t="shared" si="46"/>
        <v>4.1286667912285795</v>
      </c>
      <c r="AQ214" s="81">
        <f t="shared" si="46"/>
        <v>3.1042056483343567</v>
      </c>
      <c r="AR214" s="81">
        <f t="shared" si="46"/>
        <v>5.9733737467941221</v>
      </c>
    </row>
    <row r="215" spans="2:44">
      <c r="B215" s="218">
        <v>41029</v>
      </c>
      <c r="C215" s="219">
        <f>VLOOKUP(B215,[10]BBG_Bench!$Q:$S,3,FALSE)</f>
        <v>225.85400000000001</v>
      </c>
      <c r="D215" s="219">
        <f>VLOOKUP(B215,[10]BBG_Bench!$H:$K,3,FALSE)</f>
        <v>2415.42</v>
      </c>
      <c r="E215" s="219">
        <f>VLOOKUP(B215,[10]BBG_Bench!$M:$O,3,FALSE)</f>
        <v>1794.82</v>
      </c>
      <c r="F215" s="216">
        <f t="shared" si="41"/>
        <v>15246.02</v>
      </c>
      <c r="G215" s="216">
        <f t="shared" si="41"/>
        <v>4463.6899999999996</v>
      </c>
      <c r="H215" s="216">
        <f t="shared" si="41"/>
        <v>13196.04</v>
      </c>
      <c r="I215" s="216">
        <f t="shared" si="41"/>
        <v>18727.59</v>
      </c>
      <c r="J215" s="216">
        <f t="shared" si="41"/>
        <v>921.4</v>
      </c>
      <c r="K215" s="216">
        <f t="shared" si="41"/>
        <v>1013.2</v>
      </c>
      <c r="L215" s="216">
        <f t="shared" si="41"/>
        <v>994.67</v>
      </c>
      <c r="M215" s="216">
        <f t="shared" si="41"/>
        <v>929.71</v>
      </c>
      <c r="N215" s="220"/>
      <c r="O215" s="218">
        <v>41029</v>
      </c>
      <c r="P215" s="28">
        <f t="shared" si="48"/>
        <v>5.7562621490363705E-5</v>
      </c>
      <c r="Q215" s="28">
        <f t="shared" si="48"/>
        <v>-6.273990298971065E-3</v>
      </c>
      <c r="R215" s="28">
        <f t="shared" si="47"/>
        <v>1.1086449519474427E-2</v>
      </c>
      <c r="S215" s="28">
        <f t="shared" si="47"/>
        <v>-8.1876777596493582E-3</v>
      </c>
      <c r="T215" s="28">
        <f t="shared" si="47"/>
        <v>-2.7390833230934702E-3</v>
      </c>
      <c r="U215" s="28">
        <f t="shared" si="47"/>
        <v>-7.076701512179321E-3</v>
      </c>
      <c r="V215" s="28">
        <f t="shared" si="47"/>
        <v>-1.1453413827814491E-2</v>
      </c>
      <c r="W215" s="28">
        <f t="shared" si="47"/>
        <v>-9.1833881755813036E-3</v>
      </c>
      <c r="X215" s="28">
        <f t="shared" si="47"/>
        <v>-7.3187220159306281E-3</v>
      </c>
      <c r="Y215" s="28">
        <f t="shared" si="47"/>
        <v>-9.7859631657541465E-3</v>
      </c>
      <c r="Z215" s="28">
        <f t="shared" si="47"/>
        <v>-6.3697671187490489E-3</v>
      </c>
      <c r="AB215" s="218">
        <v>41029</v>
      </c>
      <c r="AC215" s="28">
        <f t="shared" si="44"/>
        <v>-6.3315529204614291E-3</v>
      </c>
      <c r="AD215" s="28">
        <f t="shared" si="45"/>
        <v>1.1028886897984064E-2</v>
      </c>
      <c r="AE215" s="28">
        <f t="shared" si="43"/>
        <v>-8.2452403811397214E-3</v>
      </c>
      <c r="AF215" s="28">
        <f t="shared" si="43"/>
        <v>-2.7966459445838338E-3</v>
      </c>
      <c r="AG215" s="28">
        <f t="shared" si="43"/>
        <v>-7.1342641336696851E-3</v>
      </c>
      <c r="AH215" s="28">
        <f t="shared" si="43"/>
        <v>-1.1510976449304855E-2</v>
      </c>
      <c r="AI215" s="28">
        <f t="shared" si="43"/>
        <v>-9.2409507970716669E-3</v>
      </c>
      <c r="AJ215" s="28">
        <f t="shared" si="43"/>
        <v>-7.3762846374209922E-3</v>
      </c>
      <c r="AK215" s="28">
        <f t="shared" si="43"/>
        <v>-9.8435257872445097E-3</v>
      </c>
      <c r="AL215" s="28">
        <f t="shared" si="43"/>
        <v>-6.427329740239413E-3</v>
      </c>
      <c r="AO215" s="218">
        <v>41029</v>
      </c>
      <c r="AP215" s="81">
        <f t="shared" ref="AP215:AR230" si="49">AP214*(1+Q215)</f>
        <v>4.1027635758327277</v>
      </c>
      <c r="AQ215" s="81">
        <f t="shared" si="49"/>
        <v>3.1386202675526831</v>
      </c>
      <c r="AR215" s="81">
        <f t="shared" si="49"/>
        <v>5.9244656874174222</v>
      </c>
    </row>
    <row r="216" spans="2:44">
      <c r="B216" s="218">
        <v>41060</v>
      </c>
      <c r="C216" s="219">
        <f>VLOOKUP(B216,[10]BBG_Bench!$Q:$S,3,FALSE)</f>
        <v>225.88800000000001</v>
      </c>
      <c r="D216" s="219">
        <f>VLOOKUP(B216,[10]BBG_Bench!$H:$K,3,FALSE)</f>
        <v>2270.25</v>
      </c>
      <c r="E216" s="219">
        <f>VLOOKUP(B216,[10]BBG_Bench!$M:$O,3,FALSE)</f>
        <v>1811.06</v>
      </c>
      <c r="F216" s="216">
        <f t="shared" si="41"/>
        <v>14527.51</v>
      </c>
      <c r="G216" s="216">
        <f t="shared" si="41"/>
        <v>4428.1400000000003</v>
      </c>
      <c r="H216" s="216">
        <f t="shared" si="41"/>
        <v>12667.54</v>
      </c>
      <c r="I216" s="216">
        <f t="shared" si="41"/>
        <v>18141.3</v>
      </c>
      <c r="J216" s="216">
        <f t="shared" si="41"/>
        <v>862.76</v>
      </c>
      <c r="K216" s="216">
        <f t="shared" si="41"/>
        <v>965.98</v>
      </c>
      <c r="L216" s="216">
        <f t="shared" si="41"/>
        <v>956.67</v>
      </c>
      <c r="M216" s="216">
        <f t="shared" si="41"/>
        <v>887.63</v>
      </c>
      <c r="N216" s="220"/>
      <c r="O216" s="218">
        <v>41060</v>
      </c>
      <c r="P216" s="28">
        <f t="shared" si="48"/>
        <v>1.5053972920555674E-4</v>
      </c>
      <c r="Q216" s="28">
        <f t="shared" si="48"/>
        <v>-6.0101348833743226E-2</v>
      </c>
      <c r="R216" s="28">
        <f t="shared" si="47"/>
        <v>9.0482611069633775E-3</v>
      </c>
      <c r="S216" s="28">
        <f t="shared" si="47"/>
        <v>-4.7127709395632447E-2</v>
      </c>
      <c r="T216" s="28">
        <f t="shared" si="47"/>
        <v>-7.9642627512213609E-3</v>
      </c>
      <c r="U216" s="28">
        <f t="shared" si="47"/>
        <v>-4.0049893756005588E-2</v>
      </c>
      <c r="V216" s="28">
        <f t="shared" si="47"/>
        <v>-3.1306217190786474E-2</v>
      </c>
      <c r="W216" s="28">
        <f t="shared" si="47"/>
        <v>-6.3642283481658332E-2</v>
      </c>
      <c r="X216" s="28">
        <f t="shared" si="47"/>
        <v>-4.6604816423213603E-2</v>
      </c>
      <c r="Y216" s="28">
        <f t="shared" si="47"/>
        <v>-3.8203625322971439E-2</v>
      </c>
      <c r="Z216" s="28">
        <f t="shared" si="47"/>
        <v>-4.526142560583412E-2</v>
      </c>
      <c r="AB216" s="218">
        <v>41060</v>
      </c>
      <c r="AC216" s="28">
        <f t="shared" si="44"/>
        <v>-6.0251888562948781E-2</v>
      </c>
      <c r="AD216" s="28">
        <f t="shared" si="45"/>
        <v>8.8977213777578206E-3</v>
      </c>
      <c r="AE216" s="28">
        <f t="shared" si="43"/>
        <v>-4.7278249124838002E-2</v>
      </c>
      <c r="AF216" s="28">
        <f t="shared" si="43"/>
        <v>-8.1148024804269178E-3</v>
      </c>
      <c r="AG216" s="28">
        <f t="shared" si="43"/>
        <v>-4.0200433485211143E-2</v>
      </c>
      <c r="AH216" s="28">
        <f t="shared" si="43"/>
        <v>-3.1456756919992029E-2</v>
      </c>
      <c r="AI216" s="28">
        <f t="shared" si="43"/>
        <v>-6.3792823210863894E-2</v>
      </c>
      <c r="AJ216" s="28">
        <f t="shared" si="43"/>
        <v>-4.6755356152419159E-2</v>
      </c>
      <c r="AK216" s="28">
        <f t="shared" si="43"/>
        <v>-3.8354165052176994E-2</v>
      </c>
      <c r="AL216" s="28">
        <f t="shared" si="43"/>
        <v>-4.5411965335039675E-2</v>
      </c>
      <c r="AO216" s="218">
        <v>41060</v>
      </c>
      <c r="AP216" s="81">
        <f t="shared" si="49"/>
        <v>3.8561819509792294</v>
      </c>
      <c r="AQ216" s="81">
        <f t="shared" si="49"/>
        <v>3.1670193232491068</v>
      </c>
      <c r="AR216" s="81">
        <f t="shared" si="49"/>
        <v>5.645259190176418</v>
      </c>
    </row>
    <row r="217" spans="2:44">
      <c r="B217" s="218">
        <v>41090</v>
      </c>
      <c r="C217" s="219">
        <f>VLOOKUP(B217,[10]BBG_Bench!$Q:$S,3,FALSE)</f>
        <v>225.904</v>
      </c>
      <c r="D217" s="219">
        <f>VLOOKUP(B217,[10]BBG_Bench!$H:$K,3,FALSE)</f>
        <v>2363.79</v>
      </c>
      <c r="E217" s="219">
        <f>VLOOKUP(B217,[10]BBG_Bench!$M:$O,3,FALSE)</f>
        <v>1811.77</v>
      </c>
      <c r="F217" s="216">
        <f t="shared" si="41"/>
        <v>14661.42</v>
      </c>
      <c r="G217" s="216">
        <f t="shared" si="41"/>
        <v>4440.5600000000004</v>
      </c>
      <c r="H217" s="216">
        <f t="shared" si="41"/>
        <v>12859.48</v>
      </c>
      <c r="I217" s="216">
        <f t="shared" si="41"/>
        <v>18342.72</v>
      </c>
      <c r="J217" s="216">
        <f t="shared" si="41"/>
        <v>869.98</v>
      </c>
      <c r="K217" s="216">
        <f t="shared" si="41"/>
        <v>979.42</v>
      </c>
      <c r="L217" s="216">
        <f t="shared" si="41"/>
        <v>965.93</v>
      </c>
      <c r="M217" s="216">
        <f t="shared" si="41"/>
        <v>893.6</v>
      </c>
      <c r="N217" s="220"/>
      <c r="O217" s="218">
        <v>41090</v>
      </c>
      <c r="P217" s="28">
        <f t="shared" si="48"/>
        <v>7.0831562544230463E-5</v>
      </c>
      <c r="Q217" s="28">
        <f t="shared" si="48"/>
        <v>4.1202510736702988E-2</v>
      </c>
      <c r="R217" s="28">
        <f t="shared" si="48"/>
        <v>3.9203560345876803E-4</v>
      </c>
      <c r="S217" s="28">
        <f t="shared" si="48"/>
        <v>9.2176842418280804E-3</v>
      </c>
      <c r="T217" s="28">
        <f t="shared" si="48"/>
        <v>2.8047893698031389E-3</v>
      </c>
      <c r="U217" s="28">
        <f t="shared" si="47"/>
        <v>1.5152113196405827E-2</v>
      </c>
      <c r="V217" s="28">
        <f t="shared" si="47"/>
        <v>1.1102842684923456E-2</v>
      </c>
      <c r="W217" s="28">
        <f t="shared" si="47"/>
        <v>8.3684918169595578E-3</v>
      </c>
      <c r="X217" s="28">
        <f t="shared" si="47"/>
        <v>1.3913331538955196E-2</v>
      </c>
      <c r="Y217" s="28">
        <f t="shared" si="47"/>
        <v>9.6794087825477874E-3</v>
      </c>
      <c r="Z217" s="28">
        <f t="shared" si="47"/>
        <v>6.7257753793810793E-3</v>
      </c>
      <c r="AB217" s="218">
        <v>41090</v>
      </c>
      <c r="AC217" s="28">
        <f t="shared" si="44"/>
        <v>4.1131679174158754E-2</v>
      </c>
      <c r="AD217" s="28">
        <f t="shared" si="45"/>
        <v>3.2120404091453756E-4</v>
      </c>
      <c r="AE217" s="28">
        <f t="shared" si="43"/>
        <v>9.1468526792838501E-3</v>
      </c>
      <c r="AF217" s="28">
        <f t="shared" si="43"/>
        <v>2.7339578072589086E-3</v>
      </c>
      <c r="AG217" s="28">
        <f t="shared" si="43"/>
        <v>1.5081281633861597E-2</v>
      </c>
      <c r="AH217" s="28">
        <f t="shared" si="43"/>
        <v>1.1032011122379226E-2</v>
      </c>
      <c r="AI217" s="28">
        <f t="shared" si="43"/>
        <v>8.2976602544153275E-3</v>
      </c>
      <c r="AJ217" s="28">
        <f t="shared" si="43"/>
        <v>1.3842499976410965E-2</v>
      </c>
      <c r="AK217" s="28">
        <f t="shared" si="43"/>
        <v>9.6085772200035571E-3</v>
      </c>
      <c r="AL217" s="28">
        <f t="shared" si="43"/>
        <v>6.654943816836849E-3</v>
      </c>
      <c r="AO217" s="218">
        <v>41090</v>
      </c>
      <c r="AP217" s="81">
        <f t="shared" si="49"/>
        <v>4.0150663292171309</v>
      </c>
      <c r="AQ217" s="81">
        <f t="shared" si="49"/>
        <v>3.1682609075806623</v>
      </c>
      <c r="AR217" s="81">
        <f t="shared" si="49"/>
        <v>5.6972954068547423</v>
      </c>
    </row>
    <row r="218" spans="2:44">
      <c r="B218" s="218">
        <v>41121</v>
      </c>
      <c r="C218" s="219">
        <f>VLOOKUP(B218,[10]BBG_Bench!$Q:$S,3,FALSE)</f>
        <v>225.93</v>
      </c>
      <c r="D218" s="219">
        <f>VLOOKUP(B218,[10]BBG_Bench!$H:$K,3,FALSE)</f>
        <v>2396.62</v>
      </c>
      <c r="E218" s="219">
        <f>VLOOKUP(B218,[10]BBG_Bench!$M:$O,3,FALSE)</f>
        <v>1836.76</v>
      </c>
      <c r="F218" s="216">
        <f t="shared" si="41"/>
        <v>14701.8</v>
      </c>
      <c r="G218" s="216">
        <f t="shared" si="41"/>
        <v>4463.95</v>
      </c>
      <c r="H218" s="216">
        <f t="shared" si="41"/>
        <v>12939.89</v>
      </c>
      <c r="I218" s="216">
        <f t="shared" si="41"/>
        <v>18364.599999999999</v>
      </c>
      <c r="J218" s="216">
        <f t="shared" si="41"/>
        <v>869.97</v>
      </c>
      <c r="K218" s="216">
        <f t="shared" si="41"/>
        <v>981.2</v>
      </c>
      <c r="L218" s="216">
        <f t="shared" si="41"/>
        <v>969.72</v>
      </c>
      <c r="M218" s="216">
        <f t="shared" si="41"/>
        <v>898.12</v>
      </c>
      <c r="N218" s="220"/>
      <c r="O218" s="218">
        <v>41121</v>
      </c>
      <c r="P218" s="28">
        <f t="shared" si="48"/>
        <v>1.1509313690775932E-4</v>
      </c>
      <c r="Q218" s="28">
        <f t="shared" si="48"/>
        <v>1.3888712618295164E-2</v>
      </c>
      <c r="R218" s="28">
        <f t="shared" si="48"/>
        <v>1.3793141513547531E-2</v>
      </c>
      <c r="S218" s="28">
        <f t="shared" si="48"/>
        <v>2.7541670588523623E-3</v>
      </c>
      <c r="T218" s="28">
        <f t="shared" si="48"/>
        <v>5.267353667104918E-3</v>
      </c>
      <c r="U218" s="28">
        <f t="shared" si="47"/>
        <v>6.2529744593093853E-3</v>
      </c>
      <c r="V218" s="28">
        <f t="shared" si="47"/>
        <v>1.1928438094239774E-3</v>
      </c>
      <c r="W218" s="28">
        <f t="shared" si="47"/>
        <v>-1.1494517115325531E-5</v>
      </c>
      <c r="X218" s="28">
        <f t="shared" si="47"/>
        <v>1.8174021359581042E-3</v>
      </c>
      <c r="Y218" s="28">
        <f t="shared" si="47"/>
        <v>3.9236797697556527E-3</v>
      </c>
      <c r="Z218" s="28">
        <f t="shared" si="47"/>
        <v>5.0581915846015912E-3</v>
      </c>
      <c r="AB218" s="218">
        <v>41121</v>
      </c>
      <c r="AC218" s="28">
        <f t="shared" si="44"/>
        <v>1.3773619481387405E-2</v>
      </c>
      <c r="AD218" s="28">
        <f t="shared" si="45"/>
        <v>1.3678048376639771E-2</v>
      </c>
      <c r="AE218" s="28">
        <f t="shared" si="43"/>
        <v>2.6390739219446032E-3</v>
      </c>
      <c r="AF218" s="28">
        <f t="shared" si="43"/>
        <v>5.1522605301971584E-3</v>
      </c>
      <c r="AG218" s="28">
        <f t="shared" si="43"/>
        <v>6.1378813224016258E-3</v>
      </c>
      <c r="AH218" s="28">
        <f t="shared" si="43"/>
        <v>1.077750672516218E-3</v>
      </c>
      <c r="AI218" s="28">
        <f t="shared" si="43"/>
        <v>-1.2658765402308485E-4</v>
      </c>
      <c r="AJ218" s="28">
        <f t="shared" si="43"/>
        <v>1.7023089990503449E-3</v>
      </c>
      <c r="AK218" s="28">
        <f t="shared" si="43"/>
        <v>3.8085866328478935E-3</v>
      </c>
      <c r="AL218" s="28">
        <f t="shared" si="43"/>
        <v>4.9430984476938316E-3</v>
      </c>
      <c r="AO218" s="218">
        <v>41121</v>
      </c>
      <c r="AP218" s="81">
        <f t="shared" si="49"/>
        <v>4.0708304316070212</v>
      </c>
      <c r="AQ218" s="81">
        <f t="shared" si="49"/>
        <v>3.2119611786307627</v>
      </c>
      <c r="AR218" s="81">
        <f t="shared" si="49"/>
        <v>5.7129867101888534</v>
      </c>
    </row>
    <row r="219" spans="2:44">
      <c r="B219" s="218">
        <v>41152</v>
      </c>
      <c r="C219" s="219">
        <f>VLOOKUP(B219,[10]BBG_Bench!$Q:$S,3,FALSE)</f>
        <v>225.96199999999999</v>
      </c>
      <c r="D219" s="219">
        <f>VLOOKUP(B219,[10]BBG_Bench!$H:$K,3,FALSE)</f>
        <v>2450.6</v>
      </c>
      <c r="E219" s="219">
        <f>VLOOKUP(B219,[10]BBG_Bench!$M:$O,3,FALSE)</f>
        <v>1837.96</v>
      </c>
      <c r="F219" s="216">
        <f t="shared" si="41"/>
        <v>14874.96</v>
      </c>
      <c r="G219" s="216">
        <f t="shared" si="41"/>
        <v>4482.12</v>
      </c>
      <c r="H219" s="216">
        <f t="shared" si="41"/>
        <v>13105.82</v>
      </c>
      <c r="I219" s="216">
        <f t="shared" si="41"/>
        <v>18533.45</v>
      </c>
      <c r="J219" s="216">
        <f t="shared" si="41"/>
        <v>879.24</v>
      </c>
      <c r="K219" s="216">
        <f t="shared" si="41"/>
        <v>996.42</v>
      </c>
      <c r="L219" s="216">
        <f t="shared" si="41"/>
        <v>982.35</v>
      </c>
      <c r="M219" s="216">
        <f t="shared" si="41"/>
        <v>910.86</v>
      </c>
      <c r="N219" s="220"/>
      <c r="O219" s="218">
        <v>41152</v>
      </c>
      <c r="P219" s="28">
        <f t="shared" si="48"/>
        <v>1.4163679015616459E-4</v>
      </c>
      <c r="Q219" s="28">
        <f t="shared" si="48"/>
        <v>2.252338710350411E-2</v>
      </c>
      <c r="R219" s="28">
        <f t="shared" si="48"/>
        <v>6.5332433197589528E-4</v>
      </c>
      <c r="S219" s="28">
        <f t="shared" si="48"/>
        <v>1.177814961433293E-2</v>
      </c>
      <c r="T219" s="28">
        <f t="shared" si="48"/>
        <v>4.0703860930342128E-3</v>
      </c>
      <c r="U219" s="28">
        <f t="shared" si="47"/>
        <v>1.282313837289191E-2</v>
      </c>
      <c r="V219" s="28">
        <f t="shared" si="47"/>
        <v>9.1943195060062398E-3</v>
      </c>
      <c r="W219" s="28">
        <f t="shared" si="47"/>
        <v>1.0655539846201573E-2</v>
      </c>
      <c r="X219" s="28">
        <f t="shared" si="47"/>
        <v>1.5511618426416544E-2</v>
      </c>
      <c r="Y219" s="28">
        <f t="shared" si="47"/>
        <v>1.3024378171018433E-2</v>
      </c>
      <c r="Z219" s="28">
        <f t="shared" si="47"/>
        <v>1.4185186834721428E-2</v>
      </c>
      <c r="AB219" s="218">
        <v>41152</v>
      </c>
      <c r="AC219" s="28">
        <f t="shared" si="44"/>
        <v>2.2381750313347947E-2</v>
      </c>
      <c r="AD219" s="28">
        <f t="shared" si="45"/>
        <v>5.1168754181973072E-4</v>
      </c>
      <c r="AE219" s="28">
        <f t="shared" si="43"/>
        <v>1.1636512824176765E-2</v>
      </c>
      <c r="AF219" s="28">
        <f t="shared" si="43"/>
        <v>3.9287493028780478E-3</v>
      </c>
      <c r="AG219" s="28">
        <f t="shared" si="43"/>
        <v>1.2681501582735745E-2</v>
      </c>
      <c r="AH219" s="28">
        <f t="shared" si="43"/>
        <v>9.0526827158500748E-3</v>
      </c>
      <c r="AI219" s="28">
        <f t="shared" si="43"/>
        <v>1.0513903056045408E-2</v>
      </c>
      <c r="AJ219" s="28">
        <f t="shared" si="43"/>
        <v>1.5369981636260379E-2</v>
      </c>
      <c r="AK219" s="28">
        <f t="shared" si="43"/>
        <v>1.2882741380862268E-2</v>
      </c>
      <c r="AL219" s="28">
        <f t="shared" si="43"/>
        <v>1.4043550044565263E-2</v>
      </c>
      <c r="AO219" s="218">
        <v>41152</v>
      </c>
      <c r="AP219" s="81">
        <f t="shared" si="49"/>
        <v>4.1625193212508309</v>
      </c>
      <c r="AQ219" s="81">
        <f t="shared" si="49"/>
        <v>3.2140596310221246</v>
      </c>
      <c r="AR219" s="81">
        <f t="shared" si="49"/>
        <v>5.7802751224061542</v>
      </c>
    </row>
    <row r="220" spans="2:44">
      <c r="B220" s="218">
        <v>41182</v>
      </c>
      <c r="C220" s="219">
        <f>VLOOKUP(B220,[10]BBG_Bench!$Q:$S,3,FALSE)</f>
        <v>225.983</v>
      </c>
      <c r="D220" s="219">
        <f>VLOOKUP(B220,[10]BBG_Bench!$H:$K,3,FALSE)</f>
        <v>2513.9299999999998</v>
      </c>
      <c r="E220" s="219">
        <f>VLOOKUP(B220,[10]BBG_Bench!$M:$O,3,FALSE)</f>
        <v>1840.49</v>
      </c>
      <c r="F220" s="216">
        <f t="shared" si="41"/>
        <v>15166.8</v>
      </c>
      <c r="G220" s="216">
        <f t="shared" ref="F220:N251" si="50">IFERROR(INDEX(data,MATCH(($B220&amp;G$2),data_column,0),MATCH("NAV",data_row,0)),"")</f>
        <v>4492.46</v>
      </c>
      <c r="H220" s="216">
        <f t="shared" si="50"/>
        <v>13323.44</v>
      </c>
      <c r="I220" s="216">
        <f t="shared" si="50"/>
        <v>18906.349999999999</v>
      </c>
      <c r="J220" s="216">
        <f t="shared" si="50"/>
        <v>902.14</v>
      </c>
      <c r="K220" s="216">
        <f t="shared" si="50"/>
        <v>1017.38</v>
      </c>
      <c r="L220" s="216">
        <f t="shared" si="50"/>
        <v>996.52</v>
      </c>
      <c r="M220" s="216">
        <f t="shared" si="50"/>
        <v>928.3</v>
      </c>
      <c r="N220" s="220"/>
      <c r="O220" s="218">
        <v>41182</v>
      </c>
      <c r="P220" s="28">
        <f t="shared" si="48"/>
        <v>9.293598038614903E-5</v>
      </c>
      <c r="Q220" s="28">
        <f t="shared" si="48"/>
        <v>2.5842650779400934E-2</v>
      </c>
      <c r="R220" s="28">
        <f t="shared" si="48"/>
        <v>1.3765261485559929E-3</v>
      </c>
      <c r="S220" s="28">
        <f t="shared" si="48"/>
        <v>1.9619548556769239E-2</v>
      </c>
      <c r="T220" s="28">
        <f t="shared" si="48"/>
        <v>2.3069440354118466E-3</v>
      </c>
      <c r="U220" s="28">
        <f t="shared" si="47"/>
        <v>1.6604836629833218E-2</v>
      </c>
      <c r="V220" s="28">
        <f t="shared" si="47"/>
        <v>2.0120376940073102E-2</v>
      </c>
      <c r="W220" s="28">
        <f t="shared" si="47"/>
        <v>2.6045220872571741E-2</v>
      </c>
      <c r="X220" s="28">
        <f t="shared" si="47"/>
        <v>2.1035306396900943E-2</v>
      </c>
      <c r="Y220" s="28">
        <f t="shared" si="47"/>
        <v>1.4424594085610993E-2</v>
      </c>
      <c r="Z220" s="28">
        <f t="shared" si="47"/>
        <v>1.9146740443097665E-2</v>
      </c>
      <c r="AB220" s="218">
        <v>41182</v>
      </c>
      <c r="AC220" s="28">
        <f t="shared" si="44"/>
        <v>2.5749714799014785E-2</v>
      </c>
      <c r="AD220" s="28">
        <f t="shared" si="45"/>
        <v>1.283590168169844E-3</v>
      </c>
      <c r="AE220" s="28">
        <f t="shared" si="43"/>
        <v>1.9526612576383089E-2</v>
      </c>
      <c r="AF220" s="28">
        <f t="shared" si="43"/>
        <v>2.2140080550256975E-3</v>
      </c>
      <c r="AG220" s="28">
        <f t="shared" si="43"/>
        <v>1.6511900649447069E-2</v>
      </c>
      <c r="AH220" s="28">
        <f t="shared" si="43"/>
        <v>2.0027440959686952E-2</v>
      </c>
      <c r="AI220" s="28">
        <f t="shared" si="43"/>
        <v>2.5952284892185592E-2</v>
      </c>
      <c r="AJ220" s="28">
        <f t="shared" si="43"/>
        <v>2.0942370416514793E-2</v>
      </c>
      <c r="AK220" s="28">
        <f t="shared" si="43"/>
        <v>1.4331658105224843E-2</v>
      </c>
      <c r="AL220" s="28">
        <f t="shared" si="43"/>
        <v>1.9053804462711516E-2</v>
      </c>
      <c r="AO220" s="218">
        <v>41182</v>
      </c>
      <c r="AP220" s="81">
        <f t="shared" si="49"/>
        <v>4.2700898544324248</v>
      </c>
      <c r="AQ220" s="81">
        <f t="shared" si="49"/>
        <v>3.2184838681472452</v>
      </c>
      <c r="AR220" s="81">
        <f t="shared" si="49"/>
        <v>5.8936815108416862</v>
      </c>
    </row>
    <row r="221" spans="2:44">
      <c r="B221" s="218">
        <v>41213</v>
      </c>
      <c r="C221" s="219">
        <f>VLOOKUP(B221,[10]BBG_Bench!$Q:$S,3,FALSE)</f>
        <v>225.99799999999999</v>
      </c>
      <c r="D221" s="219">
        <f>VLOOKUP(B221,[10]BBG_Bench!$H:$K,3,FALSE)</f>
        <v>2467.5100000000002</v>
      </c>
      <c r="E221" s="219">
        <f>VLOOKUP(B221,[10]BBG_Bench!$M:$O,3,FALSE)</f>
        <v>1844.11</v>
      </c>
      <c r="F221" s="216">
        <f t="shared" si="50"/>
        <v>15129.1</v>
      </c>
      <c r="G221" s="216">
        <f t="shared" si="50"/>
        <v>4507.01</v>
      </c>
      <c r="H221" s="216">
        <f t="shared" si="50"/>
        <v>13149.2</v>
      </c>
      <c r="I221" s="216">
        <f t="shared" si="50"/>
        <v>18571.900000000001</v>
      </c>
      <c r="J221" s="216">
        <f t="shared" si="50"/>
        <v>898.82</v>
      </c>
      <c r="K221" s="216">
        <f t="shared" si="50"/>
        <v>1019.97</v>
      </c>
      <c r="L221" s="216">
        <f t="shared" si="50"/>
        <v>996.25</v>
      </c>
      <c r="M221" s="216">
        <f t="shared" si="50"/>
        <v>925.87</v>
      </c>
      <c r="N221" s="220"/>
      <c r="O221" s="218">
        <v>41213</v>
      </c>
      <c r="P221" s="28">
        <f t="shared" si="48"/>
        <v>6.6376674351550149E-5</v>
      </c>
      <c r="Q221" s="28">
        <f t="shared" si="48"/>
        <v>-1.846511239374192E-2</v>
      </c>
      <c r="R221" s="28">
        <f t="shared" si="48"/>
        <v>1.9668675189758655E-3</v>
      </c>
      <c r="S221" s="28">
        <f t="shared" si="48"/>
        <v>-2.4856924334730403E-3</v>
      </c>
      <c r="T221" s="28">
        <f t="shared" si="48"/>
        <v>3.2387600557378768E-3</v>
      </c>
      <c r="U221" s="28">
        <f t="shared" si="47"/>
        <v>-1.3077703656112818E-2</v>
      </c>
      <c r="V221" s="28">
        <f t="shared" si="47"/>
        <v>-1.7689823789361622E-2</v>
      </c>
      <c r="W221" s="28">
        <f t="shared" si="47"/>
        <v>-3.6801383377302152E-3</v>
      </c>
      <c r="X221" s="28">
        <f t="shared" si="47"/>
        <v>2.5457547818907703E-3</v>
      </c>
      <c r="Y221" s="28">
        <f t="shared" si="47"/>
        <v>-2.7094288122665055E-4</v>
      </c>
      <c r="Z221" s="28">
        <f t="shared" si="47"/>
        <v>-2.6176882473337823E-3</v>
      </c>
      <c r="AB221" s="218">
        <v>41213</v>
      </c>
      <c r="AC221" s="28">
        <f t="shared" si="44"/>
        <v>-1.853148906809347E-2</v>
      </c>
      <c r="AD221" s="28">
        <f t="shared" si="45"/>
        <v>1.9004908446243153E-3</v>
      </c>
      <c r="AE221" s="28">
        <f t="shared" si="43"/>
        <v>-2.5520691078245905E-3</v>
      </c>
      <c r="AF221" s="28">
        <f t="shared" si="43"/>
        <v>3.1723833813863266E-3</v>
      </c>
      <c r="AG221" s="28">
        <f t="shared" si="43"/>
        <v>-1.3144080330464368E-2</v>
      </c>
      <c r="AH221" s="28">
        <f t="shared" si="43"/>
        <v>-1.7756200463713172E-2</v>
      </c>
      <c r="AI221" s="28">
        <f t="shared" si="43"/>
        <v>-3.7465150120817655E-3</v>
      </c>
      <c r="AJ221" s="28">
        <f t="shared" si="43"/>
        <v>2.4793781075392201E-3</v>
      </c>
      <c r="AK221" s="28">
        <f t="shared" si="43"/>
        <v>-3.3731955557820073E-4</v>
      </c>
      <c r="AL221" s="28">
        <f t="shared" si="43"/>
        <v>-2.6840649216853326E-3</v>
      </c>
      <c r="AO221" s="218">
        <v>41213</v>
      </c>
      <c r="AP221" s="81">
        <f t="shared" si="49"/>
        <v>4.1912421653389531</v>
      </c>
      <c r="AQ221" s="81">
        <f t="shared" si="49"/>
        <v>3.2248141995278519</v>
      </c>
      <c r="AR221" s="81">
        <f t="shared" si="49"/>
        <v>5.8790316313048869</v>
      </c>
    </row>
    <row r="222" spans="2:44">
      <c r="B222" s="218">
        <v>41243</v>
      </c>
      <c r="C222" s="219">
        <f>VLOOKUP(B222,[10]BBG_Bench!$Q:$S,3,FALSE)</f>
        <v>226.03800000000001</v>
      </c>
      <c r="D222" s="219">
        <f>VLOOKUP(B222,[10]BBG_Bench!$H:$K,3,FALSE)</f>
        <v>2481.8200000000002</v>
      </c>
      <c r="E222" s="219">
        <f>VLOOKUP(B222,[10]BBG_Bench!$M:$O,3,FALSE)</f>
        <v>1847.02</v>
      </c>
      <c r="F222" s="216">
        <f t="shared" si="50"/>
        <v>15197.23</v>
      </c>
      <c r="G222" s="216">
        <f t="shared" si="50"/>
        <v>4523.72</v>
      </c>
      <c r="H222" s="216">
        <f t="shared" si="50"/>
        <v>13278.04</v>
      </c>
      <c r="I222" s="216">
        <f t="shared" si="50"/>
        <v>18635.13</v>
      </c>
      <c r="J222" s="216">
        <f t="shared" si="50"/>
        <v>906.34</v>
      </c>
      <c r="K222" s="216">
        <f t="shared" si="50"/>
        <v>1026.67</v>
      </c>
      <c r="L222" s="216">
        <f t="shared" si="50"/>
        <v>993.34</v>
      </c>
      <c r="M222" s="216">
        <f t="shared" si="50"/>
        <v>932.77</v>
      </c>
      <c r="N222" s="220"/>
      <c r="O222" s="218">
        <v>41243</v>
      </c>
      <c r="P222" s="28">
        <f t="shared" si="48"/>
        <v>1.7699271674979632E-4</v>
      </c>
      <c r="Q222" s="28">
        <f t="shared" si="48"/>
        <v>5.7993685942508621E-3</v>
      </c>
      <c r="R222" s="28">
        <f t="shared" si="48"/>
        <v>1.5779969741501765E-3</v>
      </c>
      <c r="S222" s="28">
        <f t="shared" si="48"/>
        <v>4.5032420963572982E-3</v>
      </c>
      <c r="T222" s="28">
        <f t="shared" si="48"/>
        <v>3.707557782210387E-3</v>
      </c>
      <c r="U222" s="28">
        <f t="shared" si="47"/>
        <v>9.7983147263711965E-3</v>
      </c>
      <c r="V222" s="28">
        <f t="shared" si="47"/>
        <v>3.4046058830814055E-3</v>
      </c>
      <c r="W222" s="28">
        <f t="shared" si="47"/>
        <v>8.3665249994436947E-3</v>
      </c>
      <c r="X222" s="28">
        <f t="shared" si="47"/>
        <v>6.5688206515878362E-3</v>
      </c>
      <c r="Y222" s="28">
        <f t="shared" si="47"/>
        <v>-2.9209535759096295E-3</v>
      </c>
      <c r="Z222" s="28">
        <f t="shared" si="47"/>
        <v>7.4524501279877057E-3</v>
      </c>
      <c r="AB222" s="218">
        <v>41243</v>
      </c>
      <c r="AC222" s="28">
        <f t="shared" si="44"/>
        <v>5.6223758775010655E-3</v>
      </c>
      <c r="AD222" s="28">
        <f t="shared" si="45"/>
        <v>1.4010042574003801E-3</v>
      </c>
      <c r="AE222" s="28">
        <f t="shared" si="43"/>
        <v>4.3262493796075016E-3</v>
      </c>
      <c r="AF222" s="28">
        <f t="shared" si="43"/>
        <v>3.5305650654605908E-3</v>
      </c>
      <c r="AG222" s="28">
        <f t="shared" si="43"/>
        <v>9.6213220096214008E-3</v>
      </c>
      <c r="AH222" s="28">
        <f t="shared" si="43"/>
        <v>3.2276131663316093E-3</v>
      </c>
      <c r="AI222" s="28">
        <f t="shared" si="43"/>
        <v>8.1895322826938989E-3</v>
      </c>
      <c r="AJ222" s="28">
        <f t="shared" si="43"/>
        <v>6.3918279348380395E-3</v>
      </c>
      <c r="AK222" s="28">
        <f t="shared" si="43"/>
        <v>-3.0979462926594256E-3</v>
      </c>
      <c r="AL222" s="28">
        <f t="shared" si="43"/>
        <v>7.2754574112379091E-3</v>
      </c>
      <c r="AO222" s="218">
        <v>41243</v>
      </c>
      <c r="AP222" s="81">
        <f t="shared" si="49"/>
        <v>4.2155487235235194</v>
      </c>
      <c r="AQ222" s="81">
        <f t="shared" si="49"/>
        <v>3.2299029465769036</v>
      </c>
      <c r="AR222" s="81">
        <f t="shared" si="49"/>
        <v>5.9055063340327951</v>
      </c>
    </row>
    <row r="223" spans="2:44">
      <c r="B223" s="218">
        <v>41274</v>
      </c>
      <c r="C223" s="219">
        <f>VLOOKUP(B223,[10]BBG_Bench!$Q:$S,3,FALSE)</f>
        <v>226.07</v>
      </c>
      <c r="D223" s="219">
        <f>VLOOKUP(B223,[10]BBG_Bench!$H:$K,3,FALSE)</f>
        <v>2504.44</v>
      </c>
      <c r="E223" s="219">
        <f>VLOOKUP(B223,[10]BBG_Bench!$M:$O,3,FALSE)</f>
        <v>1844.39</v>
      </c>
      <c r="F223" s="216">
        <f t="shared" si="50"/>
        <v>15445.93</v>
      </c>
      <c r="G223" s="216">
        <f t="shared" si="50"/>
        <v>4533.1000000000004</v>
      </c>
      <c r="H223" s="216">
        <f t="shared" si="50"/>
        <v>13325.71</v>
      </c>
      <c r="I223" s="216">
        <f t="shared" si="50"/>
        <v>18663.63</v>
      </c>
      <c r="J223" s="216">
        <f t="shared" si="50"/>
        <v>929.27</v>
      </c>
      <c r="K223" s="216">
        <f t="shared" si="50"/>
        <v>1048.8699999999999</v>
      </c>
      <c r="L223" s="216">
        <f t="shared" si="50"/>
        <v>1008.07</v>
      </c>
      <c r="M223" s="216">
        <f t="shared" si="50"/>
        <v>949.69</v>
      </c>
      <c r="N223" s="220"/>
      <c r="O223" s="218">
        <v>41274</v>
      </c>
      <c r="P223" s="28">
        <f t="shared" si="48"/>
        <v>1.4156911669711405E-4</v>
      </c>
      <c r="Q223" s="28">
        <f t="shared" si="48"/>
        <v>9.1142790371581701E-3</v>
      </c>
      <c r="R223" s="28">
        <f t="shared" si="48"/>
        <v>-1.4239152797478542E-3</v>
      </c>
      <c r="S223" s="28">
        <f t="shared" si="48"/>
        <v>1.6364824379179674E-2</v>
      </c>
      <c r="T223" s="28">
        <f t="shared" si="48"/>
        <v>2.0735147179754957E-3</v>
      </c>
      <c r="U223" s="28">
        <f t="shared" si="47"/>
        <v>3.5901383035446687E-3</v>
      </c>
      <c r="V223" s="28">
        <f t="shared" si="47"/>
        <v>1.5293695294854395E-3</v>
      </c>
      <c r="W223" s="28">
        <f t="shared" si="47"/>
        <v>2.5299556457841373E-2</v>
      </c>
      <c r="X223" s="28">
        <f t="shared" si="47"/>
        <v>2.1623306417836129E-2</v>
      </c>
      <c r="Y223" s="28">
        <f t="shared" si="47"/>
        <v>1.4828759538526606E-2</v>
      </c>
      <c r="Z223" s="28">
        <f t="shared" si="47"/>
        <v>1.8139519924525952E-2</v>
      </c>
      <c r="AB223" s="218">
        <v>41274</v>
      </c>
      <c r="AC223" s="28">
        <f t="shared" si="44"/>
        <v>8.9727099204610552E-3</v>
      </c>
      <c r="AD223" s="28">
        <f t="shared" si="45"/>
        <v>-1.5654843964449682E-3</v>
      </c>
      <c r="AE223" s="28">
        <f t="shared" si="43"/>
        <v>1.6223255262482559E-2</v>
      </c>
      <c r="AF223" s="28">
        <f t="shared" si="43"/>
        <v>1.9319456012783817E-3</v>
      </c>
      <c r="AG223" s="28">
        <f t="shared" si="43"/>
        <v>3.4485691868475546E-3</v>
      </c>
      <c r="AH223" s="28">
        <f t="shared" si="43"/>
        <v>1.3878004127883255E-3</v>
      </c>
      <c r="AI223" s="28">
        <f t="shared" si="43"/>
        <v>2.5157987341144258E-2</v>
      </c>
      <c r="AJ223" s="28">
        <f t="shared" si="43"/>
        <v>2.1481737301139014E-2</v>
      </c>
      <c r="AK223" s="28">
        <f t="shared" si="43"/>
        <v>1.4687190421829491E-2</v>
      </c>
      <c r="AL223" s="28">
        <f t="shared" si="43"/>
        <v>1.7997950807828837E-2</v>
      </c>
      <c r="AO223" s="218">
        <v>41274</v>
      </c>
      <c r="AP223" s="81">
        <f t="shared" si="49"/>
        <v>4.2539704108844481</v>
      </c>
      <c r="AQ223" s="81">
        <f t="shared" si="49"/>
        <v>3.2253038384191703</v>
      </c>
      <c r="AR223" s="81">
        <f t="shared" si="49"/>
        <v>6.0021489080593744</v>
      </c>
    </row>
    <row r="224" spans="2:44">
      <c r="B224" s="218">
        <v>41305</v>
      </c>
      <c r="C224" s="219">
        <f>VLOOKUP(B224,[10]BBG_Bench!$Q:$S,3,FALSE)</f>
        <v>226.08799999999999</v>
      </c>
      <c r="D224" s="219">
        <f>VLOOKUP(B224,[10]BBG_Bench!$H:$K,3,FALSE)</f>
        <v>2634.16</v>
      </c>
      <c r="E224" s="219">
        <f>VLOOKUP(B224,[10]BBG_Bench!$M:$O,3,FALSE)</f>
        <v>1831.49</v>
      </c>
      <c r="F224" s="216">
        <f t="shared" si="50"/>
        <v>15961.29</v>
      </c>
      <c r="G224" s="216">
        <f t="shared" si="50"/>
        <v>4588.1000000000004</v>
      </c>
      <c r="H224" s="216">
        <f t="shared" si="50"/>
        <v>13700.95</v>
      </c>
      <c r="I224" s="216">
        <f t="shared" si="50"/>
        <v>19167.03</v>
      </c>
      <c r="J224" s="216">
        <f t="shared" si="50"/>
        <v>963.12</v>
      </c>
      <c r="K224" s="216">
        <f t="shared" si="50"/>
        <v>1092.47</v>
      </c>
      <c r="L224" s="216">
        <f t="shared" si="50"/>
        <v>1036.46</v>
      </c>
      <c r="M224" s="216">
        <f t="shared" si="50"/>
        <v>988.73</v>
      </c>
      <c r="N224" s="220"/>
      <c r="O224" s="218">
        <v>41305</v>
      </c>
      <c r="P224" s="28">
        <f t="shared" si="48"/>
        <v>7.9621356217103912E-5</v>
      </c>
      <c r="Q224" s="28">
        <f t="shared" si="48"/>
        <v>5.1796010285732455E-2</v>
      </c>
      <c r="R224" s="28">
        <f t="shared" si="48"/>
        <v>-6.9941823583949654E-3</v>
      </c>
      <c r="S224" s="28">
        <f t="shared" si="48"/>
        <v>3.3365423771828606E-2</v>
      </c>
      <c r="T224" s="28">
        <f t="shared" si="48"/>
        <v>1.2132977432661974E-2</v>
      </c>
      <c r="U224" s="28">
        <f t="shared" si="47"/>
        <v>2.8159099965405342E-2</v>
      </c>
      <c r="V224" s="28">
        <f t="shared" si="47"/>
        <v>2.697224494913357E-2</v>
      </c>
      <c r="W224" s="28">
        <f t="shared" si="47"/>
        <v>3.6426442261129732E-2</v>
      </c>
      <c r="X224" s="28">
        <f t="shared" si="47"/>
        <v>4.1568545196258966E-2</v>
      </c>
      <c r="Y224" s="28">
        <f t="shared" si="47"/>
        <v>2.8162726794766221E-2</v>
      </c>
      <c r="Z224" s="28">
        <f t="shared" si="47"/>
        <v>4.110815108087898E-2</v>
      </c>
      <c r="AB224" s="218">
        <v>41305</v>
      </c>
      <c r="AC224" s="28">
        <f t="shared" si="44"/>
        <v>5.1716388929515349E-2</v>
      </c>
      <c r="AD224" s="28">
        <f t="shared" si="45"/>
        <v>-7.0738037146120692E-3</v>
      </c>
      <c r="AE224" s="28">
        <f t="shared" ref="AE224:AL255" si="51">S224-$P224</f>
        <v>3.32858024156115E-2</v>
      </c>
      <c r="AF224" s="28">
        <f t="shared" si="51"/>
        <v>1.2053356076444869E-2</v>
      </c>
      <c r="AG224" s="28">
        <f t="shared" si="51"/>
        <v>2.807947860918824E-2</v>
      </c>
      <c r="AH224" s="28">
        <f t="shared" si="51"/>
        <v>2.6892623592916467E-2</v>
      </c>
      <c r="AI224" s="28">
        <f t="shared" si="51"/>
        <v>3.6346820904912626E-2</v>
      </c>
      <c r="AJ224" s="28">
        <f t="shared" si="51"/>
        <v>4.1488923840041859E-2</v>
      </c>
      <c r="AK224" s="28">
        <f t="shared" si="51"/>
        <v>2.8083105438549118E-2</v>
      </c>
      <c r="AL224" s="28">
        <f t="shared" si="51"/>
        <v>4.1028529724661873E-2</v>
      </c>
      <c r="AO224" s="218">
        <v>41305</v>
      </c>
      <c r="AP224" s="81">
        <f t="shared" si="49"/>
        <v>4.4743091060418205</v>
      </c>
      <c r="AQ224" s="81">
        <f t="shared" si="49"/>
        <v>3.2027454752120352</v>
      </c>
      <c r="AR224" s="81">
        <f t="shared" si="49"/>
        <v>6.2024131499183941</v>
      </c>
    </row>
    <row r="225" spans="2:44">
      <c r="B225" s="218">
        <v>41333</v>
      </c>
      <c r="C225" s="219">
        <f>VLOOKUP(B225,[10]BBG_Bench!$Q:$S,3,FALSE)</f>
        <v>226.09299999999999</v>
      </c>
      <c r="D225" s="219">
        <f>VLOOKUP(B225,[10]BBG_Bench!$H:$K,3,FALSE)</f>
        <v>2669.92</v>
      </c>
      <c r="E225" s="219">
        <f>VLOOKUP(B225,[10]BBG_Bench!$M:$O,3,FALSE)</f>
        <v>1840.67</v>
      </c>
      <c r="F225" s="216">
        <f t="shared" si="50"/>
        <v>16011.81</v>
      </c>
      <c r="G225" s="216">
        <f t="shared" si="50"/>
        <v>4607.42</v>
      </c>
      <c r="H225" s="216">
        <f t="shared" si="50"/>
        <v>13706.18</v>
      </c>
      <c r="I225" s="216">
        <f t="shared" si="50"/>
        <v>19245.05</v>
      </c>
      <c r="J225" s="216">
        <f t="shared" si="50"/>
        <v>964.26</v>
      </c>
      <c r="K225" s="216">
        <f t="shared" si="50"/>
        <v>1100.99</v>
      </c>
      <c r="L225" s="216">
        <f t="shared" si="50"/>
        <v>1039.73</v>
      </c>
      <c r="M225" s="216">
        <f t="shared" si="50"/>
        <v>993.37</v>
      </c>
      <c r="N225" s="220"/>
      <c r="O225" s="218">
        <v>41333</v>
      </c>
      <c r="P225" s="28">
        <f t="shared" si="48"/>
        <v>2.211528254482968E-5</v>
      </c>
      <c r="Q225" s="28">
        <f t="shared" si="48"/>
        <v>1.3575485164151085E-2</v>
      </c>
      <c r="R225" s="28">
        <f t="shared" si="48"/>
        <v>5.0123123795380066E-3</v>
      </c>
      <c r="S225" s="28">
        <f t="shared" si="48"/>
        <v>3.165157703418622E-3</v>
      </c>
      <c r="T225" s="28">
        <f t="shared" si="48"/>
        <v>4.2108933981385996E-3</v>
      </c>
      <c r="U225" s="28">
        <f t="shared" si="47"/>
        <v>3.8172535481113086E-4</v>
      </c>
      <c r="V225" s="28">
        <f t="shared" si="47"/>
        <v>4.0705315325327103E-3</v>
      </c>
      <c r="W225" s="28">
        <f t="shared" si="47"/>
        <v>1.1836531273361434E-3</v>
      </c>
      <c r="X225" s="28">
        <f t="shared" si="47"/>
        <v>7.7988411581095879E-3</v>
      </c>
      <c r="Y225" s="28">
        <f t="shared" si="47"/>
        <v>3.1549698010535686E-3</v>
      </c>
      <c r="Z225" s="28">
        <f t="shared" si="47"/>
        <v>4.6928888574231447E-3</v>
      </c>
      <c r="AB225" s="218">
        <v>41333</v>
      </c>
      <c r="AC225" s="28">
        <f t="shared" si="44"/>
        <v>1.3553369881606256E-2</v>
      </c>
      <c r="AD225" s="28">
        <f t="shared" si="45"/>
        <v>4.9901970969931765E-3</v>
      </c>
      <c r="AE225" s="28">
        <f t="shared" si="51"/>
        <v>3.1430424208737924E-3</v>
      </c>
      <c r="AF225" s="28">
        <f t="shared" si="51"/>
        <v>4.1887781155937696E-3</v>
      </c>
      <c r="AG225" s="28">
        <f t="shared" si="51"/>
        <v>3.5961007226630119E-4</v>
      </c>
      <c r="AH225" s="28">
        <f t="shared" si="51"/>
        <v>4.0484162499878802E-3</v>
      </c>
      <c r="AI225" s="28">
        <f t="shared" si="51"/>
        <v>1.1615378447913138E-3</v>
      </c>
      <c r="AJ225" s="28">
        <f t="shared" si="51"/>
        <v>7.7767258755647578E-3</v>
      </c>
      <c r="AK225" s="28">
        <f t="shared" si="51"/>
        <v>3.132854518508739E-3</v>
      </c>
      <c r="AL225" s="28">
        <f t="shared" si="51"/>
        <v>4.6707735748783147E-3</v>
      </c>
      <c r="AO225" s="218">
        <v>41333</v>
      </c>
      <c r="AP225" s="81">
        <f t="shared" si="49"/>
        <v>4.5350500229307178</v>
      </c>
      <c r="AQ225" s="81">
        <f t="shared" si="49"/>
        <v>3.2187986360059497</v>
      </c>
      <c r="AR225" s="81">
        <f t="shared" si="49"/>
        <v>6.2220447656796436</v>
      </c>
    </row>
    <row r="226" spans="2:44">
      <c r="B226" s="218">
        <v>41364</v>
      </c>
      <c r="C226" s="219">
        <f>VLOOKUP(B226,[10]BBG_Bench!$Q:$S,3,FALSE)</f>
        <v>226.126</v>
      </c>
      <c r="D226" s="219">
        <f>VLOOKUP(B226,[10]BBG_Bench!$H:$K,3,FALSE)</f>
        <v>2770.05</v>
      </c>
      <c r="E226" s="219">
        <f>VLOOKUP(B226,[10]BBG_Bench!$M:$O,3,FALSE)</f>
        <v>1842.14</v>
      </c>
      <c r="F226" s="216">
        <f t="shared" si="50"/>
        <v>16207.52</v>
      </c>
      <c r="G226" s="216">
        <f t="shared" si="50"/>
        <v>4623.2</v>
      </c>
      <c r="H226" s="216">
        <f t="shared" si="50"/>
        <v>13883.2</v>
      </c>
      <c r="I226" s="216">
        <f t="shared" si="50"/>
        <v>19593.2</v>
      </c>
      <c r="J226" s="216">
        <f t="shared" si="50"/>
        <v>969.44</v>
      </c>
      <c r="K226" s="216">
        <f t="shared" si="50"/>
        <v>1121.6500000000001</v>
      </c>
      <c r="L226" s="216">
        <f t="shared" si="50"/>
        <v>1054.5</v>
      </c>
      <c r="M226" s="216">
        <f t="shared" si="50"/>
        <v>1008.64</v>
      </c>
      <c r="N226" s="220"/>
      <c r="O226" s="218">
        <v>41364</v>
      </c>
      <c r="P226" s="28">
        <f t="shared" si="48"/>
        <v>1.4595763690169737E-4</v>
      </c>
      <c r="Q226" s="28">
        <f t="shared" si="48"/>
        <v>3.7502996344459798E-2</v>
      </c>
      <c r="R226" s="28">
        <f t="shared" si="48"/>
        <v>7.9862224081450085E-4</v>
      </c>
      <c r="S226" s="28">
        <f t="shared" si="48"/>
        <v>1.2222853006624545E-2</v>
      </c>
      <c r="T226" s="28">
        <f t="shared" si="48"/>
        <v>3.4249102534606667E-3</v>
      </c>
      <c r="U226" s="28">
        <f t="shared" si="47"/>
        <v>1.2915341838499161E-2</v>
      </c>
      <c r="V226" s="28">
        <f t="shared" si="47"/>
        <v>1.8090366094138569E-2</v>
      </c>
      <c r="W226" s="28">
        <f t="shared" si="47"/>
        <v>5.3719951050547193E-3</v>
      </c>
      <c r="X226" s="28">
        <f t="shared" si="47"/>
        <v>1.8764929745047714E-2</v>
      </c>
      <c r="Y226" s="28">
        <f t="shared" si="47"/>
        <v>1.420561107210524E-2</v>
      </c>
      <c r="Z226" s="28">
        <f t="shared" si="47"/>
        <v>1.5371915801765688E-2</v>
      </c>
      <c r="AB226" s="218">
        <v>41364</v>
      </c>
      <c r="AC226" s="28">
        <f t="shared" si="44"/>
        <v>3.7357038707558098E-2</v>
      </c>
      <c r="AD226" s="28">
        <f t="shared" si="45"/>
        <v>6.5266460391280351E-4</v>
      </c>
      <c r="AE226" s="28">
        <f t="shared" si="51"/>
        <v>1.2076895369722849E-2</v>
      </c>
      <c r="AF226" s="28">
        <f t="shared" si="51"/>
        <v>3.2789526165589692E-3</v>
      </c>
      <c r="AG226" s="28">
        <f t="shared" si="51"/>
        <v>1.2769384201597464E-2</v>
      </c>
      <c r="AH226" s="28">
        <f t="shared" si="51"/>
        <v>1.7944408457236872E-2</v>
      </c>
      <c r="AI226" s="28">
        <f t="shared" si="51"/>
        <v>5.2260374681530218E-3</v>
      </c>
      <c r="AJ226" s="28">
        <f t="shared" si="51"/>
        <v>1.8618972108146017E-2</v>
      </c>
      <c r="AK226" s="28">
        <f t="shared" si="51"/>
        <v>1.4059653435203543E-2</v>
      </c>
      <c r="AL226" s="28">
        <f t="shared" si="51"/>
        <v>1.5225958164863992E-2</v>
      </c>
      <c r="AO226" s="218">
        <v>41364</v>
      </c>
      <c r="AP226" s="81">
        <f t="shared" si="49"/>
        <v>4.7051279873626308</v>
      </c>
      <c r="AQ226" s="81">
        <f t="shared" si="49"/>
        <v>3.2213692401853673</v>
      </c>
      <c r="AR226" s="81">
        <f t="shared" si="49"/>
        <v>6.2980959042511842</v>
      </c>
    </row>
    <row r="227" spans="2:44">
      <c r="B227" s="218">
        <v>41394</v>
      </c>
      <c r="C227" s="219">
        <f>VLOOKUP(B227,[10]BBG_Bench!$Q:$S,3,FALSE)</f>
        <v>226.15299999999999</v>
      </c>
      <c r="D227" s="219">
        <f>VLOOKUP(B227,[10]BBG_Bench!$H:$K,3,FALSE)</f>
        <v>2823.42</v>
      </c>
      <c r="E227" s="219">
        <f>VLOOKUP(B227,[10]BBG_Bench!$M:$O,3,FALSE)</f>
        <v>1860.78</v>
      </c>
      <c r="F227" s="216">
        <f t="shared" si="50"/>
        <v>16266.81</v>
      </c>
      <c r="G227" s="216">
        <f t="shared" si="50"/>
        <v>4643.58</v>
      </c>
      <c r="H227" s="216">
        <f t="shared" si="50"/>
        <v>13952.65</v>
      </c>
      <c r="I227" s="216">
        <f t="shared" si="50"/>
        <v>19720</v>
      </c>
      <c r="J227" s="216">
        <f t="shared" si="50"/>
        <v>974.12</v>
      </c>
      <c r="K227" s="216">
        <f t="shared" si="50"/>
        <v>1129.9100000000001</v>
      </c>
      <c r="L227" s="216">
        <f t="shared" si="50"/>
        <v>1052.0999999999999</v>
      </c>
      <c r="M227" s="216">
        <f t="shared" si="50"/>
        <v>1019.45</v>
      </c>
      <c r="N227" s="220"/>
      <c r="O227" s="218">
        <v>41394</v>
      </c>
      <c r="P227" s="28">
        <f t="shared" si="48"/>
        <v>1.1940245703716871E-4</v>
      </c>
      <c r="Q227" s="28">
        <f t="shared" si="48"/>
        <v>1.9266800238262806E-2</v>
      </c>
      <c r="R227" s="28">
        <f t="shared" si="48"/>
        <v>1.0118666333720494E-2</v>
      </c>
      <c r="S227" s="28">
        <f t="shared" si="48"/>
        <v>3.6581784258170932E-3</v>
      </c>
      <c r="T227" s="28">
        <f t="shared" si="48"/>
        <v>4.4082021110919082E-3</v>
      </c>
      <c r="U227" s="28">
        <f t="shared" si="47"/>
        <v>5.002449003111596E-3</v>
      </c>
      <c r="V227" s="28">
        <f t="shared" si="47"/>
        <v>6.4716330155359649E-3</v>
      </c>
      <c r="W227" s="28">
        <f t="shared" si="47"/>
        <v>4.8275292952631929E-3</v>
      </c>
      <c r="X227" s="28">
        <f t="shared" si="47"/>
        <v>7.3641510275041146E-3</v>
      </c>
      <c r="Y227" s="28">
        <f t="shared" si="47"/>
        <v>-2.2759601706970989E-3</v>
      </c>
      <c r="Z227" s="28">
        <f t="shared" si="47"/>
        <v>1.0717401649746251E-2</v>
      </c>
      <c r="AB227" s="218">
        <v>41394</v>
      </c>
      <c r="AC227" s="28">
        <f t="shared" si="44"/>
        <v>1.9147397781225636E-2</v>
      </c>
      <c r="AD227" s="28">
        <f t="shared" si="45"/>
        <v>9.9992638766833262E-3</v>
      </c>
      <c r="AE227" s="28">
        <f t="shared" si="51"/>
        <v>3.5387759687799244E-3</v>
      </c>
      <c r="AF227" s="28">
        <f t="shared" si="51"/>
        <v>4.2887996540547394E-3</v>
      </c>
      <c r="AG227" s="28">
        <f t="shared" si="51"/>
        <v>4.8830465460744273E-3</v>
      </c>
      <c r="AH227" s="28">
        <f t="shared" si="51"/>
        <v>6.3522305584987962E-3</v>
      </c>
      <c r="AI227" s="28">
        <f t="shared" si="51"/>
        <v>4.7081268382260242E-3</v>
      </c>
      <c r="AJ227" s="28">
        <f t="shared" si="51"/>
        <v>7.2447485704669459E-3</v>
      </c>
      <c r="AK227" s="28">
        <f t="shared" si="51"/>
        <v>-2.3953626277342676E-3</v>
      </c>
      <c r="AL227" s="28">
        <f t="shared" si="51"/>
        <v>1.0597999192709083E-2</v>
      </c>
      <c r="AO227" s="218">
        <v>41394</v>
      </c>
      <c r="AP227" s="81">
        <f t="shared" si="49"/>
        <v>4.7957807483906061</v>
      </c>
      <c r="AQ227" s="81">
        <f t="shared" si="49"/>
        <v>3.2539652006645139</v>
      </c>
      <c r="AR227" s="81">
        <f t="shared" si="49"/>
        <v>6.321135462811843</v>
      </c>
    </row>
    <row r="228" spans="2:44">
      <c r="B228" s="218">
        <v>41425</v>
      </c>
      <c r="C228" s="219">
        <f>VLOOKUP(B228,[10]BBG_Bench!$Q:$S,3,FALSE)</f>
        <v>226.17</v>
      </c>
      <c r="D228" s="219">
        <f>VLOOKUP(B228,[10]BBG_Bench!$H:$K,3,FALSE)</f>
        <v>2889.46</v>
      </c>
      <c r="E228" s="219">
        <f>VLOOKUP(B228,[10]BBG_Bench!$M:$O,3,FALSE)</f>
        <v>1827.58</v>
      </c>
      <c r="F228" s="216">
        <f t="shared" si="50"/>
        <v>16465.84</v>
      </c>
      <c r="G228" s="216">
        <f t="shared" si="50"/>
        <v>4658.55</v>
      </c>
      <c r="H228" s="216">
        <f t="shared" si="50"/>
        <v>13861.52</v>
      </c>
      <c r="I228" s="216">
        <f t="shared" si="50"/>
        <v>20136.8</v>
      </c>
      <c r="J228" s="216">
        <f t="shared" si="50"/>
        <v>983.75</v>
      </c>
      <c r="K228" s="216">
        <f t="shared" si="50"/>
        <v>1151.8</v>
      </c>
      <c r="L228" s="216">
        <f t="shared" si="50"/>
        <v>1071.06</v>
      </c>
      <c r="M228" s="216">
        <f t="shared" si="50"/>
        <v>1033.6099999999999</v>
      </c>
      <c r="N228" s="220"/>
      <c r="O228" s="218">
        <v>41425</v>
      </c>
      <c r="P228" s="28">
        <f t="shared" si="48"/>
        <v>7.517034927679893E-5</v>
      </c>
      <c r="Q228" s="28">
        <f t="shared" si="48"/>
        <v>2.3390073031996642E-2</v>
      </c>
      <c r="R228" s="28">
        <f t="shared" si="48"/>
        <v>-1.7841980244843583E-2</v>
      </c>
      <c r="S228" s="28">
        <f t="shared" si="48"/>
        <v>1.2235343008248124E-2</v>
      </c>
      <c r="T228" s="28">
        <f t="shared" si="48"/>
        <v>3.223805770547779E-3</v>
      </c>
      <c r="U228" s="28">
        <f t="shared" si="47"/>
        <v>-6.5313757601601994E-3</v>
      </c>
      <c r="V228" s="28">
        <f t="shared" si="47"/>
        <v>2.1135902636916799E-2</v>
      </c>
      <c r="W228" s="28">
        <f t="shared" si="47"/>
        <v>9.8858456863630713E-3</v>
      </c>
      <c r="X228" s="28">
        <f t="shared" si="47"/>
        <v>1.9373224416103823E-2</v>
      </c>
      <c r="Y228" s="28">
        <f t="shared" si="47"/>
        <v>1.8021100655831231E-2</v>
      </c>
      <c r="Z228" s="28">
        <f t="shared" si="47"/>
        <v>1.388984256216573E-2</v>
      </c>
      <c r="AB228" s="218">
        <v>41425</v>
      </c>
      <c r="AC228" s="28">
        <f t="shared" si="44"/>
        <v>2.3314902682719844E-2</v>
      </c>
      <c r="AD228" s="28">
        <f t="shared" si="45"/>
        <v>-1.7917150594120381E-2</v>
      </c>
      <c r="AE228" s="28">
        <f t="shared" si="51"/>
        <v>1.2160172658971324E-2</v>
      </c>
      <c r="AF228" s="28">
        <f t="shared" si="51"/>
        <v>3.1486354212709802E-3</v>
      </c>
      <c r="AG228" s="28">
        <f t="shared" si="51"/>
        <v>-6.6065461094369981E-3</v>
      </c>
      <c r="AH228" s="28">
        <f t="shared" si="51"/>
        <v>2.1060732287640001E-2</v>
      </c>
      <c r="AI228" s="28">
        <f t="shared" si="51"/>
        <v>9.8106753370862717E-3</v>
      </c>
      <c r="AJ228" s="28">
        <f t="shared" si="51"/>
        <v>1.9298054066827025E-2</v>
      </c>
      <c r="AK228" s="28">
        <f t="shared" si="51"/>
        <v>1.7945930306554433E-2</v>
      </c>
      <c r="AL228" s="28">
        <f t="shared" si="51"/>
        <v>1.3814672212888931E-2</v>
      </c>
      <c r="AO228" s="218">
        <v>41425</v>
      </c>
      <c r="AP228" s="81">
        <f t="shared" si="49"/>
        <v>4.9079544103409063</v>
      </c>
      <c r="AQ228" s="81">
        <f t="shared" si="49"/>
        <v>3.1959080178368491</v>
      </c>
      <c r="AR228" s="81">
        <f t="shared" si="49"/>
        <v>6.3984767234009468</v>
      </c>
    </row>
    <row r="229" spans="2:44">
      <c r="B229" s="218">
        <v>41455</v>
      </c>
      <c r="C229" s="219">
        <f>VLOOKUP(B229,[10]BBG_Bench!$Q:$S,3,FALSE)</f>
        <v>226.18100000000001</v>
      </c>
      <c r="D229" s="219">
        <f>VLOOKUP(B229,[10]BBG_Bench!$H:$K,3,FALSE)</f>
        <v>2850.66</v>
      </c>
      <c r="E229" s="219">
        <f>VLOOKUP(B229,[10]BBG_Bench!$M:$O,3,FALSE)</f>
        <v>1799.31</v>
      </c>
      <c r="F229" s="216">
        <f t="shared" si="50"/>
        <v>16196.61</v>
      </c>
      <c r="G229" s="216">
        <f t="shared" si="50"/>
        <v>4658.13</v>
      </c>
      <c r="H229" s="216">
        <f t="shared" si="50"/>
        <v>13741.8</v>
      </c>
      <c r="I229" s="216">
        <f t="shared" si="50"/>
        <v>20129.14</v>
      </c>
      <c r="J229" s="216">
        <f t="shared" si="50"/>
        <v>952.74</v>
      </c>
      <c r="K229" s="216">
        <f t="shared" si="50"/>
        <v>1136.17</v>
      </c>
      <c r="L229" s="216">
        <f t="shared" si="50"/>
        <v>1056.22</v>
      </c>
      <c r="M229" s="216">
        <f t="shared" si="50"/>
        <v>1022.94</v>
      </c>
      <c r="N229" s="220"/>
      <c r="O229" s="218">
        <v>41455</v>
      </c>
      <c r="P229" s="28">
        <f t="shared" si="48"/>
        <v>4.8635981783720664E-5</v>
      </c>
      <c r="Q229" s="28">
        <f t="shared" si="48"/>
        <v>-1.3428114595806891E-2</v>
      </c>
      <c r="R229" s="28">
        <f t="shared" si="48"/>
        <v>-1.5468543100712408E-2</v>
      </c>
      <c r="S229" s="28">
        <f t="shared" si="48"/>
        <v>-1.6350820850925284E-2</v>
      </c>
      <c r="T229" s="28">
        <f t="shared" si="48"/>
        <v>-9.0156808448996518E-5</v>
      </c>
      <c r="U229" s="28">
        <f t="shared" si="47"/>
        <v>-8.6368594497573982E-3</v>
      </c>
      <c r="V229" s="28">
        <f t="shared" si="47"/>
        <v>-3.8039807715227122E-4</v>
      </c>
      <c r="W229" s="28">
        <f t="shared" si="47"/>
        <v>-3.1522236340533666E-2</v>
      </c>
      <c r="X229" s="28">
        <f t="shared" si="47"/>
        <v>-1.3570064247265048E-2</v>
      </c>
      <c r="Y229" s="28">
        <f t="shared" si="47"/>
        <v>-1.3855432935596436E-2</v>
      </c>
      <c r="Z229" s="28">
        <f t="shared" si="47"/>
        <v>-1.0323042540222952E-2</v>
      </c>
      <c r="AB229" s="218">
        <v>41455</v>
      </c>
      <c r="AC229" s="28">
        <f t="shared" si="44"/>
        <v>-1.3476750577590612E-2</v>
      </c>
      <c r="AD229" s="28">
        <f t="shared" si="45"/>
        <v>-1.5517179082496129E-2</v>
      </c>
      <c r="AE229" s="28">
        <f t="shared" si="51"/>
        <v>-1.6399456832709006E-2</v>
      </c>
      <c r="AF229" s="28">
        <f t="shared" si="51"/>
        <v>-1.3879279023271718E-4</v>
      </c>
      <c r="AG229" s="28">
        <f t="shared" si="51"/>
        <v>-8.6854954315411185E-3</v>
      </c>
      <c r="AH229" s="28">
        <f t="shared" si="51"/>
        <v>-4.290340589359919E-4</v>
      </c>
      <c r="AI229" s="28">
        <f t="shared" si="51"/>
        <v>-3.1570872322317388E-2</v>
      </c>
      <c r="AJ229" s="28">
        <f t="shared" si="51"/>
        <v>-1.3618700229048769E-2</v>
      </c>
      <c r="AK229" s="28">
        <f t="shared" si="51"/>
        <v>-1.3904068917380157E-2</v>
      </c>
      <c r="AL229" s="28">
        <f t="shared" si="51"/>
        <v>-1.0371678522006673E-2</v>
      </c>
      <c r="AO229" s="218">
        <v>41455</v>
      </c>
      <c r="AP229" s="81">
        <f t="shared" si="49"/>
        <v>4.8420498360878534</v>
      </c>
      <c r="AQ229" s="81">
        <f t="shared" si="49"/>
        <v>3.1464719769170273</v>
      </c>
      <c r="AR229" s="81">
        <f t="shared" si="49"/>
        <v>6.2938563767778026</v>
      </c>
    </row>
    <row r="230" spans="2:44">
      <c r="B230" s="218">
        <v>41486</v>
      </c>
      <c r="C230" s="219">
        <f>VLOOKUP(B230,[10]BBG_Bench!$Q:$S,3,FALSE)</f>
        <v>226.203</v>
      </c>
      <c r="D230" s="219">
        <f>VLOOKUP(B230,[10]BBG_Bench!$H:$K,3,FALSE)</f>
        <v>2995.72</v>
      </c>
      <c r="E230" s="219">
        <f>VLOOKUP(B230,[10]BBG_Bench!$M:$O,3,FALSE)</f>
        <v>1801.77</v>
      </c>
      <c r="F230" s="216">
        <f t="shared" si="50"/>
        <v>16563.71</v>
      </c>
      <c r="G230" s="216">
        <f t="shared" si="50"/>
        <v>4708.3900000000003</v>
      </c>
      <c r="H230" s="216">
        <f t="shared" si="50"/>
        <v>14125.17</v>
      </c>
      <c r="I230" s="216">
        <f t="shared" si="50"/>
        <v>20911.599999999999</v>
      </c>
      <c r="J230" s="216">
        <f t="shared" si="50"/>
        <v>970.2</v>
      </c>
      <c r="K230" s="216">
        <f t="shared" si="50"/>
        <v>1165.94</v>
      </c>
      <c r="L230" s="216">
        <f t="shared" si="50"/>
        <v>1079.6099999999999</v>
      </c>
      <c r="M230" s="216">
        <f t="shared" si="50"/>
        <v>1046.3399999999999</v>
      </c>
      <c r="N230" s="220"/>
      <c r="O230" s="218">
        <v>41486</v>
      </c>
      <c r="P230" s="28">
        <f t="shared" si="48"/>
        <v>9.72672328798235E-5</v>
      </c>
      <c r="Q230" s="28">
        <f t="shared" si="48"/>
        <v>5.0886461380873188E-2</v>
      </c>
      <c r="R230" s="28">
        <f t="shared" si="48"/>
        <v>1.367190756456662E-3</v>
      </c>
      <c r="S230" s="28">
        <f t="shared" si="48"/>
        <v>2.2665236737811092E-2</v>
      </c>
      <c r="T230" s="28">
        <f t="shared" si="48"/>
        <v>1.0789737512692908E-2</v>
      </c>
      <c r="U230" s="28">
        <f t="shared" si="47"/>
        <v>2.7898091953019316E-2</v>
      </c>
      <c r="V230" s="28">
        <f t="shared" si="47"/>
        <v>3.8872003473571108E-2</v>
      </c>
      <c r="W230" s="28">
        <f t="shared" si="47"/>
        <v>1.8326091063669035E-2</v>
      </c>
      <c r="X230" s="28">
        <f t="shared" si="47"/>
        <v>2.6202064831847328E-2</v>
      </c>
      <c r="Y230" s="28">
        <f t="shared" si="47"/>
        <v>2.2145007668856746E-2</v>
      </c>
      <c r="Z230" s="28">
        <f t="shared" si="47"/>
        <v>2.2875241949674333E-2</v>
      </c>
      <c r="AB230" s="218">
        <v>41486</v>
      </c>
      <c r="AC230" s="28">
        <f t="shared" si="44"/>
        <v>5.0789194147993363E-2</v>
      </c>
      <c r="AD230" s="28">
        <f t="shared" si="45"/>
        <v>1.2699235235768384E-3</v>
      </c>
      <c r="AE230" s="28">
        <f t="shared" si="51"/>
        <v>2.2567969504931267E-2</v>
      </c>
      <c r="AF230" s="28">
        <f t="shared" si="51"/>
        <v>1.0692470279813085E-2</v>
      </c>
      <c r="AG230" s="28">
        <f t="shared" si="51"/>
        <v>2.7800824720139491E-2</v>
      </c>
      <c r="AH230" s="28">
        <f t="shared" si="51"/>
        <v>3.8774736240691283E-2</v>
      </c>
      <c r="AI230" s="28">
        <f t="shared" si="51"/>
        <v>1.822882383078921E-2</v>
      </c>
      <c r="AJ230" s="28">
        <f t="shared" si="51"/>
        <v>2.6104797598967503E-2</v>
      </c>
      <c r="AK230" s="28">
        <f t="shared" si="51"/>
        <v>2.2047740435976921E-2</v>
      </c>
      <c r="AL230" s="28">
        <f t="shared" si="51"/>
        <v>2.2777974716794509E-2</v>
      </c>
      <c r="AO230" s="218">
        <v>41486</v>
      </c>
      <c r="AP230" s="81">
        <f t="shared" si="49"/>
        <v>5.0884446180762017</v>
      </c>
      <c r="AQ230" s="81">
        <f t="shared" si="49"/>
        <v>3.1507738043193183</v>
      </c>
      <c r="AR230" s="81">
        <f t="shared" si="49"/>
        <v>6.4365081215512534</v>
      </c>
    </row>
    <row r="231" spans="2:44">
      <c r="B231" s="218">
        <v>41517</v>
      </c>
      <c r="C231" s="219">
        <f>VLOOKUP(B231,[10]BBG_Bench!$Q:$S,3,FALSE)</f>
        <v>226.22</v>
      </c>
      <c r="D231" s="219">
        <f>VLOOKUP(B231,[10]BBG_Bench!$H:$K,3,FALSE)</f>
        <v>2908.96</v>
      </c>
      <c r="E231" s="219">
        <f>VLOOKUP(B231,[10]BBG_Bench!$M:$O,3,FALSE)</f>
        <v>1792.56</v>
      </c>
      <c r="F231" s="216">
        <f t="shared" si="50"/>
        <v>16423.169999999998</v>
      </c>
      <c r="G231" s="216">
        <f t="shared" si="50"/>
        <v>4686.93</v>
      </c>
      <c r="H231" s="216">
        <f t="shared" si="50"/>
        <v>13996.33</v>
      </c>
      <c r="I231" s="216">
        <f t="shared" si="50"/>
        <v>20981.83</v>
      </c>
      <c r="J231" s="216">
        <f t="shared" si="50"/>
        <v>958.79</v>
      </c>
      <c r="K231" s="216">
        <f t="shared" si="50"/>
        <v>1150.6400000000001</v>
      </c>
      <c r="L231" s="216">
        <f t="shared" si="50"/>
        <v>1080.47</v>
      </c>
      <c r="M231" s="216">
        <f t="shared" si="50"/>
        <v>1036.3699999999999</v>
      </c>
      <c r="N231" s="220"/>
      <c r="O231" s="218">
        <v>41517</v>
      </c>
      <c r="P231" s="28">
        <f t="shared" si="48"/>
        <v>7.5153733593258748E-5</v>
      </c>
      <c r="Q231" s="28">
        <f t="shared" si="48"/>
        <v>-2.8961318147223296E-2</v>
      </c>
      <c r="R231" s="28">
        <f t="shared" si="48"/>
        <v>-5.1116402204499116E-3</v>
      </c>
      <c r="S231" s="28">
        <f t="shared" si="48"/>
        <v>-8.4848140905630972E-3</v>
      </c>
      <c r="T231" s="28">
        <f t="shared" si="48"/>
        <v>-4.5578212510008799E-3</v>
      </c>
      <c r="U231" s="28">
        <f t="shared" si="48"/>
        <v>-9.1213061506516483E-3</v>
      </c>
      <c r="V231" s="28">
        <f t="shared" si="48"/>
        <v>3.3584230761875325E-3</v>
      </c>
      <c r="W231" s="28">
        <f t="shared" si="48"/>
        <v>-1.1760461760461844E-2</v>
      </c>
      <c r="X231" s="28">
        <f t="shared" si="48"/>
        <v>-1.3122459131687697E-2</v>
      </c>
      <c r="Y231" s="28">
        <f t="shared" si="48"/>
        <v>7.9658395161227424E-4</v>
      </c>
      <c r="Z231" s="28">
        <f t="shared" si="48"/>
        <v>-9.5284515549439262E-3</v>
      </c>
      <c r="AB231" s="218">
        <v>41517</v>
      </c>
      <c r="AC231" s="28">
        <f t="shared" si="44"/>
        <v>-2.9036471880816556E-2</v>
      </c>
      <c r="AD231" s="28">
        <f t="shared" si="45"/>
        <v>-5.1867939540431703E-3</v>
      </c>
      <c r="AE231" s="28">
        <f t="shared" si="51"/>
        <v>-8.5599678241563559E-3</v>
      </c>
      <c r="AF231" s="28">
        <f t="shared" si="51"/>
        <v>-4.6329749845941386E-3</v>
      </c>
      <c r="AG231" s="28">
        <f t="shared" si="51"/>
        <v>-9.196459884244907E-3</v>
      </c>
      <c r="AH231" s="28">
        <f t="shared" si="51"/>
        <v>3.2832693425942738E-3</v>
      </c>
      <c r="AI231" s="28">
        <f t="shared" si="51"/>
        <v>-1.1835615494055103E-2</v>
      </c>
      <c r="AJ231" s="28">
        <f t="shared" si="51"/>
        <v>-1.3197612865280955E-2</v>
      </c>
      <c r="AK231" s="28">
        <f t="shared" si="51"/>
        <v>7.214302180190155E-4</v>
      </c>
      <c r="AL231" s="28">
        <f t="shared" si="51"/>
        <v>-9.6036052885371849E-3</v>
      </c>
      <c r="AO231" s="218">
        <v>41517</v>
      </c>
      <c r="AP231" s="81">
        <f t="shared" ref="AP231:AR246" si="52">AP230*(1+Q231)</f>
        <v>4.9410765546175712</v>
      </c>
      <c r="AQ231" s="81">
        <f t="shared" si="52"/>
        <v>3.1346681822156195</v>
      </c>
      <c r="AR231" s="81">
        <f t="shared" si="52"/>
        <v>6.3818955467474909</v>
      </c>
    </row>
    <row r="232" spans="2:44">
      <c r="B232" s="218">
        <v>41547</v>
      </c>
      <c r="C232" s="219">
        <f>VLOOKUP(B232,[10]BBG_Bench!$Q:$S,3,FALSE)</f>
        <v>226.23699999999999</v>
      </c>
      <c r="D232" s="219">
        <f>VLOOKUP(B232,[10]BBG_Bench!$H:$K,3,FALSE)</f>
        <v>3000.18</v>
      </c>
      <c r="E232" s="219">
        <f>VLOOKUP(B232,[10]BBG_Bench!$M:$O,3,FALSE)</f>
        <v>1809.53</v>
      </c>
      <c r="F232" s="216">
        <f t="shared" si="50"/>
        <v>16860.580000000002</v>
      </c>
      <c r="G232" s="216">
        <f t="shared" si="50"/>
        <v>4705.82</v>
      </c>
      <c r="H232" s="216">
        <f t="shared" si="50"/>
        <v>14164.6</v>
      </c>
      <c r="I232" s="216">
        <f t="shared" si="50"/>
        <v>21802.959999999999</v>
      </c>
      <c r="J232" s="216">
        <f t="shared" si="50"/>
        <v>991.07</v>
      </c>
      <c r="K232" s="216">
        <f t="shared" si="50"/>
        <v>1185.67</v>
      </c>
      <c r="L232" s="216">
        <f t="shared" si="50"/>
        <v>1106.78</v>
      </c>
      <c r="M232" s="216">
        <f t="shared" si="50"/>
        <v>1065.3699999999999</v>
      </c>
      <c r="N232" s="220"/>
      <c r="O232" s="218">
        <v>41547</v>
      </c>
      <c r="P232" s="28">
        <f t="shared" si="48"/>
        <v>7.5148085934028413E-5</v>
      </c>
      <c r="Q232" s="28">
        <f t="shared" si="48"/>
        <v>3.1358286122875459E-2</v>
      </c>
      <c r="R232" s="28">
        <f t="shared" si="48"/>
        <v>9.4669076627839667E-3</v>
      </c>
      <c r="S232" s="28">
        <f t="shared" si="48"/>
        <v>2.6633713223452204E-2</v>
      </c>
      <c r="T232" s="28">
        <f t="shared" si="48"/>
        <v>4.0303567580483209E-3</v>
      </c>
      <c r="U232" s="28">
        <f t="shared" si="48"/>
        <v>1.2022437310352102E-2</v>
      </c>
      <c r="V232" s="28">
        <f t="shared" si="48"/>
        <v>3.9135289915131204E-2</v>
      </c>
      <c r="W232" s="28">
        <f t="shared" si="48"/>
        <v>3.3667434996193207E-2</v>
      </c>
      <c r="X232" s="28">
        <f t="shared" si="48"/>
        <v>3.0443926858096337E-2</v>
      </c>
      <c r="Y232" s="28">
        <f t="shared" si="48"/>
        <v>2.4350514128110862E-2</v>
      </c>
      <c r="Z232" s="28">
        <f t="shared" si="48"/>
        <v>2.7982284319306813E-2</v>
      </c>
      <c r="AB232" s="218">
        <v>41547</v>
      </c>
      <c r="AC232" s="28">
        <f t="shared" si="44"/>
        <v>3.1283138036941431E-2</v>
      </c>
      <c r="AD232" s="28">
        <f t="shared" si="45"/>
        <v>9.3917595768499389E-3</v>
      </c>
      <c r="AE232" s="28">
        <f t="shared" si="51"/>
        <v>2.6558565137518177E-2</v>
      </c>
      <c r="AF232" s="28">
        <f t="shared" si="51"/>
        <v>3.9552086721142922E-3</v>
      </c>
      <c r="AG232" s="28">
        <f t="shared" si="51"/>
        <v>1.1947289224418074E-2</v>
      </c>
      <c r="AH232" s="28">
        <f t="shared" si="51"/>
        <v>3.9060141829197176E-2</v>
      </c>
      <c r="AI232" s="28">
        <f t="shared" si="51"/>
        <v>3.359228691025918E-2</v>
      </c>
      <c r="AJ232" s="28">
        <f t="shared" si="51"/>
        <v>3.0368778772162309E-2</v>
      </c>
      <c r="AK232" s="28">
        <f t="shared" si="51"/>
        <v>2.4275366042176835E-2</v>
      </c>
      <c r="AL232" s="28">
        <f t="shared" si="51"/>
        <v>2.7907136233372785E-2</v>
      </c>
      <c r="AO232" s="218">
        <v>41547</v>
      </c>
      <c r="AP232" s="81">
        <f t="shared" si="52"/>
        <v>5.0960202469723006</v>
      </c>
      <c r="AQ232" s="81">
        <f t="shared" si="52"/>
        <v>3.164343796450122</v>
      </c>
      <c r="AR232" s="81">
        <f t="shared" si="52"/>
        <v>6.5518691225615902</v>
      </c>
    </row>
    <row r="233" spans="2:44">
      <c r="B233" s="218">
        <v>41578</v>
      </c>
      <c r="C233" s="219">
        <f>VLOOKUP(B233,[10]BBG_Bench!$Q:$S,3,FALSE)</f>
        <v>226.23699999999999</v>
      </c>
      <c r="D233" s="219">
        <f>VLOOKUP(B233,[10]BBG_Bench!$H:$K,3,FALSE)</f>
        <v>3138.09</v>
      </c>
      <c r="E233" s="219">
        <f>VLOOKUP(B233,[10]BBG_Bench!$M:$O,3,FALSE)</f>
        <v>1824.16</v>
      </c>
      <c r="F233" s="216">
        <f t="shared" si="50"/>
        <v>17199.41</v>
      </c>
      <c r="G233" s="216">
        <f t="shared" si="50"/>
        <v>4770.3999999999996</v>
      </c>
      <c r="H233" s="216">
        <f t="shared" si="50"/>
        <v>14490.87</v>
      </c>
      <c r="I233" s="216">
        <f t="shared" si="50"/>
        <v>21782.03</v>
      </c>
      <c r="J233" s="216">
        <f t="shared" si="50"/>
        <v>1012.31</v>
      </c>
      <c r="K233" s="216">
        <f t="shared" si="50"/>
        <v>1214.8699999999999</v>
      </c>
      <c r="L233" s="216">
        <f t="shared" si="50"/>
        <v>1133.28</v>
      </c>
      <c r="M233" s="216">
        <f t="shared" si="50"/>
        <v>1089.01</v>
      </c>
      <c r="N233" s="220"/>
      <c r="O233" s="218">
        <v>41578</v>
      </c>
      <c r="P233" s="28">
        <f t="shared" si="48"/>
        <v>0</v>
      </c>
      <c r="Q233" s="28">
        <f t="shared" si="48"/>
        <v>4.5967241965482179E-2</v>
      </c>
      <c r="R233" s="28">
        <f t="shared" si="48"/>
        <v>8.084972340884157E-3</v>
      </c>
      <c r="S233" s="28">
        <f t="shared" si="48"/>
        <v>2.0095987208031876E-2</v>
      </c>
      <c r="T233" s="28">
        <f t="shared" si="48"/>
        <v>1.3723431835471806E-2</v>
      </c>
      <c r="U233" s="28">
        <f t="shared" si="48"/>
        <v>2.3034183810344128E-2</v>
      </c>
      <c r="V233" s="28">
        <f t="shared" si="48"/>
        <v>-9.5996139973656292E-4</v>
      </c>
      <c r="W233" s="28">
        <f t="shared" si="48"/>
        <v>2.1431382243433758E-2</v>
      </c>
      <c r="X233" s="28">
        <f t="shared" si="48"/>
        <v>2.4627425843615693E-2</v>
      </c>
      <c r="Y233" s="28">
        <f t="shared" si="48"/>
        <v>2.3943331104645912E-2</v>
      </c>
      <c r="Z233" s="28">
        <f t="shared" si="48"/>
        <v>2.2189474079427899E-2</v>
      </c>
      <c r="AB233" s="218">
        <v>41578</v>
      </c>
      <c r="AC233" s="28">
        <f t="shared" si="44"/>
        <v>4.5967241965482179E-2</v>
      </c>
      <c r="AD233" s="28">
        <f t="shared" si="45"/>
        <v>8.084972340884157E-3</v>
      </c>
      <c r="AE233" s="28">
        <f t="shared" si="51"/>
        <v>2.0095987208031876E-2</v>
      </c>
      <c r="AF233" s="28">
        <f t="shared" si="51"/>
        <v>1.3723431835471806E-2</v>
      </c>
      <c r="AG233" s="28">
        <f t="shared" si="51"/>
        <v>2.3034183810344128E-2</v>
      </c>
      <c r="AH233" s="28">
        <f t="shared" si="51"/>
        <v>-9.5996139973656292E-4</v>
      </c>
      <c r="AI233" s="28">
        <f t="shared" si="51"/>
        <v>2.1431382243433758E-2</v>
      </c>
      <c r="AJ233" s="28">
        <f t="shared" si="51"/>
        <v>2.4627425843615693E-2</v>
      </c>
      <c r="AK233" s="28">
        <f t="shared" si="51"/>
        <v>2.3943331104645912E-2</v>
      </c>
      <c r="AL233" s="28">
        <f t="shared" si="51"/>
        <v>2.2189474079427899E-2</v>
      </c>
      <c r="AO233" s="218">
        <v>41578</v>
      </c>
      <c r="AP233" s="81">
        <f t="shared" si="52"/>
        <v>5.3302702427258728</v>
      </c>
      <c r="AQ233" s="81">
        <f t="shared" si="52"/>
        <v>3.1899274285214698</v>
      </c>
      <c r="AR233" s="81">
        <f t="shared" si="52"/>
        <v>6.6835354006372878</v>
      </c>
    </row>
    <row r="234" spans="2:44">
      <c r="B234" s="218">
        <v>41608</v>
      </c>
      <c r="C234" s="219">
        <f>VLOOKUP(B234,[10]BBG_Bench!$Q:$S,3,FALSE)</f>
        <v>226.244</v>
      </c>
      <c r="D234" s="219">
        <f>VLOOKUP(B234,[10]BBG_Bench!$H:$K,3,FALSE)</f>
        <v>3233.72</v>
      </c>
      <c r="E234" s="219">
        <f>VLOOKUP(B234,[10]BBG_Bench!$M:$O,3,FALSE)</f>
        <v>1817.33</v>
      </c>
      <c r="F234" s="216">
        <f t="shared" si="50"/>
        <v>17405.060000000001</v>
      </c>
      <c r="G234" s="216">
        <f t="shared" si="50"/>
        <v>4811.12</v>
      </c>
      <c r="H234" s="216">
        <f t="shared" si="50"/>
        <v>14621.06</v>
      </c>
      <c r="I234" s="216">
        <f t="shared" si="50"/>
        <v>22234.21</v>
      </c>
      <c r="J234" s="216">
        <f t="shared" si="50"/>
        <v>1021.84</v>
      </c>
      <c r="K234" s="216">
        <f t="shared" si="50"/>
        <v>1234.02</v>
      </c>
      <c r="L234" s="216">
        <f t="shared" si="50"/>
        <v>1149.8800000000001</v>
      </c>
      <c r="M234" s="216">
        <f t="shared" si="50"/>
        <v>1107.8699999999999</v>
      </c>
      <c r="N234" s="220"/>
      <c r="O234" s="218">
        <v>41608</v>
      </c>
      <c r="P234" s="28">
        <f t="shared" si="48"/>
        <v>3.0941004345023148E-5</v>
      </c>
      <c r="Q234" s="28">
        <f t="shared" si="48"/>
        <v>3.0473950715243874E-2</v>
      </c>
      <c r="R234" s="28">
        <f t="shared" si="48"/>
        <v>-3.7441891062188373E-3</v>
      </c>
      <c r="S234" s="28">
        <f t="shared" si="48"/>
        <v>1.19568054950723E-2</v>
      </c>
      <c r="T234" s="28">
        <f t="shared" si="48"/>
        <v>8.5359718262620031E-3</v>
      </c>
      <c r="U234" s="28">
        <f t="shared" si="48"/>
        <v>8.984277686570832E-3</v>
      </c>
      <c r="V234" s="28">
        <f t="shared" si="48"/>
        <v>2.0759313984968358E-2</v>
      </c>
      <c r="W234" s="28">
        <f t="shared" si="48"/>
        <v>9.4141122778596351E-3</v>
      </c>
      <c r="X234" s="28">
        <f t="shared" si="48"/>
        <v>1.5763003448928767E-2</v>
      </c>
      <c r="Y234" s="28">
        <f t="shared" si="48"/>
        <v>1.4647748129323854E-2</v>
      </c>
      <c r="Z234" s="28">
        <f t="shared" si="48"/>
        <v>1.7318481923949185E-2</v>
      </c>
      <c r="AB234" s="218">
        <v>41608</v>
      </c>
      <c r="AC234" s="28">
        <f t="shared" si="44"/>
        <v>3.044300971089885E-2</v>
      </c>
      <c r="AD234" s="28">
        <f t="shared" si="45"/>
        <v>-3.7751301105638604E-3</v>
      </c>
      <c r="AE234" s="28">
        <f t="shared" si="51"/>
        <v>1.1925864490727276E-2</v>
      </c>
      <c r="AF234" s="28">
        <f t="shared" si="51"/>
        <v>8.5050308219169792E-3</v>
      </c>
      <c r="AG234" s="28">
        <f t="shared" si="51"/>
        <v>8.9533366822258081E-3</v>
      </c>
      <c r="AH234" s="28">
        <f t="shared" si="51"/>
        <v>2.0728372980623334E-2</v>
      </c>
      <c r="AI234" s="28">
        <f t="shared" si="51"/>
        <v>9.3831712735146112E-3</v>
      </c>
      <c r="AJ234" s="28">
        <f t="shared" si="51"/>
        <v>1.5732062444583743E-2</v>
      </c>
      <c r="AK234" s="28">
        <f t="shared" si="51"/>
        <v>1.461680712497883E-2</v>
      </c>
      <c r="AL234" s="28">
        <f t="shared" si="51"/>
        <v>1.7287540919604161E-2</v>
      </c>
      <c r="AO234" s="218">
        <v>41608</v>
      </c>
      <c r="AP234" s="81">
        <f t="shared" si="52"/>
        <v>5.4927046354016316</v>
      </c>
      <c r="AQ234" s="81">
        <f t="shared" si="52"/>
        <v>3.177983736993971</v>
      </c>
      <c r="AR234" s="81">
        <f t="shared" si="52"/>
        <v>6.7634491334421378</v>
      </c>
    </row>
    <row r="235" spans="2:44">
      <c r="B235" s="218">
        <v>41639</v>
      </c>
      <c r="C235" s="219">
        <f>VLOOKUP(B235,[10]BBG_Bench!$Q:$S,3,FALSE)</f>
        <v>226.267</v>
      </c>
      <c r="D235" s="219">
        <f>VLOOKUP(B235,[10]BBG_Bench!$H:$K,3,FALSE)</f>
        <v>3315.59</v>
      </c>
      <c r="E235" s="219">
        <f>VLOOKUP(B235,[10]BBG_Bench!$M:$O,3,FALSE)</f>
        <v>1807.06</v>
      </c>
      <c r="F235" s="216">
        <f t="shared" si="50"/>
        <v>17651.23</v>
      </c>
      <c r="G235" s="216">
        <f t="shared" si="50"/>
        <v>4825.99</v>
      </c>
      <c r="H235" s="216">
        <f t="shared" si="50"/>
        <v>14796.38</v>
      </c>
      <c r="I235" s="216">
        <f t="shared" si="50"/>
        <v>22801.58</v>
      </c>
      <c r="J235" s="216">
        <f t="shared" si="50"/>
        <v>1033.3499999999999</v>
      </c>
      <c r="K235" s="216">
        <f t="shared" si="50"/>
        <v>1255.44</v>
      </c>
      <c r="L235" s="216">
        <f t="shared" si="50"/>
        <v>1170.72</v>
      </c>
      <c r="M235" s="216">
        <f t="shared" si="50"/>
        <v>1128.6500000000001</v>
      </c>
      <c r="N235" s="220"/>
      <c r="O235" s="218">
        <v>41639</v>
      </c>
      <c r="P235" s="28">
        <f t="shared" si="48"/>
        <v>1.016601545234178E-4</v>
      </c>
      <c r="Q235" s="28">
        <f t="shared" si="48"/>
        <v>2.531759088603848E-2</v>
      </c>
      <c r="R235" s="28">
        <f t="shared" si="48"/>
        <v>-5.6511475626330838E-3</v>
      </c>
      <c r="S235" s="28">
        <f t="shared" si="48"/>
        <v>1.414358812896929E-2</v>
      </c>
      <c r="T235" s="28">
        <f t="shared" si="48"/>
        <v>3.0907564143068333E-3</v>
      </c>
      <c r="U235" s="28">
        <f t="shared" si="48"/>
        <v>1.1990922682760327E-2</v>
      </c>
      <c r="V235" s="28">
        <f t="shared" si="48"/>
        <v>2.5517884377272797E-2</v>
      </c>
      <c r="W235" s="28">
        <f t="shared" si="48"/>
        <v>1.1263994363109564E-2</v>
      </c>
      <c r="X235" s="28">
        <f t="shared" si="48"/>
        <v>1.7357903437545643E-2</v>
      </c>
      <c r="Y235" s="28">
        <f t="shared" si="48"/>
        <v>1.8123630291856468E-2</v>
      </c>
      <c r="Z235" s="28">
        <f t="shared" si="48"/>
        <v>1.8756713332791938E-2</v>
      </c>
      <c r="AB235" s="218">
        <v>41639</v>
      </c>
      <c r="AC235" s="28">
        <f t="shared" si="44"/>
        <v>2.5215930731515061E-2</v>
      </c>
      <c r="AD235" s="28">
        <f t="shared" si="45"/>
        <v>-5.7528077171565013E-3</v>
      </c>
      <c r="AE235" s="28">
        <f t="shared" si="51"/>
        <v>1.4041927974445872E-2</v>
      </c>
      <c r="AF235" s="28">
        <f t="shared" si="51"/>
        <v>2.9890962597834154E-3</v>
      </c>
      <c r="AG235" s="28">
        <f t="shared" si="51"/>
        <v>1.1889262528236908E-2</v>
      </c>
      <c r="AH235" s="28">
        <f t="shared" si="51"/>
        <v>2.5416224222749379E-2</v>
      </c>
      <c r="AI235" s="28">
        <f t="shared" si="51"/>
        <v>1.1162334208586146E-2</v>
      </c>
      <c r="AJ235" s="28">
        <f t="shared" si="51"/>
        <v>1.7256243283022225E-2</v>
      </c>
      <c r="AK235" s="28">
        <f t="shared" si="51"/>
        <v>1.8021970137333049E-2</v>
      </c>
      <c r="AL235" s="28">
        <f t="shared" si="51"/>
        <v>1.8655053178268519E-2</v>
      </c>
      <c r="AO235" s="218">
        <v>41639</v>
      </c>
      <c r="AP235" s="81">
        <f t="shared" si="52"/>
        <v>5.6317666842185776</v>
      </c>
      <c r="AQ235" s="81">
        <f t="shared" si="52"/>
        <v>3.16002448194457</v>
      </c>
      <c r="AR235" s="81">
        <f t="shared" si="52"/>
        <v>6.859108572316778</v>
      </c>
    </row>
    <row r="236" spans="2:44">
      <c r="B236" s="218">
        <v>41670</v>
      </c>
      <c r="C236" s="219">
        <f>VLOOKUP(B236,[10]BBG_Bench!$Q:$S,3,FALSE)</f>
        <v>226.28800000000001</v>
      </c>
      <c r="D236" s="219">
        <f>VLOOKUP(B236,[10]BBG_Bench!$H:$K,3,FALSE)</f>
        <v>3200.95</v>
      </c>
      <c r="E236" s="219">
        <f>VLOOKUP(B236,[10]BBG_Bench!$M:$O,3,FALSE)</f>
        <v>1833.76</v>
      </c>
      <c r="F236" s="216">
        <f t="shared" si="50"/>
        <v>17478.919999999998</v>
      </c>
      <c r="G236" s="216">
        <f t="shared" si="50"/>
        <v>4826.3100000000004</v>
      </c>
      <c r="H236" s="216">
        <f t="shared" si="50"/>
        <v>14535.4</v>
      </c>
      <c r="I236" s="216">
        <f t="shared" si="50"/>
        <v>23358.37</v>
      </c>
      <c r="J236" s="216">
        <f t="shared" si="50"/>
        <v>1016.45</v>
      </c>
      <c r="K236" s="216">
        <f t="shared" si="50"/>
        <v>1238.02</v>
      </c>
      <c r="L236" s="216">
        <f t="shared" si="50"/>
        <v>1153.3399999999999</v>
      </c>
      <c r="M236" s="216">
        <f t="shared" si="50"/>
        <v>1117.93</v>
      </c>
      <c r="N236" s="220"/>
      <c r="O236" s="218">
        <v>41670</v>
      </c>
      <c r="P236" s="28">
        <f t="shared" si="48"/>
        <v>9.2810705935973903E-5</v>
      </c>
      <c r="Q236" s="28">
        <f t="shared" si="48"/>
        <v>-3.4576048305128296E-2</v>
      </c>
      <c r="R236" s="28">
        <f t="shared" si="48"/>
        <v>1.4775381005611351E-2</v>
      </c>
      <c r="S236" s="28">
        <f t="shared" si="48"/>
        <v>-9.761925939438856E-3</v>
      </c>
      <c r="T236" s="28">
        <f t="shared" si="48"/>
        <v>6.6307638432864234E-5</v>
      </c>
      <c r="U236" s="28">
        <f t="shared" si="48"/>
        <v>-1.7638097967205463E-2</v>
      </c>
      <c r="V236" s="28">
        <f t="shared" si="48"/>
        <v>2.4418921846643838E-2</v>
      </c>
      <c r="W236" s="28">
        <f t="shared" si="48"/>
        <v>-1.6354574926210737E-2</v>
      </c>
      <c r="X236" s="28">
        <f t="shared" si="48"/>
        <v>-1.3875613330784483E-2</v>
      </c>
      <c r="Y236" s="28">
        <f t="shared" si="48"/>
        <v>-1.4845565122317982E-2</v>
      </c>
      <c r="Z236" s="28">
        <f t="shared" si="48"/>
        <v>-9.4980729189740182E-3</v>
      </c>
      <c r="AB236" s="218">
        <v>41670</v>
      </c>
      <c r="AC236" s="28">
        <f t="shared" si="44"/>
        <v>-3.4668859011064271E-2</v>
      </c>
      <c r="AD236" s="28">
        <f t="shared" si="45"/>
        <v>1.4682570299675377E-2</v>
      </c>
      <c r="AE236" s="28">
        <f t="shared" si="51"/>
        <v>-9.8547366453748293E-3</v>
      </c>
      <c r="AF236" s="28">
        <f t="shared" si="51"/>
        <v>-2.650306750310967E-5</v>
      </c>
      <c r="AG236" s="28">
        <f t="shared" si="51"/>
        <v>-1.7730908673141439E-2</v>
      </c>
      <c r="AH236" s="28">
        <f t="shared" si="51"/>
        <v>2.4326111140707863E-2</v>
      </c>
      <c r="AI236" s="28">
        <f t="shared" si="51"/>
        <v>-1.6447385632146712E-2</v>
      </c>
      <c r="AJ236" s="28">
        <f t="shared" si="51"/>
        <v>-1.3968424036720457E-2</v>
      </c>
      <c r="AK236" s="28">
        <f t="shared" si="51"/>
        <v>-1.4938375828253955E-2</v>
      </c>
      <c r="AL236" s="28">
        <f t="shared" si="51"/>
        <v>-9.5908836249099915E-3</v>
      </c>
      <c r="AO236" s="218">
        <v>41670</v>
      </c>
      <c r="AP236" s="81">
        <f t="shared" si="52"/>
        <v>5.437042447301824</v>
      </c>
      <c r="AQ236" s="81">
        <f t="shared" si="52"/>
        <v>3.2067150476523603</v>
      </c>
      <c r="AR236" s="81">
        <f t="shared" si="52"/>
        <v>6.792150462423252</v>
      </c>
    </row>
    <row r="237" spans="2:44">
      <c r="B237" s="218">
        <v>41698</v>
      </c>
      <c r="C237" s="219">
        <f>VLOOKUP(B237,[10]BBG_Bench!$Q:$S,3,FALSE)</f>
        <v>226.29300000000001</v>
      </c>
      <c r="D237" s="219">
        <f>VLOOKUP(B237,[10]BBG_Bench!$H:$K,3,FALSE)</f>
        <v>3347.38</v>
      </c>
      <c r="E237" s="219">
        <f>VLOOKUP(B237,[10]BBG_Bench!$M:$O,3,FALSE)</f>
        <v>1843.51</v>
      </c>
      <c r="F237" s="216">
        <f t="shared" si="50"/>
        <v>17922.490000000002</v>
      </c>
      <c r="G237" s="216">
        <f t="shared" si="50"/>
        <v>4870.57</v>
      </c>
      <c r="H237" s="216">
        <f t="shared" si="50"/>
        <v>14950.01</v>
      </c>
      <c r="I237" s="216">
        <f t="shared" si="50"/>
        <v>24246.799999999999</v>
      </c>
      <c r="J237" s="216">
        <f t="shared" si="50"/>
        <v>1043.92</v>
      </c>
      <c r="K237" s="216">
        <f t="shared" si="50"/>
        <v>1267.46</v>
      </c>
      <c r="L237" s="216">
        <f t="shared" si="50"/>
        <v>1181.24</v>
      </c>
      <c r="M237" s="216">
        <f t="shared" si="50"/>
        <v>1143.2</v>
      </c>
      <c r="N237" s="220"/>
      <c r="O237" s="218">
        <v>41698</v>
      </c>
      <c r="P237" s="28">
        <f t="shared" si="48"/>
        <v>2.2095736406682867E-5</v>
      </c>
      <c r="Q237" s="28">
        <f t="shared" si="48"/>
        <v>4.5745794217341818E-2</v>
      </c>
      <c r="R237" s="28">
        <f t="shared" si="48"/>
        <v>5.3169444202076609E-3</v>
      </c>
      <c r="S237" s="28">
        <f t="shared" si="48"/>
        <v>2.5377426065226191E-2</v>
      </c>
      <c r="T237" s="28">
        <f t="shared" si="48"/>
        <v>9.1705671620760584E-3</v>
      </c>
      <c r="U237" s="28">
        <f t="shared" si="48"/>
        <v>2.8524154822020763E-2</v>
      </c>
      <c r="V237" s="28">
        <f t="shared" si="48"/>
        <v>3.8034760130950931E-2</v>
      </c>
      <c r="W237" s="28">
        <f t="shared" si="48"/>
        <v>2.7025431649367923E-2</v>
      </c>
      <c r="X237" s="28">
        <f t="shared" si="48"/>
        <v>2.3779906625094955E-2</v>
      </c>
      <c r="Y237" s="28">
        <f t="shared" si="48"/>
        <v>2.4190611614961843E-2</v>
      </c>
      <c r="Z237" s="28">
        <f t="shared" si="48"/>
        <v>2.2604277548683712E-2</v>
      </c>
      <c r="AB237" s="218">
        <v>41698</v>
      </c>
      <c r="AC237" s="28">
        <f t="shared" si="44"/>
        <v>4.5723698480935132E-2</v>
      </c>
      <c r="AD237" s="28">
        <f t="shared" si="45"/>
        <v>5.2948486838009781E-3</v>
      </c>
      <c r="AE237" s="28">
        <f t="shared" si="51"/>
        <v>2.5355330328819509E-2</v>
      </c>
      <c r="AF237" s="28">
        <f t="shared" si="51"/>
        <v>9.1484714256693748E-3</v>
      </c>
      <c r="AG237" s="28">
        <f t="shared" si="51"/>
        <v>2.8502059085614082E-2</v>
      </c>
      <c r="AH237" s="28">
        <f t="shared" si="51"/>
        <v>3.8012664394544246E-2</v>
      </c>
      <c r="AI237" s="28">
        <f t="shared" si="51"/>
        <v>2.7003335912961241E-2</v>
      </c>
      <c r="AJ237" s="28">
        <f t="shared" si="51"/>
        <v>2.3757810888688273E-2</v>
      </c>
      <c r="AK237" s="28">
        <f t="shared" si="51"/>
        <v>2.4168515878555161E-2</v>
      </c>
      <c r="AL237" s="28">
        <f t="shared" si="51"/>
        <v>2.258218181227703E-2</v>
      </c>
      <c r="AO237" s="218">
        <v>41698</v>
      </c>
      <c r="AP237" s="81">
        <f t="shared" si="52"/>
        <v>5.6857642722470461</v>
      </c>
      <c r="AQ237" s="81">
        <f t="shared" si="52"/>
        <v>3.2237649733321714</v>
      </c>
      <c r="AR237" s="81">
        <f t="shared" si="52"/>
        <v>6.9645177586072897</v>
      </c>
    </row>
    <row r="238" spans="2:44">
      <c r="B238" s="218">
        <v>41729</v>
      </c>
      <c r="C238" s="219">
        <f>VLOOKUP(B238,[10]BBG_Bench!$Q:$S,3,FALSE)</f>
        <v>226.31</v>
      </c>
      <c r="D238" s="219">
        <f>VLOOKUP(B238,[10]BBG_Bench!$H:$K,3,FALSE)</f>
        <v>3375.51</v>
      </c>
      <c r="E238" s="219">
        <f>VLOOKUP(B238,[10]BBG_Bench!$M:$O,3,FALSE)</f>
        <v>1840.37</v>
      </c>
      <c r="F238" s="216">
        <f t="shared" si="50"/>
        <v>17848.009999999998</v>
      </c>
      <c r="G238" s="216">
        <f t="shared" si="50"/>
        <v>4884.68</v>
      </c>
      <c r="H238" s="216">
        <f t="shared" si="50"/>
        <v>14879.82</v>
      </c>
      <c r="I238" s="216">
        <f t="shared" si="50"/>
        <v>23791.37</v>
      </c>
      <c r="J238" s="216">
        <f t="shared" si="50"/>
        <v>1039</v>
      </c>
      <c r="K238" s="216">
        <f t="shared" si="50"/>
        <v>1264.1300000000001</v>
      </c>
      <c r="L238" s="216">
        <f t="shared" si="50"/>
        <v>1175.1300000000001</v>
      </c>
      <c r="M238" s="216">
        <f t="shared" si="50"/>
        <v>1131.28</v>
      </c>
      <c r="N238" s="220"/>
      <c r="O238" s="218">
        <v>41729</v>
      </c>
      <c r="P238" s="28">
        <f t="shared" si="48"/>
        <v>7.5123843866120054E-5</v>
      </c>
      <c r="Q238" s="28">
        <f t="shared" si="48"/>
        <v>8.4035872831886762E-3</v>
      </c>
      <c r="R238" s="28">
        <f t="shared" si="48"/>
        <v>-1.7032725615809515E-3</v>
      </c>
      <c r="S238" s="28">
        <f t="shared" si="48"/>
        <v>-4.1556725655867684E-3</v>
      </c>
      <c r="T238" s="28">
        <f t="shared" si="48"/>
        <v>2.8969915225529213E-3</v>
      </c>
      <c r="U238" s="28">
        <f t="shared" si="48"/>
        <v>-4.6949801371370661E-3</v>
      </c>
      <c r="V238" s="28">
        <f t="shared" si="48"/>
        <v>-1.8783097150964264E-2</v>
      </c>
      <c r="W238" s="28">
        <f t="shared" si="48"/>
        <v>-4.7130048279562346E-3</v>
      </c>
      <c r="X238" s="28">
        <f t="shared" si="48"/>
        <v>-2.6273018477900108E-3</v>
      </c>
      <c r="Y238" s="28">
        <f t="shared" si="48"/>
        <v>-5.1725305611051943E-3</v>
      </c>
      <c r="Z238" s="28">
        <f t="shared" si="48"/>
        <v>-1.0426871938418538E-2</v>
      </c>
      <c r="AB238" s="218">
        <v>41729</v>
      </c>
      <c r="AC238" s="28">
        <f t="shared" si="44"/>
        <v>8.328463439322557E-3</v>
      </c>
      <c r="AD238" s="28">
        <f t="shared" si="45"/>
        <v>-1.7783964054470715E-3</v>
      </c>
      <c r="AE238" s="28">
        <f t="shared" si="51"/>
        <v>-4.2307964094528885E-3</v>
      </c>
      <c r="AF238" s="28">
        <f t="shared" si="51"/>
        <v>2.8218676786868012E-3</v>
      </c>
      <c r="AG238" s="28">
        <f t="shared" si="51"/>
        <v>-4.7701039810031862E-3</v>
      </c>
      <c r="AH238" s="28">
        <f t="shared" si="51"/>
        <v>-1.8858220994830383E-2</v>
      </c>
      <c r="AI238" s="28">
        <f t="shared" si="51"/>
        <v>-4.7881286718223547E-3</v>
      </c>
      <c r="AJ238" s="28">
        <f t="shared" si="51"/>
        <v>-2.7024256916561309E-3</v>
      </c>
      <c r="AK238" s="28">
        <f t="shared" si="51"/>
        <v>-5.2476544049713143E-3</v>
      </c>
      <c r="AL238" s="28">
        <f t="shared" si="51"/>
        <v>-1.0501995782284657E-2</v>
      </c>
      <c r="AO238" s="218">
        <v>41729</v>
      </c>
      <c r="AP238" s="81">
        <f t="shared" si="52"/>
        <v>5.7335450885805095</v>
      </c>
      <c r="AQ238" s="81">
        <f t="shared" si="52"/>
        <v>3.2182740229081088</v>
      </c>
      <c r="AR238" s="81">
        <f t="shared" si="52"/>
        <v>6.9355755032253033</v>
      </c>
    </row>
    <row r="239" spans="2:44">
      <c r="B239" s="218">
        <v>41759</v>
      </c>
      <c r="C239" s="219">
        <f>VLOOKUP(B239,[10]BBG_Bench!$Q:$S,3,FALSE)</f>
        <v>226.327</v>
      </c>
      <c r="D239" s="219">
        <f>VLOOKUP(B239,[10]BBG_Bench!$H:$K,3,FALSE)</f>
        <v>3400.46</v>
      </c>
      <c r="E239" s="219">
        <f>VLOOKUP(B239,[10]BBG_Bench!$M:$O,3,FALSE)</f>
        <v>1855.9</v>
      </c>
      <c r="F239" s="216">
        <f t="shared" si="50"/>
        <v>17717.919999999998</v>
      </c>
      <c r="G239" s="216">
        <f t="shared" si="50"/>
        <v>4902.18</v>
      </c>
      <c r="H239" s="216">
        <f t="shared" si="50"/>
        <v>14844.17</v>
      </c>
      <c r="I239" s="216">
        <f t="shared" si="50"/>
        <v>22847.43</v>
      </c>
      <c r="J239" s="216">
        <f t="shared" si="50"/>
        <v>1029.52</v>
      </c>
      <c r="K239" s="216">
        <f t="shared" si="50"/>
        <v>1256.82</v>
      </c>
      <c r="L239" s="216">
        <f t="shared" si="50"/>
        <v>1173.8399999999999</v>
      </c>
      <c r="M239" s="216">
        <f t="shared" si="50"/>
        <v>1117.82</v>
      </c>
      <c r="N239" s="220"/>
      <c r="O239" s="218">
        <v>41759</v>
      </c>
      <c r="P239" s="28">
        <f t="shared" si="48"/>
        <v>7.5118200698139309E-5</v>
      </c>
      <c r="Q239" s="28">
        <f t="shared" si="48"/>
        <v>7.3914756584930325E-3</v>
      </c>
      <c r="R239" s="28">
        <f t="shared" si="48"/>
        <v>8.4385205148965695E-3</v>
      </c>
      <c r="S239" s="28">
        <f t="shared" si="48"/>
        <v>-7.2887677673869611E-3</v>
      </c>
      <c r="T239" s="28">
        <f t="shared" si="48"/>
        <v>3.5826297730864659E-3</v>
      </c>
      <c r="U239" s="28">
        <f t="shared" si="48"/>
        <v>-2.3958623155387387E-3</v>
      </c>
      <c r="V239" s="28">
        <f t="shared" si="48"/>
        <v>-3.9675731157978657E-2</v>
      </c>
      <c r="W239" s="28">
        <f t="shared" si="48"/>
        <v>-9.124157844080865E-3</v>
      </c>
      <c r="X239" s="28">
        <f t="shared" si="48"/>
        <v>-5.7826331152651799E-3</v>
      </c>
      <c r="Y239" s="28">
        <f t="shared" si="48"/>
        <v>-1.0977508871360538E-3</v>
      </c>
      <c r="Z239" s="28">
        <f t="shared" si="48"/>
        <v>-1.1898027013648289E-2</v>
      </c>
      <c r="AB239" s="218">
        <v>41759</v>
      </c>
      <c r="AC239" s="28">
        <f t="shared" si="44"/>
        <v>7.316357457794893E-3</v>
      </c>
      <c r="AD239" s="28">
        <f t="shared" si="45"/>
        <v>8.3634023141984301E-3</v>
      </c>
      <c r="AE239" s="28">
        <f t="shared" si="51"/>
        <v>-7.3638859680851005E-3</v>
      </c>
      <c r="AF239" s="28">
        <f t="shared" si="51"/>
        <v>3.5075115723883265E-3</v>
      </c>
      <c r="AG239" s="28">
        <f t="shared" si="51"/>
        <v>-2.4709805162368781E-3</v>
      </c>
      <c r="AH239" s="28">
        <f t="shared" si="51"/>
        <v>-3.9750849358676794E-2</v>
      </c>
      <c r="AI239" s="28">
        <f t="shared" si="51"/>
        <v>-9.1992760447790044E-3</v>
      </c>
      <c r="AJ239" s="28">
        <f t="shared" si="51"/>
        <v>-5.8577513159633193E-3</v>
      </c>
      <c r="AK239" s="28">
        <f t="shared" si="51"/>
        <v>-1.172869087834193E-3</v>
      </c>
      <c r="AL239" s="28">
        <f t="shared" si="51"/>
        <v>-1.1973145214346429E-2</v>
      </c>
      <c r="AO239" s="218">
        <v>41759</v>
      </c>
      <c r="AP239" s="81">
        <f t="shared" si="52"/>
        <v>5.7759244475396239</v>
      </c>
      <c r="AQ239" s="81">
        <f t="shared" si="52"/>
        <v>3.2454314942729772</v>
      </c>
      <c r="AR239" s="81">
        <f t="shared" si="52"/>
        <v>6.8850237040491162</v>
      </c>
    </row>
    <row r="240" spans="2:44">
      <c r="B240" s="218">
        <v>41790</v>
      </c>
      <c r="C240" s="219">
        <f>VLOOKUP(B240,[10]BBG_Bench!$Q:$S,3,FALSE)</f>
        <v>226.334</v>
      </c>
      <c r="D240" s="219">
        <f>VLOOKUP(B240,[10]BBG_Bench!$H:$K,3,FALSE)</f>
        <v>3480.29</v>
      </c>
      <c r="E240" s="219">
        <f>VLOOKUP(B240,[10]BBG_Bench!$M:$O,3,FALSE)</f>
        <v>1877.03</v>
      </c>
      <c r="F240" s="216">
        <f t="shared" si="50"/>
        <v>17916.23</v>
      </c>
      <c r="G240" s="216">
        <f t="shared" si="50"/>
        <v>4912.18</v>
      </c>
      <c r="H240" s="216">
        <f t="shared" si="50"/>
        <v>15038.47</v>
      </c>
      <c r="I240" s="216">
        <f t="shared" si="50"/>
        <v>22920.560000000001</v>
      </c>
      <c r="J240" s="216">
        <f t="shared" si="50"/>
        <v>1048.67</v>
      </c>
      <c r="K240" s="216">
        <f t="shared" si="50"/>
        <v>1269.25</v>
      </c>
      <c r="L240" s="216">
        <f t="shared" si="50"/>
        <v>1185.8800000000001</v>
      </c>
      <c r="M240" s="216">
        <f t="shared" si="50"/>
        <v>1136.1099999999999</v>
      </c>
      <c r="N240" s="220"/>
      <c r="O240" s="218">
        <v>41790</v>
      </c>
      <c r="P240" s="28">
        <f t="shared" si="48"/>
        <v>3.0928700508578308E-5</v>
      </c>
      <c r="Q240" s="28">
        <f t="shared" si="48"/>
        <v>2.3476235568128997E-2</v>
      </c>
      <c r="R240" s="28">
        <f t="shared" si="48"/>
        <v>1.1385311708604925E-2</v>
      </c>
      <c r="S240" s="28">
        <f t="shared" si="48"/>
        <v>1.1192623061849321E-2</v>
      </c>
      <c r="T240" s="28">
        <f t="shared" si="48"/>
        <v>2.0399087752795693E-3</v>
      </c>
      <c r="U240" s="28">
        <f t="shared" si="48"/>
        <v>1.3089313851835385E-2</v>
      </c>
      <c r="V240" s="28">
        <f t="shared" si="48"/>
        <v>3.2007976389467445E-3</v>
      </c>
      <c r="W240" s="28">
        <f t="shared" si="48"/>
        <v>1.8600901390939555E-2</v>
      </c>
      <c r="X240" s="28">
        <f t="shared" si="48"/>
        <v>9.8900399420760836E-3</v>
      </c>
      <c r="Y240" s="28">
        <f t="shared" si="48"/>
        <v>1.0256934505554583E-2</v>
      </c>
      <c r="Z240" s="28">
        <f t="shared" si="48"/>
        <v>1.6362205006172699E-2</v>
      </c>
      <c r="AB240" s="218">
        <v>41790</v>
      </c>
      <c r="AC240" s="28">
        <f t="shared" si="44"/>
        <v>2.3445306867620419E-2</v>
      </c>
      <c r="AD240" s="28">
        <f t="shared" si="45"/>
        <v>1.1354383008096347E-2</v>
      </c>
      <c r="AE240" s="28">
        <f t="shared" si="51"/>
        <v>1.1161694361340744E-2</v>
      </c>
      <c r="AF240" s="28">
        <f t="shared" si="51"/>
        <v>2.0089800747709911E-3</v>
      </c>
      <c r="AG240" s="28">
        <f t="shared" si="51"/>
        <v>1.3058385151326807E-2</v>
      </c>
      <c r="AH240" s="28">
        <f t="shared" si="51"/>
        <v>3.1698689384381663E-3</v>
      </c>
      <c r="AI240" s="28">
        <f t="shared" si="51"/>
        <v>1.8569972690430977E-2</v>
      </c>
      <c r="AJ240" s="28">
        <f t="shared" si="51"/>
        <v>9.8591112415675058E-3</v>
      </c>
      <c r="AK240" s="28">
        <f t="shared" si="51"/>
        <v>1.0226005805046005E-2</v>
      </c>
      <c r="AL240" s="28">
        <f t="shared" si="51"/>
        <v>1.6331276305664121E-2</v>
      </c>
      <c r="AO240" s="218">
        <v>41790</v>
      </c>
      <c r="AP240" s="81">
        <f t="shared" si="52"/>
        <v>5.9115214104937799</v>
      </c>
      <c r="AQ240" s="81">
        <f t="shared" si="52"/>
        <v>3.2823817434641982</v>
      </c>
      <c r="AR240" s="81">
        <f t="shared" si="52"/>
        <v>6.9620851791404359</v>
      </c>
    </row>
    <row r="241" spans="2:44">
      <c r="B241" s="218">
        <v>41820</v>
      </c>
      <c r="C241" s="219">
        <f>VLOOKUP(B241,[10]BBG_Bench!$Q:$S,3,FALSE)</f>
        <v>226.34399999999999</v>
      </c>
      <c r="D241" s="219">
        <f>VLOOKUP(B241,[10]BBG_Bench!$H:$K,3,FALSE)</f>
        <v>3552.18</v>
      </c>
      <c r="E241" s="219">
        <f>VLOOKUP(B241,[10]BBG_Bench!$M:$O,3,FALSE)</f>
        <v>1878</v>
      </c>
      <c r="F241" s="216">
        <f t="shared" si="50"/>
        <v>18225.439999999999</v>
      </c>
      <c r="G241" s="216">
        <f t="shared" si="50"/>
        <v>4906.7299999999996</v>
      </c>
      <c r="H241" s="216">
        <f t="shared" si="50"/>
        <v>15223.03</v>
      </c>
      <c r="I241" s="216">
        <f t="shared" si="50"/>
        <v>23636.14</v>
      </c>
      <c r="J241" s="216">
        <f t="shared" si="50"/>
        <v>1067.8599999999999</v>
      </c>
      <c r="K241" s="216">
        <f t="shared" si="50"/>
        <v>1291.06</v>
      </c>
      <c r="L241" s="216">
        <f t="shared" si="50"/>
        <v>1202.06</v>
      </c>
      <c r="M241" s="216">
        <f t="shared" si="50"/>
        <v>1152.98</v>
      </c>
      <c r="N241" s="220"/>
      <c r="O241" s="218">
        <v>41820</v>
      </c>
      <c r="P241" s="28">
        <f t="shared" si="48"/>
        <v>4.4182491362282756E-5</v>
      </c>
      <c r="Q241" s="28">
        <f t="shared" si="48"/>
        <v>2.0656324616626739E-2</v>
      </c>
      <c r="R241" s="28">
        <f t="shared" si="48"/>
        <v>5.167738395230909E-4</v>
      </c>
      <c r="S241" s="28">
        <f t="shared" si="48"/>
        <v>1.7258653187640433E-2</v>
      </c>
      <c r="T241" s="28">
        <f t="shared" si="48"/>
        <v>-1.1094870301985528E-3</v>
      </c>
      <c r="U241" s="28">
        <f t="shared" si="48"/>
        <v>1.2272525064052481E-2</v>
      </c>
      <c r="V241" s="28">
        <f t="shared" si="48"/>
        <v>3.1220005095861449E-2</v>
      </c>
      <c r="W241" s="28">
        <f t="shared" si="48"/>
        <v>1.8299369677782167E-2</v>
      </c>
      <c r="X241" s="28">
        <f t="shared" si="48"/>
        <v>1.7183376009454358E-2</v>
      </c>
      <c r="Y241" s="28">
        <f t="shared" si="48"/>
        <v>1.3643876277532158E-2</v>
      </c>
      <c r="Z241" s="28">
        <f t="shared" si="48"/>
        <v>1.484891427766688E-2</v>
      </c>
      <c r="AB241" s="218">
        <v>41820</v>
      </c>
      <c r="AC241" s="28">
        <f t="shared" si="44"/>
        <v>2.0612142125264455E-2</v>
      </c>
      <c r="AD241" s="28">
        <f t="shared" si="45"/>
        <v>4.7259134816080814E-4</v>
      </c>
      <c r="AE241" s="28">
        <f t="shared" si="51"/>
        <v>1.7214470696278149E-2</v>
      </c>
      <c r="AF241" s="28">
        <f t="shared" si="51"/>
        <v>-1.1536695215608355E-3</v>
      </c>
      <c r="AG241" s="28">
        <f t="shared" si="51"/>
        <v>1.2228342572690199E-2</v>
      </c>
      <c r="AH241" s="28">
        <f t="shared" si="51"/>
        <v>3.1175822604499165E-2</v>
      </c>
      <c r="AI241" s="28">
        <f t="shared" si="51"/>
        <v>1.8255187186419882E-2</v>
      </c>
      <c r="AJ241" s="28">
        <f t="shared" si="51"/>
        <v>1.7139193518092073E-2</v>
      </c>
      <c r="AK241" s="28">
        <f t="shared" si="51"/>
        <v>1.3599693786169875E-2</v>
      </c>
      <c r="AL241" s="28">
        <f t="shared" si="51"/>
        <v>1.4804731786304598E-2</v>
      </c>
      <c r="AO241" s="218">
        <v>41820</v>
      </c>
      <c r="AP241" s="81">
        <f t="shared" si="52"/>
        <v>6.0336317157270782</v>
      </c>
      <c r="AQ241" s="81">
        <f t="shared" si="52"/>
        <v>3.2840779924805488</v>
      </c>
      <c r="AR241" s="81">
        <f t="shared" si="52"/>
        <v>7.0822413927100323</v>
      </c>
    </row>
    <row r="242" spans="2:44">
      <c r="B242" s="218">
        <v>41851</v>
      </c>
      <c r="C242" s="219">
        <f>VLOOKUP(B242,[10]BBG_Bench!$Q:$S,3,FALSE)</f>
        <v>226.35300000000001</v>
      </c>
      <c r="D242" s="219">
        <f>VLOOKUP(B242,[10]BBG_Bench!$H:$K,3,FALSE)</f>
        <v>3503.19</v>
      </c>
      <c r="E242" s="219">
        <f>VLOOKUP(B242,[10]BBG_Bench!$M:$O,3,FALSE)</f>
        <v>1873.29</v>
      </c>
      <c r="F242" s="216">
        <f t="shared" si="50"/>
        <v>18049.09</v>
      </c>
      <c r="G242" s="216">
        <f t="shared" si="50"/>
        <v>4900.01</v>
      </c>
      <c r="H242" s="216">
        <f t="shared" si="50"/>
        <v>15045.91</v>
      </c>
      <c r="I242" s="216">
        <f t="shared" si="50"/>
        <v>23270.26</v>
      </c>
      <c r="J242" s="216">
        <f t="shared" si="50"/>
        <v>1063.07</v>
      </c>
      <c r="K242" s="216">
        <f t="shared" si="50"/>
        <v>1275.79</v>
      </c>
      <c r="L242" s="216">
        <f t="shared" si="50"/>
        <v>1187.2</v>
      </c>
      <c r="M242" s="216">
        <f t="shared" si="50"/>
        <v>1142.17</v>
      </c>
      <c r="N242" s="220"/>
      <c r="O242" s="218">
        <v>41851</v>
      </c>
      <c r="P242" s="28">
        <f t="shared" si="48"/>
        <v>3.9762485420486308E-5</v>
      </c>
      <c r="Q242" s="28">
        <f t="shared" si="48"/>
        <v>-1.3791530834586025E-2</v>
      </c>
      <c r="R242" s="28">
        <f t="shared" si="48"/>
        <v>-2.5079872204473038E-3</v>
      </c>
      <c r="S242" s="28">
        <f t="shared" si="48"/>
        <v>-9.6760352562132133E-3</v>
      </c>
      <c r="T242" s="28">
        <f t="shared" si="48"/>
        <v>-1.3695475398074371E-3</v>
      </c>
      <c r="U242" s="28">
        <f t="shared" si="48"/>
        <v>-1.1635003018453015E-2</v>
      </c>
      <c r="V242" s="28">
        <f t="shared" si="48"/>
        <v>-1.5479684923172778E-2</v>
      </c>
      <c r="W242" s="28">
        <f t="shared" si="48"/>
        <v>-4.4856067274736053E-3</v>
      </c>
      <c r="X242" s="28">
        <f t="shared" si="48"/>
        <v>-1.1827490589128299E-2</v>
      </c>
      <c r="Y242" s="28">
        <f t="shared" si="48"/>
        <v>-1.2362111708234116E-2</v>
      </c>
      <c r="Z242" s="28">
        <f t="shared" si="48"/>
        <v>-9.3757046956581599E-3</v>
      </c>
      <c r="AB242" s="218">
        <v>41851</v>
      </c>
      <c r="AC242" s="28">
        <f t="shared" si="44"/>
        <v>-1.3831293320006511E-2</v>
      </c>
      <c r="AD242" s="28">
        <f t="shared" si="45"/>
        <v>-2.5477497058677902E-3</v>
      </c>
      <c r="AE242" s="28">
        <f t="shared" si="51"/>
        <v>-9.7157977416336989E-3</v>
      </c>
      <c r="AF242" s="28">
        <f t="shared" si="51"/>
        <v>-1.4093100252279235E-3</v>
      </c>
      <c r="AG242" s="28">
        <f t="shared" si="51"/>
        <v>-1.16747655038735E-2</v>
      </c>
      <c r="AH242" s="28">
        <f t="shared" si="51"/>
        <v>-1.5519447408593264E-2</v>
      </c>
      <c r="AI242" s="28">
        <f t="shared" si="51"/>
        <v>-4.5253692128940917E-3</v>
      </c>
      <c r="AJ242" s="28">
        <f t="shared" si="51"/>
        <v>-1.1867253074548785E-2</v>
      </c>
      <c r="AK242" s="28">
        <f t="shared" si="51"/>
        <v>-1.2401874193654601E-2</v>
      </c>
      <c r="AL242" s="28">
        <f t="shared" si="51"/>
        <v>-9.4154671810786454E-3</v>
      </c>
      <c r="AO242" s="218">
        <v>41851</v>
      </c>
      <c r="AP242" s="81">
        <f t="shared" si="52"/>
        <v>5.9504186978750919</v>
      </c>
      <c r="AQ242" s="81">
        <f t="shared" si="52"/>
        <v>3.2758415668444552</v>
      </c>
      <c r="AR242" s="81">
        <f t="shared" si="52"/>
        <v>7.0137133753011573</v>
      </c>
    </row>
    <row r="243" spans="2:44">
      <c r="B243" s="218">
        <v>41882</v>
      </c>
      <c r="C243" s="219">
        <f>VLOOKUP(B243,[10]BBG_Bench!$Q:$S,3,FALSE)</f>
        <v>226.37</v>
      </c>
      <c r="D243" s="219">
        <f>VLOOKUP(B243,[10]BBG_Bench!$H:$K,3,FALSE)</f>
        <v>3643.34</v>
      </c>
      <c r="E243" s="219">
        <f>VLOOKUP(B243,[10]BBG_Bench!$M:$O,3,FALSE)</f>
        <v>1893.97</v>
      </c>
      <c r="F243" s="216">
        <f t="shared" si="50"/>
        <v>18339.72</v>
      </c>
      <c r="G243" s="216">
        <f t="shared" si="50"/>
        <v>4930.3500000000004</v>
      </c>
      <c r="H243" s="216">
        <f t="shared" si="50"/>
        <v>15327.22</v>
      </c>
      <c r="I243" s="216">
        <f t="shared" si="50"/>
        <v>23884.18</v>
      </c>
      <c r="J243" s="216">
        <f t="shared" si="50"/>
        <v>1079.71</v>
      </c>
      <c r="K243" s="216">
        <f t="shared" si="50"/>
        <v>1296.69</v>
      </c>
      <c r="L243" s="216">
        <f t="shared" si="50"/>
        <v>1209.19</v>
      </c>
      <c r="M243" s="216">
        <f t="shared" si="50"/>
        <v>1159.1500000000001</v>
      </c>
      <c r="N243" s="220"/>
      <c r="O243" s="218">
        <v>41882</v>
      </c>
      <c r="P243" s="28">
        <f t="shared" si="48"/>
        <v>7.5103930586278543E-5</v>
      </c>
      <c r="Q243" s="28">
        <f t="shared" si="48"/>
        <v>4.0006394172168822E-2</v>
      </c>
      <c r="R243" s="28">
        <f t="shared" si="48"/>
        <v>1.1039401267289136E-2</v>
      </c>
      <c r="S243" s="28">
        <f t="shared" si="48"/>
        <v>1.6102196842056913E-2</v>
      </c>
      <c r="T243" s="28">
        <f t="shared" si="48"/>
        <v>6.1918240983181959E-3</v>
      </c>
      <c r="U243" s="28">
        <f t="shared" si="48"/>
        <v>1.8696775402750613E-2</v>
      </c>
      <c r="V243" s="28">
        <f t="shared" si="48"/>
        <v>2.63821719224453E-2</v>
      </c>
      <c r="W243" s="28">
        <f t="shared" si="48"/>
        <v>1.5652779214915386E-2</v>
      </c>
      <c r="X243" s="28">
        <f t="shared" si="48"/>
        <v>1.638200644306672E-2</v>
      </c>
      <c r="Y243" s="28">
        <f t="shared" si="48"/>
        <v>1.8522574123989225E-2</v>
      </c>
      <c r="Z243" s="28">
        <f t="shared" si="48"/>
        <v>1.4866438446115742E-2</v>
      </c>
      <c r="AB243" s="218">
        <v>41882</v>
      </c>
      <c r="AC243" s="28">
        <f t="shared" si="44"/>
        <v>3.993129024158254E-2</v>
      </c>
      <c r="AD243" s="28">
        <f t="shared" si="45"/>
        <v>1.0964297336702858E-2</v>
      </c>
      <c r="AE243" s="28">
        <f t="shared" si="51"/>
        <v>1.6027092911470635E-2</v>
      </c>
      <c r="AF243" s="28">
        <f t="shared" si="51"/>
        <v>6.1167201677319177E-3</v>
      </c>
      <c r="AG243" s="28">
        <f t="shared" si="51"/>
        <v>1.8621671472164335E-2</v>
      </c>
      <c r="AH243" s="28">
        <f t="shared" si="51"/>
        <v>2.6307067991859022E-2</v>
      </c>
      <c r="AI243" s="28">
        <f t="shared" si="51"/>
        <v>1.5577675284329108E-2</v>
      </c>
      <c r="AJ243" s="28">
        <f t="shared" si="51"/>
        <v>1.6306902512480442E-2</v>
      </c>
      <c r="AK243" s="28">
        <f t="shared" si="51"/>
        <v>1.8447470193402947E-2</v>
      </c>
      <c r="AL243" s="28">
        <f t="shared" si="51"/>
        <v>1.4791334515529464E-2</v>
      </c>
      <c r="AO243" s="218">
        <v>41882</v>
      </c>
      <c r="AP243" s="81">
        <f t="shared" si="52"/>
        <v>6.1884734937917267</v>
      </c>
      <c r="AQ243" s="81">
        <f t="shared" si="52"/>
        <v>3.3120048963889164</v>
      </c>
      <c r="AR243" s="81">
        <f t="shared" si="52"/>
        <v>7.1266495686640239</v>
      </c>
    </row>
    <row r="244" spans="2:44">
      <c r="B244" s="218">
        <v>41912</v>
      </c>
      <c r="C244" s="219">
        <f>VLOOKUP(B244,[10]BBG_Bench!$Q:$S,3,FALSE)</f>
        <v>226.381</v>
      </c>
      <c r="D244" s="219">
        <f>VLOOKUP(B244,[10]BBG_Bench!$H:$K,3,FALSE)</f>
        <v>3592.25</v>
      </c>
      <c r="E244" s="219">
        <f>VLOOKUP(B244,[10]BBG_Bench!$M:$O,3,FALSE)</f>
        <v>1881.11</v>
      </c>
      <c r="F244" s="216">
        <f t="shared" si="50"/>
        <v>17977.830000000002</v>
      </c>
      <c r="G244" s="216">
        <f t="shared" si="50"/>
        <v>4916.26</v>
      </c>
      <c r="H244" s="216">
        <f t="shared" si="50"/>
        <v>15147.92</v>
      </c>
      <c r="I244" s="216">
        <f t="shared" si="50"/>
        <v>23675.66</v>
      </c>
      <c r="J244" s="216">
        <f t="shared" si="50"/>
        <v>1054</v>
      </c>
      <c r="K244" s="216">
        <f t="shared" si="50"/>
        <v>1268.6099999999999</v>
      </c>
      <c r="L244" s="216">
        <f t="shared" si="50"/>
        <v>1186.7</v>
      </c>
      <c r="M244" s="216">
        <f t="shared" si="50"/>
        <v>1147.3499999999999</v>
      </c>
      <c r="N244" s="220"/>
      <c r="O244" s="218">
        <v>41912</v>
      </c>
      <c r="P244" s="28">
        <f t="shared" si="48"/>
        <v>4.8593011441426339E-5</v>
      </c>
      <c r="Q244" s="28">
        <f t="shared" si="48"/>
        <v>-1.4022847167708789E-2</v>
      </c>
      <c r="R244" s="28">
        <f t="shared" si="48"/>
        <v>-6.7899702740804382E-3</v>
      </c>
      <c r="S244" s="28">
        <f t="shared" si="48"/>
        <v>-1.9732580431980389E-2</v>
      </c>
      <c r="T244" s="28">
        <f t="shared" si="48"/>
        <v>-2.8578092833166295E-3</v>
      </c>
      <c r="U244" s="28">
        <f t="shared" si="48"/>
        <v>-1.1698142259326824E-2</v>
      </c>
      <c r="V244" s="28">
        <f t="shared" si="48"/>
        <v>-8.7304651028421512E-3</v>
      </c>
      <c r="W244" s="28">
        <f t="shared" si="48"/>
        <v>-2.3811949504959698E-2</v>
      </c>
      <c r="X244" s="28">
        <f t="shared" si="48"/>
        <v>-2.1655137311153903E-2</v>
      </c>
      <c r="Y244" s="28">
        <f t="shared" si="48"/>
        <v>-1.8599227582100419E-2</v>
      </c>
      <c r="Z244" s="28">
        <f t="shared" si="48"/>
        <v>-1.0179873182935928E-2</v>
      </c>
      <c r="AB244" s="218">
        <v>41912</v>
      </c>
      <c r="AC244" s="28">
        <f t="shared" si="44"/>
        <v>-1.4071440179150215E-2</v>
      </c>
      <c r="AD244" s="28">
        <f t="shared" si="45"/>
        <v>-6.8385632855218646E-3</v>
      </c>
      <c r="AE244" s="28">
        <f t="shared" si="51"/>
        <v>-1.9781173443421816E-2</v>
      </c>
      <c r="AF244" s="28">
        <f t="shared" si="51"/>
        <v>-2.9064022947580558E-3</v>
      </c>
      <c r="AG244" s="28">
        <f t="shared" si="51"/>
        <v>-1.1746735270768249E-2</v>
      </c>
      <c r="AH244" s="28">
        <f t="shared" si="51"/>
        <v>-8.7790581142835767E-3</v>
      </c>
      <c r="AI244" s="28">
        <f t="shared" si="51"/>
        <v>-2.3860542516401125E-2</v>
      </c>
      <c r="AJ244" s="28">
        <f t="shared" si="51"/>
        <v>-2.170373032259533E-2</v>
      </c>
      <c r="AK244" s="28">
        <f t="shared" si="51"/>
        <v>-1.8647820593541847E-2</v>
      </c>
      <c r="AL244" s="28">
        <f t="shared" si="51"/>
        <v>-1.0228466194377353E-2</v>
      </c>
      <c r="AO244" s="218">
        <v>41912</v>
      </c>
      <c r="AP244" s="81">
        <f t="shared" si="52"/>
        <v>6.1016934757868686</v>
      </c>
      <c r="AQ244" s="81">
        <f t="shared" si="52"/>
        <v>3.2895164815948266</v>
      </c>
      <c r="AR244" s="81">
        <f t="shared" si="52"/>
        <v>6.9860223828398231</v>
      </c>
    </row>
    <row r="245" spans="2:44">
      <c r="B245" s="218">
        <v>41943</v>
      </c>
      <c r="C245" s="219">
        <f>VLOOKUP(B245,[10]BBG_Bench!$Q:$S,3,FALSE)</f>
        <v>226.38499999999999</v>
      </c>
      <c r="D245" s="219">
        <f>VLOOKUP(B245,[10]BBG_Bench!$H:$K,3,FALSE)</f>
        <v>3679.99</v>
      </c>
      <c r="E245" s="219">
        <f>VLOOKUP(B245,[10]BBG_Bench!$M:$O,3,FALSE)</f>
        <v>1899.6</v>
      </c>
      <c r="F245" s="216">
        <f t="shared" si="50"/>
        <v>17963.259999999998</v>
      </c>
      <c r="G245" s="216">
        <f t="shared" si="50"/>
        <v>4919.03</v>
      </c>
      <c r="H245" s="216">
        <f t="shared" si="50"/>
        <v>15205.88</v>
      </c>
      <c r="I245" s="216">
        <f t="shared" si="50"/>
        <v>24134.39</v>
      </c>
      <c r="J245" s="216">
        <f t="shared" si="50"/>
        <v>1050.26</v>
      </c>
      <c r="K245" s="216">
        <f t="shared" si="50"/>
        <v>1270.23</v>
      </c>
      <c r="L245" s="216">
        <f t="shared" si="50"/>
        <v>1188.33</v>
      </c>
      <c r="M245" s="216">
        <f t="shared" si="50"/>
        <v>1144.55</v>
      </c>
      <c r="N245" s="220"/>
      <c r="O245" s="218">
        <v>41943</v>
      </c>
      <c r="P245" s="28">
        <f t="shared" si="48"/>
        <v>1.7669327372839052E-5</v>
      </c>
      <c r="Q245" s="28">
        <f t="shared" si="48"/>
        <v>2.4424803396200092E-2</v>
      </c>
      <c r="R245" s="28">
        <f t="shared" si="48"/>
        <v>9.8293029115788071E-3</v>
      </c>
      <c r="S245" s="28">
        <f t="shared" ref="S245:Z276" si="53">(F245-F244)/F244</f>
        <v>-8.1044263962910682E-4</v>
      </c>
      <c r="T245" s="28">
        <f t="shared" si="53"/>
        <v>5.6343643338625847E-4</v>
      </c>
      <c r="U245" s="28">
        <f t="shared" si="53"/>
        <v>3.8262678968465063E-3</v>
      </c>
      <c r="V245" s="28">
        <f t="shared" si="53"/>
        <v>1.9375595020371113E-2</v>
      </c>
      <c r="W245" s="28">
        <f t="shared" si="53"/>
        <v>-3.548387096774202E-3</v>
      </c>
      <c r="X245" s="28">
        <f t="shared" si="53"/>
        <v>1.2769881996832111E-3</v>
      </c>
      <c r="Y245" s="28">
        <f t="shared" si="53"/>
        <v>1.3735569225582554E-3</v>
      </c>
      <c r="Z245" s="28">
        <f t="shared" si="53"/>
        <v>-2.4404061533097616E-3</v>
      </c>
      <c r="AB245" s="218">
        <v>41943</v>
      </c>
      <c r="AC245" s="28">
        <f t="shared" si="44"/>
        <v>2.4407134068827253E-2</v>
      </c>
      <c r="AD245" s="28">
        <f t="shared" si="45"/>
        <v>9.8116335842059685E-3</v>
      </c>
      <c r="AE245" s="28">
        <f t="shared" si="51"/>
        <v>-8.2811196700194583E-4</v>
      </c>
      <c r="AF245" s="28">
        <f t="shared" si="51"/>
        <v>5.4576710601341946E-4</v>
      </c>
      <c r="AG245" s="28">
        <f t="shared" si="51"/>
        <v>3.8085985694736673E-3</v>
      </c>
      <c r="AH245" s="28">
        <f t="shared" si="51"/>
        <v>1.9357925692998275E-2</v>
      </c>
      <c r="AI245" s="28">
        <f t="shared" si="51"/>
        <v>-3.566056424147041E-3</v>
      </c>
      <c r="AJ245" s="28">
        <f t="shared" si="51"/>
        <v>1.2593188723103721E-3</v>
      </c>
      <c r="AK245" s="28">
        <f t="shared" si="51"/>
        <v>1.3558875951854164E-3</v>
      </c>
      <c r="AL245" s="28">
        <f t="shared" si="51"/>
        <v>-2.4580754806826006E-3</v>
      </c>
      <c r="AO245" s="218">
        <v>41943</v>
      </c>
      <c r="AP245" s="81">
        <f t="shared" si="52"/>
        <v>6.2507261393168392</v>
      </c>
      <c r="AQ245" s="81">
        <f t="shared" si="52"/>
        <v>3.3218501355250529</v>
      </c>
      <c r="AR245" s="81">
        <f t="shared" si="52"/>
        <v>6.980360612419366</v>
      </c>
    </row>
    <row r="246" spans="2:44">
      <c r="B246" s="218">
        <v>41973</v>
      </c>
      <c r="C246" s="219">
        <f>VLOOKUP(B246,[10]BBG_Bench!$Q:$S,3,FALSE)</f>
        <v>226.38900000000001</v>
      </c>
      <c r="D246" s="219">
        <f>VLOOKUP(B246,[10]BBG_Bench!$H:$K,3,FALSE)</f>
        <v>3778.96</v>
      </c>
      <c r="E246" s="219">
        <f>VLOOKUP(B246,[10]BBG_Bench!$M:$O,3,FALSE)</f>
        <v>1913.08</v>
      </c>
      <c r="F246" s="216">
        <f t="shared" si="50"/>
        <v>18033.28</v>
      </c>
      <c r="G246" s="216">
        <f t="shared" si="50"/>
        <v>4965.08</v>
      </c>
      <c r="H246" s="216">
        <f t="shared" si="50"/>
        <v>15431.76</v>
      </c>
      <c r="I246" s="216">
        <f t="shared" si="50"/>
        <v>24449.75</v>
      </c>
      <c r="J246" s="216">
        <f t="shared" si="50"/>
        <v>1047.98</v>
      </c>
      <c r="K246" s="216">
        <f t="shared" si="50"/>
        <v>1279.06</v>
      </c>
      <c r="L246" s="216">
        <f t="shared" si="50"/>
        <v>1199.19</v>
      </c>
      <c r="M246" s="216">
        <f t="shared" si="50"/>
        <v>1159.22</v>
      </c>
      <c r="N246" s="220"/>
      <c r="O246" s="218">
        <v>41973</v>
      </c>
      <c r="P246" s="28">
        <f t="shared" ref="P246:Z290" si="54">(C246-C245)/C245</f>
        <v>1.7669015173351148E-5</v>
      </c>
      <c r="Q246" s="28">
        <f t="shared" si="54"/>
        <v>2.689409482090991E-2</v>
      </c>
      <c r="R246" s="28">
        <f t="shared" si="54"/>
        <v>7.0962307854285211E-3</v>
      </c>
      <c r="S246" s="28">
        <f t="shared" si="53"/>
        <v>3.8979561616321562E-3</v>
      </c>
      <c r="T246" s="28">
        <f t="shared" si="53"/>
        <v>9.3616017792126065E-3</v>
      </c>
      <c r="U246" s="28">
        <f t="shared" si="53"/>
        <v>1.4854779861474708E-2</v>
      </c>
      <c r="V246" s="28">
        <f t="shared" si="53"/>
        <v>1.3066831189849861E-2</v>
      </c>
      <c r="W246" s="28">
        <f t="shared" si="53"/>
        <v>-2.1708910174623166E-3</v>
      </c>
      <c r="X246" s="28">
        <f t="shared" si="53"/>
        <v>6.9514969729890866E-3</v>
      </c>
      <c r="Y246" s="28">
        <f t="shared" si="53"/>
        <v>9.1388755648684518E-3</v>
      </c>
      <c r="Z246" s="28">
        <f t="shared" si="53"/>
        <v>1.281726442706747E-2</v>
      </c>
      <c r="AB246" s="218">
        <v>41973</v>
      </c>
      <c r="AC246" s="28">
        <f t="shared" si="44"/>
        <v>2.687642580573656E-2</v>
      </c>
      <c r="AD246" s="28">
        <f t="shared" si="45"/>
        <v>7.0785617702551701E-3</v>
      </c>
      <c r="AE246" s="28">
        <f t="shared" si="51"/>
        <v>3.8802871464588052E-3</v>
      </c>
      <c r="AF246" s="28">
        <f t="shared" si="51"/>
        <v>9.3439327640392547E-3</v>
      </c>
      <c r="AG246" s="28">
        <f t="shared" si="51"/>
        <v>1.4837110846301356E-2</v>
      </c>
      <c r="AH246" s="28">
        <f t="shared" si="51"/>
        <v>1.3049162174676509E-2</v>
      </c>
      <c r="AI246" s="28">
        <f t="shared" si="51"/>
        <v>-2.1885600326356676E-3</v>
      </c>
      <c r="AJ246" s="28">
        <f t="shared" si="51"/>
        <v>6.9338279578157356E-3</v>
      </c>
      <c r="AK246" s="28">
        <f t="shared" si="51"/>
        <v>9.1212065496951E-3</v>
      </c>
      <c r="AL246" s="28">
        <f t="shared" si="51"/>
        <v>1.2799595411894118E-2</v>
      </c>
      <c r="AO246" s="218">
        <v>41973</v>
      </c>
      <c r="AP246" s="81">
        <f t="shared" si="52"/>
        <v>6.4188337608071668</v>
      </c>
      <c r="AQ246" s="81">
        <f t="shared" si="52"/>
        <v>3.3454227507213457</v>
      </c>
      <c r="AR246" s="81">
        <f t="shared" si="52"/>
        <v>7.0075697520789602</v>
      </c>
    </row>
    <row r="247" spans="2:44">
      <c r="B247" s="218">
        <v>42004</v>
      </c>
      <c r="C247" s="219">
        <f>VLOOKUP(B247,[10]BBG_Bench!$Q:$S,3,FALSE)</f>
        <v>226.392</v>
      </c>
      <c r="D247" s="219">
        <f>VLOOKUP(B247,[10]BBG_Bench!$H:$K,3,FALSE)</f>
        <v>3769.44</v>
      </c>
      <c r="E247" s="219">
        <f>VLOOKUP(B247,[10]BBG_Bench!$M:$O,3,FALSE)</f>
        <v>1914.87</v>
      </c>
      <c r="F247" s="216">
        <f t="shared" si="50"/>
        <v>17970.59</v>
      </c>
      <c r="G247" s="216">
        <f t="shared" si="50"/>
        <v>4973.72</v>
      </c>
      <c r="H247" s="216">
        <f t="shared" si="50"/>
        <v>15415.98</v>
      </c>
      <c r="I247" s="216">
        <f t="shared" si="50"/>
        <v>24945.85</v>
      </c>
      <c r="J247" s="216">
        <f t="shared" si="50"/>
        <v>1031.3800000000001</v>
      </c>
      <c r="K247" s="216">
        <f t="shared" si="50"/>
        <v>1279.43</v>
      </c>
      <c r="L247" s="216">
        <f t="shared" si="50"/>
        <v>1198.5899999999999</v>
      </c>
      <c r="M247" s="216">
        <f t="shared" si="50"/>
        <v>1159.32</v>
      </c>
      <c r="N247" s="220"/>
      <c r="O247" s="218">
        <v>42004</v>
      </c>
      <c r="P247" s="28">
        <f t="shared" si="54"/>
        <v>1.3251527238451969E-5</v>
      </c>
      <c r="Q247" s="28">
        <f t="shared" si="54"/>
        <v>-2.5192116349471764E-3</v>
      </c>
      <c r="R247" s="28">
        <f t="shared" si="54"/>
        <v>9.3566395550628498E-4</v>
      </c>
      <c r="S247" s="28">
        <f t="shared" si="53"/>
        <v>-3.476350392163749E-3</v>
      </c>
      <c r="T247" s="28">
        <f t="shared" si="53"/>
        <v>1.7401532301594995E-3</v>
      </c>
      <c r="U247" s="28">
        <f t="shared" si="53"/>
        <v>-1.0225664473786952E-3</v>
      </c>
      <c r="V247" s="28">
        <f t="shared" si="53"/>
        <v>2.0290596018364138E-2</v>
      </c>
      <c r="W247" s="28">
        <f t="shared" si="53"/>
        <v>-1.5839996946506524E-2</v>
      </c>
      <c r="X247" s="28">
        <f t="shared" si="53"/>
        <v>2.8927493628142404E-4</v>
      </c>
      <c r="Y247" s="28">
        <f t="shared" si="53"/>
        <v>-5.0033772796649102E-4</v>
      </c>
      <c r="Z247" s="28">
        <f t="shared" si="53"/>
        <v>8.6264902261787283E-5</v>
      </c>
      <c r="AB247" s="218">
        <v>42004</v>
      </c>
      <c r="AC247" s="28">
        <f t="shared" si="44"/>
        <v>-2.5324631621856282E-3</v>
      </c>
      <c r="AD247" s="28">
        <f t="shared" si="45"/>
        <v>9.2241242826783304E-4</v>
      </c>
      <c r="AE247" s="28">
        <f t="shared" si="51"/>
        <v>-3.4896019194022008E-3</v>
      </c>
      <c r="AF247" s="28">
        <f t="shared" si="51"/>
        <v>1.7269017029210474E-3</v>
      </c>
      <c r="AG247" s="28">
        <f t="shared" si="51"/>
        <v>-1.0358179746171473E-3</v>
      </c>
      <c r="AH247" s="28">
        <f t="shared" si="51"/>
        <v>2.0277344491125684E-2</v>
      </c>
      <c r="AI247" s="28">
        <f t="shared" si="51"/>
        <v>-1.5853248473744978E-2</v>
      </c>
      <c r="AJ247" s="28">
        <f t="shared" si="51"/>
        <v>2.7602340904297204E-4</v>
      </c>
      <c r="AK247" s="28">
        <f t="shared" si="51"/>
        <v>-5.1358925520494296E-4</v>
      </c>
      <c r="AL247" s="28">
        <f t="shared" si="51"/>
        <v>7.3013375023335317E-5</v>
      </c>
      <c r="AO247" s="218">
        <v>42004</v>
      </c>
      <c r="AP247" s="81">
        <f t="shared" ref="AP247:AR262" si="55">AP246*(1+Q247)</f>
        <v>6.4026633601141496</v>
      </c>
      <c r="AQ247" s="81">
        <f t="shared" si="55"/>
        <v>3.3485529422051261</v>
      </c>
      <c r="AR247" s="81">
        <f t="shared" si="55"/>
        <v>6.9832089842232055</v>
      </c>
    </row>
    <row r="248" spans="2:44">
      <c r="B248" s="218">
        <v>42035</v>
      </c>
      <c r="C248" s="219">
        <f>VLOOKUP(B248,[10]BBG_Bench!$Q:$S,3,FALSE)</f>
        <v>226.43</v>
      </c>
      <c r="D248" s="219">
        <f>VLOOKUP(B248,[10]BBG_Bench!$H:$K,3,FALSE)</f>
        <v>3656.28</v>
      </c>
      <c r="E248" s="219">
        <f>VLOOKUP(B248,[10]BBG_Bench!$M:$O,3,FALSE)</f>
        <v>1955.02</v>
      </c>
      <c r="F248" s="216">
        <f t="shared" si="50"/>
        <v>17788.39</v>
      </c>
      <c r="G248" s="216">
        <f t="shared" si="50"/>
        <v>4985.1899999999996</v>
      </c>
      <c r="H248" s="216">
        <f t="shared" si="50"/>
        <v>15362.39</v>
      </c>
      <c r="I248" s="216">
        <f t="shared" si="50"/>
        <v>25078.35</v>
      </c>
      <c r="J248" s="216">
        <f t="shared" si="50"/>
        <v>1021</v>
      </c>
      <c r="K248" s="216">
        <f t="shared" si="50"/>
        <v>1257.6400000000001</v>
      </c>
      <c r="L248" s="216">
        <f t="shared" si="50"/>
        <v>1189.1600000000001</v>
      </c>
      <c r="M248" s="216">
        <f t="shared" si="50"/>
        <v>1152.3499999999999</v>
      </c>
      <c r="N248" s="220"/>
      <c r="O248" s="218">
        <v>42035</v>
      </c>
      <c r="P248" s="28">
        <f t="shared" si="54"/>
        <v>1.6785045407969766E-4</v>
      </c>
      <c r="Q248" s="28">
        <f t="shared" si="54"/>
        <v>-3.0020374379218093E-2</v>
      </c>
      <c r="R248" s="28">
        <f t="shared" si="54"/>
        <v>2.09674808211524E-2</v>
      </c>
      <c r="S248" s="28">
        <f t="shared" si="53"/>
        <v>-1.0138787875078154E-2</v>
      </c>
      <c r="T248" s="28">
        <f t="shared" si="53"/>
        <v>2.3061209718277958E-3</v>
      </c>
      <c r="U248" s="28">
        <f t="shared" si="53"/>
        <v>-3.4762629427386484E-3</v>
      </c>
      <c r="V248" s="28">
        <f t="shared" si="53"/>
        <v>5.3115047192218347E-3</v>
      </c>
      <c r="W248" s="28">
        <f t="shared" si="53"/>
        <v>-1.0064185848087133E-2</v>
      </c>
      <c r="X248" s="28">
        <f t="shared" si="53"/>
        <v>-1.7031021626818164E-2</v>
      </c>
      <c r="Y248" s="28">
        <f t="shared" si="53"/>
        <v>-7.8675777371743777E-3</v>
      </c>
      <c r="Z248" s="28">
        <f t="shared" si="53"/>
        <v>-6.0121450505468965E-3</v>
      </c>
      <c r="AB248" s="218">
        <v>42035</v>
      </c>
      <c r="AC248" s="28">
        <f t="shared" si="44"/>
        <v>-3.0188224833297791E-2</v>
      </c>
      <c r="AD248" s="28">
        <f t="shared" si="45"/>
        <v>2.0799630367072702E-2</v>
      </c>
      <c r="AE248" s="28">
        <f t="shared" si="51"/>
        <v>-1.0306638329157852E-2</v>
      </c>
      <c r="AF248" s="28">
        <f t="shared" si="51"/>
        <v>2.1382705177480981E-3</v>
      </c>
      <c r="AG248" s="28">
        <f t="shared" si="51"/>
        <v>-3.644113396818346E-3</v>
      </c>
      <c r="AH248" s="28">
        <f t="shared" si="51"/>
        <v>5.1436542651421367E-3</v>
      </c>
      <c r="AI248" s="28">
        <f t="shared" si="51"/>
        <v>-1.0232036302166831E-2</v>
      </c>
      <c r="AJ248" s="28">
        <f t="shared" si="51"/>
        <v>-1.7198872080897862E-2</v>
      </c>
      <c r="AK248" s="28">
        <f t="shared" si="51"/>
        <v>-8.0354281912540758E-3</v>
      </c>
      <c r="AL248" s="28">
        <f t="shared" si="51"/>
        <v>-6.1799955046265946E-3</v>
      </c>
      <c r="AO248" s="218">
        <v>42035</v>
      </c>
      <c r="AP248" s="81">
        <f t="shared" si="55"/>
        <v>6.2104530090194201</v>
      </c>
      <c r="AQ248" s="81">
        <f t="shared" si="55"/>
        <v>3.4187636617994257</v>
      </c>
      <c r="AR248" s="81">
        <f t="shared" si="55"/>
        <v>6.9124077096448264</v>
      </c>
    </row>
    <row r="249" spans="2:44">
      <c r="B249" s="218">
        <v>42063</v>
      </c>
      <c r="C249" s="219">
        <f>VLOOKUP(B249,[10]BBG_Bench!$Q:$S,3,FALSE)</f>
        <v>226.435</v>
      </c>
      <c r="D249" s="219">
        <f>VLOOKUP(B249,[10]BBG_Bench!$H:$K,3,FALSE)</f>
        <v>3866.42</v>
      </c>
      <c r="E249" s="219">
        <f>VLOOKUP(B249,[10]BBG_Bench!$M:$O,3,FALSE)</f>
        <v>1936.64</v>
      </c>
      <c r="F249" s="216">
        <f t="shared" si="50"/>
        <v>18271.900000000001</v>
      </c>
      <c r="G249" s="216">
        <f t="shared" si="50"/>
        <v>5024.6899999999996</v>
      </c>
      <c r="H249" s="216">
        <f t="shared" si="50"/>
        <v>15621.42</v>
      </c>
      <c r="I249" s="216">
        <f t="shared" si="50"/>
        <v>25936.799999999999</v>
      </c>
      <c r="J249" s="216">
        <f t="shared" si="50"/>
        <v>1048.57</v>
      </c>
      <c r="K249" s="216">
        <f t="shared" si="50"/>
        <v>1296.5999999999999</v>
      </c>
      <c r="L249" s="216">
        <f t="shared" si="50"/>
        <v>1238.06</v>
      </c>
      <c r="M249" s="216">
        <f t="shared" si="50"/>
        <v>1182.71</v>
      </c>
      <c r="N249" s="220"/>
      <c r="O249" s="218">
        <v>42063</v>
      </c>
      <c r="P249" s="28">
        <f t="shared" si="54"/>
        <v>2.2081879609572284E-5</v>
      </c>
      <c r="Q249" s="28">
        <f t="shared" si="54"/>
        <v>5.7473716454976058E-2</v>
      </c>
      <c r="R249" s="28">
        <f t="shared" si="54"/>
        <v>-9.401438348456732E-3</v>
      </c>
      <c r="S249" s="28">
        <f t="shared" si="53"/>
        <v>2.7181212015252761E-2</v>
      </c>
      <c r="T249" s="28">
        <f t="shared" si="53"/>
        <v>7.9234693161143316E-3</v>
      </c>
      <c r="U249" s="28">
        <f t="shared" si="53"/>
        <v>1.6861308689598471E-2</v>
      </c>
      <c r="V249" s="28">
        <f t="shared" si="53"/>
        <v>3.4230720920634762E-2</v>
      </c>
      <c r="W249" s="28">
        <f t="shared" si="53"/>
        <v>2.7002938295788381E-2</v>
      </c>
      <c r="X249" s="28">
        <f t="shared" si="53"/>
        <v>3.0978658439616905E-2</v>
      </c>
      <c r="Y249" s="28">
        <f t="shared" si="53"/>
        <v>4.1121463890477196E-2</v>
      </c>
      <c r="Z249" s="28">
        <f t="shared" si="53"/>
        <v>2.6346162190306877E-2</v>
      </c>
      <c r="AB249" s="218">
        <v>42063</v>
      </c>
      <c r="AC249" s="28">
        <f t="shared" si="44"/>
        <v>5.7451634575366485E-2</v>
      </c>
      <c r="AD249" s="28">
        <f t="shared" si="45"/>
        <v>-9.4235202280663049E-3</v>
      </c>
      <c r="AE249" s="28">
        <f t="shared" si="51"/>
        <v>2.7159130135643188E-2</v>
      </c>
      <c r="AF249" s="28">
        <f t="shared" si="51"/>
        <v>7.9013874365047587E-3</v>
      </c>
      <c r="AG249" s="28">
        <f t="shared" si="51"/>
        <v>1.6839226809988898E-2</v>
      </c>
      <c r="AH249" s="28">
        <f t="shared" si="51"/>
        <v>3.4208639041025189E-2</v>
      </c>
      <c r="AI249" s="28">
        <f t="shared" si="51"/>
        <v>2.6980856416178808E-2</v>
      </c>
      <c r="AJ249" s="28">
        <f t="shared" si="51"/>
        <v>3.0956576560007332E-2</v>
      </c>
      <c r="AK249" s="28">
        <f t="shared" si="51"/>
        <v>4.1099382010867623E-2</v>
      </c>
      <c r="AL249" s="28">
        <f t="shared" si="51"/>
        <v>2.6324080310697304E-2</v>
      </c>
      <c r="AO249" s="218">
        <v>42063</v>
      </c>
      <c r="AP249" s="81">
        <f t="shared" si="55"/>
        <v>6.5673908243167558</v>
      </c>
      <c r="AQ249" s="81">
        <f t="shared" si="55"/>
        <v>3.3866223660050743</v>
      </c>
      <c r="AR249" s="81">
        <f t="shared" si="55"/>
        <v>7.1002953291365509</v>
      </c>
    </row>
    <row r="250" spans="2:44">
      <c r="B250" s="218">
        <v>42094</v>
      </c>
      <c r="C250" s="219">
        <f>VLOOKUP(B250,[10]BBG_Bench!$Q:$S,3,FALSE)</f>
        <v>226.43899999999999</v>
      </c>
      <c r="D250" s="219">
        <f>VLOOKUP(B250,[10]BBG_Bench!$H:$K,3,FALSE)</f>
        <v>3805.27</v>
      </c>
      <c r="E250" s="219">
        <f>VLOOKUP(B250,[10]BBG_Bench!$M:$O,3,FALSE)</f>
        <v>1945.63</v>
      </c>
      <c r="F250" s="216">
        <f t="shared" si="50"/>
        <v>18323.759999999998</v>
      </c>
      <c r="G250" s="216">
        <f t="shared" si="50"/>
        <v>5051.91</v>
      </c>
      <c r="H250" s="216">
        <f t="shared" si="50"/>
        <v>15661.72</v>
      </c>
      <c r="I250" s="216">
        <f t="shared" si="50"/>
        <v>26211.14</v>
      </c>
      <c r="J250" s="216">
        <f t="shared" si="50"/>
        <v>1049.46</v>
      </c>
      <c r="K250" s="216">
        <f t="shared" si="50"/>
        <v>1300.43</v>
      </c>
      <c r="L250" s="216">
        <f t="shared" si="50"/>
        <v>1243.56</v>
      </c>
      <c r="M250" s="216">
        <f t="shared" si="50"/>
        <v>1186.17</v>
      </c>
      <c r="N250" s="220"/>
      <c r="O250" s="218">
        <v>42094</v>
      </c>
      <c r="P250" s="28">
        <f t="shared" si="54"/>
        <v>1.7665113608720726E-5</v>
      </c>
      <c r="Q250" s="28">
        <f t="shared" si="54"/>
        <v>-1.5815664102710025E-2</v>
      </c>
      <c r="R250" s="28">
        <f t="shared" si="54"/>
        <v>4.6420604758757476E-3</v>
      </c>
      <c r="S250" s="28">
        <f t="shared" si="53"/>
        <v>2.8382379500761792E-3</v>
      </c>
      <c r="T250" s="28">
        <f t="shared" si="53"/>
        <v>5.4172496213697272E-3</v>
      </c>
      <c r="U250" s="28">
        <f t="shared" si="53"/>
        <v>2.5797910817326E-3</v>
      </c>
      <c r="V250" s="28">
        <f t="shared" si="53"/>
        <v>1.0577249313716425E-2</v>
      </c>
      <c r="W250" s="28">
        <f t="shared" si="53"/>
        <v>8.4877499833115586E-4</v>
      </c>
      <c r="X250" s="28">
        <f t="shared" si="53"/>
        <v>2.9538793768318331E-3</v>
      </c>
      <c r="Y250" s="28">
        <f t="shared" si="53"/>
        <v>4.4424341308175698E-3</v>
      </c>
      <c r="Z250" s="28">
        <f t="shared" si="53"/>
        <v>2.9254846919363462E-3</v>
      </c>
      <c r="AB250" s="218">
        <v>42094</v>
      </c>
      <c r="AC250" s="28">
        <f t="shared" si="44"/>
        <v>-1.5833329216318744E-2</v>
      </c>
      <c r="AD250" s="28">
        <f t="shared" si="45"/>
        <v>4.624395362267027E-3</v>
      </c>
      <c r="AE250" s="28">
        <f t="shared" si="51"/>
        <v>2.8205728364674586E-3</v>
      </c>
      <c r="AF250" s="28">
        <f t="shared" si="51"/>
        <v>5.3995845077610067E-3</v>
      </c>
      <c r="AG250" s="28">
        <f t="shared" si="51"/>
        <v>2.5621259681238794E-3</v>
      </c>
      <c r="AH250" s="28">
        <f t="shared" si="51"/>
        <v>1.0559584200107703E-2</v>
      </c>
      <c r="AI250" s="28">
        <f t="shared" si="51"/>
        <v>8.3110988472243508E-4</v>
      </c>
      <c r="AJ250" s="28">
        <f t="shared" si="51"/>
        <v>2.9362142632231125E-3</v>
      </c>
      <c r="AK250" s="28">
        <f t="shared" si="51"/>
        <v>4.4247690172088492E-3</v>
      </c>
      <c r="AL250" s="28">
        <f t="shared" si="51"/>
        <v>2.9078195783276257E-3</v>
      </c>
      <c r="AO250" s="218">
        <v>42094</v>
      </c>
      <c r="AP250" s="81">
        <f t="shared" si="55"/>
        <v>6.4635231770081418</v>
      </c>
      <c r="AQ250" s="81">
        <f t="shared" si="55"/>
        <v>3.4023432718370228</v>
      </c>
      <c r="AR250" s="81">
        <f t="shared" si="55"/>
        <v>7.120447656796455</v>
      </c>
    </row>
    <row r="251" spans="2:44">
      <c r="B251" s="218">
        <v>42124</v>
      </c>
      <c r="C251" s="219">
        <f>VLOOKUP(B251,[10]BBG_Bench!$Q:$S,3,FALSE)</f>
        <v>226.476</v>
      </c>
      <c r="D251" s="219">
        <f>VLOOKUP(B251,[10]BBG_Bench!$H:$K,3,FALSE)</f>
        <v>3841.78</v>
      </c>
      <c r="E251" s="219">
        <f>VLOOKUP(B251,[10]BBG_Bench!$M:$O,3,FALSE)</f>
        <v>1938.65</v>
      </c>
      <c r="F251" s="216">
        <f t="shared" si="50"/>
        <v>18657.82</v>
      </c>
      <c r="G251" s="216">
        <f t="shared" si="50"/>
        <v>5059.22</v>
      </c>
      <c r="H251" s="216">
        <f t="shared" si="50"/>
        <v>15672.12</v>
      </c>
      <c r="I251" s="216">
        <f t="shared" si="50"/>
        <v>26236.92</v>
      </c>
      <c r="J251" s="216">
        <f t="shared" si="50"/>
        <v>1085.1500000000001</v>
      </c>
      <c r="K251" s="216">
        <f t="shared" si="50"/>
        <v>1323.66</v>
      </c>
      <c r="L251" s="216">
        <f t="shared" si="50"/>
        <v>1250.8599999999999</v>
      </c>
      <c r="M251" s="216">
        <f t="shared" si="50"/>
        <v>1205.69</v>
      </c>
      <c r="N251" s="220"/>
      <c r="O251" s="218">
        <v>42124</v>
      </c>
      <c r="P251" s="28">
        <f t="shared" si="54"/>
        <v>1.6339941441185547E-4</v>
      </c>
      <c r="Q251" s="28">
        <f t="shared" si="54"/>
        <v>9.5945885574480177E-3</v>
      </c>
      <c r="R251" s="28">
        <f t="shared" si="54"/>
        <v>-3.5875269193012121E-3</v>
      </c>
      <c r="S251" s="28">
        <f t="shared" si="53"/>
        <v>1.8230974428829091E-2</v>
      </c>
      <c r="T251" s="28">
        <f t="shared" si="53"/>
        <v>1.4469774798047473E-3</v>
      </c>
      <c r="U251" s="28">
        <f t="shared" si="53"/>
        <v>6.6403945415966165E-4</v>
      </c>
      <c r="V251" s="28">
        <f t="shared" si="53"/>
        <v>9.8355126865900676E-4</v>
      </c>
      <c r="W251" s="28">
        <f t="shared" si="53"/>
        <v>3.4007966001562757E-2</v>
      </c>
      <c r="X251" s="28">
        <f t="shared" si="53"/>
        <v>1.7863322131910227E-2</v>
      </c>
      <c r="Y251" s="28">
        <f t="shared" si="53"/>
        <v>5.8702434944835433E-3</v>
      </c>
      <c r="Z251" s="28">
        <f t="shared" si="53"/>
        <v>1.6456325821762464E-2</v>
      </c>
      <c r="AB251" s="218">
        <v>42124</v>
      </c>
      <c r="AC251" s="28">
        <f t="shared" si="44"/>
        <v>9.4311891430361623E-3</v>
      </c>
      <c r="AD251" s="28">
        <f t="shared" si="45"/>
        <v>-3.7509263337130675E-3</v>
      </c>
      <c r="AE251" s="28">
        <f t="shared" si="51"/>
        <v>1.8067575014417234E-2</v>
      </c>
      <c r="AF251" s="28">
        <f t="shared" si="51"/>
        <v>1.2835780653928917E-3</v>
      </c>
      <c r="AG251" s="28">
        <f t="shared" si="51"/>
        <v>5.0064003974780618E-4</v>
      </c>
      <c r="AH251" s="28">
        <f t="shared" si="51"/>
        <v>8.2015185424715129E-4</v>
      </c>
      <c r="AI251" s="28">
        <f t="shared" si="51"/>
        <v>3.3844566587150904E-2</v>
      </c>
      <c r="AJ251" s="28">
        <f t="shared" si="51"/>
        <v>1.769992271749837E-2</v>
      </c>
      <c r="AK251" s="28">
        <f t="shared" si="51"/>
        <v>5.706844080071688E-3</v>
      </c>
      <c r="AL251" s="28">
        <f t="shared" si="51"/>
        <v>1.6292926407350607E-2</v>
      </c>
      <c r="AO251" s="218">
        <v>42124</v>
      </c>
      <c r="AP251" s="81">
        <f t="shared" si="55"/>
        <v>6.5255380225230644</v>
      </c>
      <c r="AQ251" s="81">
        <f t="shared" si="55"/>
        <v>3.3901372737606041</v>
      </c>
      <c r="AR251" s="81">
        <f t="shared" si="55"/>
        <v>7.2502603559493277</v>
      </c>
    </row>
    <row r="252" spans="2:44">
      <c r="B252" s="218">
        <v>42155</v>
      </c>
      <c r="C252" s="219">
        <f>VLOOKUP(B252,[10]BBG_Bench!$Q:$S,3,FALSE)</f>
        <v>226.48699999999999</v>
      </c>
      <c r="D252" s="219">
        <f>VLOOKUP(B252,[10]BBG_Bench!$H:$K,3,FALSE)</f>
        <v>3891.18</v>
      </c>
      <c r="E252" s="219">
        <f>VLOOKUP(B252,[10]BBG_Bench!$M:$O,3,FALSE)</f>
        <v>1933.98</v>
      </c>
      <c r="F252" s="216">
        <f t="shared" ref="F252:M283" si="56">IFERROR(INDEX(data,MATCH(($B252&amp;F$2),data_column,0),MATCH("NAV",data_row,0)),"")</f>
        <v>18836.189999999999</v>
      </c>
      <c r="G252" s="216">
        <f t="shared" si="56"/>
        <v>5080.2</v>
      </c>
      <c r="H252" s="216">
        <f t="shared" si="56"/>
        <v>15878.2</v>
      </c>
      <c r="I252" s="216">
        <f t="shared" si="56"/>
        <v>26953.46</v>
      </c>
      <c r="J252" s="216">
        <f t="shared" si="56"/>
        <v>1092.94</v>
      </c>
      <c r="K252" s="216">
        <f t="shared" si="56"/>
        <v>1337.95</v>
      </c>
      <c r="L252" s="216">
        <f t="shared" si="56"/>
        <v>1257.26</v>
      </c>
      <c r="M252" s="216">
        <f t="shared" si="56"/>
        <v>1223.1500000000001</v>
      </c>
      <c r="N252" s="220"/>
      <c r="O252" s="218">
        <v>42155</v>
      </c>
      <c r="P252" s="28">
        <f t="shared" si="54"/>
        <v>4.8570267931240749E-5</v>
      </c>
      <c r="Q252" s="28">
        <f t="shared" si="54"/>
        <v>1.2858622825877493E-2</v>
      </c>
      <c r="R252" s="28">
        <f t="shared" si="54"/>
        <v>-2.4088927862172503E-3</v>
      </c>
      <c r="S252" s="28">
        <f t="shared" si="53"/>
        <v>9.5600665029461629E-3</v>
      </c>
      <c r="T252" s="28">
        <f t="shared" si="53"/>
        <v>4.1468843023231968E-3</v>
      </c>
      <c r="U252" s="28">
        <f t="shared" si="53"/>
        <v>1.3149465420121841E-2</v>
      </c>
      <c r="V252" s="28">
        <f t="shared" si="53"/>
        <v>2.7310370272120389E-2</v>
      </c>
      <c r="W252" s="28">
        <f t="shared" si="53"/>
        <v>7.1787310510067395E-3</v>
      </c>
      <c r="X252" s="28">
        <f t="shared" si="53"/>
        <v>1.0795823700950367E-2</v>
      </c>
      <c r="Y252" s="28">
        <f t="shared" si="53"/>
        <v>5.116479861855117E-3</v>
      </c>
      <c r="Z252" s="28">
        <f t="shared" si="53"/>
        <v>1.4481334339672748E-2</v>
      </c>
      <c r="AB252" s="218">
        <v>42155</v>
      </c>
      <c r="AC252" s="28">
        <f t="shared" si="44"/>
        <v>1.2810052557946252E-2</v>
      </c>
      <c r="AD252" s="28">
        <f t="shared" si="45"/>
        <v>-2.4574630541484913E-3</v>
      </c>
      <c r="AE252" s="28">
        <f t="shared" si="51"/>
        <v>9.5114962350149219E-3</v>
      </c>
      <c r="AF252" s="28">
        <f t="shared" si="51"/>
        <v>4.0983140343919559E-3</v>
      </c>
      <c r="AG252" s="28">
        <f t="shared" si="51"/>
        <v>1.31008951521906E-2</v>
      </c>
      <c r="AH252" s="28">
        <f t="shared" si="51"/>
        <v>2.7261800004189148E-2</v>
      </c>
      <c r="AI252" s="28">
        <f t="shared" si="51"/>
        <v>7.1301607830754985E-3</v>
      </c>
      <c r="AJ252" s="28">
        <f t="shared" si="51"/>
        <v>1.0747253433019126E-2</v>
      </c>
      <c r="AK252" s="28">
        <f t="shared" si="51"/>
        <v>5.067909593923876E-3</v>
      </c>
      <c r="AL252" s="28">
        <f t="shared" si="51"/>
        <v>1.4432764071741508E-2</v>
      </c>
      <c r="AO252" s="218">
        <v>42155</v>
      </c>
      <c r="AP252" s="81">
        <f t="shared" si="55"/>
        <v>6.6094474546906117</v>
      </c>
      <c r="AQ252" s="81">
        <f t="shared" si="55"/>
        <v>3.3819707965375558</v>
      </c>
      <c r="AR252" s="81">
        <f t="shared" si="55"/>
        <v>7.3195733271158785</v>
      </c>
    </row>
    <row r="253" spans="2:44">
      <c r="B253" s="218">
        <v>42185</v>
      </c>
      <c r="C253" s="219">
        <f>VLOOKUP(B253,[10]BBG_Bench!$Q:$S,3,FALSE)</f>
        <v>226.50299999999999</v>
      </c>
      <c r="D253" s="219">
        <f>VLOOKUP(B253,[10]BBG_Bench!$H:$K,3,FALSE)</f>
        <v>3815.85</v>
      </c>
      <c r="E253" s="219">
        <f>VLOOKUP(B253,[10]BBG_Bench!$M:$O,3,FALSE)</f>
        <v>1912.89</v>
      </c>
      <c r="F253" s="216">
        <f t="shared" si="56"/>
        <v>18660.25</v>
      </c>
      <c r="G253" s="216">
        <f t="shared" si="56"/>
        <v>5078.26</v>
      </c>
      <c r="H253" s="216">
        <f t="shared" si="56"/>
        <v>15721.98</v>
      </c>
      <c r="I253" s="216">
        <f t="shared" si="56"/>
        <v>27044.06</v>
      </c>
      <c r="J253" s="216">
        <f t="shared" si="56"/>
        <v>1076.73</v>
      </c>
      <c r="K253" s="216">
        <f t="shared" si="56"/>
        <v>1326.25</v>
      </c>
      <c r="L253" s="216">
        <f t="shared" si="56"/>
        <v>1247.54</v>
      </c>
      <c r="M253" s="216">
        <f t="shared" si="56"/>
        <v>1209.5899999999999</v>
      </c>
      <c r="N253" s="220"/>
      <c r="O253" s="218">
        <v>42185</v>
      </c>
      <c r="P253" s="28">
        <f t="shared" si="54"/>
        <v>7.0644231236190741E-5</v>
      </c>
      <c r="Q253" s="28">
        <f t="shared" si="54"/>
        <v>-1.9359166114135025E-2</v>
      </c>
      <c r="R253" s="28">
        <f t="shared" si="54"/>
        <v>-1.09049731641485E-2</v>
      </c>
      <c r="S253" s="28">
        <f t="shared" si="53"/>
        <v>-9.3405301178209974E-3</v>
      </c>
      <c r="T253" s="28">
        <f t="shared" si="53"/>
        <v>-3.8187472934128575E-4</v>
      </c>
      <c r="U253" s="28">
        <f t="shared" si="53"/>
        <v>-9.8386466979885102E-3</v>
      </c>
      <c r="V253" s="28">
        <f t="shared" si="53"/>
        <v>3.3613495261833617E-3</v>
      </c>
      <c r="W253" s="28">
        <f t="shared" si="53"/>
        <v>-1.4831555254634322E-2</v>
      </c>
      <c r="X253" s="28">
        <f t="shared" si="53"/>
        <v>-8.7447214021451058E-3</v>
      </c>
      <c r="Y253" s="28">
        <f t="shared" si="53"/>
        <v>-7.7310977840701423E-3</v>
      </c>
      <c r="Z253" s="28">
        <f t="shared" si="53"/>
        <v>-1.108613007398943E-2</v>
      </c>
      <c r="AB253" s="218">
        <v>42185</v>
      </c>
      <c r="AC253" s="28">
        <f t="shared" si="44"/>
        <v>-1.9429810345371216E-2</v>
      </c>
      <c r="AD253" s="28">
        <f t="shared" si="45"/>
        <v>-1.0975617395384692E-2</v>
      </c>
      <c r="AE253" s="28">
        <f t="shared" si="51"/>
        <v>-9.411174349057189E-3</v>
      </c>
      <c r="AF253" s="28">
        <f t="shared" si="51"/>
        <v>-4.5251896057747651E-4</v>
      </c>
      <c r="AG253" s="28">
        <f t="shared" si="51"/>
        <v>-9.9092909292247018E-3</v>
      </c>
      <c r="AH253" s="28">
        <f t="shared" si="51"/>
        <v>3.290705294947171E-3</v>
      </c>
      <c r="AI253" s="28">
        <f t="shared" si="51"/>
        <v>-1.4902199485870514E-2</v>
      </c>
      <c r="AJ253" s="28">
        <f t="shared" si="51"/>
        <v>-8.8153656333812974E-3</v>
      </c>
      <c r="AK253" s="28">
        <f t="shared" si="51"/>
        <v>-7.801742015306333E-3</v>
      </c>
      <c r="AL253" s="28">
        <f t="shared" si="51"/>
        <v>-1.1156774305225622E-2</v>
      </c>
      <c r="AO253" s="218">
        <v>42185</v>
      </c>
      <c r="AP253" s="81">
        <f t="shared" si="55"/>
        <v>6.481494063492609</v>
      </c>
      <c r="AQ253" s="81">
        <f t="shared" si="55"/>
        <v>3.3450904957593797</v>
      </c>
      <c r="AR253" s="81">
        <f t="shared" si="55"/>
        <v>7.2512046320043533</v>
      </c>
    </row>
    <row r="254" spans="2:44">
      <c r="B254" s="218">
        <v>42216</v>
      </c>
      <c r="C254" s="219">
        <f>VLOOKUP(B254,[10]BBG_Bench!$Q:$S,3,FALSE)</f>
        <v>226.49799999999999</v>
      </c>
      <c r="D254" s="219">
        <f>VLOOKUP(B254,[10]BBG_Bench!$H:$K,3,FALSE)</f>
        <v>3895.8</v>
      </c>
      <c r="E254" s="219">
        <f>VLOOKUP(B254,[10]BBG_Bench!$M:$O,3,FALSE)</f>
        <v>1926.19</v>
      </c>
      <c r="F254" s="216">
        <f t="shared" si="56"/>
        <v>18439.310000000001</v>
      </c>
      <c r="G254" s="216">
        <f t="shared" si="56"/>
        <v>5091.6400000000003</v>
      </c>
      <c r="H254" s="216">
        <f t="shared" si="56"/>
        <v>15912.27</v>
      </c>
      <c r="I254" s="216">
        <f t="shared" si="56"/>
        <v>27252.74</v>
      </c>
      <c r="J254" s="216">
        <f t="shared" si="56"/>
        <v>1052.0899999999999</v>
      </c>
      <c r="K254" s="216">
        <f t="shared" si="56"/>
        <v>1310.04</v>
      </c>
      <c r="L254" s="216">
        <f t="shared" si="56"/>
        <v>1241.8</v>
      </c>
      <c r="M254" s="216">
        <f t="shared" si="56"/>
        <v>1207.55</v>
      </c>
      <c r="N254" s="220"/>
      <c r="O254" s="218">
        <v>42216</v>
      </c>
      <c r="P254" s="28">
        <f t="shared" si="54"/>
        <v>-2.2074762806653565E-5</v>
      </c>
      <c r="Q254" s="28">
        <f t="shared" si="54"/>
        <v>2.0952081449742595E-2</v>
      </c>
      <c r="R254" s="28">
        <f t="shared" si="54"/>
        <v>6.9528305339041736E-3</v>
      </c>
      <c r="S254" s="28">
        <f t="shared" si="53"/>
        <v>-1.1840141477204148E-2</v>
      </c>
      <c r="T254" s="28">
        <f t="shared" si="53"/>
        <v>2.6347607251302825E-3</v>
      </c>
      <c r="U254" s="28">
        <f t="shared" si="53"/>
        <v>1.2103437353310516E-2</v>
      </c>
      <c r="V254" s="28">
        <f t="shared" si="53"/>
        <v>7.7162970352824345E-3</v>
      </c>
      <c r="W254" s="28">
        <f t="shared" si="53"/>
        <v>-2.2884102792715071E-2</v>
      </c>
      <c r="X254" s="28">
        <f t="shared" si="53"/>
        <v>-1.2222431668237539E-2</v>
      </c>
      <c r="Y254" s="28">
        <f t="shared" si="53"/>
        <v>-4.6010548759959679E-3</v>
      </c>
      <c r="Z254" s="28">
        <f t="shared" si="53"/>
        <v>-1.6865218793144486E-3</v>
      </c>
      <c r="AB254" s="218">
        <v>42216</v>
      </c>
      <c r="AC254" s="28">
        <f t="shared" si="44"/>
        <v>2.097415621254925E-2</v>
      </c>
      <c r="AD254" s="28">
        <f t="shared" si="45"/>
        <v>6.9749052967108269E-3</v>
      </c>
      <c r="AE254" s="28">
        <f t="shared" si="51"/>
        <v>-1.1818066714397495E-2</v>
      </c>
      <c r="AF254" s="28">
        <f t="shared" si="51"/>
        <v>2.6568354879369363E-3</v>
      </c>
      <c r="AG254" s="28">
        <f t="shared" si="51"/>
        <v>1.2125512116117169E-2</v>
      </c>
      <c r="AH254" s="28">
        <f t="shared" si="51"/>
        <v>7.7383717980890878E-3</v>
      </c>
      <c r="AI254" s="28">
        <f t="shared" si="51"/>
        <v>-2.2862028029908416E-2</v>
      </c>
      <c r="AJ254" s="28">
        <f t="shared" si="51"/>
        <v>-1.2200356905430886E-2</v>
      </c>
      <c r="AK254" s="28">
        <f t="shared" si="51"/>
        <v>-4.5789801131893145E-3</v>
      </c>
      <c r="AL254" s="28">
        <f t="shared" si="51"/>
        <v>-1.6644471165077951E-3</v>
      </c>
      <c r="AO254" s="218">
        <v>42216</v>
      </c>
      <c r="AP254" s="81">
        <f t="shared" si="55"/>
        <v>6.6172948550269295</v>
      </c>
      <c r="AQ254" s="81">
        <f t="shared" si="55"/>
        <v>3.3683483430969683</v>
      </c>
      <c r="AR254" s="81">
        <f t="shared" si="55"/>
        <v>7.1653493432812638</v>
      </c>
    </row>
    <row r="255" spans="2:44">
      <c r="B255" s="218">
        <v>42247</v>
      </c>
      <c r="C255" s="219">
        <f>VLOOKUP(B255,[10]BBG_Bench!$Q:$S,3,FALSE)</f>
        <v>226.511</v>
      </c>
      <c r="D255" s="219">
        <f>VLOOKUP(B255,[10]BBG_Bench!$H:$K,3,FALSE)</f>
        <v>3660.75</v>
      </c>
      <c r="E255" s="219">
        <f>VLOOKUP(B255,[10]BBG_Bench!$M:$O,3,FALSE)</f>
        <v>1923.42</v>
      </c>
      <c r="F255" s="216">
        <f t="shared" si="56"/>
        <v>17835.34</v>
      </c>
      <c r="G255" s="216">
        <f t="shared" si="56"/>
        <v>5072.34</v>
      </c>
      <c r="H255" s="216">
        <f t="shared" si="56"/>
        <v>15364.46</v>
      </c>
      <c r="I255" s="216">
        <f t="shared" si="56"/>
        <v>26530.12</v>
      </c>
      <c r="J255" s="216">
        <f t="shared" si="56"/>
        <v>999.67</v>
      </c>
      <c r="K255" s="216">
        <f t="shared" si="56"/>
        <v>1269.06</v>
      </c>
      <c r="L255" s="216">
        <f t="shared" si="56"/>
        <v>1209.45</v>
      </c>
      <c r="M255" s="216">
        <f t="shared" si="56"/>
        <v>1171.3699999999999</v>
      </c>
      <c r="N255" s="220"/>
      <c r="O255" s="218">
        <v>42247</v>
      </c>
      <c r="P255" s="28">
        <f t="shared" si="54"/>
        <v>5.7395650292740909E-5</v>
      </c>
      <c r="Q255" s="28">
        <f t="shared" si="54"/>
        <v>-6.0334206068073354E-2</v>
      </c>
      <c r="R255" s="28">
        <f t="shared" si="54"/>
        <v>-1.4380720489671225E-3</v>
      </c>
      <c r="S255" s="28">
        <f t="shared" si="53"/>
        <v>-3.2754479424664001E-2</v>
      </c>
      <c r="T255" s="28">
        <f t="shared" si="53"/>
        <v>-3.7905272171638569E-3</v>
      </c>
      <c r="U255" s="28">
        <f t="shared" si="53"/>
        <v>-3.4426891951934026E-2</v>
      </c>
      <c r="V255" s="28">
        <f t="shared" si="53"/>
        <v>-2.6515498992028052E-2</v>
      </c>
      <c r="W255" s="28">
        <f t="shared" si="53"/>
        <v>-4.9824634774591495E-2</v>
      </c>
      <c r="X255" s="28">
        <f t="shared" si="53"/>
        <v>-3.1281487588165263E-2</v>
      </c>
      <c r="Y255" s="28">
        <f t="shared" si="53"/>
        <v>-2.6050893863746101E-2</v>
      </c>
      <c r="Z255" s="28">
        <f t="shared" si="53"/>
        <v>-2.9961492277752529E-2</v>
      </c>
      <c r="AB255" s="218">
        <v>42247</v>
      </c>
      <c r="AC255" s="28">
        <f t="shared" si="44"/>
        <v>-6.0391601718366092E-2</v>
      </c>
      <c r="AD255" s="28">
        <f t="shared" si="45"/>
        <v>-1.4954676992598634E-3</v>
      </c>
      <c r="AE255" s="28">
        <f t="shared" si="51"/>
        <v>-3.2811875074956739E-2</v>
      </c>
      <c r="AF255" s="28">
        <f t="shared" si="51"/>
        <v>-3.847922867456598E-3</v>
      </c>
      <c r="AG255" s="28">
        <f t="shared" si="51"/>
        <v>-3.4484287602226764E-2</v>
      </c>
      <c r="AH255" s="28">
        <f t="shared" si="51"/>
        <v>-2.6572894642320793E-2</v>
      </c>
      <c r="AI255" s="28">
        <f t="shared" si="51"/>
        <v>-4.9882030424884233E-2</v>
      </c>
      <c r="AJ255" s="28">
        <f t="shared" si="51"/>
        <v>-3.1338883238458001E-2</v>
      </c>
      <c r="AK255" s="28">
        <f t="shared" si="51"/>
        <v>-2.6108289514038843E-2</v>
      </c>
      <c r="AL255" s="28">
        <f t="shared" ref="AE255:AL287" si="57">Z255-$P255</f>
        <v>-3.001888792804527E-2</v>
      </c>
      <c r="AO255" s="218">
        <v>42247</v>
      </c>
      <c r="AP255" s="81">
        <f t="shared" si="55"/>
        <v>6.218045623630533</v>
      </c>
      <c r="AQ255" s="81">
        <f t="shared" si="55"/>
        <v>3.3635044154935758</v>
      </c>
      <c r="AR255" s="81">
        <f t="shared" si="55"/>
        <v>6.9306520556462274</v>
      </c>
    </row>
    <row r="256" spans="2:44">
      <c r="B256" s="218">
        <v>42277</v>
      </c>
      <c r="C256" s="219">
        <f>VLOOKUP(B256,[10]BBG_Bench!$Q:$S,3,FALSE)</f>
        <v>226.59299999999999</v>
      </c>
      <c r="D256" s="219">
        <f>VLOOKUP(B256,[10]BBG_Bench!$H:$K,3,FALSE)</f>
        <v>3570.17</v>
      </c>
      <c r="E256" s="219">
        <f>VLOOKUP(B256,[10]BBG_Bench!$M:$O,3,FALSE)</f>
        <v>1936.43</v>
      </c>
      <c r="F256" s="216">
        <f t="shared" si="56"/>
        <v>17491.830000000002</v>
      </c>
      <c r="G256" s="216">
        <f t="shared" si="56"/>
        <v>5128.7</v>
      </c>
      <c r="H256" s="216">
        <f t="shared" si="56"/>
        <v>15342.46</v>
      </c>
      <c r="I256" s="216">
        <f t="shared" si="56"/>
        <v>25526.02</v>
      </c>
      <c r="J256" s="216">
        <f t="shared" si="56"/>
        <v>981.41</v>
      </c>
      <c r="K256" s="216">
        <f t="shared" si="56"/>
        <v>1239.19</v>
      </c>
      <c r="L256" s="216">
        <f t="shared" si="56"/>
        <v>1176.58</v>
      </c>
      <c r="M256" s="216">
        <f t="shared" si="56"/>
        <v>1144.92</v>
      </c>
      <c r="N256" s="220"/>
      <c r="O256" s="218">
        <v>42277</v>
      </c>
      <c r="P256" s="28">
        <f t="shared" si="54"/>
        <v>3.6201332385620846E-4</v>
      </c>
      <c r="Q256" s="28">
        <f t="shared" si="54"/>
        <v>-2.4743563477429467E-2</v>
      </c>
      <c r="R256" s="28">
        <f t="shared" si="54"/>
        <v>6.7639933035946341E-3</v>
      </c>
      <c r="S256" s="28">
        <f t="shared" si="53"/>
        <v>-1.9260075782126854E-2</v>
      </c>
      <c r="T256" s="28">
        <f t="shared" si="53"/>
        <v>1.1111242542889411E-2</v>
      </c>
      <c r="U256" s="28">
        <f t="shared" si="53"/>
        <v>-1.431875900617399E-3</v>
      </c>
      <c r="V256" s="28">
        <f t="shared" si="53"/>
        <v>-3.7847548371435884E-2</v>
      </c>
      <c r="W256" s="28">
        <f t="shared" si="53"/>
        <v>-1.8266027789170417E-2</v>
      </c>
      <c r="X256" s="28">
        <f t="shared" si="53"/>
        <v>-2.353710620459229E-2</v>
      </c>
      <c r="Y256" s="28">
        <f t="shared" si="53"/>
        <v>-2.71776427301667E-2</v>
      </c>
      <c r="Z256" s="28">
        <f t="shared" si="53"/>
        <v>-2.2580397312548402E-2</v>
      </c>
      <c r="AB256" s="218">
        <v>42277</v>
      </c>
      <c r="AC256" s="28">
        <f t="shared" si="44"/>
        <v>-2.5105576801285674E-2</v>
      </c>
      <c r="AD256" s="28">
        <f t="shared" si="45"/>
        <v>6.4019799797384253E-3</v>
      </c>
      <c r="AE256" s="28">
        <f t="shared" si="57"/>
        <v>-1.9622089105983061E-2</v>
      </c>
      <c r="AF256" s="28">
        <f t="shared" si="57"/>
        <v>1.0749229219033202E-2</v>
      </c>
      <c r="AG256" s="28">
        <f t="shared" si="57"/>
        <v>-1.7938892244736076E-3</v>
      </c>
      <c r="AH256" s="28">
        <f t="shared" si="57"/>
        <v>-3.8209561695292091E-2</v>
      </c>
      <c r="AI256" s="28">
        <f t="shared" si="57"/>
        <v>-1.8628041113026624E-2</v>
      </c>
      <c r="AJ256" s="28">
        <f t="shared" si="57"/>
        <v>-2.3899119528448497E-2</v>
      </c>
      <c r="AK256" s="28">
        <f t="shared" si="57"/>
        <v>-2.7539656054022907E-2</v>
      </c>
      <c r="AL256" s="28">
        <f t="shared" si="57"/>
        <v>-2.2942410636404609E-2</v>
      </c>
      <c r="AO256" s="218">
        <v>42277</v>
      </c>
      <c r="AP256" s="81">
        <f t="shared" si="55"/>
        <v>6.0641890170366786</v>
      </c>
      <c r="AQ256" s="81">
        <f t="shared" si="55"/>
        <v>3.386255136836585</v>
      </c>
      <c r="AR256" s="81">
        <f t="shared" si="55"/>
        <v>6.7971671718349276</v>
      </c>
    </row>
    <row r="257" spans="2:44">
      <c r="B257" s="218">
        <v>42308</v>
      </c>
      <c r="C257" s="219">
        <f>VLOOKUP(B257,[10]BBG_Bench!$Q:$S,3,FALSE)</f>
        <v>226.55799999999999</v>
      </c>
      <c r="D257" s="219">
        <f>VLOOKUP(B257,[10]BBG_Bench!$H:$K,3,FALSE)</f>
        <v>3871.33</v>
      </c>
      <c r="E257" s="219">
        <f>VLOOKUP(B257,[10]BBG_Bench!$M:$O,3,FALSE)</f>
        <v>1936.76</v>
      </c>
      <c r="F257" s="216">
        <f t="shared" si="56"/>
        <v>18011.39</v>
      </c>
      <c r="G257" s="216">
        <f t="shared" si="56"/>
        <v>5181.79</v>
      </c>
      <c r="H257" s="216">
        <f t="shared" si="56"/>
        <v>15725.91</v>
      </c>
      <c r="I257" s="216">
        <f t="shared" si="56"/>
        <v>26029.919999999998</v>
      </c>
      <c r="J257" s="216">
        <f t="shared" si="56"/>
        <v>1014.85</v>
      </c>
      <c r="K257" s="216">
        <f t="shared" si="56"/>
        <v>1280.01</v>
      </c>
      <c r="L257" s="216">
        <f t="shared" si="56"/>
        <v>1217.1400000000001</v>
      </c>
      <c r="M257" s="216">
        <f t="shared" si="56"/>
        <v>1180.3900000000001</v>
      </c>
      <c r="N257" s="220"/>
      <c r="O257" s="218">
        <v>42308</v>
      </c>
      <c r="P257" s="28">
        <f t="shared" si="54"/>
        <v>-1.5446196484444175E-4</v>
      </c>
      <c r="Q257" s="28">
        <f t="shared" si="54"/>
        <v>8.435452653515095E-2</v>
      </c>
      <c r="R257" s="28">
        <f t="shared" si="54"/>
        <v>1.7041669463906635E-4</v>
      </c>
      <c r="S257" s="28">
        <f t="shared" si="53"/>
        <v>2.9703009919487992E-2</v>
      </c>
      <c r="T257" s="28">
        <f t="shared" si="53"/>
        <v>1.035155107532126E-2</v>
      </c>
      <c r="U257" s="28">
        <f t="shared" si="53"/>
        <v>2.4992732586560484E-2</v>
      </c>
      <c r="V257" s="28">
        <f t="shared" si="53"/>
        <v>1.9740641118356789E-2</v>
      </c>
      <c r="W257" s="28">
        <f t="shared" si="53"/>
        <v>3.4073424970195998E-2</v>
      </c>
      <c r="X257" s="28">
        <f t="shared" si="53"/>
        <v>3.2940872666822628E-2</v>
      </c>
      <c r="Y257" s="28">
        <f t="shared" si="53"/>
        <v>3.4472794030155345E-2</v>
      </c>
      <c r="Z257" s="28">
        <f t="shared" si="53"/>
        <v>3.098033050344131E-2</v>
      </c>
      <c r="AB257" s="218">
        <v>42308</v>
      </c>
      <c r="AC257" s="28">
        <f t="shared" si="44"/>
        <v>8.4508988499995386E-2</v>
      </c>
      <c r="AD257" s="28">
        <f t="shared" si="45"/>
        <v>3.2487865948350807E-4</v>
      </c>
      <c r="AE257" s="28">
        <f t="shared" si="57"/>
        <v>2.9857471884332434E-2</v>
      </c>
      <c r="AF257" s="28">
        <f t="shared" si="57"/>
        <v>1.0506013040165702E-2</v>
      </c>
      <c r="AG257" s="28">
        <f t="shared" si="57"/>
        <v>2.5147194551404926E-2</v>
      </c>
      <c r="AH257" s="28">
        <f t="shared" si="57"/>
        <v>1.9895103083201231E-2</v>
      </c>
      <c r="AI257" s="28">
        <f t="shared" si="57"/>
        <v>3.422788693504044E-2</v>
      </c>
      <c r="AJ257" s="28">
        <f t="shared" si="57"/>
        <v>3.309533463166707E-2</v>
      </c>
      <c r="AK257" s="28">
        <f t="shared" si="57"/>
        <v>3.4627255994999787E-2</v>
      </c>
      <c r="AL257" s="28">
        <f t="shared" si="57"/>
        <v>3.1134792468285752E-2</v>
      </c>
      <c r="AO257" s="218">
        <v>42308</v>
      </c>
      <c r="AP257" s="81">
        <f t="shared" si="55"/>
        <v>6.5757308103884693</v>
      </c>
      <c r="AQ257" s="81">
        <f t="shared" si="55"/>
        <v>3.3868322112442089</v>
      </c>
      <c r="AR257" s="81">
        <f t="shared" si="55"/>
        <v>6.999063495764358</v>
      </c>
    </row>
    <row r="258" spans="2:44">
      <c r="B258" s="218">
        <v>42338</v>
      </c>
      <c r="C258" s="219">
        <f>VLOOKUP(B258,[10]BBG_Bench!$Q:$S,3,FALSE)</f>
        <v>226.54499999999999</v>
      </c>
      <c r="D258" s="219">
        <f>VLOOKUP(B258,[10]BBG_Bench!$H:$K,3,FALSE)</f>
        <v>3882.84</v>
      </c>
      <c r="E258" s="219">
        <f>VLOOKUP(B258,[10]BBG_Bench!$M:$O,3,FALSE)</f>
        <v>1931.64</v>
      </c>
      <c r="F258" s="216">
        <f t="shared" si="56"/>
        <v>18003.29</v>
      </c>
      <c r="G258" s="216">
        <f t="shared" si="56"/>
        <v>5187.3500000000004</v>
      </c>
      <c r="H258" s="216">
        <f t="shared" si="56"/>
        <v>15731.61</v>
      </c>
      <c r="I258" s="216">
        <f t="shared" si="56"/>
        <v>26475.98</v>
      </c>
      <c r="J258" s="216">
        <f t="shared" si="56"/>
        <v>1011.93</v>
      </c>
      <c r="K258" s="216">
        <f t="shared" si="56"/>
        <v>1279.21</v>
      </c>
      <c r="L258" s="216">
        <f t="shared" si="56"/>
        <v>1217.07</v>
      </c>
      <c r="M258" s="216">
        <f t="shared" si="56"/>
        <v>1182.98</v>
      </c>
      <c r="N258" s="220"/>
      <c r="O258" s="218">
        <v>42338</v>
      </c>
      <c r="P258" s="28">
        <f t="shared" si="54"/>
        <v>-5.7380450039306625E-5</v>
      </c>
      <c r="Q258" s="28">
        <f t="shared" si="54"/>
        <v>2.9731384304619388E-3</v>
      </c>
      <c r="R258" s="28">
        <f t="shared" si="54"/>
        <v>-2.6435903261115942E-3</v>
      </c>
      <c r="S258" s="28">
        <f t="shared" si="53"/>
        <v>-4.4971543006944745E-4</v>
      </c>
      <c r="T258" s="28">
        <f t="shared" si="53"/>
        <v>1.0729882916907865E-3</v>
      </c>
      <c r="U258" s="28">
        <f t="shared" si="53"/>
        <v>3.6245915180747743E-4</v>
      </c>
      <c r="V258" s="28">
        <f t="shared" si="53"/>
        <v>1.71364337654515E-2</v>
      </c>
      <c r="W258" s="28">
        <f t="shared" si="53"/>
        <v>-2.8772725033256864E-3</v>
      </c>
      <c r="X258" s="28">
        <f t="shared" si="53"/>
        <v>-6.2499511722561121E-4</v>
      </c>
      <c r="Y258" s="28">
        <f t="shared" si="53"/>
        <v>-5.7511872093730963E-5</v>
      </c>
      <c r="Z258" s="28">
        <f t="shared" si="53"/>
        <v>2.194190055828936E-3</v>
      </c>
      <c r="AB258" s="218">
        <v>42338</v>
      </c>
      <c r="AC258" s="28">
        <f t="shared" si="44"/>
        <v>3.0305188805012455E-3</v>
      </c>
      <c r="AD258" s="28">
        <f t="shared" si="45"/>
        <v>-2.5862098760722875E-3</v>
      </c>
      <c r="AE258" s="28">
        <f t="shared" si="57"/>
        <v>-3.9233498003014085E-4</v>
      </c>
      <c r="AF258" s="28">
        <f t="shared" si="57"/>
        <v>1.1303687417300932E-3</v>
      </c>
      <c r="AG258" s="28">
        <f t="shared" si="57"/>
        <v>4.1983960184678408E-4</v>
      </c>
      <c r="AH258" s="28">
        <f t="shared" si="57"/>
        <v>1.7193814215490807E-2</v>
      </c>
      <c r="AI258" s="28">
        <f t="shared" si="57"/>
        <v>-2.8198920532863797E-3</v>
      </c>
      <c r="AJ258" s="28">
        <f t="shared" si="57"/>
        <v>-5.6761466718630461E-4</v>
      </c>
      <c r="AK258" s="28">
        <f t="shared" si="57"/>
        <v>-1.3142205442433712E-7</v>
      </c>
      <c r="AL258" s="28">
        <f t="shared" si="57"/>
        <v>2.2515705058682427E-3</v>
      </c>
      <c r="AO258" s="218">
        <v>42338</v>
      </c>
      <c r="AP258" s="81">
        <f t="shared" si="55"/>
        <v>6.5952813683692071</v>
      </c>
      <c r="AQ258" s="81">
        <f t="shared" si="55"/>
        <v>3.3778788143744003</v>
      </c>
      <c r="AR258" s="81">
        <f t="shared" si="55"/>
        <v>6.9959159089142773</v>
      </c>
    </row>
    <row r="259" spans="2:44">
      <c r="B259" s="218">
        <v>42369</v>
      </c>
      <c r="C259" s="219">
        <f>VLOOKUP(B259,[10]BBG_Bench!$Q:$S,3,FALSE)</f>
        <v>226.59700000000001</v>
      </c>
      <c r="D259" s="219">
        <f>VLOOKUP(B259,[10]BBG_Bench!$H:$K,3,FALSE)</f>
        <v>3821.6</v>
      </c>
      <c r="E259" s="219">
        <f>VLOOKUP(B259,[10]BBG_Bench!$M:$O,3,FALSE)</f>
        <v>1925.4</v>
      </c>
      <c r="F259" s="216">
        <f t="shared" si="56"/>
        <v>17795.7</v>
      </c>
      <c r="G259" s="216">
        <f t="shared" si="56"/>
        <v>5186.07</v>
      </c>
      <c r="H259" s="216">
        <f t="shared" si="56"/>
        <v>15625.03</v>
      </c>
      <c r="I259" s="216">
        <f t="shared" si="56"/>
        <v>26348.39</v>
      </c>
      <c r="J259" s="216">
        <f t="shared" si="56"/>
        <v>1002.21</v>
      </c>
      <c r="K259" s="216">
        <f t="shared" si="56"/>
        <v>1260.1400000000001</v>
      </c>
      <c r="L259" s="216">
        <f t="shared" si="56"/>
        <v>1195.22</v>
      </c>
      <c r="M259" s="216">
        <f t="shared" si="56"/>
        <v>1175.17</v>
      </c>
      <c r="N259" s="220"/>
      <c r="O259" s="218">
        <v>42369</v>
      </c>
      <c r="P259" s="28">
        <f t="shared" si="54"/>
        <v>2.2953497097716091E-4</v>
      </c>
      <c r="Q259" s="28">
        <f t="shared" si="54"/>
        <v>-1.5771960729775172E-2</v>
      </c>
      <c r="R259" s="28">
        <f t="shared" si="54"/>
        <v>-3.2304156053923135E-3</v>
      </c>
      <c r="S259" s="28">
        <f t="shared" si="53"/>
        <v>-1.1530670227497314E-2</v>
      </c>
      <c r="T259" s="28">
        <f t="shared" si="53"/>
        <v>-2.4675412301091207E-4</v>
      </c>
      <c r="U259" s="28">
        <f t="shared" si="53"/>
        <v>-6.7748946229915386E-3</v>
      </c>
      <c r="V259" s="28">
        <f t="shared" si="53"/>
        <v>-4.8190850725827765E-3</v>
      </c>
      <c r="W259" s="28">
        <f t="shared" si="53"/>
        <v>-9.6054074886601972E-3</v>
      </c>
      <c r="X259" s="28">
        <f t="shared" si="53"/>
        <v>-1.490763830801818E-2</v>
      </c>
      <c r="Y259" s="28">
        <f t="shared" si="53"/>
        <v>-1.7952952582842328E-2</v>
      </c>
      <c r="Z259" s="28">
        <f t="shared" si="53"/>
        <v>-6.6019712928366879E-3</v>
      </c>
      <c r="AB259" s="218">
        <v>42369</v>
      </c>
      <c r="AC259" s="28">
        <f t="shared" si="44"/>
        <v>-1.6001495700752332E-2</v>
      </c>
      <c r="AD259" s="28">
        <f t="shared" si="45"/>
        <v>-3.4599505763694745E-3</v>
      </c>
      <c r="AE259" s="28">
        <f t="shared" si="57"/>
        <v>-1.1760205198474476E-2</v>
      </c>
      <c r="AF259" s="28">
        <f t="shared" si="57"/>
        <v>-4.7628909398807299E-4</v>
      </c>
      <c r="AG259" s="28">
        <f t="shared" si="57"/>
        <v>-7.0044295939686993E-3</v>
      </c>
      <c r="AH259" s="28">
        <f t="shared" si="57"/>
        <v>-5.0486200435599371E-3</v>
      </c>
      <c r="AI259" s="28">
        <f t="shared" si="57"/>
        <v>-9.8349424596373587E-3</v>
      </c>
      <c r="AJ259" s="28">
        <f t="shared" si="57"/>
        <v>-1.5137173278995341E-2</v>
      </c>
      <c r="AK259" s="28">
        <f t="shared" si="57"/>
        <v>-1.8182487553819487E-2</v>
      </c>
      <c r="AL259" s="28">
        <f t="shared" si="57"/>
        <v>-6.8315062638138486E-3</v>
      </c>
      <c r="AO259" s="218">
        <v>42369</v>
      </c>
      <c r="AP259" s="81">
        <f t="shared" si="55"/>
        <v>6.49126084962547</v>
      </c>
      <c r="AQ259" s="81">
        <f t="shared" si="55"/>
        <v>3.3669668619393214</v>
      </c>
      <c r="AR259" s="81">
        <f t="shared" si="55"/>
        <v>6.9152483096292849</v>
      </c>
    </row>
    <row r="260" spans="2:44">
      <c r="B260" s="218">
        <v>42400</v>
      </c>
      <c r="C260" s="219">
        <f>VLOOKUP(B260,[10]BBG_Bench!$Q:$S,3,FALSE)</f>
        <v>226.65199999999999</v>
      </c>
      <c r="D260" s="219">
        <f>VLOOKUP(B260,[10]BBG_Bench!$H:$K,3,FALSE)</f>
        <v>3631.96</v>
      </c>
      <c r="E260" s="219">
        <f>VLOOKUP(B260,[10]BBG_Bench!$M:$O,3,FALSE)</f>
        <v>1951.89</v>
      </c>
      <c r="F260" s="216">
        <f t="shared" si="56"/>
        <v>16980.25</v>
      </c>
      <c r="G260" s="216">
        <f t="shared" si="56"/>
        <v>5187.92</v>
      </c>
      <c r="H260" s="216">
        <f t="shared" si="56"/>
        <v>15301.01</v>
      </c>
      <c r="I260" s="216">
        <f t="shared" si="56"/>
        <v>24518.31</v>
      </c>
      <c r="J260" s="216">
        <f t="shared" si="56"/>
        <v>945.44</v>
      </c>
      <c r="K260" s="216">
        <f t="shared" si="56"/>
        <v>1194.68</v>
      </c>
      <c r="L260" s="216">
        <f t="shared" si="56"/>
        <v>1145.8900000000001</v>
      </c>
      <c r="M260" s="216">
        <f t="shared" si="56"/>
        <v>1121.19</v>
      </c>
      <c r="N260" s="220"/>
      <c r="O260" s="218">
        <v>42400</v>
      </c>
      <c r="P260" s="28">
        <f t="shared" si="54"/>
        <v>2.427216600395345E-4</v>
      </c>
      <c r="Q260" s="28">
        <f t="shared" si="54"/>
        <v>-4.9623194473518914E-2</v>
      </c>
      <c r="R260" s="28">
        <f t="shared" si="54"/>
        <v>1.3758180118416957E-2</v>
      </c>
      <c r="S260" s="28">
        <f t="shared" si="53"/>
        <v>-4.5822867321881171E-2</v>
      </c>
      <c r="T260" s="28">
        <f t="shared" si="53"/>
        <v>3.567248417395762E-4</v>
      </c>
      <c r="U260" s="28">
        <f t="shared" si="53"/>
        <v>-2.0737240184498872E-2</v>
      </c>
      <c r="V260" s="28">
        <f t="shared" si="53"/>
        <v>-6.9456995285100839E-2</v>
      </c>
      <c r="W260" s="28">
        <f t="shared" si="53"/>
        <v>-5.664481495894072E-2</v>
      </c>
      <c r="X260" s="28">
        <f t="shared" si="53"/>
        <v>-5.1946609106924654E-2</v>
      </c>
      <c r="Y260" s="28">
        <f t="shared" si="53"/>
        <v>-4.1272736399993244E-2</v>
      </c>
      <c r="Z260" s="28">
        <f t="shared" si="53"/>
        <v>-4.5933779793561794E-2</v>
      </c>
      <c r="AB260" s="218">
        <v>42400</v>
      </c>
      <c r="AC260" s="28">
        <f t="shared" si="44"/>
        <v>-4.9865916133558445E-2</v>
      </c>
      <c r="AD260" s="28">
        <f t="shared" si="45"/>
        <v>1.3515458458377422E-2</v>
      </c>
      <c r="AE260" s="28">
        <f t="shared" si="57"/>
        <v>-4.6065588981920702E-2</v>
      </c>
      <c r="AF260" s="28">
        <f t="shared" si="57"/>
        <v>1.140031817000417E-4</v>
      </c>
      <c r="AG260" s="28">
        <f t="shared" si="57"/>
        <v>-2.0979961844538406E-2</v>
      </c>
      <c r="AH260" s="28">
        <f t="shared" si="57"/>
        <v>-6.9699716945140378E-2</v>
      </c>
      <c r="AI260" s="28">
        <f t="shared" si="57"/>
        <v>-5.6887536618980251E-2</v>
      </c>
      <c r="AJ260" s="28">
        <f t="shared" si="57"/>
        <v>-5.2189330766964186E-2</v>
      </c>
      <c r="AK260" s="28">
        <f t="shared" si="57"/>
        <v>-4.1515458060032776E-2</v>
      </c>
      <c r="AL260" s="28">
        <f t="shared" si="57"/>
        <v>-4.6176501453601325E-2</v>
      </c>
      <c r="AO260" s="218">
        <v>42400</v>
      </c>
      <c r="AP260" s="81">
        <f t="shared" si="55"/>
        <v>6.1691437501061657</v>
      </c>
      <c r="AQ260" s="81">
        <f t="shared" si="55"/>
        <v>3.4132901984786237</v>
      </c>
      <c r="AR260" s="81">
        <f t="shared" si="55"/>
        <v>6.5983718038392798</v>
      </c>
    </row>
    <row r="261" spans="2:44">
      <c r="B261" s="218">
        <v>42429</v>
      </c>
      <c r="C261" s="219">
        <f>VLOOKUP(B261,[10]BBG_Bench!$Q:$S,3,FALSE)</f>
        <v>226.70599999999999</v>
      </c>
      <c r="D261" s="219">
        <f>VLOOKUP(B261,[10]BBG_Bench!$H:$K,3,FALSE)</f>
        <v>3627.06</v>
      </c>
      <c r="E261" s="219">
        <f>VLOOKUP(B261,[10]BBG_Bench!$M:$O,3,FALSE)</f>
        <v>1965.74</v>
      </c>
      <c r="F261" s="216">
        <f t="shared" si="56"/>
        <v>16904.150000000001</v>
      </c>
      <c r="G261" s="216">
        <f t="shared" si="56"/>
        <v>5154.3599999999997</v>
      </c>
      <c r="H261" s="216">
        <f t="shared" si="56"/>
        <v>15306.75</v>
      </c>
      <c r="I261" s="216">
        <f t="shared" si="56"/>
        <v>23928</v>
      </c>
      <c r="J261" s="216">
        <f t="shared" si="56"/>
        <v>939.28</v>
      </c>
      <c r="K261" s="216">
        <f t="shared" si="56"/>
        <v>1190.06</v>
      </c>
      <c r="L261" s="216">
        <f t="shared" si="56"/>
        <v>1149.69</v>
      </c>
      <c r="M261" s="216">
        <f t="shared" si="56"/>
        <v>1108.83</v>
      </c>
      <c r="N261" s="220"/>
      <c r="O261" s="218">
        <v>42429</v>
      </c>
      <c r="P261" s="28">
        <f t="shared" si="54"/>
        <v>2.3825071034008988E-4</v>
      </c>
      <c r="Q261" s="28">
        <f t="shared" si="54"/>
        <v>-1.349133801033076E-3</v>
      </c>
      <c r="R261" s="28">
        <f t="shared" si="54"/>
        <v>7.0956867446423256E-3</v>
      </c>
      <c r="S261" s="28">
        <f t="shared" si="53"/>
        <v>-4.481677242678909E-3</v>
      </c>
      <c r="T261" s="28">
        <f t="shared" si="53"/>
        <v>-6.4688738453947629E-3</v>
      </c>
      <c r="U261" s="28">
        <f t="shared" si="53"/>
        <v>3.7513863463913699E-4</v>
      </c>
      <c r="V261" s="28">
        <f t="shared" si="53"/>
        <v>-2.4076292370885322E-2</v>
      </c>
      <c r="W261" s="28">
        <f t="shared" si="53"/>
        <v>-6.5154848536132185E-3</v>
      </c>
      <c r="X261" s="28">
        <f t="shared" si="53"/>
        <v>-3.8671443399070195E-3</v>
      </c>
      <c r="Y261" s="28">
        <f t="shared" si="53"/>
        <v>3.3161996352180003E-3</v>
      </c>
      <c r="Z261" s="28">
        <f t="shared" si="53"/>
        <v>-1.1024001284349777E-2</v>
      </c>
      <c r="AB261" s="218">
        <v>42429</v>
      </c>
      <c r="AC261" s="28">
        <f t="shared" si="44"/>
        <v>-1.5873845113731659E-3</v>
      </c>
      <c r="AD261" s="28">
        <f t="shared" si="45"/>
        <v>6.8574360343022361E-3</v>
      </c>
      <c r="AE261" s="28">
        <f t="shared" si="57"/>
        <v>-4.7199279530189993E-3</v>
      </c>
      <c r="AF261" s="28">
        <f t="shared" si="57"/>
        <v>-6.7071245557348523E-3</v>
      </c>
      <c r="AG261" s="28">
        <f t="shared" si="57"/>
        <v>1.3688792429904711E-4</v>
      </c>
      <c r="AH261" s="28">
        <f t="shared" si="57"/>
        <v>-2.4314543081225413E-2</v>
      </c>
      <c r="AI261" s="28">
        <f t="shared" si="57"/>
        <v>-6.753735563953308E-3</v>
      </c>
      <c r="AJ261" s="28">
        <f t="shared" si="57"/>
        <v>-4.1053950502471098E-3</v>
      </c>
      <c r="AK261" s="28">
        <f t="shared" si="57"/>
        <v>3.0779489248779104E-3</v>
      </c>
      <c r="AL261" s="28">
        <f t="shared" si="57"/>
        <v>-1.1262251994689866E-2</v>
      </c>
      <c r="AO261" s="218">
        <v>42429</v>
      </c>
      <c r="AP261" s="81">
        <f t="shared" si="55"/>
        <v>6.1608207497494654</v>
      </c>
      <c r="AQ261" s="81">
        <f t="shared" si="55"/>
        <v>3.4375098364955861</v>
      </c>
      <c r="AR261" s="81">
        <f t="shared" si="55"/>
        <v>6.5688000310872789</v>
      </c>
    </row>
    <row r="262" spans="2:44">
      <c r="B262" s="218">
        <v>42460</v>
      </c>
      <c r="C262" s="219">
        <f>VLOOKUP(B262,[10]BBG_Bench!$Q:$S,3,FALSE)</f>
        <v>226.82300000000001</v>
      </c>
      <c r="D262" s="219">
        <f>VLOOKUP(B262,[10]BBG_Bench!$H:$K,3,FALSE)</f>
        <v>3873.11</v>
      </c>
      <c r="E262" s="219">
        <f>VLOOKUP(B262,[10]BBG_Bench!$M:$O,3,FALSE)</f>
        <v>1983.77</v>
      </c>
      <c r="F262" s="216">
        <f t="shared" si="56"/>
        <v>17481.580000000002</v>
      </c>
      <c r="G262" s="216">
        <f t="shared" si="56"/>
        <v>5212.63</v>
      </c>
      <c r="H262" s="216">
        <f t="shared" si="56"/>
        <v>15713.37</v>
      </c>
      <c r="I262" s="216">
        <f t="shared" si="56"/>
        <v>24349.8</v>
      </c>
      <c r="J262" s="216">
        <f t="shared" si="56"/>
        <v>983.55</v>
      </c>
      <c r="K262" s="216">
        <f t="shared" si="56"/>
        <v>1233.25</v>
      </c>
      <c r="L262" s="216">
        <f t="shared" si="56"/>
        <v>1185.8</v>
      </c>
      <c r="M262" s="216">
        <f t="shared" si="56"/>
        <v>1136.22</v>
      </c>
      <c r="N262" s="220"/>
      <c r="O262" s="218">
        <v>42460</v>
      </c>
      <c r="P262" s="28">
        <f t="shared" si="54"/>
        <v>5.1608691432965454E-4</v>
      </c>
      <c r="Q262" s="28">
        <f t="shared" si="54"/>
        <v>6.7837311762143498E-2</v>
      </c>
      <c r="R262" s="28">
        <f t="shared" si="54"/>
        <v>9.17211838798619E-3</v>
      </c>
      <c r="S262" s="28">
        <f t="shared" si="53"/>
        <v>3.4159067447934399E-2</v>
      </c>
      <c r="T262" s="28">
        <f t="shared" si="53"/>
        <v>1.1304992278381883E-2</v>
      </c>
      <c r="U262" s="28">
        <f t="shared" si="53"/>
        <v>2.6564750845215399E-2</v>
      </c>
      <c r="V262" s="28">
        <f t="shared" si="53"/>
        <v>1.7627883650952827E-2</v>
      </c>
      <c r="W262" s="28">
        <f t="shared" si="53"/>
        <v>4.7131845669023065E-2</v>
      </c>
      <c r="X262" s="28">
        <f t="shared" si="53"/>
        <v>3.6292287783809267E-2</v>
      </c>
      <c r="Y262" s="28">
        <f t="shared" si="53"/>
        <v>3.1408466630134989E-2</v>
      </c>
      <c r="Z262" s="28">
        <f t="shared" si="53"/>
        <v>2.4701712616000741E-2</v>
      </c>
      <c r="AB262" s="218">
        <v>42460</v>
      </c>
      <c r="AC262" s="28">
        <f t="shared" ref="AC262:AC295" si="58">Q262-P262</f>
        <v>6.7321224847813846E-2</v>
      </c>
      <c r="AD262" s="28">
        <f t="shared" ref="AD262:AD295" si="59">R262-P262</f>
        <v>8.6560314736565357E-3</v>
      </c>
      <c r="AE262" s="28">
        <f t="shared" si="57"/>
        <v>3.3642980533604747E-2</v>
      </c>
      <c r="AF262" s="28">
        <f t="shared" si="57"/>
        <v>1.0788905364052229E-2</v>
      </c>
      <c r="AG262" s="28">
        <f t="shared" si="57"/>
        <v>2.6048663930885743E-2</v>
      </c>
      <c r="AH262" s="28">
        <f t="shared" si="57"/>
        <v>1.7111796736623171E-2</v>
      </c>
      <c r="AI262" s="28">
        <f t="shared" si="57"/>
        <v>4.6615758754693412E-2</v>
      </c>
      <c r="AJ262" s="28">
        <f t="shared" si="57"/>
        <v>3.5776200869479614E-2</v>
      </c>
      <c r="AK262" s="28">
        <f t="shared" si="57"/>
        <v>3.0892379715805333E-2</v>
      </c>
      <c r="AL262" s="28">
        <f t="shared" si="57"/>
        <v>2.4185625701671085E-2</v>
      </c>
      <c r="AO262" s="218">
        <v>42460</v>
      </c>
      <c r="AP262" s="81">
        <f t="shared" si="55"/>
        <v>6.5787542676609032</v>
      </c>
      <c r="AQ262" s="81">
        <f t="shared" si="55"/>
        <v>3.4690390836757907</v>
      </c>
      <c r="AR262" s="81">
        <f t="shared" si="55"/>
        <v>6.7931841144011829</v>
      </c>
    </row>
    <row r="263" spans="2:44">
      <c r="B263" s="218">
        <v>42490</v>
      </c>
      <c r="C263" s="219">
        <f>VLOOKUP(B263,[10]BBG_Bench!$Q:$S,3,FALSE)</f>
        <v>226.89400000000001</v>
      </c>
      <c r="D263" s="219">
        <f>VLOOKUP(B263,[10]BBG_Bench!$H:$K,3,FALSE)</f>
        <v>3888.13</v>
      </c>
      <c r="E263" s="219">
        <f>VLOOKUP(B263,[10]BBG_Bench!$M:$O,3,FALSE)</f>
        <v>1991.39</v>
      </c>
      <c r="F263" s="216">
        <f t="shared" si="56"/>
        <v>17679.62</v>
      </c>
      <c r="G263" s="216">
        <f t="shared" si="56"/>
        <v>5166.6899999999996</v>
      </c>
      <c r="H263" s="216">
        <f t="shared" si="56"/>
        <v>15577.88</v>
      </c>
      <c r="I263" s="216">
        <f t="shared" si="56"/>
        <v>24793.55</v>
      </c>
      <c r="J263" s="216">
        <f t="shared" si="56"/>
        <v>993.11</v>
      </c>
      <c r="K263" s="216">
        <f t="shared" si="56"/>
        <v>1251.48</v>
      </c>
      <c r="L263" s="216">
        <f t="shared" si="56"/>
        <v>1198.81</v>
      </c>
      <c r="M263" s="216">
        <f t="shared" si="56"/>
        <v>1142.81</v>
      </c>
      <c r="N263" s="220"/>
      <c r="O263" s="218">
        <v>42490</v>
      </c>
      <c r="P263" s="28">
        <f t="shared" si="54"/>
        <v>3.1301940279424023E-4</v>
      </c>
      <c r="Q263" s="28">
        <f t="shared" si="54"/>
        <v>3.8780205054852511E-3</v>
      </c>
      <c r="R263" s="28">
        <f t="shared" si="54"/>
        <v>3.8411711035050023E-3</v>
      </c>
      <c r="S263" s="28">
        <f t="shared" si="53"/>
        <v>1.132849547924142E-2</v>
      </c>
      <c r="T263" s="28">
        <f t="shared" si="53"/>
        <v>-8.8132094547283251E-3</v>
      </c>
      <c r="U263" s="28">
        <f t="shared" si="53"/>
        <v>-8.6225933711229098E-3</v>
      </c>
      <c r="V263" s="28">
        <f t="shared" si="53"/>
        <v>1.8223968985371545E-2</v>
      </c>
      <c r="W263" s="28">
        <f t="shared" si="53"/>
        <v>9.7198922271364546E-3</v>
      </c>
      <c r="X263" s="28">
        <f t="shared" si="53"/>
        <v>1.4782079870261519E-2</v>
      </c>
      <c r="Y263" s="28">
        <f t="shared" si="53"/>
        <v>1.0971496036431095E-2</v>
      </c>
      <c r="Z263" s="28">
        <f t="shared" si="53"/>
        <v>5.7999331115452272E-3</v>
      </c>
      <c r="AB263" s="218">
        <v>42490</v>
      </c>
      <c r="AC263" s="28">
        <f t="shared" si="58"/>
        <v>3.565001102691011E-3</v>
      </c>
      <c r="AD263" s="28">
        <f t="shared" si="59"/>
        <v>3.5281517007107622E-3</v>
      </c>
      <c r="AE263" s="28">
        <f t="shared" si="57"/>
        <v>1.101547607644718E-2</v>
      </c>
      <c r="AF263" s="28">
        <f t="shared" si="57"/>
        <v>-9.1262288575225652E-3</v>
      </c>
      <c r="AG263" s="28">
        <f t="shared" si="57"/>
        <v>-8.9356127739171499E-3</v>
      </c>
      <c r="AH263" s="28">
        <f t="shared" si="57"/>
        <v>1.7910949582577305E-2</v>
      </c>
      <c r="AI263" s="28">
        <f t="shared" si="57"/>
        <v>9.4068728243422144E-3</v>
      </c>
      <c r="AJ263" s="28">
        <f t="shared" si="57"/>
        <v>1.4469060467467279E-2</v>
      </c>
      <c r="AK263" s="28">
        <f t="shared" si="57"/>
        <v>1.0658476633636855E-2</v>
      </c>
      <c r="AL263" s="28">
        <f t="shared" si="57"/>
        <v>5.4869137087509871E-3</v>
      </c>
      <c r="AO263" s="218">
        <v>42490</v>
      </c>
      <c r="AP263" s="81">
        <f t="shared" ref="AP263:AR278" si="60">AP262*(1+Q263)</f>
        <v>6.6042668116114411</v>
      </c>
      <c r="AQ263" s="81">
        <f t="shared" si="60"/>
        <v>3.4823642563609352</v>
      </c>
      <c r="AR263" s="81">
        <f t="shared" si="60"/>
        <v>6.8701406699308309</v>
      </c>
    </row>
    <row r="264" spans="2:44">
      <c r="B264" s="218">
        <v>42521</v>
      </c>
      <c r="C264" s="219">
        <f>VLOOKUP(B264,[10]BBG_Bench!$Q:$S,3,FALSE)</f>
        <v>226.90700000000001</v>
      </c>
      <c r="D264" s="219">
        <f>VLOOKUP(B264,[10]BBG_Bench!$H:$K,3,FALSE)</f>
        <v>3957.95</v>
      </c>
      <c r="E264" s="219">
        <f>VLOOKUP(B264,[10]BBG_Bench!$M:$O,3,FALSE)</f>
        <v>1991.9</v>
      </c>
      <c r="F264" s="216">
        <f t="shared" si="56"/>
        <v>17791.75</v>
      </c>
      <c r="G264" s="216">
        <f t="shared" si="56"/>
        <v>5191.5600000000004</v>
      </c>
      <c r="H264" s="216">
        <f t="shared" si="56"/>
        <v>15705.6</v>
      </c>
      <c r="I264" s="216">
        <f t="shared" si="56"/>
        <v>25440.01</v>
      </c>
      <c r="J264" s="216">
        <f t="shared" si="56"/>
        <v>1000.99</v>
      </c>
      <c r="K264" s="216">
        <f t="shared" si="56"/>
        <v>1254.44</v>
      </c>
      <c r="L264" s="216">
        <f t="shared" si="56"/>
        <v>1202.71</v>
      </c>
      <c r="M264" s="216">
        <f t="shared" si="56"/>
        <v>1154.55</v>
      </c>
      <c r="N264" s="220"/>
      <c r="O264" s="218">
        <v>42521</v>
      </c>
      <c r="P264" s="28">
        <f t="shared" si="54"/>
        <v>5.7295477183201095E-5</v>
      </c>
      <c r="Q264" s="28">
        <f t="shared" si="54"/>
        <v>1.7957218508640325E-2</v>
      </c>
      <c r="R264" s="28">
        <f t="shared" si="54"/>
        <v>2.5610252135442623E-4</v>
      </c>
      <c r="S264" s="28">
        <f t="shared" si="53"/>
        <v>6.3423308872023847E-3</v>
      </c>
      <c r="T264" s="28">
        <f t="shared" si="53"/>
        <v>4.8135266485894845E-3</v>
      </c>
      <c r="U264" s="28">
        <f t="shared" si="53"/>
        <v>8.1988049721785743E-3</v>
      </c>
      <c r="V264" s="28">
        <f t="shared" si="53"/>
        <v>2.6073716752945793E-2</v>
      </c>
      <c r="W264" s="28">
        <f t="shared" si="53"/>
        <v>7.9346698754417886E-3</v>
      </c>
      <c r="X264" s="28">
        <f t="shared" si="53"/>
        <v>2.3651996036692848E-3</v>
      </c>
      <c r="Y264" s="28">
        <f t="shared" si="53"/>
        <v>3.2532261158983418E-3</v>
      </c>
      <c r="Z264" s="28">
        <f t="shared" si="53"/>
        <v>1.027292375810503E-2</v>
      </c>
      <c r="AB264" s="218">
        <v>42521</v>
      </c>
      <c r="AC264" s="28">
        <f t="shared" si="58"/>
        <v>1.7899923031457123E-2</v>
      </c>
      <c r="AD264" s="28">
        <f t="shared" si="59"/>
        <v>1.9880704417122514E-4</v>
      </c>
      <c r="AE264" s="28">
        <f t="shared" si="57"/>
        <v>6.285035410019184E-3</v>
      </c>
      <c r="AF264" s="28">
        <f t="shared" si="57"/>
        <v>4.7562311714062838E-3</v>
      </c>
      <c r="AG264" s="28">
        <f t="shared" si="57"/>
        <v>8.1415094949953727E-3</v>
      </c>
      <c r="AH264" s="28">
        <f t="shared" si="57"/>
        <v>2.6016421275762591E-2</v>
      </c>
      <c r="AI264" s="28">
        <f t="shared" si="57"/>
        <v>7.8773743982585871E-3</v>
      </c>
      <c r="AJ264" s="28">
        <f t="shared" si="57"/>
        <v>2.3079041264860837E-3</v>
      </c>
      <c r="AK264" s="28">
        <f t="shared" si="57"/>
        <v>3.1959306387151407E-3</v>
      </c>
      <c r="AL264" s="28">
        <f t="shared" si="57"/>
        <v>1.0215628280921828E-2</v>
      </c>
      <c r="AO264" s="218">
        <v>42521</v>
      </c>
      <c r="AP264" s="81">
        <f t="shared" si="60"/>
        <v>6.722861073836909</v>
      </c>
      <c r="AQ264" s="81">
        <f t="shared" si="60"/>
        <v>3.4832560986272636</v>
      </c>
      <c r="AR264" s="81">
        <f t="shared" si="60"/>
        <v>6.9137133753011586</v>
      </c>
    </row>
    <row r="265" spans="2:44">
      <c r="B265" s="218">
        <v>42551</v>
      </c>
      <c r="C265" s="219">
        <f>VLOOKUP(B265,[10]BBG_Bench!$Q:$S,3,FALSE)</f>
        <v>227.03</v>
      </c>
      <c r="D265" s="219">
        <f>VLOOKUP(B265,[10]BBG_Bench!$H:$K,3,FALSE)</f>
        <v>3968.21</v>
      </c>
      <c r="E265" s="219">
        <f>VLOOKUP(B265,[10]BBG_Bench!$M:$O,3,FALSE)</f>
        <v>2027.69</v>
      </c>
      <c r="F265" s="216">
        <f t="shared" si="56"/>
        <v>17723.72</v>
      </c>
      <c r="G265" s="216">
        <f t="shared" si="56"/>
        <v>5193.53</v>
      </c>
      <c r="H265" s="216">
        <f t="shared" si="56"/>
        <v>15758.18</v>
      </c>
      <c r="I265" s="216">
        <f t="shared" si="56"/>
        <v>25275</v>
      </c>
      <c r="J265" s="216">
        <f t="shared" si="56"/>
        <v>1003.47</v>
      </c>
      <c r="K265" s="216">
        <f t="shared" si="56"/>
        <v>1239.71</v>
      </c>
      <c r="L265" s="216">
        <f t="shared" si="56"/>
        <v>1193.27</v>
      </c>
      <c r="M265" s="216">
        <f t="shared" si="56"/>
        <v>1141.93</v>
      </c>
      <c r="N265" s="220"/>
      <c r="O265" s="218">
        <v>42551</v>
      </c>
      <c r="P265" s="28">
        <f t="shared" si="54"/>
        <v>5.4207230274954255E-4</v>
      </c>
      <c r="Q265" s="28">
        <f t="shared" si="54"/>
        <v>2.5922510390480472E-3</v>
      </c>
      <c r="R265" s="28">
        <f t="shared" si="54"/>
        <v>1.7967769466338653E-2</v>
      </c>
      <c r="S265" s="28">
        <f t="shared" si="53"/>
        <v>-3.8236823246728868E-3</v>
      </c>
      <c r="T265" s="28">
        <f t="shared" si="53"/>
        <v>3.7946204994247296E-4</v>
      </c>
      <c r="U265" s="28">
        <f t="shared" si="53"/>
        <v>3.3478504482477539E-3</v>
      </c>
      <c r="V265" s="28">
        <f t="shared" si="53"/>
        <v>-6.4862395887422377E-3</v>
      </c>
      <c r="W265" s="28">
        <f t="shared" si="53"/>
        <v>2.4775472282440565E-3</v>
      </c>
      <c r="X265" s="28">
        <f t="shared" si="53"/>
        <v>-1.1742291381014651E-2</v>
      </c>
      <c r="Y265" s="28">
        <f t="shared" si="53"/>
        <v>-7.8489411412560415E-3</v>
      </c>
      <c r="Z265" s="28">
        <f t="shared" si="53"/>
        <v>-1.0930665627300586E-2</v>
      </c>
      <c r="AB265" s="218">
        <v>42551</v>
      </c>
      <c r="AC265" s="28">
        <f t="shared" si="58"/>
        <v>2.0501787362985045E-3</v>
      </c>
      <c r="AD265" s="28">
        <f t="shared" si="59"/>
        <v>1.7425697163589111E-2</v>
      </c>
      <c r="AE265" s="28">
        <f t="shared" si="57"/>
        <v>-4.3657546274224295E-3</v>
      </c>
      <c r="AF265" s="28">
        <f t="shared" si="57"/>
        <v>-1.6261025280706959E-4</v>
      </c>
      <c r="AG265" s="28">
        <f t="shared" si="57"/>
        <v>2.8057781454982112E-3</v>
      </c>
      <c r="AH265" s="28">
        <f t="shared" si="57"/>
        <v>-7.0283118914917803E-3</v>
      </c>
      <c r="AI265" s="28">
        <f t="shared" si="57"/>
        <v>1.9354749254945139E-3</v>
      </c>
      <c r="AJ265" s="28">
        <f t="shared" si="57"/>
        <v>-1.2284363683764192E-2</v>
      </c>
      <c r="AK265" s="28">
        <f t="shared" si="57"/>
        <v>-8.3910134440055833E-3</v>
      </c>
      <c r="AL265" s="28">
        <f t="shared" si="57"/>
        <v>-1.1472737930050127E-2</v>
      </c>
      <c r="AO265" s="218">
        <v>42551</v>
      </c>
      <c r="AP265" s="81">
        <f t="shared" si="60"/>
        <v>6.7402884174409392</v>
      </c>
      <c r="AQ265" s="81">
        <f t="shared" si="60"/>
        <v>3.5458424411996168</v>
      </c>
      <c r="AR265" s="81">
        <f t="shared" si="60"/>
        <v>6.8872775316701649</v>
      </c>
    </row>
    <row r="266" spans="2:44">
      <c r="B266" s="218">
        <v>42582</v>
      </c>
      <c r="C266" s="219">
        <f>VLOOKUP(B266,[10]BBG_Bench!$Q:$S,3,FALSE)</f>
        <v>227.08</v>
      </c>
      <c r="D266" s="219">
        <f>VLOOKUP(B266,[10]BBG_Bench!$H:$K,3,FALSE)</f>
        <v>4114.51</v>
      </c>
      <c r="E266" s="219">
        <f>VLOOKUP(B266,[10]BBG_Bench!$M:$O,3,FALSE)</f>
        <v>2040.51</v>
      </c>
      <c r="F266" s="216">
        <f t="shared" si="56"/>
        <v>18195.080000000002</v>
      </c>
      <c r="G266" s="216">
        <f t="shared" si="56"/>
        <v>5235.71</v>
      </c>
      <c r="H266" s="216">
        <f t="shared" si="56"/>
        <v>16044.13</v>
      </c>
      <c r="I266" s="216">
        <f t="shared" si="56"/>
        <v>26007.38</v>
      </c>
      <c r="J266" s="216">
        <f t="shared" si="56"/>
        <v>1031.21</v>
      </c>
      <c r="K266" s="216">
        <f t="shared" si="56"/>
        <v>1279.1300000000001</v>
      </c>
      <c r="L266" s="216">
        <f t="shared" si="56"/>
        <v>1221.67</v>
      </c>
      <c r="M266" s="216">
        <f t="shared" si="56"/>
        <v>1169.24</v>
      </c>
      <c r="N266" s="220"/>
      <c r="O266" s="218">
        <v>42582</v>
      </c>
      <c r="P266" s="28">
        <f t="shared" si="54"/>
        <v>2.2023521120561763E-4</v>
      </c>
      <c r="Q266" s="28">
        <f t="shared" si="54"/>
        <v>3.6868008497534195E-2</v>
      </c>
      <c r="R266" s="28">
        <f t="shared" si="54"/>
        <v>6.3224654656283434E-3</v>
      </c>
      <c r="S266" s="28">
        <f t="shared" si="53"/>
        <v>2.6594868345922895E-2</v>
      </c>
      <c r="T266" s="28">
        <f t="shared" si="53"/>
        <v>8.1216436604776114E-3</v>
      </c>
      <c r="U266" s="28">
        <f t="shared" si="53"/>
        <v>1.8146131088742412E-2</v>
      </c>
      <c r="V266" s="28">
        <f t="shared" si="53"/>
        <v>2.8976458951533175E-2</v>
      </c>
      <c r="W266" s="28">
        <f t="shared" si="53"/>
        <v>2.7644075059543392E-2</v>
      </c>
      <c r="X266" s="28">
        <f t="shared" si="53"/>
        <v>3.1797759153350438E-2</v>
      </c>
      <c r="Y266" s="28">
        <f t="shared" si="53"/>
        <v>2.3800145817794875E-2</v>
      </c>
      <c r="Z266" s="28">
        <f t="shared" si="53"/>
        <v>2.391565157233801E-2</v>
      </c>
      <c r="AB266" s="218">
        <v>42582</v>
      </c>
      <c r="AC266" s="28">
        <f t="shared" si="58"/>
        <v>3.664777328632858E-2</v>
      </c>
      <c r="AD266" s="28">
        <f t="shared" si="59"/>
        <v>6.1022302544227261E-3</v>
      </c>
      <c r="AE266" s="28">
        <f t="shared" si="57"/>
        <v>2.6374633134717277E-2</v>
      </c>
      <c r="AF266" s="28">
        <f t="shared" si="57"/>
        <v>7.9014084492719933E-3</v>
      </c>
      <c r="AG266" s="28">
        <f t="shared" si="57"/>
        <v>1.7925895877536794E-2</v>
      </c>
      <c r="AH266" s="28">
        <f t="shared" si="57"/>
        <v>2.8756223740327557E-2</v>
      </c>
      <c r="AI266" s="28">
        <f t="shared" si="57"/>
        <v>2.7423839848337773E-2</v>
      </c>
      <c r="AJ266" s="28">
        <f t="shared" si="57"/>
        <v>3.1577523942144824E-2</v>
      </c>
      <c r="AK266" s="28">
        <f t="shared" si="57"/>
        <v>2.3579910606589257E-2</v>
      </c>
      <c r="AL266" s="28">
        <f t="shared" si="57"/>
        <v>2.3695416361132392E-2</v>
      </c>
      <c r="AO266" s="218">
        <v>42582</v>
      </c>
      <c r="AP266" s="81">
        <f t="shared" si="60"/>
        <v>6.9887894280909828</v>
      </c>
      <c r="AQ266" s="81">
        <f t="shared" si="60"/>
        <v>3.5682609075806608</v>
      </c>
      <c r="AR266" s="81">
        <f t="shared" si="60"/>
        <v>7.070443770886766</v>
      </c>
    </row>
    <row r="267" spans="2:44">
      <c r="B267" s="218">
        <v>42613</v>
      </c>
      <c r="C267" s="219">
        <f>VLOOKUP(B267,[10]BBG_Bench!$Q:$S,3,FALSE)</f>
        <v>227.125</v>
      </c>
      <c r="D267" s="219">
        <f>VLOOKUP(B267,[10]BBG_Bench!$H:$K,3,FALSE)</f>
        <v>4120.29</v>
      </c>
      <c r="E267" s="219">
        <f>VLOOKUP(B267,[10]BBG_Bench!$M:$O,3,FALSE)</f>
        <v>2038.18</v>
      </c>
      <c r="F267" s="216">
        <f t="shared" si="56"/>
        <v>18353.71</v>
      </c>
      <c r="G267" s="216">
        <f t="shared" si="56"/>
        <v>5218.83</v>
      </c>
      <c r="H267" s="216">
        <f t="shared" si="56"/>
        <v>15993.03</v>
      </c>
      <c r="I267" s="216">
        <f t="shared" si="56"/>
        <v>26135.34</v>
      </c>
      <c r="J267" s="216">
        <f t="shared" si="56"/>
        <v>1040.94</v>
      </c>
      <c r="K267" s="216">
        <f t="shared" si="56"/>
        <v>1296.31</v>
      </c>
      <c r="L267" s="216">
        <f t="shared" si="56"/>
        <v>1231.53</v>
      </c>
      <c r="M267" s="216">
        <f t="shared" si="56"/>
        <v>1179.0999999999999</v>
      </c>
      <c r="N267" s="220"/>
      <c r="O267" s="218">
        <v>42613</v>
      </c>
      <c r="P267" s="28">
        <f t="shared" si="54"/>
        <v>1.9816804650337982E-4</v>
      </c>
      <c r="Q267" s="28">
        <f t="shared" si="54"/>
        <v>1.4047845308432219E-3</v>
      </c>
      <c r="R267" s="28">
        <f t="shared" si="54"/>
        <v>-1.1418713948963383E-3</v>
      </c>
      <c r="S267" s="28">
        <f t="shared" si="53"/>
        <v>8.7182908786329807E-3</v>
      </c>
      <c r="T267" s="28">
        <f t="shared" si="53"/>
        <v>-3.2240135530806919E-3</v>
      </c>
      <c r="U267" s="28">
        <f t="shared" si="53"/>
        <v>-3.1849654671209063E-3</v>
      </c>
      <c r="V267" s="28">
        <f t="shared" si="53"/>
        <v>4.9201418981842512E-3</v>
      </c>
      <c r="W267" s="28">
        <f t="shared" si="53"/>
        <v>9.4355174988605788E-3</v>
      </c>
      <c r="X267" s="28">
        <f t="shared" si="53"/>
        <v>1.3431003885453265E-2</v>
      </c>
      <c r="Y267" s="28">
        <f t="shared" si="53"/>
        <v>8.0709193153633129E-3</v>
      </c>
      <c r="Z267" s="28">
        <f t="shared" si="53"/>
        <v>8.4328281618828473E-3</v>
      </c>
      <c r="AB267" s="218">
        <v>42613</v>
      </c>
      <c r="AC267" s="28">
        <f t="shared" si="58"/>
        <v>1.2066164843398421E-3</v>
      </c>
      <c r="AD267" s="28">
        <f t="shared" si="59"/>
        <v>-1.3400394413997181E-3</v>
      </c>
      <c r="AE267" s="28">
        <f t="shared" si="57"/>
        <v>8.5201228321296011E-3</v>
      </c>
      <c r="AF267" s="28">
        <f t="shared" si="57"/>
        <v>-3.4221815995840719E-3</v>
      </c>
      <c r="AG267" s="28">
        <f t="shared" si="57"/>
        <v>-3.3831335136242863E-3</v>
      </c>
      <c r="AH267" s="28">
        <f t="shared" si="57"/>
        <v>4.7219738516808716E-3</v>
      </c>
      <c r="AI267" s="28">
        <f t="shared" si="57"/>
        <v>9.2373494523571992E-3</v>
      </c>
      <c r="AJ267" s="28">
        <f t="shared" si="57"/>
        <v>1.3232835838949885E-2</v>
      </c>
      <c r="AK267" s="28">
        <f t="shared" si="57"/>
        <v>7.8727512688599333E-3</v>
      </c>
      <c r="AL267" s="28">
        <f t="shared" si="57"/>
        <v>8.2346601153794677E-3</v>
      </c>
      <c r="AO267" s="218">
        <v>42613</v>
      </c>
      <c r="AP267" s="81">
        <f t="shared" si="60"/>
        <v>6.9986071713688851</v>
      </c>
      <c r="AQ267" s="81">
        <f t="shared" si="60"/>
        <v>3.5641864125207676</v>
      </c>
      <c r="AR267" s="81">
        <f t="shared" si="60"/>
        <v>7.1320859563223751</v>
      </c>
    </row>
    <row r="268" spans="2:44">
      <c r="B268" s="218">
        <v>42643</v>
      </c>
      <c r="C268" s="219">
        <f>VLOOKUP(B268,[10]BBG_Bench!$Q:$S,3,FALSE)</f>
        <v>227.21899999999999</v>
      </c>
      <c r="D268" s="219">
        <f>VLOOKUP(B268,[10]BBG_Bench!$H:$K,3,FALSE)</f>
        <v>4121.0600000000004</v>
      </c>
      <c r="E268" s="219">
        <f>VLOOKUP(B268,[10]BBG_Bench!$M:$O,3,FALSE)</f>
        <v>2036.98</v>
      </c>
      <c r="F268" s="216">
        <f t="shared" si="56"/>
        <v>18536.490000000002</v>
      </c>
      <c r="G268" s="216">
        <f t="shared" si="56"/>
        <v>5221.75</v>
      </c>
      <c r="H268" s="216">
        <f t="shared" si="56"/>
        <v>16013.9</v>
      </c>
      <c r="I268" s="216">
        <f t="shared" si="56"/>
        <v>27219.200000000001</v>
      </c>
      <c r="J268" s="216">
        <f t="shared" si="56"/>
        <v>1050.5</v>
      </c>
      <c r="K268" s="216">
        <f t="shared" si="56"/>
        <v>1305.74</v>
      </c>
      <c r="L268" s="216">
        <f t="shared" si="56"/>
        <v>1238.73</v>
      </c>
      <c r="M268" s="216">
        <f t="shared" si="56"/>
        <v>1189.6300000000001</v>
      </c>
      <c r="N268" s="220"/>
      <c r="O268" s="218">
        <v>42643</v>
      </c>
      <c r="P268" s="28">
        <f t="shared" si="54"/>
        <v>4.1386901485963276E-4</v>
      </c>
      <c r="Q268" s="28">
        <f t="shared" si="54"/>
        <v>1.8688004970534515E-4</v>
      </c>
      <c r="R268" s="28">
        <f t="shared" si="54"/>
        <v>-5.8876056089258327E-4</v>
      </c>
      <c r="S268" s="28">
        <f t="shared" si="53"/>
        <v>9.9587494844367973E-3</v>
      </c>
      <c r="T268" s="28">
        <f t="shared" si="53"/>
        <v>5.5951238112758464E-4</v>
      </c>
      <c r="U268" s="28">
        <f t="shared" si="53"/>
        <v>1.3049434659973113E-3</v>
      </c>
      <c r="V268" s="28">
        <f t="shared" si="53"/>
        <v>4.1471050309657365E-2</v>
      </c>
      <c r="W268" s="28">
        <f t="shared" si="53"/>
        <v>9.1840067631178985E-3</v>
      </c>
      <c r="X268" s="28">
        <f t="shared" si="53"/>
        <v>7.2744945267721947E-3</v>
      </c>
      <c r="Y268" s="28">
        <f t="shared" si="53"/>
        <v>5.8463862025285992E-3</v>
      </c>
      <c r="Z268" s="28">
        <f t="shared" si="53"/>
        <v>8.9305402425580542E-3</v>
      </c>
      <c r="AB268" s="218">
        <v>42643</v>
      </c>
      <c r="AC268" s="28">
        <f t="shared" si="58"/>
        <v>-2.2698896515428762E-4</v>
      </c>
      <c r="AD268" s="28">
        <f t="shared" si="59"/>
        <v>-1.002629575752216E-3</v>
      </c>
      <c r="AE268" s="28">
        <f t="shared" si="57"/>
        <v>9.544880469577164E-3</v>
      </c>
      <c r="AF268" s="28">
        <f t="shared" si="57"/>
        <v>1.4564336626795188E-4</v>
      </c>
      <c r="AG268" s="28">
        <f t="shared" si="57"/>
        <v>8.9107445113767859E-4</v>
      </c>
      <c r="AH268" s="28">
        <f t="shared" si="57"/>
        <v>4.1057181294797733E-2</v>
      </c>
      <c r="AI268" s="28">
        <f t="shared" si="57"/>
        <v>8.7701377482582651E-3</v>
      </c>
      <c r="AJ268" s="28">
        <f t="shared" si="57"/>
        <v>6.8606255119125622E-3</v>
      </c>
      <c r="AK268" s="28">
        <f t="shared" si="57"/>
        <v>5.4325171876689667E-3</v>
      </c>
      <c r="AL268" s="28">
        <f t="shared" si="57"/>
        <v>8.5166712276984208E-3</v>
      </c>
      <c r="AO268" s="218">
        <v>42643</v>
      </c>
      <c r="AP268" s="81">
        <f t="shared" si="60"/>
        <v>6.9999150714249385</v>
      </c>
      <c r="AQ268" s="81">
        <f t="shared" si="60"/>
        <v>3.5620879601294062</v>
      </c>
      <c r="AR268" s="81">
        <f t="shared" si="60"/>
        <v>7.20311261366286</v>
      </c>
    </row>
    <row r="269" spans="2:44">
      <c r="B269" s="218">
        <v>42674</v>
      </c>
      <c r="C269" s="219">
        <f>VLOOKUP(B269,[10]BBG_Bench!$Q:$S,3,FALSE)</f>
        <v>227.28399999999999</v>
      </c>
      <c r="D269" s="219">
        <f>VLOOKUP(B269,[10]BBG_Bench!$H:$K,3,FALSE)</f>
        <v>4045.89</v>
      </c>
      <c r="E269" s="219">
        <f>VLOOKUP(B269,[10]BBG_Bench!$M:$O,3,FALSE)</f>
        <v>2021.4</v>
      </c>
      <c r="F269" s="216">
        <f t="shared" si="56"/>
        <v>18388.03</v>
      </c>
      <c r="G269" s="216">
        <f t="shared" si="56"/>
        <v>5232.84</v>
      </c>
      <c r="H269" s="216">
        <f t="shared" si="56"/>
        <v>15935.4</v>
      </c>
      <c r="I269" s="216">
        <f t="shared" si="56"/>
        <v>26327.08</v>
      </c>
      <c r="J269" s="216">
        <f t="shared" si="56"/>
        <v>1045.55</v>
      </c>
      <c r="K269" s="216">
        <f t="shared" si="56"/>
        <v>1299.8399999999999</v>
      </c>
      <c r="L269" s="216">
        <f t="shared" si="56"/>
        <v>1225.17</v>
      </c>
      <c r="M269" s="216">
        <f t="shared" si="56"/>
        <v>1182.33</v>
      </c>
      <c r="N269" s="220"/>
      <c r="O269" s="218">
        <v>42674</v>
      </c>
      <c r="P269" s="28">
        <f t="shared" si="54"/>
        <v>2.8606762638686787E-4</v>
      </c>
      <c r="Q269" s="28">
        <f t="shared" si="54"/>
        <v>-1.8240452699062989E-2</v>
      </c>
      <c r="R269" s="28">
        <f t="shared" si="54"/>
        <v>-7.6485777965419038E-3</v>
      </c>
      <c r="S269" s="28">
        <f t="shared" si="53"/>
        <v>-8.0090675203343641E-3</v>
      </c>
      <c r="T269" s="28">
        <f t="shared" si="53"/>
        <v>2.123809067841269E-3</v>
      </c>
      <c r="U269" s="28">
        <f t="shared" si="53"/>
        <v>-4.9019913949756152E-3</v>
      </c>
      <c r="V269" s="28">
        <f t="shared" si="53"/>
        <v>-3.2775393839642564E-2</v>
      </c>
      <c r="W269" s="28">
        <f t="shared" si="53"/>
        <v>-4.7120418848167972E-3</v>
      </c>
      <c r="X269" s="28">
        <f t="shared" si="53"/>
        <v>-4.518510576378215E-3</v>
      </c>
      <c r="Y269" s="28">
        <f t="shared" si="53"/>
        <v>-1.0946695405778455E-2</v>
      </c>
      <c r="Z269" s="28">
        <f t="shared" si="53"/>
        <v>-6.1363617259149322E-3</v>
      </c>
      <c r="AB269" s="218">
        <v>42674</v>
      </c>
      <c r="AC269" s="28">
        <f t="shared" si="58"/>
        <v>-1.8526520325449856E-2</v>
      </c>
      <c r="AD269" s="28">
        <f t="shared" si="59"/>
        <v>-7.9346454229287725E-3</v>
      </c>
      <c r="AE269" s="28">
        <f t="shared" si="57"/>
        <v>-8.2951351467212327E-3</v>
      </c>
      <c r="AF269" s="28">
        <f t="shared" si="57"/>
        <v>1.8377414414544012E-3</v>
      </c>
      <c r="AG269" s="28">
        <f t="shared" si="57"/>
        <v>-5.188059021362483E-3</v>
      </c>
      <c r="AH269" s="28">
        <f t="shared" si="57"/>
        <v>-3.3061461466029431E-2</v>
      </c>
      <c r="AI269" s="28">
        <f t="shared" si="57"/>
        <v>-4.998109511203665E-3</v>
      </c>
      <c r="AJ269" s="28">
        <f t="shared" si="57"/>
        <v>-4.8045782027650828E-3</v>
      </c>
      <c r="AK269" s="28">
        <f t="shared" si="57"/>
        <v>-1.1232763032165324E-2</v>
      </c>
      <c r="AL269" s="28">
        <f t="shared" si="57"/>
        <v>-6.4224293523018E-3</v>
      </c>
      <c r="AO269" s="218">
        <v>42674</v>
      </c>
      <c r="AP269" s="81">
        <f t="shared" si="60"/>
        <v>6.8722334516671539</v>
      </c>
      <c r="AQ269" s="81">
        <f t="shared" si="60"/>
        <v>3.5348430532482311</v>
      </c>
      <c r="AR269" s="81">
        <f t="shared" si="60"/>
        <v>7.1454223983834622</v>
      </c>
    </row>
    <row r="270" spans="2:44">
      <c r="B270" s="218">
        <v>42704</v>
      </c>
      <c r="C270" s="219">
        <f>VLOOKUP(B270,[10]BBG_Bench!$Q:$S,3,FALSE)</f>
        <v>227.30600000000001</v>
      </c>
      <c r="D270" s="219">
        <f>VLOOKUP(B270,[10]BBG_Bench!$H:$K,3,FALSE)</f>
        <v>4195.7299999999996</v>
      </c>
      <c r="E270" s="219">
        <f>VLOOKUP(B270,[10]BBG_Bench!$M:$O,3,FALSE)</f>
        <v>1973.59</v>
      </c>
      <c r="F270" s="216">
        <f t="shared" si="56"/>
        <v>18614.419999999998</v>
      </c>
      <c r="G270" s="216">
        <f t="shared" si="56"/>
        <v>5270.72</v>
      </c>
      <c r="H270" s="216">
        <f t="shared" si="56"/>
        <v>16141.17</v>
      </c>
      <c r="I270" s="216">
        <f t="shared" si="56"/>
        <v>26683.72</v>
      </c>
      <c r="J270" s="216">
        <f t="shared" si="56"/>
        <v>1040.3</v>
      </c>
      <c r="K270" s="216">
        <f t="shared" si="56"/>
        <v>1333.38</v>
      </c>
      <c r="L270" s="216">
        <f t="shared" si="56"/>
        <v>1241.9100000000001</v>
      </c>
      <c r="M270" s="216">
        <f t="shared" si="56"/>
        <v>1193.05</v>
      </c>
      <c r="N270" s="220"/>
      <c r="O270" s="218">
        <v>42704</v>
      </c>
      <c r="P270" s="28">
        <f t="shared" si="54"/>
        <v>9.6795198958218713E-5</v>
      </c>
      <c r="Q270" s="28">
        <f t="shared" si="54"/>
        <v>3.7035114647209808E-2</v>
      </c>
      <c r="R270" s="28">
        <f t="shared" si="54"/>
        <v>-2.3651924408825652E-2</v>
      </c>
      <c r="S270" s="28">
        <f t="shared" si="53"/>
        <v>1.2311813717945829E-2</v>
      </c>
      <c r="T270" s="28">
        <f t="shared" si="53"/>
        <v>7.2388989535319458E-3</v>
      </c>
      <c r="U270" s="28">
        <f t="shared" si="53"/>
        <v>1.2912760269588491E-2</v>
      </c>
      <c r="V270" s="28">
        <f t="shared" si="53"/>
        <v>1.3546508006204995E-2</v>
      </c>
      <c r="W270" s="28">
        <f t="shared" si="53"/>
        <v>-5.0212806656783513E-3</v>
      </c>
      <c r="X270" s="28">
        <f t="shared" si="53"/>
        <v>2.5803175775480209E-2</v>
      </c>
      <c r="Y270" s="28">
        <f t="shared" si="53"/>
        <v>1.3663409975758474E-2</v>
      </c>
      <c r="Z270" s="28">
        <f t="shared" si="53"/>
        <v>9.0668425904781476E-3</v>
      </c>
      <c r="AB270" s="218">
        <v>42704</v>
      </c>
      <c r="AC270" s="28">
        <f t="shared" si="58"/>
        <v>3.6938319448251586E-2</v>
      </c>
      <c r="AD270" s="28">
        <f t="shared" si="59"/>
        <v>-2.374871960778387E-2</v>
      </c>
      <c r="AE270" s="28">
        <f t="shared" si="57"/>
        <v>1.2215018518987611E-2</v>
      </c>
      <c r="AF270" s="28">
        <f t="shared" si="57"/>
        <v>7.1421037545737268E-3</v>
      </c>
      <c r="AG270" s="28">
        <f t="shared" si="57"/>
        <v>1.2815965070630273E-2</v>
      </c>
      <c r="AH270" s="28">
        <f t="shared" si="57"/>
        <v>1.3449712807246777E-2</v>
      </c>
      <c r="AI270" s="28">
        <f t="shared" si="57"/>
        <v>-5.1180758646365704E-3</v>
      </c>
      <c r="AJ270" s="28">
        <f t="shared" si="57"/>
        <v>2.5706380576521991E-2</v>
      </c>
      <c r="AK270" s="28">
        <f t="shared" si="57"/>
        <v>1.3566614776800255E-2</v>
      </c>
      <c r="AL270" s="28">
        <f t="shared" si="57"/>
        <v>8.9700473915199294E-3</v>
      </c>
      <c r="AO270" s="218">
        <v>42704</v>
      </c>
      <c r="AP270" s="81">
        <f t="shared" si="60"/>
        <v>7.1267474054320381</v>
      </c>
      <c r="AQ270" s="81">
        <f t="shared" si="60"/>
        <v>3.4512372125557413</v>
      </c>
      <c r="AR270" s="81">
        <f t="shared" si="60"/>
        <v>7.2333955078883978</v>
      </c>
    </row>
    <row r="271" spans="2:44">
      <c r="B271" s="218">
        <v>42735</v>
      </c>
      <c r="C271" s="219">
        <f>VLOOKUP(B271,[10]BBG_Bench!$Q:$S,3,FALSE)</f>
        <v>227.39500000000001</v>
      </c>
      <c r="D271" s="219">
        <f>VLOOKUP(B271,[10]BBG_Bench!$H:$K,3,FALSE)</f>
        <v>4278.66</v>
      </c>
      <c r="E271" s="219">
        <f>VLOOKUP(B271,[10]BBG_Bench!$M:$O,3,FALSE)</f>
        <v>1976.37</v>
      </c>
      <c r="F271" s="216">
        <f t="shared" si="56"/>
        <v>18769.169999999998</v>
      </c>
      <c r="G271" s="216">
        <f t="shared" si="56"/>
        <v>5301.94</v>
      </c>
      <c r="H271" s="216">
        <f t="shared" si="56"/>
        <v>16364.53</v>
      </c>
      <c r="I271" s="216">
        <f t="shared" si="56"/>
        <v>26555.02</v>
      </c>
      <c r="J271" s="216">
        <f t="shared" si="56"/>
        <v>1043.8800000000001</v>
      </c>
      <c r="K271" s="216">
        <f t="shared" si="56"/>
        <v>1351.59</v>
      </c>
      <c r="L271" s="216">
        <f t="shared" si="56"/>
        <v>1255.93</v>
      </c>
      <c r="M271" s="216">
        <f t="shared" si="56"/>
        <v>1200.74</v>
      </c>
      <c r="N271" s="220"/>
      <c r="O271" s="218">
        <v>42735</v>
      </c>
      <c r="P271" s="28">
        <f t="shared" si="54"/>
        <v>3.9154267815191254E-4</v>
      </c>
      <c r="Q271" s="28">
        <f t="shared" si="54"/>
        <v>1.9765332850302641E-2</v>
      </c>
      <c r="R271" s="28">
        <f t="shared" si="54"/>
        <v>1.4086005705338863E-3</v>
      </c>
      <c r="S271" s="28">
        <f t="shared" si="53"/>
        <v>8.3134473166502111E-3</v>
      </c>
      <c r="T271" s="28">
        <f t="shared" si="53"/>
        <v>5.9232894177644315E-3</v>
      </c>
      <c r="U271" s="28">
        <f t="shared" si="53"/>
        <v>1.3837906421901299E-2</v>
      </c>
      <c r="V271" s="28">
        <f t="shared" si="53"/>
        <v>-4.8231655856080307E-3</v>
      </c>
      <c r="W271" s="28">
        <f t="shared" si="53"/>
        <v>3.4413150052870854E-3</v>
      </c>
      <c r="X271" s="28">
        <f t="shared" si="53"/>
        <v>1.3657022004229708E-2</v>
      </c>
      <c r="Y271" s="28">
        <f t="shared" si="53"/>
        <v>1.128906281453566E-2</v>
      </c>
      <c r="Z271" s="28">
        <f t="shared" si="53"/>
        <v>6.4456644734085366E-3</v>
      </c>
      <c r="AB271" s="218">
        <v>42735</v>
      </c>
      <c r="AC271" s="28">
        <f t="shared" si="58"/>
        <v>1.937379017215073E-2</v>
      </c>
      <c r="AD271" s="28">
        <f t="shared" si="59"/>
        <v>1.0170578923819737E-3</v>
      </c>
      <c r="AE271" s="28">
        <f t="shared" si="57"/>
        <v>7.9219046384982981E-3</v>
      </c>
      <c r="AF271" s="28">
        <f t="shared" si="57"/>
        <v>5.5317467396125194E-3</v>
      </c>
      <c r="AG271" s="28">
        <f t="shared" si="57"/>
        <v>1.3446363743749386E-2</v>
      </c>
      <c r="AH271" s="28">
        <f t="shared" si="57"/>
        <v>-5.2147082637599429E-3</v>
      </c>
      <c r="AI271" s="28">
        <f t="shared" si="57"/>
        <v>3.0497723271351728E-3</v>
      </c>
      <c r="AJ271" s="28">
        <f t="shared" si="57"/>
        <v>1.3265479326077795E-2</v>
      </c>
      <c r="AK271" s="28">
        <f t="shared" si="57"/>
        <v>1.0897520136383747E-2</v>
      </c>
      <c r="AL271" s="28">
        <f t="shared" si="57"/>
        <v>6.0541217952566244E-3</v>
      </c>
      <c r="AO271" s="218">
        <v>42735</v>
      </c>
      <c r="AP271" s="81">
        <f t="shared" si="60"/>
        <v>7.2676099400404333</v>
      </c>
      <c r="AQ271" s="81">
        <f t="shared" si="60"/>
        <v>3.4560986272623948</v>
      </c>
      <c r="AR271" s="81">
        <f t="shared" si="60"/>
        <v>7.2935299603637223</v>
      </c>
    </row>
    <row r="272" spans="2:44">
      <c r="B272" s="218">
        <v>42766</v>
      </c>
      <c r="C272" s="219">
        <f>VLOOKUP(B272,[10]BBG_Bench!$Q:$S,3,FALSE)</f>
        <v>227.51499999999999</v>
      </c>
      <c r="D272" s="219">
        <f>VLOOKUP(B272,[10]BBG_Bench!$H:$K,3,FALSE)</f>
        <v>4359.8100000000004</v>
      </c>
      <c r="E272" s="219">
        <f>VLOOKUP(B272,[10]BBG_Bench!$M:$O,3,FALSE)</f>
        <v>1980.25</v>
      </c>
      <c r="F272" s="216">
        <f t="shared" si="56"/>
        <v>19118.98</v>
      </c>
      <c r="G272" s="216">
        <f t="shared" si="56"/>
        <v>5316.74</v>
      </c>
      <c r="H272" s="216">
        <f t="shared" si="56"/>
        <v>16545.009999999998</v>
      </c>
      <c r="I272" s="216">
        <f t="shared" si="56"/>
        <v>27201.27</v>
      </c>
      <c r="J272" s="216">
        <f t="shared" si="56"/>
        <v>1073.5</v>
      </c>
      <c r="K272" s="216">
        <f t="shared" si="56"/>
        <v>1373.57</v>
      </c>
      <c r="L272" s="216">
        <f t="shared" si="56"/>
        <v>1274.51</v>
      </c>
      <c r="M272" s="216">
        <f t="shared" si="56"/>
        <v>1220.8800000000001</v>
      </c>
      <c r="N272" s="220"/>
      <c r="O272" s="218">
        <v>42766</v>
      </c>
      <c r="P272" s="28">
        <f t="shared" si="54"/>
        <v>5.2771608874415061E-4</v>
      </c>
      <c r="Q272" s="28">
        <f t="shared" si="54"/>
        <v>1.8966218395479087E-2</v>
      </c>
      <c r="R272" s="28">
        <f t="shared" si="54"/>
        <v>1.963195150705642E-3</v>
      </c>
      <c r="S272" s="28">
        <f t="shared" si="53"/>
        <v>1.8637478375442353E-2</v>
      </c>
      <c r="T272" s="28">
        <f t="shared" si="53"/>
        <v>2.7914310610833359E-3</v>
      </c>
      <c r="U272" s="28">
        <f t="shared" si="53"/>
        <v>1.1028731042076842E-2</v>
      </c>
      <c r="V272" s="28">
        <f t="shared" si="53"/>
        <v>2.4336264856889583E-2</v>
      </c>
      <c r="W272" s="28">
        <f t="shared" si="53"/>
        <v>2.8374908993370779E-2</v>
      </c>
      <c r="X272" s="28">
        <f t="shared" si="53"/>
        <v>1.6262328072862348E-2</v>
      </c>
      <c r="Y272" s="28">
        <f t="shared" si="53"/>
        <v>1.4793818126806371E-2</v>
      </c>
      <c r="Z272" s="28">
        <f t="shared" si="53"/>
        <v>1.6772989989506555E-2</v>
      </c>
      <c r="AB272" s="218">
        <v>42766</v>
      </c>
      <c r="AC272" s="28">
        <f t="shared" si="58"/>
        <v>1.8438502306734935E-2</v>
      </c>
      <c r="AD272" s="28">
        <f t="shared" si="59"/>
        <v>1.4354790619614914E-3</v>
      </c>
      <c r="AE272" s="28">
        <f t="shared" si="57"/>
        <v>1.8109762286698201E-2</v>
      </c>
      <c r="AF272" s="28">
        <f t="shared" si="57"/>
        <v>2.2637149723391853E-3</v>
      </c>
      <c r="AG272" s="28">
        <f t="shared" si="57"/>
        <v>1.0501014953332692E-2</v>
      </c>
      <c r="AH272" s="28">
        <f t="shared" si="57"/>
        <v>2.3808548768145432E-2</v>
      </c>
      <c r="AI272" s="28">
        <f t="shared" si="57"/>
        <v>2.7847192904626627E-2</v>
      </c>
      <c r="AJ272" s="28">
        <f t="shared" si="57"/>
        <v>1.5734611984118196E-2</v>
      </c>
      <c r="AK272" s="28">
        <f t="shared" si="57"/>
        <v>1.4266102038062221E-2</v>
      </c>
      <c r="AL272" s="28">
        <f t="shared" si="57"/>
        <v>1.6245273900762403E-2</v>
      </c>
      <c r="AO272" s="218">
        <v>42766</v>
      </c>
      <c r="AP272" s="81">
        <f t="shared" si="60"/>
        <v>7.4054490173763945</v>
      </c>
      <c r="AQ272" s="81">
        <f t="shared" si="60"/>
        <v>3.4628836233277962</v>
      </c>
      <c r="AR272" s="81">
        <f t="shared" si="60"/>
        <v>7.4294629672806423</v>
      </c>
    </row>
    <row r="273" spans="2:44">
      <c r="B273" s="218">
        <v>42794</v>
      </c>
      <c r="C273" s="219">
        <f>VLOOKUP(B273,[10]BBG_Bench!$Q:$S,3,FALSE)</f>
        <v>227.602</v>
      </c>
      <c r="D273" s="219">
        <f>VLOOKUP(B273,[10]BBG_Bench!$H:$K,3,FALSE)</f>
        <v>4532.93</v>
      </c>
      <c r="E273" s="219">
        <f>VLOOKUP(B273,[10]BBG_Bench!$M:$O,3,FALSE)</f>
        <v>1993.56</v>
      </c>
      <c r="F273" s="216">
        <f t="shared" si="56"/>
        <v>19327.61</v>
      </c>
      <c r="G273" s="216">
        <f t="shared" si="56"/>
        <v>5340.64</v>
      </c>
      <c r="H273" s="216">
        <f t="shared" si="56"/>
        <v>16787.849999999999</v>
      </c>
      <c r="I273" s="216">
        <f t="shared" si="56"/>
        <v>27755.8</v>
      </c>
      <c r="J273" s="216">
        <f t="shared" si="56"/>
        <v>1089.26</v>
      </c>
      <c r="K273" s="216">
        <f t="shared" si="56"/>
        <v>1389.59</v>
      </c>
      <c r="L273" s="216">
        <f t="shared" si="56"/>
        <v>1282.57</v>
      </c>
      <c r="M273" s="216">
        <f t="shared" si="56"/>
        <v>1232.44</v>
      </c>
      <c r="N273" s="220"/>
      <c r="O273" s="218">
        <v>42794</v>
      </c>
      <c r="P273" s="28">
        <f t="shared" si="54"/>
        <v>3.8239236973394068E-4</v>
      </c>
      <c r="Q273" s="28">
        <f t="shared" si="54"/>
        <v>3.9708152419486144E-2</v>
      </c>
      <c r="R273" s="28">
        <f t="shared" si="54"/>
        <v>6.7213735639439186E-3</v>
      </c>
      <c r="S273" s="28">
        <f t="shared" si="53"/>
        <v>1.0912193014480952E-2</v>
      </c>
      <c r="T273" s="28">
        <f t="shared" si="53"/>
        <v>4.495235802390289E-3</v>
      </c>
      <c r="U273" s="28">
        <f t="shared" si="53"/>
        <v>1.4677537215148263E-2</v>
      </c>
      <c r="V273" s="28">
        <f t="shared" si="53"/>
        <v>2.0386180498189931E-2</v>
      </c>
      <c r="W273" s="28">
        <f t="shared" si="53"/>
        <v>1.4680950163018156E-2</v>
      </c>
      <c r="X273" s="28">
        <f t="shared" si="53"/>
        <v>1.1663038651106229E-2</v>
      </c>
      <c r="Y273" s="28">
        <f t="shared" si="53"/>
        <v>6.3239990270770301E-3</v>
      </c>
      <c r="Z273" s="28">
        <f t="shared" si="53"/>
        <v>9.4685800406263884E-3</v>
      </c>
      <c r="AB273" s="218">
        <v>42794</v>
      </c>
      <c r="AC273" s="28">
        <f t="shared" si="58"/>
        <v>3.9325760049752204E-2</v>
      </c>
      <c r="AD273" s="28">
        <f t="shared" si="59"/>
        <v>6.3389811942099776E-3</v>
      </c>
      <c r="AE273" s="28">
        <f t="shared" si="57"/>
        <v>1.0529800644747012E-2</v>
      </c>
      <c r="AF273" s="28">
        <f t="shared" si="57"/>
        <v>4.112843432656348E-3</v>
      </c>
      <c r="AG273" s="28">
        <f t="shared" si="57"/>
        <v>1.4295144845414323E-2</v>
      </c>
      <c r="AH273" s="28">
        <f t="shared" si="57"/>
        <v>2.000378812845599E-2</v>
      </c>
      <c r="AI273" s="28">
        <f t="shared" si="57"/>
        <v>1.4298557793284216E-2</v>
      </c>
      <c r="AJ273" s="28">
        <f t="shared" si="57"/>
        <v>1.1280646281372288E-2</v>
      </c>
      <c r="AK273" s="28">
        <f t="shared" si="57"/>
        <v>5.9416066573430891E-3</v>
      </c>
      <c r="AL273" s="28">
        <f t="shared" si="57"/>
        <v>9.0861876708924483E-3</v>
      </c>
      <c r="AO273" s="218">
        <v>42794</v>
      </c>
      <c r="AP273" s="81">
        <f t="shared" si="60"/>
        <v>7.6995057156931113</v>
      </c>
      <c r="AQ273" s="81">
        <f t="shared" si="60"/>
        <v>3.4861589577686463</v>
      </c>
      <c r="AR273" s="81">
        <f t="shared" si="60"/>
        <v>7.5105347011735466</v>
      </c>
    </row>
    <row r="274" spans="2:44">
      <c r="B274" s="218">
        <v>42825</v>
      </c>
      <c r="C274" s="219">
        <f>VLOOKUP(B274,[10]BBG_Bench!$Q:$S,3,FALSE)</f>
        <v>227.64</v>
      </c>
      <c r="D274" s="219">
        <f>VLOOKUP(B274,[10]BBG_Bench!$H:$K,3,FALSE)</f>
        <v>4538.21</v>
      </c>
      <c r="E274" s="219">
        <f>VLOOKUP(B274,[10]BBG_Bench!$M:$O,3,FALSE)</f>
        <v>1992.51</v>
      </c>
      <c r="F274" s="216">
        <f t="shared" si="56"/>
        <v>19496.12</v>
      </c>
      <c r="G274" s="216">
        <f t="shared" si="56"/>
        <v>5367.02</v>
      </c>
      <c r="H274" s="216">
        <f t="shared" si="56"/>
        <v>16915.150000000001</v>
      </c>
      <c r="I274" s="216">
        <f t="shared" si="56"/>
        <v>28137.61</v>
      </c>
      <c r="J274" s="216">
        <f t="shared" si="56"/>
        <v>1105.04</v>
      </c>
      <c r="K274" s="216">
        <f t="shared" si="56"/>
        <v>1396.9</v>
      </c>
      <c r="L274" s="216">
        <f t="shared" si="56"/>
        <v>1290.0899999999999</v>
      </c>
      <c r="M274" s="216">
        <f t="shared" si="56"/>
        <v>1240.9000000000001</v>
      </c>
      <c r="N274" s="220"/>
      <c r="O274" s="218">
        <v>42825</v>
      </c>
      <c r="P274" s="28">
        <f t="shared" si="54"/>
        <v>1.6695811108857783E-4</v>
      </c>
      <c r="Q274" s="28">
        <f t="shared" si="54"/>
        <v>1.164809516140718E-3</v>
      </c>
      <c r="R274" s="28">
        <f t="shared" si="54"/>
        <v>-5.2669596099437922E-4</v>
      </c>
      <c r="S274" s="28">
        <f t="shared" si="53"/>
        <v>8.7186154935865526E-3</v>
      </c>
      <c r="T274" s="28">
        <f t="shared" si="53"/>
        <v>4.9394829084154906E-3</v>
      </c>
      <c r="U274" s="28">
        <f t="shared" si="53"/>
        <v>7.5828649886675731E-3</v>
      </c>
      <c r="V274" s="28">
        <f t="shared" si="53"/>
        <v>1.3756043781840239E-2</v>
      </c>
      <c r="W274" s="28">
        <f t="shared" si="53"/>
        <v>1.4486899362870181E-2</v>
      </c>
      <c r="X274" s="28">
        <f t="shared" si="53"/>
        <v>5.2605444771480605E-3</v>
      </c>
      <c r="Y274" s="28">
        <f t="shared" si="53"/>
        <v>5.8632277380571678E-3</v>
      </c>
      <c r="Z274" s="28">
        <f t="shared" si="53"/>
        <v>6.8644315341923629E-3</v>
      </c>
      <c r="AB274" s="218">
        <v>42825</v>
      </c>
      <c r="AC274" s="28">
        <f t="shared" si="58"/>
        <v>9.9785140505214017E-4</v>
      </c>
      <c r="AD274" s="28">
        <f t="shared" si="59"/>
        <v>-6.9365407208295704E-4</v>
      </c>
      <c r="AE274" s="28">
        <f t="shared" si="57"/>
        <v>8.551657382497975E-3</v>
      </c>
      <c r="AF274" s="28">
        <f t="shared" si="57"/>
        <v>4.772524797326913E-3</v>
      </c>
      <c r="AG274" s="28">
        <f t="shared" si="57"/>
        <v>7.4159068775789955E-3</v>
      </c>
      <c r="AH274" s="28">
        <f t="shared" si="57"/>
        <v>1.3589085670751662E-2</v>
      </c>
      <c r="AI274" s="28">
        <f t="shared" si="57"/>
        <v>1.4319941251781603E-2</v>
      </c>
      <c r="AJ274" s="28">
        <f t="shared" si="57"/>
        <v>5.0935863660594828E-3</v>
      </c>
      <c r="AK274" s="28">
        <f t="shared" si="57"/>
        <v>5.6962696269685902E-3</v>
      </c>
      <c r="AL274" s="28">
        <f t="shared" si="57"/>
        <v>6.6974734231037853E-3</v>
      </c>
      <c r="AO274" s="218">
        <v>42825</v>
      </c>
      <c r="AP274" s="81">
        <f t="shared" si="60"/>
        <v>7.7084741732203303</v>
      </c>
      <c r="AQ274" s="81">
        <f t="shared" si="60"/>
        <v>3.4843228119262051</v>
      </c>
      <c r="AR274" s="81">
        <f t="shared" si="60"/>
        <v>7.5760161653843179</v>
      </c>
    </row>
    <row r="275" spans="2:44">
      <c r="B275" s="218">
        <v>42855</v>
      </c>
      <c r="C275" s="219">
        <f>VLOOKUP(B275,[10]BBG_Bench!$Q:$S,3,FALSE)</f>
        <v>227.77699999999999</v>
      </c>
      <c r="D275" s="219">
        <f>VLOOKUP(B275,[10]BBG_Bench!$H:$K,3,FALSE)</f>
        <v>4584.82</v>
      </c>
      <c r="E275" s="219">
        <f>VLOOKUP(B275,[10]BBG_Bench!$M:$O,3,FALSE)</f>
        <v>2007.89</v>
      </c>
      <c r="F275" s="216">
        <f t="shared" si="56"/>
        <v>19641.29</v>
      </c>
      <c r="G275" s="216">
        <f t="shared" si="56"/>
        <v>5387.67</v>
      </c>
      <c r="H275" s="216">
        <f t="shared" si="56"/>
        <v>17037.3</v>
      </c>
      <c r="I275" s="216">
        <f t="shared" si="56"/>
        <v>28367.93</v>
      </c>
      <c r="J275" s="216">
        <f t="shared" si="56"/>
        <v>1117.6600000000001</v>
      </c>
      <c r="K275" s="216">
        <f t="shared" si="56"/>
        <v>1407.81</v>
      </c>
      <c r="L275" s="216">
        <f t="shared" si="56"/>
        <v>1301.0899999999999</v>
      </c>
      <c r="M275" s="216">
        <f t="shared" si="56"/>
        <v>1249.55</v>
      </c>
      <c r="N275" s="220"/>
      <c r="O275" s="218">
        <v>42855</v>
      </c>
      <c r="P275" s="28">
        <f t="shared" si="54"/>
        <v>6.0182744684589902E-4</v>
      </c>
      <c r="Q275" s="28">
        <f t="shared" si="54"/>
        <v>1.0270569233243872E-2</v>
      </c>
      <c r="R275" s="28">
        <f t="shared" si="54"/>
        <v>7.7189073078680207E-3</v>
      </c>
      <c r="S275" s="28">
        <f t="shared" si="54"/>
        <v>7.4460969669863488E-3</v>
      </c>
      <c r="T275" s="28">
        <f t="shared" si="54"/>
        <v>3.8475727685008876E-3</v>
      </c>
      <c r="U275" s="28">
        <f t="shared" si="54"/>
        <v>7.2213370853937333E-3</v>
      </c>
      <c r="V275" s="28">
        <f t="shared" si="54"/>
        <v>8.1854855476353426E-3</v>
      </c>
      <c r="W275" s="28">
        <f t="shared" si="54"/>
        <v>1.1420401071454535E-2</v>
      </c>
      <c r="X275" s="28">
        <f t="shared" si="54"/>
        <v>7.8101510487507009E-3</v>
      </c>
      <c r="Y275" s="28">
        <f t="shared" si="54"/>
        <v>8.5265369082777182E-3</v>
      </c>
      <c r="Z275" s="28">
        <f t="shared" si="53"/>
        <v>6.9707470384397317E-3</v>
      </c>
      <c r="AB275" s="218">
        <v>42855</v>
      </c>
      <c r="AC275" s="28">
        <f t="shared" si="58"/>
        <v>9.6687417863979726E-3</v>
      </c>
      <c r="AD275" s="28">
        <f t="shared" si="59"/>
        <v>7.1170798610221218E-3</v>
      </c>
      <c r="AE275" s="28">
        <f t="shared" si="57"/>
        <v>6.8442695201404499E-3</v>
      </c>
      <c r="AF275" s="28">
        <f t="shared" si="57"/>
        <v>3.2457453216549886E-3</v>
      </c>
      <c r="AG275" s="28">
        <f t="shared" si="57"/>
        <v>6.6195096385478344E-3</v>
      </c>
      <c r="AH275" s="28">
        <f t="shared" si="57"/>
        <v>7.5836581007894437E-3</v>
      </c>
      <c r="AI275" s="28">
        <f t="shared" si="57"/>
        <v>1.0818573624608635E-2</v>
      </c>
      <c r="AJ275" s="28">
        <f t="shared" si="57"/>
        <v>7.208323601904802E-3</v>
      </c>
      <c r="AK275" s="28">
        <f t="shared" si="57"/>
        <v>7.9247094614318184E-3</v>
      </c>
      <c r="AL275" s="28">
        <f t="shared" si="57"/>
        <v>6.3689195915938327E-3</v>
      </c>
      <c r="AO275" s="218">
        <v>42855</v>
      </c>
      <c r="AP275" s="81">
        <f t="shared" si="60"/>
        <v>7.7876445908990624</v>
      </c>
      <c r="AQ275" s="81">
        <f t="shared" si="60"/>
        <v>3.5112179767421536</v>
      </c>
      <c r="AR275" s="81">
        <f t="shared" si="60"/>
        <v>7.6324279163752253</v>
      </c>
    </row>
    <row r="276" spans="2:44">
      <c r="B276" s="218">
        <v>42886</v>
      </c>
      <c r="C276" s="219">
        <f>VLOOKUP(B276,[10]BBG_Bench!$Q:$S,3,FALSE)</f>
        <v>227.89599999999999</v>
      </c>
      <c r="D276" s="219">
        <f>VLOOKUP(B276,[10]BBG_Bench!$H:$K,3,FALSE)</f>
        <v>4649.34</v>
      </c>
      <c r="E276" s="219">
        <f>VLOOKUP(B276,[10]BBG_Bench!$M:$O,3,FALSE)</f>
        <v>2023.34</v>
      </c>
      <c r="F276" s="216">
        <f t="shared" si="56"/>
        <v>19707.45</v>
      </c>
      <c r="G276" s="216">
        <f t="shared" si="56"/>
        <v>5343.83</v>
      </c>
      <c r="H276" s="216">
        <f t="shared" si="56"/>
        <v>17185.88</v>
      </c>
      <c r="I276" s="216">
        <f t="shared" si="56"/>
        <v>28485.16</v>
      </c>
      <c r="J276" s="216">
        <f t="shared" si="56"/>
        <v>1127.57</v>
      </c>
      <c r="K276" s="216">
        <f t="shared" si="56"/>
        <v>1413.06</v>
      </c>
      <c r="L276" s="216">
        <f t="shared" si="56"/>
        <v>1306.8699999999999</v>
      </c>
      <c r="M276" s="216">
        <f t="shared" si="56"/>
        <v>1255.3599999999999</v>
      </c>
      <c r="N276" s="220"/>
      <c r="O276" s="218">
        <v>42886</v>
      </c>
      <c r="P276" s="28">
        <f t="shared" si="54"/>
        <v>5.2244080833446652E-4</v>
      </c>
      <c r="Q276" s="28">
        <f t="shared" si="54"/>
        <v>1.4072526293289691E-2</v>
      </c>
      <c r="R276" s="28">
        <f t="shared" si="54"/>
        <v>7.6946446269466045E-3</v>
      </c>
      <c r="S276" s="28">
        <f t="shared" si="54"/>
        <v>3.3684141927541344E-3</v>
      </c>
      <c r="T276" s="28">
        <f t="shared" si="54"/>
        <v>-8.1370982261348875E-3</v>
      </c>
      <c r="U276" s="28">
        <f t="shared" si="54"/>
        <v>8.720865395338567E-3</v>
      </c>
      <c r="V276" s="28">
        <f t="shared" si="54"/>
        <v>4.1324834064381706E-3</v>
      </c>
      <c r="W276" s="28">
        <f t="shared" si="54"/>
        <v>8.8667394377537484E-3</v>
      </c>
      <c r="X276" s="28">
        <f t="shared" si="54"/>
        <v>3.7291964114475676E-3</v>
      </c>
      <c r="Y276" s="28">
        <f t="shared" si="54"/>
        <v>4.4424290402662178E-3</v>
      </c>
      <c r="Z276" s="28">
        <f t="shared" si="53"/>
        <v>4.649673882597692E-3</v>
      </c>
      <c r="AB276" s="218">
        <v>42886</v>
      </c>
      <c r="AC276" s="28">
        <f t="shared" si="58"/>
        <v>1.3550085484955225E-2</v>
      </c>
      <c r="AD276" s="28">
        <f t="shared" si="59"/>
        <v>7.1722038186121384E-3</v>
      </c>
      <c r="AE276" s="28">
        <f t="shared" si="57"/>
        <v>2.8459733844196679E-3</v>
      </c>
      <c r="AF276" s="28">
        <f t="shared" si="57"/>
        <v>-8.6595390344693535E-3</v>
      </c>
      <c r="AG276" s="28">
        <f t="shared" si="57"/>
        <v>8.1984245870041009E-3</v>
      </c>
      <c r="AH276" s="28">
        <f t="shared" si="57"/>
        <v>3.6100425981037041E-3</v>
      </c>
      <c r="AI276" s="28">
        <f t="shared" si="57"/>
        <v>8.3442986294192823E-3</v>
      </c>
      <c r="AJ276" s="28">
        <f t="shared" si="57"/>
        <v>3.2067556031131011E-3</v>
      </c>
      <c r="AK276" s="28">
        <f t="shared" si="57"/>
        <v>3.9199882319317508E-3</v>
      </c>
      <c r="AL276" s="28">
        <f t="shared" si="57"/>
        <v>4.127233074263225E-3</v>
      </c>
      <c r="AO276" s="218">
        <v>42886</v>
      </c>
      <c r="AP276" s="81">
        <f t="shared" si="60"/>
        <v>7.8972364241672848</v>
      </c>
      <c r="AQ276" s="81">
        <f t="shared" si="60"/>
        <v>3.5382355512809309</v>
      </c>
      <c r="AR276" s="81">
        <f t="shared" si="60"/>
        <v>7.6581370948939167</v>
      </c>
    </row>
    <row r="277" spans="2:44">
      <c r="B277" s="218">
        <v>42916</v>
      </c>
      <c r="C277" s="219">
        <f>VLOOKUP(B277,[10]BBG_Bench!$Q:$S,3,FALSE)</f>
        <v>228.077</v>
      </c>
      <c r="D277" s="219">
        <f>VLOOKUP(B277,[10]BBG_Bench!$H:$K,3,FALSE)</f>
        <v>4678.3599999999997</v>
      </c>
      <c r="E277" s="219">
        <f>VLOOKUP(B277,[10]BBG_Bench!$M:$O,3,FALSE)</f>
        <v>2021.31</v>
      </c>
      <c r="F277" s="216">
        <f t="shared" si="56"/>
        <v>19874.95</v>
      </c>
      <c r="G277" s="216">
        <f t="shared" si="56"/>
        <v>5342.22</v>
      </c>
      <c r="H277" s="216">
        <f t="shared" si="56"/>
        <v>17167.169999999998</v>
      </c>
      <c r="I277" s="216">
        <f t="shared" si="56"/>
        <v>28986.34</v>
      </c>
      <c r="J277" s="216">
        <f t="shared" si="56"/>
        <v>1138.95</v>
      </c>
      <c r="K277" s="216">
        <f t="shared" si="56"/>
        <v>1429.83</v>
      </c>
      <c r="L277" s="216">
        <f t="shared" si="56"/>
        <v>1315.31</v>
      </c>
      <c r="M277" s="216">
        <f t="shared" si="56"/>
        <v>1264.55</v>
      </c>
      <c r="N277" s="220"/>
      <c r="O277" s="218">
        <v>42916</v>
      </c>
      <c r="P277" s="28">
        <f t="shared" si="54"/>
        <v>7.9422192579076253E-4</v>
      </c>
      <c r="Q277" s="28">
        <f t="shared" si="54"/>
        <v>6.2417461403122864E-3</v>
      </c>
      <c r="R277" s="28">
        <f t="shared" si="54"/>
        <v>-1.0032915871776235E-3</v>
      </c>
      <c r="S277" s="28">
        <f t="shared" si="54"/>
        <v>8.4993238597586181E-3</v>
      </c>
      <c r="T277" s="28">
        <f t="shared" si="54"/>
        <v>-3.0128203928636815E-4</v>
      </c>
      <c r="U277" s="28">
        <f t="shared" si="54"/>
        <v>-1.0886844316382264E-3</v>
      </c>
      <c r="V277" s="28">
        <f t="shared" si="54"/>
        <v>1.7594424605654323E-2</v>
      </c>
      <c r="W277" s="28">
        <f t="shared" si="54"/>
        <v>1.0092499800455944E-2</v>
      </c>
      <c r="X277" s="28">
        <f t="shared" si="54"/>
        <v>1.1867861237314752E-2</v>
      </c>
      <c r="Y277" s="28">
        <f t="shared" si="54"/>
        <v>6.458178701783693E-3</v>
      </c>
      <c r="Z277" s="28">
        <f t="shared" si="54"/>
        <v>7.320609227631958E-3</v>
      </c>
      <c r="AB277" s="218">
        <v>42916</v>
      </c>
      <c r="AC277" s="28">
        <f t="shared" si="58"/>
        <v>5.4475242145215243E-3</v>
      </c>
      <c r="AD277" s="28">
        <f t="shared" si="59"/>
        <v>-1.797513512968386E-3</v>
      </c>
      <c r="AE277" s="28">
        <f t="shared" si="57"/>
        <v>7.7051019339678551E-3</v>
      </c>
      <c r="AF277" s="28">
        <f t="shared" si="57"/>
        <v>-1.0955039650771307E-3</v>
      </c>
      <c r="AG277" s="28">
        <f t="shared" si="57"/>
        <v>-1.8829063574289889E-3</v>
      </c>
      <c r="AH277" s="28">
        <f t="shared" si="57"/>
        <v>1.6800202679863561E-2</v>
      </c>
      <c r="AI277" s="28">
        <f t="shared" si="57"/>
        <v>9.2982778746651812E-3</v>
      </c>
      <c r="AJ277" s="28">
        <f t="shared" si="57"/>
        <v>1.1073639311523989E-2</v>
      </c>
      <c r="AK277" s="28">
        <f t="shared" si="57"/>
        <v>5.6639567759929309E-3</v>
      </c>
      <c r="AL277" s="28">
        <f t="shared" si="57"/>
        <v>6.5263873018411959E-3</v>
      </c>
      <c r="AO277" s="218">
        <v>42916</v>
      </c>
      <c r="AP277" s="81">
        <f t="shared" si="60"/>
        <v>7.9465289691369652</v>
      </c>
      <c r="AQ277" s="81">
        <f t="shared" si="60"/>
        <v>3.5346856693188782</v>
      </c>
      <c r="AR277" s="81">
        <f t="shared" si="60"/>
        <v>7.7232260822258514</v>
      </c>
    </row>
    <row r="278" spans="2:44">
      <c r="B278" s="218">
        <v>42947</v>
      </c>
      <c r="C278" s="219">
        <f>VLOOKUP(B278,[10]BBG_Bench!$Q:$S,3,FALSE)</f>
        <v>228.261</v>
      </c>
      <c r="D278" s="219">
        <f>VLOOKUP(B278,[10]BBG_Bench!$H:$K,3,FALSE)</f>
        <v>4774.5600000000004</v>
      </c>
      <c r="E278" s="219">
        <f>VLOOKUP(B278,[10]BBG_Bench!$M:$O,3,FALSE)</f>
        <v>2030.01</v>
      </c>
      <c r="F278" s="216">
        <f t="shared" si="56"/>
        <v>20166.8</v>
      </c>
      <c r="G278" s="216">
        <f t="shared" si="56"/>
        <v>5377.68</v>
      </c>
      <c r="H278" s="216">
        <f t="shared" si="56"/>
        <v>17286.23</v>
      </c>
      <c r="I278" s="216">
        <f t="shared" si="56"/>
        <v>29328.85</v>
      </c>
      <c r="J278" s="216">
        <f t="shared" si="56"/>
        <v>1164.5</v>
      </c>
      <c r="K278" s="216">
        <f t="shared" si="56"/>
        <v>1449.71</v>
      </c>
      <c r="L278" s="216">
        <f t="shared" si="56"/>
        <v>1329.78</v>
      </c>
      <c r="M278" s="216">
        <f t="shared" si="56"/>
        <v>1284.3800000000001</v>
      </c>
      <c r="N278" s="220"/>
      <c r="O278" s="218">
        <v>42947</v>
      </c>
      <c r="P278" s="28">
        <f t="shared" si="54"/>
        <v>8.0674509047382026E-4</v>
      </c>
      <c r="Q278" s="28">
        <f t="shared" si="54"/>
        <v>2.0562761309518878E-2</v>
      </c>
      <c r="R278" s="28">
        <f t="shared" si="54"/>
        <v>4.3041393947489725E-3</v>
      </c>
      <c r="S278" s="28">
        <f t="shared" si="54"/>
        <v>1.4684313671229288E-2</v>
      </c>
      <c r="T278" s="28">
        <f t="shared" si="54"/>
        <v>6.6376899491222812E-3</v>
      </c>
      <c r="U278" s="28">
        <f t="shared" si="54"/>
        <v>6.9353306339950804E-3</v>
      </c>
      <c r="V278" s="28">
        <f t="shared" si="54"/>
        <v>1.1816255518978884E-2</v>
      </c>
      <c r="W278" s="28">
        <f t="shared" si="54"/>
        <v>2.2432942622590941E-2</v>
      </c>
      <c r="X278" s="28">
        <f t="shared" si="54"/>
        <v>1.3903750795549199E-2</v>
      </c>
      <c r="Y278" s="28">
        <f t="shared" si="54"/>
        <v>1.10012088405015E-2</v>
      </c>
      <c r="Z278" s="28">
        <f t="shared" si="54"/>
        <v>1.5681467715788346E-2</v>
      </c>
      <c r="AB278" s="218">
        <v>42947</v>
      </c>
      <c r="AC278" s="28">
        <f t="shared" si="58"/>
        <v>1.9756016219045058E-2</v>
      </c>
      <c r="AD278" s="28">
        <f t="shared" si="59"/>
        <v>3.497394304275152E-3</v>
      </c>
      <c r="AE278" s="28">
        <f t="shared" si="57"/>
        <v>1.3877568580755468E-2</v>
      </c>
      <c r="AF278" s="28">
        <f t="shared" si="57"/>
        <v>5.8309448586484607E-3</v>
      </c>
      <c r="AG278" s="28">
        <f t="shared" si="57"/>
        <v>6.1285855435212599E-3</v>
      </c>
      <c r="AH278" s="28">
        <f t="shared" si="57"/>
        <v>1.1009510428505063E-2</v>
      </c>
      <c r="AI278" s="28">
        <f t="shared" si="57"/>
        <v>2.1626197532117121E-2</v>
      </c>
      <c r="AJ278" s="28">
        <f t="shared" si="57"/>
        <v>1.3097005705075378E-2</v>
      </c>
      <c r="AK278" s="28">
        <f t="shared" si="57"/>
        <v>1.019446375002768E-2</v>
      </c>
      <c r="AL278" s="28">
        <f t="shared" si="57"/>
        <v>1.4874722625314526E-2</v>
      </c>
      <c r="AO278" s="218">
        <v>42947</v>
      </c>
      <c r="AP278" s="81">
        <f t="shared" si="60"/>
        <v>8.1099315475685056</v>
      </c>
      <c r="AQ278" s="81">
        <f t="shared" si="60"/>
        <v>3.5498994491562481</v>
      </c>
      <c r="AR278" s="81">
        <f t="shared" si="60"/>
        <v>7.8366363565710753</v>
      </c>
    </row>
    <row r="279" spans="2:44">
      <c r="B279" s="218">
        <v>42978</v>
      </c>
      <c r="C279" s="219">
        <f>VLOOKUP(B279,[10]BBG_Bench!$Q:$S,3,FALSE)</f>
        <v>228.49700000000001</v>
      </c>
      <c r="D279" s="219">
        <f>VLOOKUP(B279,[10]BBG_Bench!$H:$K,3,FALSE)</f>
        <v>4789.18</v>
      </c>
      <c r="E279" s="219">
        <f>VLOOKUP(B279,[10]BBG_Bench!$M:$O,3,FALSE)</f>
        <v>2048.21</v>
      </c>
      <c r="F279" s="216">
        <f t="shared" si="56"/>
        <v>20288.830000000002</v>
      </c>
      <c r="G279" s="216">
        <f t="shared" si="56"/>
        <v>5425.65</v>
      </c>
      <c r="H279" s="216">
        <f t="shared" si="56"/>
        <v>17472.54</v>
      </c>
      <c r="I279" s="216">
        <f t="shared" si="56"/>
        <v>29884.82</v>
      </c>
      <c r="J279" s="216">
        <f t="shared" si="56"/>
        <v>1177.8399999999999</v>
      </c>
      <c r="K279" s="216">
        <f t="shared" si="56"/>
        <v>1449.22</v>
      </c>
      <c r="L279" s="216">
        <f t="shared" si="56"/>
        <v>1338.78</v>
      </c>
      <c r="M279" s="216">
        <f t="shared" si="56"/>
        <v>1299.22</v>
      </c>
      <c r="N279" s="220"/>
      <c r="O279" s="218">
        <v>42978</v>
      </c>
      <c r="P279" s="28">
        <f t="shared" si="54"/>
        <v>1.0339041711024592E-3</v>
      </c>
      <c r="Q279" s="28">
        <f t="shared" si="54"/>
        <v>3.0620622633289536E-3</v>
      </c>
      <c r="R279" s="28">
        <f t="shared" si="54"/>
        <v>8.9654730764873302E-3</v>
      </c>
      <c r="S279" s="28">
        <f t="shared" si="54"/>
        <v>6.05103437332658E-3</v>
      </c>
      <c r="T279" s="28">
        <f t="shared" si="54"/>
        <v>8.9202035078322518E-3</v>
      </c>
      <c r="U279" s="28">
        <f t="shared" si="54"/>
        <v>1.077794290600098E-2</v>
      </c>
      <c r="V279" s="28">
        <f t="shared" si="54"/>
        <v>1.8956420043745363E-2</v>
      </c>
      <c r="W279" s="28">
        <f t="shared" si="54"/>
        <v>1.1455560326320238E-2</v>
      </c>
      <c r="X279" s="28">
        <f t="shared" si="54"/>
        <v>-3.3799863420960681E-4</v>
      </c>
      <c r="Y279" s="28">
        <f t="shared" si="54"/>
        <v>6.768036818120291E-3</v>
      </c>
      <c r="Z279" s="28">
        <f t="shared" si="54"/>
        <v>1.1554212927638172E-2</v>
      </c>
      <c r="AB279" s="218">
        <v>42978</v>
      </c>
      <c r="AC279" s="28">
        <f t="shared" si="58"/>
        <v>2.0281580922264942E-3</v>
      </c>
      <c r="AD279" s="28">
        <f t="shared" si="59"/>
        <v>7.9315689053848712E-3</v>
      </c>
      <c r="AE279" s="28">
        <f t="shared" si="57"/>
        <v>5.017130202224121E-3</v>
      </c>
      <c r="AF279" s="28">
        <f t="shared" si="57"/>
        <v>7.8862993367297927E-3</v>
      </c>
      <c r="AG279" s="28">
        <f t="shared" si="57"/>
        <v>9.7440387348985205E-3</v>
      </c>
      <c r="AH279" s="28">
        <f t="shared" si="57"/>
        <v>1.7922515872642902E-2</v>
      </c>
      <c r="AI279" s="28">
        <f t="shared" si="57"/>
        <v>1.0421656155217779E-2</v>
      </c>
      <c r="AJ279" s="28">
        <f t="shared" si="57"/>
        <v>-1.3719028053120661E-3</v>
      </c>
      <c r="AK279" s="28">
        <f t="shared" si="57"/>
        <v>5.734132647017832E-3</v>
      </c>
      <c r="AL279" s="28">
        <f t="shared" si="57"/>
        <v>1.0520308756535713E-2</v>
      </c>
      <c r="AO279" s="218">
        <v>42978</v>
      </c>
      <c r="AP279" s="81">
        <f t="shared" ref="AP279:AR294" si="61">AP278*(1+Q279)</f>
        <v>8.1347646629184975</v>
      </c>
      <c r="AQ279" s="81">
        <f t="shared" si="61"/>
        <v>3.5817259770918959</v>
      </c>
      <c r="AR279" s="81">
        <f t="shared" si="61"/>
        <v>7.8840561125359478</v>
      </c>
    </row>
    <row r="280" spans="2:44">
      <c r="B280" s="218">
        <v>43008</v>
      </c>
      <c r="C280" s="219">
        <f>VLOOKUP(B280,[10]BBG_Bench!$Q:$S,3,FALSE)</f>
        <v>228.68799999999999</v>
      </c>
      <c r="D280" s="219">
        <f>VLOOKUP(B280,[10]BBG_Bench!$H:$K,3,FALSE)</f>
        <v>4887.97</v>
      </c>
      <c r="E280" s="219">
        <f>VLOOKUP(B280,[10]BBG_Bench!$M:$O,3,FALSE)</f>
        <v>2038.46</v>
      </c>
      <c r="F280" s="216">
        <f t="shared" si="56"/>
        <v>20572.7</v>
      </c>
      <c r="G280" s="216">
        <f t="shared" si="56"/>
        <v>5450.89</v>
      </c>
      <c r="H280" s="216">
        <f t="shared" si="56"/>
        <v>17621.68</v>
      </c>
      <c r="I280" s="216">
        <f t="shared" si="56"/>
        <v>30470.2</v>
      </c>
      <c r="J280" s="216">
        <f t="shared" si="56"/>
        <v>1189.3399999999999</v>
      </c>
      <c r="K280" s="216">
        <f t="shared" si="56"/>
        <v>1477.09</v>
      </c>
      <c r="L280" s="216">
        <f t="shared" si="56"/>
        <v>1346.65</v>
      </c>
      <c r="M280" s="216">
        <f t="shared" si="56"/>
        <v>1312.71</v>
      </c>
      <c r="N280" s="220"/>
      <c r="O280" s="218">
        <v>43008</v>
      </c>
      <c r="P280" s="28">
        <f t="shared" si="54"/>
        <v>8.3589718902206183E-4</v>
      </c>
      <c r="Q280" s="28">
        <f t="shared" si="54"/>
        <v>2.0627748382812915E-2</v>
      </c>
      <c r="R280" s="28">
        <f t="shared" si="54"/>
        <v>-4.7602540755098356E-3</v>
      </c>
      <c r="S280" s="28">
        <f t="shared" si="54"/>
        <v>1.3991442581952679E-2</v>
      </c>
      <c r="T280" s="28">
        <f t="shared" si="54"/>
        <v>4.651977182457529E-3</v>
      </c>
      <c r="U280" s="28">
        <f t="shared" si="54"/>
        <v>8.5356794146700717E-3</v>
      </c>
      <c r="V280" s="28">
        <f t="shared" si="54"/>
        <v>1.9587871032852165E-2</v>
      </c>
      <c r="W280" s="28">
        <f t="shared" si="54"/>
        <v>9.7636351287101828E-3</v>
      </c>
      <c r="X280" s="28">
        <f t="shared" si="54"/>
        <v>1.9231034625522621E-2</v>
      </c>
      <c r="Y280" s="28">
        <f t="shared" si="54"/>
        <v>5.8784863831250235E-3</v>
      </c>
      <c r="Z280" s="28">
        <f t="shared" si="54"/>
        <v>1.0383152968704306E-2</v>
      </c>
      <c r="AB280" s="218">
        <v>43008</v>
      </c>
      <c r="AC280" s="28">
        <f t="shared" si="58"/>
        <v>1.9791851193790854E-2</v>
      </c>
      <c r="AD280" s="28">
        <f t="shared" si="59"/>
        <v>-5.596151264531897E-3</v>
      </c>
      <c r="AE280" s="28">
        <f t="shared" si="57"/>
        <v>1.3155545392930616E-2</v>
      </c>
      <c r="AF280" s="28">
        <f t="shared" si="57"/>
        <v>3.8160799934354671E-3</v>
      </c>
      <c r="AG280" s="28">
        <f t="shared" si="57"/>
        <v>7.6997822256480095E-3</v>
      </c>
      <c r="AH280" s="28">
        <f t="shared" si="57"/>
        <v>1.8751973843830105E-2</v>
      </c>
      <c r="AI280" s="28">
        <f t="shared" si="57"/>
        <v>8.9277379396881205E-3</v>
      </c>
      <c r="AJ280" s="28">
        <f t="shared" si="57"/>
        <v>1.839513743650056E-2</v>
      </c>
      <c r="AK280" s="28">
        <f t="shared" si="57"/>
        <v>5.0425891941029612E-3</v>
      </c>
      <c r="AL280" s="28">
        <f t="shared" si="57"/>
        <v>9.5472557796822434E-3</v>
      </c>
      <c r="AO280" s="218">
        <v>43008</v>
      </c>
      <c r="AP280" s="81">
        <f t="shared" si="61"/>
        <v>8.3025665415385781</v>
      </c>
      <c r="AQ280" s="81">
        <f t="shared" si="61"/>
        <v>3.5646760514120848</v>
      </c>
      <c r="AR280" s="81">
        <f t="shared" si="61"/>
        <v>7.9943654309473882</v>
      </c>
    </row>
    <row r="281" spans="2:44">
      <c r="B281" s="218">
        <v>43039</v>
      </c>
      <c r="C281" s="219">
        <f>VLOOKUP(B281,[10]BBG_Bench!$Q:$S,3,FALSE)</f>
        <v>228.86799999999999</v>
      </c>
      <c r="D281" s="219">
        <f>VLOOKUP(B281,[10]BBG_Bench!$H:$K,3,FALSE)</f>
        <v>5002.03</v>
      </c>
      <c r="E281" s="219">
        <f>VLOOKUP(B281,[10]BBG_Bench!$M:$O,3,FALSE)</f>
        <v>2039.64</v>
      </c>
      <c r="F281" s="216">
        <f t="shared" si="56"/>
        <v>20788.240000000002</v>
      </c>
      <c r="G281" s="216">
        <f t="shared" si="56"/>
        <v>5509.32</v>
      </c>
      <c r="H281" s="216">
        <f t="shared" si="56"/>
        <v>17936.060000000001</v>
      </c>
      <c r="I281" s="216">
        <f t="shared" si="56"/>
        <v>30658.63</v>
      </c>
      <c r="J281" s="216">
        <f t="shared" si="56"/>
        <v>1207.56</v>
      </c>
      <c r="K281" s="216">
        <f t="shared" si="56"/>
        <v>1490.47</v>
      </c>
      <c r="L281" s="216">
        <f t="shared" si="56"/>
        <v>1356.27</v>
      </c>
      <c r="M281" s="216">
        <f t="shared" si="56"/>
        <v>1333.56</v>
      </c>
      <c r="N281" s="220"/>
      <c r="O281" s="218">
        <v>43039</v>
      </c>
      <c r="P281" s="28">
        <f t="shared" si="54"/>
        <v>7.8709857972437047E-4</v>
      </c>
      <c r="Q281" s="28">
        <f t="shared" si="54"/>
        <v>2.3334840434781613E-2</v>
      </c>
      <c r="R281" s="28">
        <f t="shared" si="54"/>
        <v>5.7886836141011534E-4</v>
      </c>
      <c r="S281" s="28">
        <f t="shared" si="54"/>
        <v>1.0476991352617832E-2</v>
      </c>
      <c r="T281" s="28">
        <f t="shared" si="54"/>
        <v>1.0719350418005019E-2</v>
      </c>
      <c r="U281" s="28">
        <f t="shared" si="54"/>
        <v>1.7840523718510439E-2</v>
      </c>
      <c r="V281" s="28">
        <f t="shared" si="54"/>
        <v>6.184074932228876E-3</v>
      </c>
      <c r="W281" s="28">
        <f t="shared" si="54"/>
        <v>1.5319420855264288E-2</v>
      </c>
      <c r="X281" s="28">
        <f t="shared" si="54"/>
        <v>9.0583512175968356E-3</v>
      </c>
      <c r="Y281" s="28">
        <f t="shared" si="54"/>
        <v>7.1436527679797201E-3</v>
      </c>
      <c r="Z281" s="28">
        <f t="shared" si="54"/>
        <v>1.5883172978037732E-2</v>
      </c>
      <c r="AB281" s="218">
        <v>43039</v>
      </c>
      <c r="AC281" s="28">
        <f t="shared" si="58"/>
        <v>2.2547741855057243E-2</v>
      </c>
      <c r="AD281" s="28">
        <f t="shared" si="59"/>
        <v>-2.0823021831425513E-4</v>
      </c>
      <c r="AE281" s="28">
        <f t="shared" si="57"/>
        <v>9.6898927728934613E-3</v>
      </c>
      <c r="AF281" s="28">
        <f t="shared" si="57"/>
        <v>9.9322518382806476E-3</v>
      </c>
      <c r="AG281" s="28">
        <f t="shared" si="57"/>
        <v>1.705342513878607E-2</v>
      </c>
      <c r="AH281" s="28">
        <f t="shared" si="57"/>
        <v>5.396976352504506E-3</v>
      </c>
      <c r="AI281" s="28">
        <f t="shared" si="57"/>
        <v>1.4532322275539918E-2</v>
      </c>
      <c r="AJ281" s="28">
        <f t="shared" si="57"/>
        <v>8.2712526378724647E-3</v>
      </c>
      <c r="AK281" s="28">
        <f t="shared" si="57"/>
        <v>6.3565541882553492E-3</v>
      </c>
      <c r="AL281" s="28">
        <f t="shared" si="57"/>
        <v>1.5096074398313361E-2</v>
      </c>
      <c r="AO281" s="218">
        <v>43039</v>
      </c>
      <c r="AP281" s="81">
        <f t="shared" si="61"/>
        <v>8.4963056069845369</v>
      </c>
      <c r="AQ281" s="81">
        <f t="shared" si="61"/>
        <v>3.5667395295969233</v>
      </c>
      <c r="AR281" s="81">
        <f t="shared" si="61"/>
        <v>8.0781223284370913</v>
      </c>
    </row>
    <row r="282" spans="2:44">
      <c r="B282" s="218">
        <v>43069</v>
      </c>
      <c r="C282" s="219">
        <f>VLOOKUP(B282,[10]BBG_Bench!$Q:$S,3,FALSE)</f>
        <v>229.03800000000001</v>
      </c>
      <c r="D282" s="219">
        <f>VLOOKUP(B282,[10]BBG_Bench!$H:$K,3,FALSE)</f>
        <v>5155.4399999999996</v>
      </c>
      <c r="E282" s="219">
        <f>VLOOKUP(B282,[10]BBG_Bench!$M:$O,3,FALSE)</f>
        <v>2037.02</v>
      </c>
      <c r="F282" s="216">
        <f t="shared" si="56"/>
        <v>20990.400000000001</v>
      </c>
      <c r="G282" s="216">
        <f t="shared" si="56"/>
        <v>5530.31</v>
      </c>
      <c r="H282" s="216">
        <f t="shared" si="56"/>
        <v>18123.349999999999</v>
      </c>
      <c r="I282" s="216">
        <f t="shared" si="56"/>
        <v>30858.48</v>
      </c>
      <c r="J282" s="216">
        <f t="shared" si="56"/>
        <v>1221.1600000000001</v>
      </c>
      <c r="K282" s="216">
        <f t="shared" si="56"/>
        <v>1508.14</v>
      </c>
      <c r="L282" s="216">
        <f t="shared" si="56"/>
        <v>1362.98</v>
      </c>
      <c r="M282" s="216">
        <f t="shared" si="56"/>
        <v>1337.64</v>
      </c>
      <c r="N282" s="220"/>
      <c r="O282" s="218">
        <v>43069</v>
      </c>
      <c r="P282" s="28">
        <f t="shared" si="54"/>
        <v>7.4278623486033837E-4</v>
      </c>
      <c r="Q282" s="28">
        <f t="shared" si="54"/>
        <v>3.0669548163445613E-2</v>
      </c>
      <c r="R282" s="28">
        <f t="shared" si="54"/>
        <v>-1.2845404090918585E-3</v>
      </c>
      <c r="S282" s="28">
        <f t="shared" si="54"/>
        <v>9.7247289813856223E-3</v>
      </c>
      <c r="T282" s="28">
        <f t="shared" si="54"/>
        <v>3.8099075748006454E-3</v>
      </c>
      <c r="U282" s="28">
        <f t="shared" si="54"/>
        <v>1.0442092633499064E-2</v>
      </c>
      <c r="V282" s="28">
        <f t="shared" si="54"/>
        <v>6.5185561129117164E-3</v>
      </c>
      <c r="W282" s="28">
        <f t="shared" si="54"/>
        <v>1.126238033720903E-2</v>
      </c>
      <c r="X282" s="28">
        <f t="shared" si="54"/>
        <v>1.1855320804846843E-2</v>
      </c>
      <c r="Y282" s="28">
        <f t="shared" si="54"/>
        <v>4.9473924808482355E-3</v>
      </c>
      <c r="Z282" s="28">
        <f t="shared" si="54"/>
        <v>3.0594798884190848E-3</v>
      </c>
      <c r="AB282" s="218">
        <v>43069</v>
      </c>
      <c r="AC282" s="28">
        <f t="shared" si="58"/>
        <v>2.9926761928585274E-2</v>
      </c>
      <c r="AD282" s="28">
        <f t="shared" si="59"/>
        <v>-2.027326643952197E-3</v>
      </c>
      <c r="AE282" s="28">
        <f t="shared" si="57"/>
        <v>8.981942746525284E-3</v>
      </c>
      <c r="AF282" s="28">
        <f t="shared" si="57"/>
        <v>3.0671213399403072E-3</v>
      </c>
      <c r="AG282" s="28">
        <f t="shared" si="57"/>
        <v>9.6993063986387257E-3</v>
      </c>
      <c r="AH282" s="28">
        <f t="shared" si="57"/>
        <v>5.7757698780513782E-3</v>
      </c>
      <c r="AI282" s="28">
        <f t="shared" si="57"/>
        <v>1.0519594102348692E-2</v>
      </c>
      <c r="AJ282" s="28">
        <f t="shared" si="57"/>
        <v>1.1112534569986504E-2</v>
      </c>
      <c r="AK282" s="28">
        <f t="shared" si="57"/>
        <v>4.2046062459878972E-3</v>
      </c>
      <c r="AL282" s="28">
        <f t="shared" si="57"/>
        <v>2.3166936535587465E-3</v>
      </c>
      <c r="AO282" s="218">
        <v>43069</v>
      </c>
      <c r="AP282" s="81">
        <f t="shared" si="61"/>
        <v>8.756883461009302</v>
      </c>
      <c r="AQ282" s="81">
        <f t="shared" si="61"/>
        <v>3.5621579085424506</v>
      </c>
      <c r="AR282" s="81">
        <f t="shared" si="61"/>
        <v>8.156679878759622</v>
      </c>
    </row>
    <row r="283" spans="2:44">
      <c r="B283" s="218">
        <v>43100</v>
      </c>
      <c r="C283" s="219">
        <f>VLOOKUP(B283,[10]BBG_Bench!$Q:$S,3,FALSE)</f>
        <v>229.25299999999999</v>
      </c>
      <c r="D283" s="219">
        <f>VLOOKUP(B283,[10]BBG_Bench!$H:$K,3,FALSE)</f>
        <v>5212.76</v>
      </c>
      <c r="E283" s="219">
        <f>VLOOKUP(B283,[10]BBG_Bench!$M:$O,3,FALSE)</f>
        <v>2046.37</v>
      </c>
      <c r="F283" s="216">
        <f t="shared" si="56"/>
        <v>21262.91</v>
      </c>
      <c r="G283" s="216">
        <f t="shared" si="56"/>
        <v>5560.71</v>
      </c>
      <c r="H283" s="216">
        <f t="shared" si="56"/>
        <v>18165.25</v>
      </c>
      <c r="I283" s="216">
        <f t="shared" si="56"/>
        <v>31012.93</v>
      </c>
      <c r="J283" s="216">
        <f t="shared" si="56"/>
        <v>1240.71</v>
      </c>
      <c r="K283" s="216">
        <f t="shared" si="56"/>
        <v>1532.74</v>
      </c>
      <c r="L283" s="216">
        <f t="shared" si="56"/>
        <v>1374.92</v>
      </c>
      <c r="M283" s="216">
        <f t="shared" ref="F283:T295" si="62">IFERROR(INDEX(data,MATCH(($B283&amp;M$2),data_column,0),MATCH("NAV",data_row,0)),"")</f>
        <v>1342.52</v>
      </c>
      <c r="N283" s="220"/>
      <c r="O283" s="218">
        <v>43100</v>
      </c>
      <c r="P283" s="28">
        <f t="shared" si="54"/>
        <v>9.3870886053831672E-4</v>
      </c>
      <c r="Q283" s="28">
        <f t="shared" si="54"/>
        <v>1.1118352652731993E-2</v>
      </c>
      <c r="R283" s="28">
        <f t="shared" si="54"/>
        <v>4.5900383894119396E-3</v>
      </c>
      <c r="S283" s="28">
        <f t="shared" si="54"/>
        <v>1.2982601570241557E-2</v>
      </c>
      <c r="T283" s="28">
        <f t="shared" si="54"/>
        <v>5.4969793736697643E-3</v>
      </c>
      <c r="U283" s="28">
        <f t="shared" si="54"/>
        <v>2.3119346037019347E-3</v>
      </c>
      <c r="V283" s="28">
        <f t="shared" si="54"/>
        <v>5.0051071860960335E-3</v>
      </c>
      <c r="W283" s="28">
        <f t="shared" si="54"/>
        <v>1.6009368141766806E-2</v>
      </c>
      <c r="X283" s="28">
        <f t="shared" si="54"/>
        <v>1.631148301881782E-2</v>
      </c>
      <c r="Y283" s="28">
        <f t="shared" si="54"/>
        <v>8.7602165842492578E-3</v>
      </c>
      <c r="Z283" s="28">
        <f t="shared" si="54"/>
        <v>3.6482162614753458E-3</v>
      </c>
      <c r="AB283" s="218">
        <v>43100</v>
      </c>
      <c r="AC283" s="28">
        <f t="shared" si="58"/>
        <v>1.0179643792193677E-2</v>
      </c>
      <c r="AD283" s="28">
        <f t="shared" si="59"/>
        <v>3.6513295288736229E-3</v>
      </c>
      <c r="AE283" s="28">
        <f t="shared" si="57"/>
        <v>1.2043892709703241E-2</v>
      </c>
      <c r="AF283" s="28">
        <f t="shared" si="57"/>
        <v>4.5582705131314476E-3</v>
      </c>
      <c r="AG283" s="28">
        <f t="shared" si="57"/>
        <v>1.3732257431636179E-3</v>
      </c>
      <c r="AH283" s="28">
        <f t="shared" si="57"/>
        <v>4.0663983255577168E-3</v>
      </c>
      <c r="AI283" s="28">
        <f t="shared" si="57"/>
        <v>1.5070659281228489E-2</v>
      </c>
      <c r="AJ283" s="28">
        <f t="shared" si="57"/>
        <v>1.5372774158279503E-2</v>
      </c>
      <c r="AK283" s="28">
        <f t="shared" si="57"/>
        <v>7.8215077237109402E-3</v>
      </c>
      <c r="AL283" s="28">
        <f t="shared" si="57"/>
        <v>2.7095074009370291E-3</v>
      </c>
      <c r="AO283" s="218">
        <v>43100</v>
      </c>
      <c r="AP283" s="81">
        <f t="shared" si="61"/>
        <v>8.8542455794676798</v>
      </c>
      <c r="AQ283" s="81">
        <f t="shared" si="61"/>
        <v>3.5785083500918078</v>
      </c>
      <c r="AR283" s="81">
        <f t="shared" si="61"/>
        <v>8.2625748037615629</v>
      </c>
    </row>
    <row r="284" spans="2:44">
      <c r="B284" s="218">
        <v>43131</v>
      </c>
      <c r="C284" s="219">
        <f>VLOOKUP(B284,[10]BBG_Bench!$Q:$S,3,FALSE)</f>
        <v>229.511</v>
      </c>
      <c r="D284" s="219">
        <f>VLOOKUP(B284,[10]BBG_Bench!$H:$K,3,FALSE)</f>
        <v>5511.21</v>
      </c>
      <c r="E284" s="219">
        <f>VLOOKUP(B284,[10]BBG_Bench!$M:$O,3,FALSE)</f>
        <v>2022.8</v>
      </c>
      <c r="F284" s="216">
        <f t="shared" si="62"/>
        <v>21866.99</v>
      </c>
      <c r="G284" s="216">
        <f t="shared" si="62"/>
        <v>5634.36</v>
      </c>
      <c r="H284" s="216">
        <f t="shared" si="62"/>
        <v>18678.96</v>
      </c>
      <c r="I284" s="216">
        <f t="shared" si="62"/>
        <v>32329.38</v>
      </c>
      <c r="J284" s="216">
        <f t="shared" si="62"/>
        <v>1284.56</v>
      </c>
      <c r="K284" s="216">
        <f t="shared" si="62"/>
        <v>1572.04</v>
      </c>
      <c r="L284" s="216">
        <f t="shared" si="62"/>
        <v>1406.04</v>
      </c>
      <c r="M284" s="216">
        <f t="shared" si="62"/>
        <v>1391.79</v>
      </c>
      <c r="N284" s="220"/>
      <c r="O284" s="218">
        <v>43131</v>
      </c>
      <c r="P284" s="28">
        <f t="shared" si="54"/>
        <v>1.1253942151248175E-3</v>
      </c>
      <c r="Q284" s="28">
        <f t="shared" si="54"/>
        <v>5.7253738902232176E-2</v>
      </c>
      <c r="R284" s="28">
        <f t="shared" si="54"/>
        <v>-1.1517956185831466E-2</v>
      </c>
      <c r="S284" s="28">
        <f t="shared" si="54"/>
        <v>2.8410034186289731E-2</v>
      </c>
      <c r="T284" s="28">
        <f t="shared" si="54"/>
        <v>1.3244711556617704E-2</v>
      </c>
      <c r="U284" s="28">
        <f t="shared" si="54"/>
        <v>2.827981998596216E-2</v>
      </c>
      <c r="V284" s="28">
        <f t="shared" si="54"/>
        <v>4.2448423931566628E-2</v>
      </c>
      <c r="W284" s="28">
        <f t="shared" si="54"/>
        <v>3.5342666698906199E-2</v>
      </c>
      <c r="X284" s="28">
        <f t="shared" si="54"/>
        <v>2.5640356485770552E-2</v>
      </c>
      <c r="Y284" s="28">
        <f t="shared" si="54"/>
        <v>2.2634044162569377E-2</v>
      </c>
      <c r="Z284" s="28">
        <f t="shared" si="54"/>
        <v>3.6699639483955535E-2</v>
      </c>
      <c r="AB284" s="218">
        <v>43131</v>
      </c>
      <c r="AC284" s="28">
        <f t="shared" si="58"/>
        <v>5.6128344687107361E-2</v>
      </c>
      <c r="AD284" s="28">
        <f t="shared" si="59"/>
        <v>-1.2643350400956283E-2</v>
      </c>
      <c r="AE284" s="28">
        <f t="shared" si="57"/>
        <v>2.7284639971164912E-2</v>
      </c>
      <c r="AF284" s="28">
        <f t="shared" si="57"/>
        <v>1.2119317341492887E-2</v>
      </c>
      <c r="AG284" s="28">
        <f t="shared" si="57"/>
        <v>2.7154425770837341E-2</v>
      </c>
      <c r="AH284" s="28">
        <f t="shared" si="57"/>
        <v>4.1323029716441813E-2</v>
      </c>
      <c r="AI284" s="28">
        <f t="shared" si="57"/>
        <v>3.4217272483781383E-2</v>
      </c>
      <c r="AJ284" s="28">
        <f t="shared" si="57"/>
        <v>2.4514962270645733E-2</v>
      </c>
      <c r="AK284" s="28">
        <f t="shared" si="57"/>
        <v>2.1508649947444558E-2</v>
      </c>
      <c r="AL284" s="28">
        <f t="shared" si="57"/>
        <v>3.5574245268830719E-2</v>
      </c>
      <c r="AO284" s="218">
        <v>43131</v>
      </c>
      <c r="AP284" s="81">
        <f t="shared" si="61"/>
        <v>9.3611842440507651</v>
      </c>
      <c r="AQ284" s="81">
        <f t="shared" si="61"/>
        <v>3.5372912477048182</v>
      </c>
      <c r="AR284" s="81">
        <f t="shared" si="61"/>
        <v>8.4973148364032038</v>
      </c>
    </row>
    <row r="285" spans="2:44">
      <c r="B285" s="218">
        <v>43159</v>
      </c>
      <c r="C285" s="219">
        <f>VLOOKUP(B285,[10]BBG_Bench!$Q:$S,3,FALSE)</f>
        <v>229.69900000000001</v>
      </c>
      <c r="D285" s="219">
        <f>VLOOKUP(B285,[10]BBG_Bench!$H:$K,3,FALSE)</f>
        <v>5308.09</v>
      </c>
      <c r="E285" s="219">
        <f>VLOOKUP(B285,[10]BBG_Bench!$M:$O,3,FALSE)</f>
        <v>2003.63</v>
      </c>
      <c r="F285" s="216">
        <f t="shared" si="62"/>
        <v>21464.1</v>
      </c>
      <c r="G285" s="216">
        <f t="shared" si="62"/>
        <v>5585.37</v>
      </c>
      <c r="H285" s="216">
        <f t="shared" si="62"/>
        <v>18195.77</v>
      </c>
      <c r="I285" s="216">
        <f t="shared" si="62"/>
        <v>32224.22</v>
      </c>
      <c r="J285" s="216">
        <f t="shared" si="62"/>
        <v>1258.55</v>
      </c>
      <c r="K285" s="216">
        <f t="shared" si="62"/>
        <v>1537.23</v>
      </c>
      <c r="L285" s="216">
        <f t="shared" si="62"/>
        <v>1390.48</v>
      </c>
      <c r="M285" s="216">
        <f t="shared" si="62"/>
        <v>1368.21</v>
      </c>
      <c r="N285" s="220"/>
      <c r="O285" s="218">
        <v>43159</v>
      </c>
      <c r="P285" s="28">
        <f t="shared" si="54"/>
        <v>8.19132852020237E-4</v>
      </c>
      <c r="Q285" s="28">
        <f t="shared" si="54"/>
        <v>-3.6855790289246806E-2</v>
      </c>
      <c r="R285" s="28">
        <f t="shared" si="54"/>
        <v>-9.4769626260628077E-3</v>
      </c>
      <c r="S285" s="28">
        <f t="shared" si="54"/>
        <v>-1.8424575124422842E-2</v>
      </c>
      <c r="T285" s="28">
        <f t="shared" si="54"/>
        <v>-8.6948650778437622E-3</v>
      </c>
      <c r="U285" s="28">
        <f t="shared" si="54"/>
        <v>-2.5868142551833652E-2</v>
      </c>
      <c r="V285" s="28">
        <f t="shared" si="54"/>
        <v>-3.2527688436957297E-3</v>
      </c>
      <c r="W285" s="28">
        <f t="shared" si="54"/>
        <v>-2.0248178364576191E-2</v>
      </c>
      <c r="X285" s="28">
        <f t="shared" si="54"/>
        <v>-2.214320246304162E-2</v>
      </c>
      <c r="Y285" s="28">
        <f t="shared" si="54"/>
        <v>-1.1066541492418385E-2</v>
      </c>
      <c r="Z285" s="28">
        <f t="shared" si="54"/>
        <v>-1.6942211109434561E-2</v>
      </c>
      <c r="AB285" s="218">
        <v>43159</v>
      </c>
      <c r="AC285" s="28">
        <f t="shared" si="58"/>
        <v>-3.7674923141267046E-2</v>
      </c>
      <c r="AD285" s="28">
        <f t="shared" si="59"/>
        <v>-1.0296095478083045E-2</v>
      </c>
      <c r="AE285" s="28">
        <f t="shared" si="57"/>
        <v>-1.9243707976443078E-2</v>
      </c>
      <c r="AF285" s="28">
        <f t="shared" si="57"/>
        <v>-9.5139979298639998E-3</v>
      </c>
      <c r="AG285" s="28">
        <f t="shared" si="57"/>
        <v>-2.6687275403853888E-2</v>
      </c>
      <c r="AH285" s="28">
        <f t="shared" si="57"/>
        <v>-4.0719016957159668E-3</v>
      </c>
      <c r="AI285" s="28">
        <f t="shared" si="57"/>
        <v>-2.1067311216596427E-2</v>
      </c>
      <c r="AJ285" s="28">
        <f t="shared" si="57"/>
        <v>-2.2962335315061855E-2</v>
      </c>
      <c r="AK285" s="28">
        <f t="shared" si="57"/>
        <v>-1.1885674344438622E-2</v>
      </c>
      <c r="AL285" s="28">
        <f t="shared" si="57"/>
        <v>-1.7761343961454797E-2</v>
      </c>
      <c r="AO285" s="218">
        <v>43159</v>
      </c>
      <c r="AP285" s="81">
        <f t="shared" si="61"/>
        <v>9.0161704006930297</v>
      </c>
      <c r="AQ285" s="81">
        <f t="shared" si="61"/>
        <v>3.5037684707528207</v>
      </c>
      <c r="AR285" s="81">
        <f t="shared" si="61"/>
        <v>8.3407554208440207</v>
      </c>
    </row>
    <row r="286" spans="2:44">
      <c r="B286" s="218">
        <v>43190</v>
      </c>
      <c r="C286" s="219">
        <f>VLOOKUP(B286,[10]BBG_Bench!$Q:$S,3,FALSE)</f>
        <v>230.02</v>
      </c>
      <c r="D286" s="219">
        <f>VLOOKUP(B286,[10]BBG_Bench!$H:$K,3,FALSE)</f>
        <v>5173.1899999999996</v>
      </c>
      <c r="E286" s="219">
        <f>VLOOKUP(B286,[10]BBG_Bench!$M:$O,3,FALSE)</f>
        <v>2016.48</v>
      </c>
      <c r="F286" s="216">
        <f t="shared" si="62"/>
        <v>21329.49</v>
      </c>
      <c r="G286" s="216">
        <f t="shared" si="62"/>
        <v>5604.45</v>
      </c>
      <c r="H286" s="216">
        <f t="shared" si="62"/>
        <v>18024.8</v>
      </c>
      <c r="I286" s="216">
        <f t="shared" si="62"/>
        <v>32105.87</v>
      </c>
      <c r="J286" s="216">
        <f t="shared" si="62"/>
        <v>1248.0899999999999</v>
      </c>
      <c r="K286" s="216">
        <f t="shared" si="62"/>
        <v>1523.88</v>
      </c>
      <c r="L286" s="216">
        <f t="shared" si="62"/>
        <v>1387.09</v>
      </c>
      <c r="M286" s="216">
        <f t="shared" si="62"/>
        <v>1357.27</v>
      </c>
      <c r="N286" s="220"/>
      <c r="O286" s="218">
        <v>43190</v>
      </c>
      <c r="P286" s="28">
        <f t="shared" si="54"/>
        <v>1.3974810512888518E-3</v>
      </c>
      <c r="Q286" s="28">
        <f t="shared" si="54"/>
        <v>-2.5414037817746222E-2</v>
      </c>
      <c r="R286" s="28">
        <f t="shared" si="54"/>
        <v>6.4133597520499835E-3</v>
      </c>
      <c r="S286" s="28">
        <f t="shared" si="54"/>
        <v>-6.2714020154582282E-3</v>
      </c>
      <c r="T286" s="28">
        <f t="shared" si="54"/>
        <v>3.4160673330504384E-3</v>
      </c>
      <c r="U286" s="28">
        <f t="shared" si="54"/>
        <v>-9.3961398720692323E-3</v>
      </c>
      <c r="V286" s="28">
        <f t="shared" si="54"/>
        <v>-3.6727033268765599E-3</v>
      </c>
      <c r="W286" s="28">
        <f t="shared" si="54"/>
        <v>-8.3111517222200434E-3</v>
      </c>
      <c r="X286" s="28">
        <f t="shared" si="54"/>
        <v>-8.684451903748891E-3</v>
      </c>
      <c r="Y286" s="28">
        <f t="shared" si="54"/>
        <v>-2.4380070191589234E-3</v>
      </c>
      <c r="Z286" s="28">
        <f t="shared" si="54"/>
        <v>-7.9958485904941881E-3</v>
      </c>
      <c r="AB286" s="218">
        <v>43190</v>
      </c>
      <c r="AC286" s="28">
        <f t="shared" si="58"/>
        <v>-2.6811518869035073E-2</v>
      </c>
      <c r="AD286" s="28">
        <f t="shared" si="59"/>
        <v>5.0158787007611319E-3</v>
      </c>
      <c r="AE286" s="28">
        <f t="shared" si="57"/>
        <v>-7.6688830667470797E-3</v>
      </c>
      <c r="AF286" s="28">
        <f t="shared" si="57"/>
        <v>2.0185862817615864E-3</v>
      </c>
      <c r="AG286" s="28">
        <f t="shared" si="57"/>
        <v>-1.0793620923358085E-2</v>
      </c>
      <c r="AH286" s="28">
        <f t="shared" si="57"/>
        <v>-5.0701843781654115E-3</v>
      </c>
      <c r="AI286" s="28">
        <f t="shared" si="57"/>
        <v>-9.7086327735088958E-3</v>
      </c>
      <c r="AJ286" s="28">
        <f t="shared" si="57"/>
        <v>-1.0081932955037743E-2</v>
      </c>
      <c r="AK286" s="28">
        <f t="shared" si="57"/>
        <v>-3.835488070447775E-3</v>
      </c>
      <c r="AL286" s="28">
        <f t="shared" si="57"/>
        <v>-9.3933296417830405E-3</v>
      </c>
      <c r="AO286" s="218">
        <v>43190</v>
      </c>
      <c r="AP286" s="81">
        <f t="shared" si="61"/>
        <v>8.7870331051585726</v>
      </c>
      <c r="AQ286" s="81">
        <f t="shared" si="61"/>
        <v>3.5262393984436482</v>
      </c>
      <c r="AR286" s="81">
        <f t="shared" si="61"/>
        <v>8.2884471904872949</v>
      </c>
    </row>
    <row r="287" spans="2:44">
      <c r="B287" s="218">
        <v>43220</v>
      </c>
      <c r="C287" s="219">
        <f>VLOOKUP(B287,[10]BBG_Bench!$Q:$S,3,FALSE)</f>
        <v>230.328</v>
      </c>
      <c r="D287" s="219">
        <f>VLOOKUP(B287,[10]BBG_Bench!$H:$K,3,FALSE)</f>
        <v>5193.04</v>
      </c>
      <c r="E287" s="219">
        <f>VLOOKUP(B287,[10]BBG_Bench!$M:$O,3,FALSE)</f>
        <v>2001.48</v>
      </c>
      <c r="F287" s="216">
        <f t="shared" si="62"/>
        <v>21408.560000000001</v>
      </c>
      <c r="G287" s="216">
        <f t="shared" si="62"/>
        <v>5596.9</v>
      </c>
      <c r="H287" s="216">
        <f t="shared" si="62"/>
        <v>18098.810000000001</v>
      </c>
      <c r="I287" s="216">
        <f t="shared" si="62"/>
        <v>32273.95</v>
      </c>
      <c r="J287" s="216">
        <f t="shared" si="62"/>
        <v>1247.75</v>
      </c>
      <c r="K287" s="216">
        <f t="shared" si="62"/>
        <v>1533.54</v>
      </c>
      <c r="L287" s="216">
        <f t="shared" si="62"/>
        <v>1385.81</v>
      </c>
      <c r="M287" s="216">
        <f t="shared" si="62"/>
        <v>1357.97</v>
      </c>
      <c r="N287" s="220"/>
      <c r="O287" s="218">
        <v>43220</v>
      </c>
      <c r="P287" s="28">
        <f t="shared" si="54"/>
        <v>1.3390139987826829E-3</v>
      </c>
      <c r="Q287" s="28">
        <f t="shared" si="54"/>
        <v>3.8370908472335958E-3</v>
      </c>
      <c r="R287" s="28">
        <f t="shared" si="54"/>
        <v>-7.4387050702213759E-3</v>
      </c>
      <c r="S287" s="28">
        <f t="shared" si="54"/>
        <v>3.7070741025687771E-3</v>
      </c>
      <c r="T287" s="28">
        <f t="shared" si="54"/>
        <v>-1.3471437875260163E-3</v>
      </c>
      <c r="U287" s="28">
        <f t="shared" si="54"/>
        <v>4.1060094980250568E-3</v>
      </c>
      <c r="V287" s="28">
        <f t="shared" si="54"/>
        <v>5.2351797350453904E-3</v>
      </c>
      <c r="W287" s="28">
        <f t="shared" si="54"/>
        <v>-2.7241625203304102E-4</v>
      </c>
      <c r="X287" s="28">
        <f t="shared" si="54"/>
        <v>6.3390818174658466E-3</v>
      </c>
      <c r="Y287" s="28">
        <f t="shared" si="54"/>
        <v>-9.2279520434865282E-4</v>
      </c>
      <c r="Z287" s="28">
        <f t="shared" si="54"/>
        <v>5.1574115688112572E-4</v>
      </c>
      <c r="AB287" s="218">
        <v>43220</v>
      </c>
      <c r="AC287" s="28">
        <f t="shared" si="58"/>
        <v>2.4980768484509129E-3</v>
      </c>
      <c r="AD287" s="28">
        <f t="shared" si="59"/>
        <v>-8.7777190690040592E-3</v>
      </c>
      <c r="AE287" s="28">
        <f t="shared" si="57"/>
        <v>2.3680601037860943E-3</v>
      </c>
      <c r="AF287" s="28">
        <f t="shared" si="57"/>
        <v>-2.6861577863086994E-3</v>
      </c>
      <c r="AG287" s="28">
        <f t="shared" si="57"/>
        <v>2.766995499242374E-3</v>
      </c>
      <c r="AH287" s="28">
        <f t="shared" si="57"/>
        <v>3.8961657362627075E-3</v>
      </c>
      <c r="AI287" s="28">
        <f t="shared" si="57"/>
        <v>-1.6114302508157239E-3</v>
      </c>
      <c r="AJ287" s="28">
        <f t="shared" si="57"/>
        <v>5.0000678186831633E-3</v>
      </c>
      <c r="AK287" s="28">
        <f t="shared" ref="AG287:AL295" si="63">Y287-$P287</f>
        <v>-2.2618092031313356E-3</v>
      </c>
      <c r="AL287" s="28">
        <f t="shared" si="63"/>
        <v>-8.2327284190155715E-4</v>
      </c>
      <c r="AO287" s="218">
        <v>43220</v>
      </c>
      <c r="AP287" s="81">
        <f t="shared" si="61"/>
        <v>8.820749749460715</v>
      </c>
      <c r="AQ287" s="81">
        <f t="shared" si="61"/>
        <v>3.5000087435516312</v>
      </c>
      <c r="AR287" s="81">
        <f t="shared" si="61"/>
        <v>8.319173078417661</v>
      </c>
    </row>
    <row r="288" spans="2:44">
      <c r="B288" s="218">
        <v>43251</v>
      </c>
      <c r="C288" s="219">
        <f>VLOOKUP(B288,[10]BBG_Bench!$Q:$S,3,FALSE)</f>
        <v>230.68600000000001</v>
      </c>
      <c r="D288" s="219">
        <f>VLOOKUP(B288,[10]BBG_Bench!$H:$K,3,FALSE)</f>
        <v>5318.1</v>
      </c>
      <c r="E288" s="219">
        <f>VLOOKUP(B288,[10]BBG_Bench!$M:$O,3,FALSE)</f>
        <v>2015.76</v>
      </c>
      <c r="F288" s="216">
        <f t="shared" si="62"/>
        <v>21695.91</v>
      </c>
      <c r="G288" s="216">
        <f t="shared" si="62"/>
        <v>5635.62</v>
      </c>
      <c r="H288" s="216">
        <f t="shared" si="62"/>
        <v>18102.79</v>
      </c>
      <c r="I288" s="216">
        <f t="shared" si="62"/>
        <v>33500.76</v>
      </c>
      <c r="J288" s="216">
        <f t="shared" si="62"/>
        <v>1255.83</v>
      </c>
      <c r="K288" s="216">
        <f t="shared" si="62"/>
        <v>1557.58</v>
      </c>
      <c r="L288" s="216">
        <f t="shared" si="62"/>
        <v>1405.26</v>
      </c>
      <c r="M288" s="216">
        <f t="shared" si="62"/>
        <v>1381.37</v>
      </c>
      <c r="N288" s="220"/>
      <c r="O288" s="218">
        <v>43251</v>
      </c>
      <c r="P288" s="28">
        <f t="shared" si="54"/>
        <v>1.5543051648084648E-3</v>
      </c>
      <c r="Q288" s="28">
        <f t="shared" si="54"/>
        <v>2.4082233142822009E-2</v>
      </c>
      <c r="R288" s="28">
        <f t="shared" si="54"/>
        <v>7.1347203069728263E-3</v>
      </c>
      <c r="S288" s="28">
        <f t="shared" si="54"/>
        <v>1.3422201212972686E-2</v>
      </c>
      <c r="T288" s="28">
        <f t="shared" si="54"/>
        <v>6.9181153853026239E-3</v>
      </c>
      <c r="U288" s="28">
        <f t="shared" si="54"/>
        <v>2.1990396053660782E-4</v>
      </c>
      <c r="V288" s="28">
        <f t="shared" si="54"/>
        <v>3.8012390798151489E-2</v>
      </c>
      <c r="W288" s="28">
        <f t="shared" si="54"/>
        <v>6.4756561811259682E-3</v>
      </c>
      <c r="X288" s="28">
        <f t="shared" si="54"/>
        <v>1.5676147997443799E-2</v>
      </c>
      <c r="Y288" s="28">
        <f t="shared" si="54"/>
        <v>1.4035113038583966E-2</v>
      </c>
      <c r="Z288" s="28">
        <f t="shared" si="54"/>
        <v>1.7231603054559279E-2</v>
      </c>
      <c r="AB288" s="218">
        <v>43251</v>
      </c>
      <c r="AC288" s="28">
        <f t="shared" si="58"/>
        <v>2.2527927978013545E-2</v>
      </c>
      <c r="AD288" s="28">
        <f t="shared" si="59"/>
        <v>5.5804151421643619E-3</v>
      </c>
      <c r="AE288" s="28">
        <f t="shared" ref="AE288:AF295" si="64">S288-$P288</f>
        <v>1.1867896048164222E-2</v>
      </c>
      <c r="AF288" s="28">
        <f t="shared" si="64"/>
        <v>5.3638102204941595E-3</v>
      </c>
      <c r="AG288" s="28">
        <f t="shared" si="63"/>
        <v>-1.3344012042718571E-3</v>
      </c>
      <c r="AH288" s="28">
        <f t="shared" si="63"/>
        <v>3.6458085633343025E-2</v>
      </c>
      <c r="AI288" s="28">
        <f t="shared" si="63"/>
        <v>4.9213510163175038E-3</v>
      </c>
      <c r="AJ288" s="28">
        <f t="shared" si="63"/>
        <v>1.4121842832635335E-2</v>
      </c>
      <c r="AK288" s="28">
        <f t="shared" si="63"/>
        <v>1.2480807873775502E-2</v>
      </c>
      <c r="AL288" s="28">
        <f t="shared" si="63"/>
        <v>1.5677297889750814E-2</v>
      </c>
      <c r="AO288" s="218">
        <v>43251</v>
      </c>
      <c r="AP288" s="81">
        <f t="shared" si="61"/>
        <v>9.0331731014217169</v>
      </c>
      <c r="AQ288" s="81">
        <f t="shared" si="61"/>
        <v>3.5249803270088318</v>
      </c>
      <c r="AR288" s="81">
        <f t="shared" si="61"/>
        <v>8.4308346934017298</v>
      </c>
    </row>
    <row r="289" spans="1:44">
      <c r="B289" s="218">
        <v>43281</v>
      </c>
      <c r="C289" s="219">
        <f>VLOOKUP(B289,[10]BBG_Bench!$Q:$S,3,FALSE)</f>
        <v>231.06200000000001</v>
      </c>
      <c r="D289" s="219">
        <f>VLOOKUP(B289,[10]BBG_Bench!$H:$K,3,FALSE)</f>
        <v>5350.83</v>
      </c>
      <c r="E289" s="219">
        <f>VLOOKUP(B289,[10]BBG_Bench!$M:$O,3,FALSE)</f>
        <v>2013.28</v>
      </c>
      <c r="F289" s="216">
        <f t="shared" si="62"/>
        <v>21508.92</v>
      </c>
      <c r="G289" s="216">
        <f t="shared" si="62"/>
        <v>5574.76</v>
      </c>
      <c r="H289" s="216">
        <f t="shared" si="62"/>
        <v>17983.71</v>
      </c>
      <c r="I289" s="216">
        <f t="shared" si="62"/>
        <v>33797.620000000003</v>
      </c>
      <c r="J289" s="216">
        <f t="shared" si="62"/>
        <v>1235.07</v>
      </c>
      <c r="K289" s="216">
        <f t="shared" si="62"/>
        <v>1547.93</v>
      </c>
      <c r="L289" s="216">
        <f t="shared" si="62"/>
        <v>1389.52</v>
      </c>
      <c r="M289" s="216">
        <f t="shared" si="62"/>
        <v>1366.4</v>
      </c>
      <c r="N289" s="220"/>
      <c r="O289" s="218">
        <v>43281</v>
      </c>
      <c r="P289" s="28">
        <f t="shared" si="54"/>
        <v>1.6299211915764493E-3</v>
      </c>
      <c r="Q289" s="28">
        <f t="shared" si="54"/>
        <v>6.1544536582613264E-3</v>
      </c>
      <c r="R289" s="28">
        <f t="shared" si="54"/>
        <v>-1.2303051950629134E-3</v>
      </c>
      <c r="S289" s="28">
        <f t="shared" si="54"/>
        <v>-8.6186751327785565E-3</v>
      </c>
      <c r="T289" s="28">
        <f t="shared" si="54"/>
        <v>-1.0799166728771577E-2</v>
      </c>
      <c r="U289" s="28">
        <f t="shared" si="54"/>
        <v>-6.5779915692554432E-3</v>
      </c>
      <c r="V289" s="28">
        <f t="shared" si="54"/>
        <v>8.8612915050285592E-3</v>
      </c>
      <c r="W289" s="28">
        <f t="shared" si="54"/>
        <v>-1.6530899882945933E-2</v>
      </c>
      <c r="X289" s="28">
        <f t="shared" si="54"/>
        <v>-6.195508416903057E-3</v>
      </c>
      <c r="Y289" s="28">
        <f t="shared" si="54"/>
        <v>-1.1200774233949596E-2</v>
      </c>
      <c r="Z289" s="28">
        <f t="shared" si="54"/>
        <v>-1.0837067548882487E-2</v>
      </c>
      <c r="AB289" s="218">
        <v>43281</v>
      </c>
      <c r="AC289" s="28">
        <f>Q289-P289</f>
        <v>4.5245324666848769E-3</v>
      </c>
      <c r="AD289" s="28">
        <f>R289-P289</f>
        <v>-2.8602263866393625E-3</v>
      </c>
      <c r="AE289" s="28">
        <f>S289-$P289</f>
        <v>-1.0248596324355005E-2</v>
      </c>
      <c r="AF289" s="28">
        <f>T289-$P289</f>
        <v>-1.2429087920348025E-2</v>
      </c>
      <c r="AG289" s="28">
        <f t="shared" si="63"/>
        <v>-8.2079127608318918E-3</v>
      </c>
      <c r="AH289" s="28">
        <f t="shared" si="63"/>
        <v>7.2313703134521097E-3</v>
      </c>
      <c r="AI289" s="28">
        <f t="shared" si="63"/>
        <v>-1.8160821074522382E-2</v>
      </c>
      <c r="AJ289" s="28">
        <f t="shared" si="63"/>
        <v>-7.8254296084795064E-3</v>
      </c>
      <c r="AK289" s="28">
        <f t="shared" si="63"/>
        <v>-1.2830695425526045E-2</v>
      </c>
      <c r="AL289" s="28">
        <f t="shared" si="63"/>
        <v>-1.2466988740458936E-2</v>
      </c>
      <c r="AO289" s="218">
        <v>43281</v>
      </c>
      <c r="AP289" s="81">
        <f t="shared" si="61"/>
        <v>9.08876734666147</v>
      </c>
      <c r="AQ289" s="81">
        <f t="shared" si="61"/>
        <v>3.5206435254000179</v>
      </c>
      <c r="AR289" s="81">
        <f t="shared" si="61"/>
        <v>8.3581720680811404</v>
      </c>
    </row>
    <row r="290" spans="1:44">
      <c r="B290" s="218">
        <v>43312</v>
      </c>
      <c r="C290" s="219">
        <f>VLOOKUP(B290,[10]BBG_Bench!$Q:$S,3,FALSE)</f>
        <v>231.42500000000001</v>
      </c>
      <c r="D290" s="219">
        <f>VLOOKUP(B290,[10]BBG_Bench!$H:$K,3,FALSE)</f>
        <v>5549.96</v>
      </c>
      <c r="E290" s="219">
        <f>VLOOKUP(B290,[10]BBG_Bench!$M:$O,3,FALSE)</f>
        <v>2013.76</v>
      </c>
      <c r="F290" s="216">
        <f t="shared" si="62"/>
        <v>21621.68</v>
      </c>
      <c r="G290" s="216">
        <f t="shared" si="62"/>
        <v>5612.48</v>
      </c>
      <c r="H290" s="216">
        <f t="shared" si="62"/>
        <v>18183.740000000002</v>
      </c>
      <c r="I290" s="216">
        <f t="shared" si="62"/>
        <v>33966.44</v>
      </c>
      <c r="J290" s="216">
        <f t="shared" si="62"/>
        <v>1231.28</v>
      </c>
      <c r="K290" s="216">
        <f t="shared" si="62"/>
        <v>1563.43</v>
      </c>
      <c r="L290" s="216">
        <f t="shared" si="62"/>
        <v>1396.42</v>
      </c>
      <c r="M290" s="216">
        <f t="shared" si="62"/>
        <v>1369.76</v>
      </c>
      <c r="N290" s="220"/>
      <c r="O290" s="218">
        <v>43312</v>
      </c>
      <c r="P290" s="28">
        <f t="shared" si="54"/>
        <v>1.571006915892702E-3</v>
      </c>
      <c r="Q290" s="28">
        <f t="shared" si="54"/>
        <v>3.7214787238615342E-2</v>
      </c>
      <c r="R290" s="28">
        <f t="shared" si="54"/>
        <v>2.384169117062794E-4</v>
      </c>
      <c r="S290" s="28">
        <f t="shared" si="54"/>
        <v>5.2424761447809583E-3</v>
      </c>
      <c r="T290" s="28">
        <f t="shared" si="54"/>
        <v>6.7662105633245814E-3</v>
      </c>
      <c r="U290" s="28">
        <f t="shared" ref="P290:Z295" si="65">(H290-H289)/H289</f>
        <v>1.1122843951554072E-2</v>
      </c>
      <c r="V290" s="28">
        <f t="shared" si="65"/>
        <v>4.995026276998194E-3</v>
      </c>
      <c r="W290" s="28">
        <f t="shared" si="65"/>
        <v>-3.0686519792400137E-3</v>
      </c>
      <c r="X290" s="28">
        <f t="shared" si="65"/>
        <v>1.0013372697731809E-2</v>
      </c>
      <c r="Y290" s="28">
        <f t="shared" si="65"/>
        <v>4.9657435661236192E-3</v>
      </c>
      <c r="Z290" s="28">
        <f t="shared" si="65"/>
        <v>2.4590163934425494E-3</v>
      </c>
      <c r="AB290" s="218">
        <v>43312</v>
      </c>
      <c r="AC290" s="28">
        <f t="shared" si="58"/>
        <v>3.564378032272264E-2</v>
      </c>
      <c r="AD290" s="28">
        <f t="shared" si="59"/>
        <v>-1.3325900041864225E-3</v>
      </c>
      <c r="AE290" s="28">
        <f t="shared" si="64"/>
        <v>3.6714692288882566E-3</v>
      </c>
      <c r="AF290" s="28">
        <f t="shared" si="64"/>
        <v>5.1952036474318796E-3</v>
      </c>
      <c r="AG290" s="28">
        <f t="shared" si="63"/>
        <v>9.5518370356613702E-3</v>
      </c>
      <c r="AH290" s="28">
        <f t="shared" si="63"/>
        <v>3.4240193611054922E-3</v>
      </c>
      <c r="AI290" s="28">
        <f t="shared" si="63"/>
        <v>-4.6396588951327158E-3</v>
      </c>
      <c r="AJ290" s="28">
        <f t="shared" si="63"/>
        <v>8.4423657818391076E-3</v>
      </c>
      <c r="AK290" s="28">
        <f t="shared" si="63"/>
        <v>3.3947366502309175E-3</v>
      </c>
      <c r="AL290" s="28">
        <f t="shared" si="63"/>
        <v>8.8800947754984747E-4</v>
      </c>
      <c r="AO290" s="218">
        <v>43312</v>
      </c>
      <c r="AP290" s="81">
        <f t="shared" si="61"/>
        <v>9.4270038897287503</v>
      </c>
      <c r="AQ290" s="81">
        <f t="shared" si="61"/>
        <v>3.5214829063565625</v>
      </c>
      <c r="AR290" s="81">
        <f t="shared" si="61"/>
        <v>8.4019895857620295</v>
      </c>
    </row>
    <row r="291" spans="1:44">
      <c r="B291" s="218">
        <v>43343</v>
      </c>
      <c r="C291" s="219">
        <f>VLOOKUP(B291,[10]BBG_Bench!$Q:$S,3,FALSE)</f>
        <v>231.85</v>
      </c>
      <c r="D291" s="219">
        <f>VLOOKUP(B291,[10]BBG_Bench!$H:$K,3,FALSE)</f>
        <v>5730.8</v>
      </c>
      <c r="E291" s="219">
        <f>VLOOKUP(B291,[10]BBG_Bench!$M:$O,3,FALSE)</f>
        <v>2026.72</v>
      </c>
      <c r="F291" s="216">
        <f t="shared" si="62"/>
        <v>21711.759999999998</v>
      </c>
      <c r="G291" s="216">
        <f t="shared" si="62"/>
        <v>5625.34</v>
      </c>
      <c r="H291" s="216">
        <f t="shared" si="62"/>
        <v>18227.009999999998</v>
      </c>
      <c r="I291" s="216">
        <f t="shared" si="62"/>
        <v>35005.440000000002</v>
      </c>
      <c r="J291" s="216">
        <f t="shared" si="62"/>
        <v>1226.58</v>
      </c>
      <c r="K291" s="216">
        <f t="shared" si="62"/>
        <v>1569.96</v>
      </c>
      <c r="L291" s="216">
        <f t="shared" si="62"/>
        <v>1413.02</v>
      </c>
      <c r="M291" s="216">
        <f t="shared" si="62"/>
        <v>1377.72</v>
      </c>
      <c r="N291" s="220"/>
      <c r="O291" s="218">
        <v>43343</v>
      </c>
      <c r="P291" s="28">
        <f t="shared" si="65"/>
        <v>1.8364480933346999E-3</v>
      </c>
      <c r="Q291" s="28">
        <f t="shared" si="65"/>
        <v>3.258401862355767E-2</v>
      </c>
      <c r="R291" s="28">
        <f t="shared" si="65"/>
        <v>6.4357222310503911E-3</v>
      </c>
      <c r="S291" s="28">
        <f t="shared" si="65"/>
        <v>4.1661887512902838E-3</v>
      </c>
      <c r="T291" s="28">
        <f t="shared" si="65"/>
        <v>2.2913221962484647E-3</v>
      </c>
      <c r="U291" s="28">
        <f t="shared" si="65"/>
        <v>2.3795984764408639E-3</v>
      </c>
      <c r="V291" s="28">
        <f t="shared" si="65"/>
        <v>3.0589016688236974E-2</v>
      </c>
      <c r="W291" s="28">
        <f t="shared" si="65"/>
        <v>-3.8171658761614298E-3</v>
      </c>
      <c r="X291" s="28">
        <f t="shared" si="65"/>
        <v>4.1767140198153878E-3</v>
      </c>
      <c r="Y291" s="28">
        <f t="shared" si="65"/>
        <v>1.1887540997694037E-2</v>
      </c>
      <c r="Z291" s="28">
        <f t="shared" si="65"/>
        <v>5.8112370050228046E-3</v>
      </c>
      <c r="AB291" s="218">
        <v>43343</v>
      </c>
      <c r="AC291" s="28">
        <f t="shared" si="58"/>
        <v>3.0747570530222972E-2</v>
      </c>
      <c r="AD291" s="28">
        <f t="shared" si="59"/>
        <v>4.5992741377156917E-3</v>
      </c>
      <c r="AE291" s="28">
        <f t="shared" si="64"/>
        <v>2.329740657955584E-3</v>
      </c>
      <c r="AF291" s="28">
        <f t="shared" si="64"/>
        <v>4.5487410291376483E-4</v>
      </c>
      <c r="AG291" s="28">
        <f t="shared" si="63"/>
        <v>5.4315038310616404E-4</v>
      </c>
      <c r="AH291" s="28">
        <f t="shared" si="63"/>
        <v>2.8752568594902276E-2</v>
      </c>
      <c r="AI291" s="28">
        <f t="shared" si="63"/>
        <v>-5.6536139694961293E-3</v>
      </c>
      <c r="AJ291" s="28">
        <f t="shared" si="63"/>
        <v>2.340265926480688E-3</v>
      </c>
      <c r="AK291" s="28">
        <f t="shared" si="63"/>
        <v>1.0051092904359337E-2</v>
      </c>
      <c r="AL291" s="28">
        <f t="shared" si="63"/>
        <v>3.9747889116881052E-3</v>
      </c>
      <c r="AO291" s="218">
        <v>43343</v>
      </c>
      <c r="AP291" s="81">
        <f t="shared" si="61"/>
        <v>9.7341735600360231</v>
      </c>
      <c r="AQ291" s="81">
        <f t="shared" si="61"/>
        <v>3.5441461921832658</v>
      </c>
      <c r="AR291" s="81">
        <f t="shared" si="61"/>
        <v>8.4369938602626888</v>
      </c>
    </row>
    <row r="292" spans="1:44">
      <c r="B292" s="218">
        <v>43373</v>
      </c>
      <c r="C292" s="219">
        <f>VLOOKUP(B292,[10]BBG_Bench!$Q:$S,3,FALSE)</f>
        <v>232.18199999999999</v>
      </c>
      <c r="D292" s="219">
        <f>VLOOKUP(B292,[10]BBG_Bench!$H:$K,3,FALSE)</f>
        <v>5763.42</v>
      </c>
      <c r="E292" s="219">
        <f>VLOOKUP(B292,[10]BBG_Bench!$M:$O,3,FALSE)</f>
        <v>2013.67</v>
      </c>
      <c r="F292" s="216">
        <f t="shared" si="62"/>
        <v>21580.25</v>
      </c>
      <c r="G292" s="216">
        <f t="shared" si="62"/>
        <v>5612.48</v>
      </c>
      <c r="H292" s="216">
        <f t="shared" si="62"/>
        <v>18236.55</v>
      </c>
      <c r="I292" s="216">
        <f t="shared" si="62"/>
        <v>34951.800000000003</v>
      </c>
      <c r="J292" s="216">
        <f t="shared" si="62"/>
        <v>1211.23</v>
      </c>
      <c r="K292" s="216">
        <f t="shared" si="62"/>
        <v>1562.25</v>
      </c>
      <c r="L292" s="216">
        <f t="shared" si="62"/>
        <v>1405.68</v>
      </c>
      <c r="M292" s="216">
        <f t="shared" si="62"/>
        <v>1368.11</v>
      </c>
      <c r="N292" s="220"/>
      <c r="O292" s="218">
        <v>43373</v>
      </c>
      <c r="P292" s="28">
        <f t="shared" si="65"/>
        <v>1.431960319171851E-3</v>
      </c>
      <c r="Q292" s="28">
        <f t="shared" si="65"/>
        <v>5.692049975570582E-3</v>
      </c>
      <c r="R292" s="28">
        <f t="shared" si="65"/>
        <v>-6.4389752901239218E-3</v>
      </c>
      <c r="S292" s="28">
        <f t="shared" si="65"/>
        <v>-6.0570861137005201E-3</v>
      </c>
      <c r="T292" s="28">
        <f t="shared" si="65"/>
        <v>-2.2860840411425055E-3</v>
      </c>
      <c r="U292" s="28">
        <f t="shared" si="65"/>
        <v>5.2339906545291156E-4</v>
      </c>
      <c r="V292" s="28">
        <f t="shared" si="65"/>
        <v>-1.5323332602018261E-3</v>
      </c>
      <c r="W292" s="28">
        <f t="shared" si="65"/>
        <v>-1.251447113111245E-2</v>
      </c>
      <c r="X292" s="28">
        <f t="shared" si="65"/>
        <v>-4.9109531453030882E-3</v>
      </c>
      <c r="Y292" s="28">
        <f t="shared" si="65"/>
        <v>-5.1945478478718759E-3</v>
      </c>
      <c r="Z292" s="28">
        <f t="shared" si="65"/>
        <v>-6.9752925122667361E-3</v>
      </c>
      <c r="AB292" s="218">
        <v>43373</v>
      </c>
      <c r="AC292" s="28">
        <f t="shared" si="58"/>
        <v>4.2600896563987313E-3</v>
      </c>
      <c r="AD292" s="28">
        <f t="shared" si="59"/>
        <v>-7.8709356092957726E-3</v>
      </c>
      <c r="AE292" s="28">
        <f t="shared" si="64"/>
        <v>-7.4890464328723708E-3</v>
      </c>
      <c r="AF292" s="28">
        <f t="shared" si="64"/>
        <v>-3.7180443603143567E-3</v>
      </c>
      <c r="AG292" s="28">
        <f t="shared" si="63"/>
        <v>-9.0856125371893942E-4</v>
      </c>
      <c r="AH292" s="28">
        <f t="shared" si="63"/>
        <v>-2.9642935793736773E-3</v>
      </c>
      <c r="AI292" s="28">
        <f t="shared" si="63"/>
        <v>-1.3946431450284302E-2</v>
      </c>
      <c r="AJ292" s="28">
        <f t="shared" si="63"/>
        <v>-6.3429134644749389E-3</v>
      </c>
      <c r="AK292" s="28">
        <f t="shared" si="63"/>
        <v>-6.6265081670437266E-3</v>
      </c>
      <c r="AL292" s="28">
        <f t="shared" si="63"/>
        <v>-8.4072528314385869E-3</v>
      </c>
      <c r="AO292" s="218">
        <v>43373</v>
      </c>
      <c r="AP292" s="81">
        <f t="shared" si="61"/>
        <v>9.7895809624106267</v>
      </c>
      <c r="AQ292" s="81">
        <f t="shared" si="61"/>
        <v>3.5213255224272109</v>
      </c>
      <c r="AR292" s="81">
        <f t="shared" si="61"/>
        <v>8.3858902619103155</v>
      </c>
    </row>
    <row r="293" spans="1:44">
      <c r="B293" s="218">
        <v>43404</v>
      </c>
      <c r="C293" s="219">
        <f>VLOOKUP(B293,[10]BBG_Bench!$Q:$S,3,FALSE)</f>
        <v>232.602</v>
      </c>
      <c r="D293" s="219">
        <f>VLOOKUP(B293,[10]BBG_Bench!$H:$K,3,FALSE)</f>
        <v>5369.49</v>
      </c>
      <c r="E293" s="219">
        <f>VLOOKUP(B293,[10]BBG_Bench!$M:$O,3,FALSE)</f>
        <v>1997.76</v>
      </c>
      <c r="F293" s="216">
        <f t="shared" si="62"/>
        <v>20578.78</v>
      </c>
      <c r="G293" s="216">
        <f t="shared" si="62"/>
        <v>5565.38</v>
      </c>
      <c r="H293" s="216">
        <f t="shared" si="62"/>
        <v>17698.52</v>
      </c>
      <c r="I293" s="216">
        <f t="shared" si="62"/>
        <v>33471.03</v>
      </c>
      <c r="J293" s="216">
        <f t="shared" si="62"/>
        <v>1149.79</v>
      </c>
      <c r="K293" s="216">
        <f t="shared" si="62"/>
        <v>1479.28</v>
      </c>
      <c r="L293" s="216">
        <f t="shared" si="62"/>
        <v>1327.69</v>
      </c>
      <c r="M293" s="216">
        <f t="shared" si="62"/>
        <v>1311.02</v>
      </c>
      <c r="N293" s="220"/>
      <c r="O293" s="218">
        <v>43404</v>
      </c>
      <c r="P293" s="28">
        <f t="shared" si="65"/>
        <v>1.8089257565186618E-3</v>
      </c>
      <c r="Q293" s="28">
        <f t="shared" si="65"/>
        <v>-6.8350042162466082E-2</v>
      </c>
      <c r="R293" s="28">
        <f t="shared" si="65"/>
        <v>-7.9009966876400217E-3</v>
      </c>
      <c r="S293" s="28">
        <f t="shared" si="65"/>
        <v>-4.6406783980723169E-2</v>
      </c>
      <c r="T293" s="28">
        <f t="shared" si="65"/>
        <v>-8.3920120873480983E-3</v>
      </c>
      <c r="U293" s="28">
        <f t="shared" si="65"/>
        <v>-2.9502839078663391E-2</v>
      </c>
      <c r="V293" s="28">
        <f t="shared" si="65"/>
        <v>-4.2366058400425843E-2</v>
      </c>
      <c r="W293" s="28">
        <f t="shared" si="65"/>
        <v>-5.072529577371767E-2</v>
      </c>
      <c r="X293" s="28">
        <f t="shared" si="65"/>
        <v>-5.3109297487598031E-2</v>
      </c>
      <c r="Y293" s="28">
        <f t="shared" si="65"/>
        <v>-5.548204427750271E-2</v>
      </c>
      <c r="Z293" s="28">
        <f t="shared" si="65"/>
        <v>-4.1729100730204388E-2</v>
      </c>
      <c r="AB293" s="218">
        <v>43404</v>
      </c>
      <c r="AC293" s="28">
        <f t="shared" si="58"/>
        <v>-7.0158967918984738E-2</v>
      </c>
      <c r="AD293" s="28">
        <f t="shared" si="59"/>
        <v>-9.7099224441586831E-3</v>
      </c>
      <c r="AE293" s="28">
        <f t="shared" si="64"/>
        <v>-4.8215709737241833E-2</v>
      </c>
      <c r="AF293" s="28">
        <f t="shared" si="64"/>
        <v>-1.020093784386676E-2</v>
      </c>
      <c r="AG293" s="28">
        <f t="shared" si="63"/>
        <v>-3.1311764835182054E-2</v>
      </c>
      <c r="AH293" s="28">
        <f t="shared" si="63"/>
        <v>-4.4174984156944506E-2</v>
      </c>
      <c r="AI293" s="28">
        <f t="shared" si="63"/>
        <v>-5.2534221530236333E-2</v>
      </c>
      <c r="AJ293" s="28">
        <f t="shared" si="63"/>
        <v>-5.4918223244116694E-2</v>
      </c>
      <c r="AK293" s="28">
        <f t="shared" si="63"/>
        <v>-5.7290970034021373E-2</v>
      </c>
      <c r="AL293" s="28">
        <f t="shared" si="63"/>
        <v>-4.3538026486723051E-2</v>
      </c>
      <c r="AO293" s="218">
        <v>43404</v>
      </c>
      <c r="AP293" s="81">
        <f t="shared" si="61"/>
        <v>9.1204626908769857</v>
      </c>
      <c r="AQ293" s="81">
        <f t="shared" si="61"/>
        <v>3.4935035411384114</v>
      </c>
      <c r="AR293" s="81">
        <f t="shared" si="61"/>
        <v>7.9967280640397931</v>
      </c>
    </row>
    <row r="294" spans="1:44">
      <c r="B294" s="218">
        <v>43434</v>
      </c>
      <c r="C294" s="219">
        <f>VLOOKUP(B294,[10]BBG_Bench!$Q:$S,3,FALSE)</f>
        <v>233.071</v>
      </c>
      <c r="D294" s="219">
        <f>VLOOKUP(B294,[10]BBG_Bench!$H:$K,3,FALSE)</f>
        <v>5478.91</v>
      </c>
      <c r="E294" s="219">
        <f>VLOOKUP(B294,[10]BBG_Bench!$M:$O,3,FALSE)</f>
        <v>2009.68</v>
      </c>
      <c r="F294" s="216">
        <f t="shared" si="62"/>
        <v>20545.14</v>
      </c>
      <c r="G294" s="216">
        <f t="shared" si="62"/>
        <v>5477.2</v>
      </c>
      <c r="H294" s="216">
        <f t="shared" si="62"/>
        <v>17853.18</v>
      </c>
      <c r="I294" s="216">
        <f t="shared" si="62"/>
        <v>33353.39</v>
      </c>
      <c r="J294" s="216">
        <f t="shared" si="62"/>
        <v>1158.56</v>
      </c>
      <c r="K294" s="216">
        <f t="shared" si="62"/>
        <v>1473.75</v>
      </c>
      <c r="L294" s="216">
        <f t="shared" si="62"/>
        <v>1324.58</v>
      </c>
      <c r="M294" s="216">
        <f t="shared" si="62"/>
        <v>1305.7</v>
      </c>
      <c r="N294" s="220"/>
      <c r="O294" s="218">
        <v>43434</v>
      </c>
      <c r="P294" s="28">
        <f t="shared" si="65"/>
        <v>2.0163197221003864E-3</v>
      </c>
      <c r="Q294" s="28">
        <f t="shared" si="65"/>
        <v>2.0378099223576182E-2</v>
      </c>
      <c r="R294" s="28">
        <f t="shared" si="65"/>
        <v>5.9666826846067958E-3</v>
      </c>
      <c r="S294" s="28">
        <f t="shared" si="65"/>
        <v>-1.6346936018558642E-3</v>
      </c>
      <c r="T294" s="28">
        <f t="shared" si="65"/>
        <v>-1.5844380796998639E-2</v>
      </c>
      <c r="U294" s="28">
        <f t="shared" si="65"/>
        <v>8.7385837911870511E-3</v>
      </c>
      <c r="V294" s="28">
        <f t="shared" si="65"/>
        <v>-3.5146812034167882E-3</v>
      </c>
      <c r="W294" s="28">
        <f t="shared" si="65"/>
        <v>7.6274798006592355E-3</v>
      </c>
      <c r="X294" s="28">
        <f t="shared" si="65"/>
        <v>-3.7383051214103973E-3</v>
      </c>
      <c r="Y294" s="28">
        <f t="shared" si="65"/>
        <v>-2.3424142683910604E-3</v>
      </c>
      <c r="Z294" s="28">
        <f t="shared" si="65"/>
        <v>-4.0579091089380306E-3</v>
      </c>
      <c r="AB294" s="218">
        <v>43434</v>
      </c>
      <c r="AC294" s="28">
        <f t="shared" si="58"/>
        <v>1.8361779501475797E-2</v>
      </c>
      <c r="AD294" s="28">
        <f t="shared" si="59"/>
        <v>3.9503629625064094E-3</v>
      </c>
      <c r="AE294" s="28">
        <f t="shared" si="64"/>
        <v>-3.6510133239562505E-3</v>
      </c>
      <c r="AF294" s="28">
        <f t="shared" si="64"/>
        <v>-1.7860700519099024E-2</v>
      </c>
      <c r="AG294" s="28">
        <f t="shared" si="63"/>
        <v>6.7222640690866647E-3</v>
      </c>
      <c r="AH294" s="28">
        <f t="shared" si="63"/>
        <v>-5.5310009255171745E-3</v>
      </c>
      <c r="AI294" s="28">
        <f t="shared" si="63"/>
        <v>5.6111600785588491E-3</v>
      </c>
      <c r="AJ294" s="28">
        <f t="shared" si="63"/>
        <v>-5.7546248435107836E-3</v>
      </c>
      <c r="AK294" s="28">
        <f t="shared" si="63"/>
        <v>-4.3587339904914467E-3</v>
      </c>
      <c r="AL294" s="28">
        <f t="shared" si="63"/>
        <v>-6.074228831038417E-3</v>
      </c>
      <c r="AO294" s="218">
        <v>43434</v>
      </c>
      <c r="AP294" s="81">
        <f t="shared" si="61"/>
        <v>9.3063203845566029</v>
      </c>
      <c r="AQ294" s="81">
        <f t="shared" si="61"/>
        <v>3.5143481682259345</v>
      </c>
      <c r="AR294" s="81">
        <f t="shared" si="61"/>
        <v>7.9836558638377264</v>
      </c>
    </row>
    <row r="295" spans="1:44">
      <c r="B295" s="218">
        <v>43465</v>
      </c>
      <c r="C295" s="219">
        <f>VLOOKUP(B295,[10]BBG_Bench!$Q:$S,3,FALSE)</f>
        <v>233.542</v>
      </c>
      <c r="D295" s="219">
        <f>VLOOKUP(B295,[10]BBG_Bench!$H:$K,3,FALSE)</f>
        <v>4984.22</v>
      </c>
      <c r="E295" s="219">
        <f>VLOOKUP(B295,[10]BBG_Bench!$M:$O,3,FALSE)</f>
        <v>2046.6</v>
      </c>
      <c r="F295" s="216">
        <f t="shared" si="62"/>
        <v>19787.68</v>
      </c>
      <c r="G295" s="216">
        <f t="shared" si="62"/>
        <v>5504.65</v>
      </c>
      <c r="H295" s="216">
        <f t="shared" si="62"/>
        <v>17291.04</v>
      </c>
      <c r="I295" s="216">
        <f t="shared" si="62"/>
        <v>32035.19</v>
      </c>
      <c r="J295" s="216">
        <f t="shared" si="62"/>
        <v>1120.28</v>
      </c>
      <c r="K295" s="216">
        <f t="shared" si="62"/>
        <v>1397.23</v>
      </c>
      <c r="L295" s="216">
        <f t="shared" si="62"/>
        <v>1286.8900000000001</v>
      </c>
      <c r="M295" s="216">
        <f t="shared" si="62"/>
        <v>1263.6099999999999</v>
      </c>
      <c r="N295" s="220"/>
      <c r="O295" s="218">
        <v>43465</v>
      </c>
      <c r="P295" s="28">
        <f t="shared" si="65"/>
        <v>2.0208434339750703E-3</v>
      </c>
      <c r="Q295" s="28">
        <f t="shared" si="65"/>
        <v>-9.0289856924096148E-2</v>
      </c>
      <c r="R295" s="28">
        <f t="shared" si="65"/>
        <v>1.8371083953664189E-2</v>
      </c>
      <c r="S295" s="28">
        <f>(F295-F294)/F294</f>
        <v>-3.6868086564511078E-2</v>
      </c>
      <c r="T295" s="28">
        <f t="shared" si="65"/>
        <v>5.0116848024537751E-3</v>
      </c>
      <c r="U295" s="28">
        <f t="shared" si="65"/>
        <v>-3.1486827556771367E-2</v>
      </c>
      <c r="V295" s="28">
        <f t="shared" si="65"/>
        <v>-3.9522219480538585E-2</v>
      </c>
      <c r="W295" s="28">
        <f t="shared" si="65"/>
        <v>-3.3041016434194152E-2</v>
      </c>
      <c r="X295" s="28">
        <f t="shared" si="65"/>
        <v>-5.1921967769296001E-2</v>
      </c>
      <c r="Y295" s="28">
        <f t="shared" si="65"/>
        <v>-2.8454302495885358E-2</v>
      </c>
      <c r="Z295" s="28">
        <f t="shared" si="65"/>
        <v>-3.223558244619755E-2</v>
      </c>
      <c r="AB295" s="218">
        <v>43465</v>
      </c>
      <c r="AC295" s="28">
        <f t="shared" si="58"/>
        <v>-9.2310700358071221E-2</v>
      </c>
      <c r="AD295" s="28">
        <f t="shared" si="59"/>
        <v>1.635024051968912E-2</v>
      </c>
      <c r="AE295" s="28">
        <f t="shared" si="64"/>
        <v>-3.8888929998486151E-2</v>
      </c>
      <c r="AF295" s="28">
        <f t="shared" si="64"/>
        <v>2.9908413684787047E-3</v>
      </c>
      <c r="AG295" s="28">
        <f t="shared" si="63"/>
        <v>-3.350767099074644E-2</v>
      </c>
      <c r="AH295" s="28">
        <f t="shared" si="63"/>
        <v>-4.1543062914513658E-2</v>
      </c>
      <c r="AI295" s="28">
        <f t="shared" si="63"/>
        <v>-3.5061859868169225E-2</v>
      </c>
      <c r="AJ295" s="28">
        <f t="shared" si="63"/>
        <v>-5.3942811203271074E-2</v>
      </c>
      <c r="AK295" s="28">
        <f t="shared" si="63"/>
        <v>-3.0475145929860427E-2</v>
      </c>
      <c r="AL295" s="28">
        <f t="shared" si="63"/>
        <v>-3.4256425880172622E-2</v>
      </c>
      <c r="AO295" s="218">
        <v>43465</v>
      </c>
      <c r="AP295" s="81">
        <f t="shared" ref="AP295:AR295" si="66">AP294*(1+Q295)</f>
        <v>8.4660540485451872</v>
      </c>
      <c r="AQ295" s="81">
        <f t="shared" si="66"/>
        <v>3.5789105534668191</v>
      </c>
      <c r="AR295" s="81">
        <f t="shared" si="66"/>
        <v>7.6893137483484901</v>
      </c>
    </row>
    <row r="296" spans="1:44">
      <c r="A296" s="82"/>
      <c r="B296" s="226"/>
      <c r="C296" s="227"/>
      <c r="D296" s="227"/>
      <c r="E296" s="227"/>
      <c r="F296" s="228"/>
      <c r="G296" s="228"/>
      <c r="H296" s="228"/>
      <c r="I296" s="228"/>
      <c r="J296" s="228"/>
      <c r="K296" s="228"/>
      <c r="L296" s="228"/>
      <c r="M296" s="228"/>
      <c r="N296" s="229"/>
      <c r="O296" s="226"/>
      <c r="P296" s="230"/>
      <c r="Q296" s="230"/>
      <c r="R296" s="230"/>
      <c r="S296" s="230"/>
      <c r="T296" s="230"/>
      <c r="U296" s="230"/>
      <c r="V296" s="230"/>
      <c r="W296" s="230"/>
      <c r="X296" s="230"/>
      <c r="Y296" s="230"/>
      <c r="Z296" s="230"/>
      <c r="AB296" s="218"/>
      <c r="AC296" s="28"/>
      <c r="AD296" s="28"/>
      <c r="AE296" s="28"/>
      <c r="AF296" s="28"/>
      <c r="AG296" s="28"/>
      <c r="AH296" s="28"/>
      <c r="AI296" s="28"/>
      <c r="AJ296" s="28"/>
      <c r="AK296" s="28"/>
      <c r="AL296" s="28"/>
      <c r="AO296" s="218"/>
    </row>
    <row r="297" spans="1:44">
      <c r="A297" s="82"/>
      <c r="B297" s="231" t="s">
        <v>693</v>
      </c>
      <c r="C297" s="231"/>
      <c r="D297" s="231"/>
      <c r="E297" s="231"/>
      <c r="F297" s="231"/>
      <c r="G297" s="231"/>
      <c r="H297" s="231"/>
      <c r="I297" s="231"/>
      <c r="J297" s="231"/>
      <c r="K297" s="231"/>
      <c r="L297" s="231"/>
      <c r="M297" s="231"/>
      <c r="N297" s="229"/>
      <c r="O297" s="226"/>
      <c r="P297" s="231" t="s">
        <v>734</v>
      </c>
      <c r="Q297" s="231"/>
      <c r="R297" s="231"/>
      <c r="S297" s="231"/>
      <c r="T297" s="231"/>
      <c r="U297" s="231"/>
      <c r="V297" s="231"/>
      <c r="W297" s="231"/>
      <c r="X297" s="231"/>
      <c r="Y297" s="231"/>
      <c r="Z297" s="231"/>
      <c r="AB297" s="218"/>
      <c r="AC297" s="232" t="s">
        <v>694</v>
      </c>
      <c r="AD297" s="232"/>
      <c r="AE297" s="232"/>
      <c r="AF297" s="232"/>
      <c r="AG297" s="232"/>
      <c r="AH297" s="232"/>
      <c r="AI297" s="232"/>
      <c r="AJ297" s="232"/>
      <c r="AK297" s="232"/>
      <c r="AL297" s="232"/>
      <c r="AO297" s="218"/>
    </row>
    <row r="298" spans="1:44" s="6" customFormat="1" ht="44.45" customHeight="1">
      <c r="A298" s="197"/>
      <c r="B298" s="233" t="s">
        <v>95</v>
      </c>
      <c r="C298" s="234" t="s">
        <v>695</v>
      </c>
      <c r="D298" s="234" t="s">
        <v>688</v>
      </c>
      <c r="E298" s="234" t="s">
        <v>696</v>
      </c>
      <c r="F298" s="234" t="s">
        <v>716</v>
      </c>
      <c r="G298" s="234" t="s">
        <v>717</v>
      </c>
      <c r="H298" s="234" t="s">
        <v>718</v>
      </c>
      <c r="I298" s="234" t="s">
        <v>719</v>
      </c>
      <c r="J298" s="234" t="s">
        <v>720</v>
      </c>
      <c r="K298" s="234" t="s">
        <v>721</v>
      </c>
      <c r="L298" s="234" t="s">
        <v>722</v>
      </c>
      <c r="M298" s="234" t="s">
        <v>723</v>
      </c>
      <c r="N298" s="235"/>
      <c r="O298" s="236"/>
      <c r="P298" s="234" t="s">
        <v>695</v>
      </c>
      <c r="Q298" s="234" t="s">
        <v>688</v>
      </c>
      <c r="R298" s="234" t="s">
        <v>696</v>
      </c>
      <c r="S298" s="234" t="str">
        <f>S3</f>
        <v>HFRI Equity Hedge</v>
      </c>
      <c r="T298" s="234" t="str">
        <f t="shared" ref="T298:Z298" si="67">T3</f>
        <v>HFRI Equity Market Neutral</v>
      </c>
      <c r="U298" s="234" t="str">
        <f t="shared" si="67"/>
        <v>HFRI Quantitative Directional</v>
      </c>
      <c r="V298" s="234" t="str">
        <f t="shared" si="67"/>
        <v xml:space="preserve">HFRI Sector - Tech/Healthcare </v>
      </c>
      <c r="W298" s="234" t="str">
        <f t="shared" si="67"/>
        <v>HFRI Fundamental Growth</v>
      </c>
      <c r="X298" s="234" t="str">
        <f t="shared" si="67"/>
        <v>HFRI Fundamental Value</v>
      </c>
      <c r="Y298" s="234" t="str">
        <f t="shared" si="67"/>
        <v xml:space="preserve">HFRI Multi-Strategy </v>
      </c>
      <c r="Z298" s="234" t="str">
        <f t="shared" si="67"/>
        <v>HFRI Equity Hedge (Asset Weighted)</v>
      </c>
      <c r="AB298" s="237"/>
      <c r="AC298" s="234" t="s">
        <v>688</v>
      </c>
      <c r="AD298" s="234" t="s">
        <v>696</v>
      </c>
      <c r="AE298" s="234" t="str">
        <f>AE3</f>
        <v>HFRI Equity Hedge</v>
      </c>
      <c r="AF298" s="234" t="str">
        <f t="shared" ref="AF298:AL298" si="68">AF3</f>
        <v>HFRI Equity Market Neutral</v>
      </c>
      <c r="AG298" s="234" t="str">
        <f t="shared" si="68"/>
        <v>HFRI Quantitative Directional</v>
      </c>
      <c r="AH298" s="234" t="str">
        <f t="shared" si="68"/>
        <v xml:space="preserve">HFRI Sector - Tech/Healthcare </v>
      </c>
      <c r="AI298" s="234" t="str">
        <f t="shared" si="68"/>
        <v>HFRI Fundamental Growth</v>
      </c>
      <c r="AJ298" s="234" t="str">
        <f t="shared" si="68"/>
        <v>HFRI Fundamental Value</v>
      </c>
      <c r="AK298" s="234" t="str">
        <f t="shared" si="68"/>
        <v xml:space="preserve">HFRI Multi-Strategy </v>
      </c>
      <c r="AL298" s="234" t="str">
        <f t="shared" si="68"/>
        <v>HFRI Equity Hedge (Asset Weighted)</v>
      </c>
      <c r="AO298" s="237"/>
      <c r="AP298" s="217"/>
      <c r="AQ298" s="217"/>
      <c r="AR298" s="217"/>
    </row>
    <row r="299" spans="1:44">
      <c r="A299" s="82"/>
      <c r="B299" s="5" t="s">
        <v>699</v>
      </c>
      <c r="C299" s="238">
        <f>(C295-C283)/C283</f>
        <v>1.8708588328178982E-2</v>
      </c>
      <c r="D299" s="238">
        <f>(D295-D283)/D283</f>
        <v>-4.3842417452558714E-2</v>
      </c>
      <c r="E299" s="238">
        <f t="shared" ref="E299:M299" si="69">(E295-E283)/E283</f>
        <v>1.1239414182186906E-4</v>
      </c>
      <c r="F299" s="238">
        <f t="shared" si="69"/>
        <v>-6.9380437578863835E-2</v>
      </c>
      <c r="G299" s="238">
        <f>(G295-G283)/G283</f>
        <v>-1.0081446433998609E-2</v>
      </c>
      <c r="H299" s="238">
        <f t="shared" si="69"/>
        <v>-4.812540427464522E-2</v>
      </c>
      <c r="I299" s="238">
        <f t="shared" si="69"/>
        <v>3.296238052966935E-2</v>
      </c>
      <c r="J299" s="238">
        <f t="shared" si="69"/>
        <v>-9.7065389978318914E-2</v>
      </c>
      <c r="K299" s="238">
        <f t="shared" si="69"/>
        <v>-8.8410297897882212E-2</v>
      </c>
      <c r="L299" s="238">
        <f t="shared" si="69"/>
        <v>-6.4025543304337684E-2</v>
      </c>
      <c r="M299" s="238">
        <f t="shared" si="69"/>
        <v>-5.877752286744338E-2</v>
      </c>
      <c r="N299" s="239"/>
      <c r="O299" s="82" t="s">
        <v>699</v>
      </c>
      <c r="P299" s="4">
        <f t="shared" ref="P299:Z299" si="70">_xlfn.STDEV.P(P284:P295)*SQRT(12)</f>
        <v>1.1794300077655935E-3</v>
      </c>
      <c r="Q299" s="4">
        <f t="shared" si="70"/>
        <v>0.14675954476649766</v>
      </c>
      <c r="R299" s="4">
        <f t="shared" si="70"/>
        <v>2.9829403444953991E-2</v>
      </c>
      <c r="S299" s="4">
        <f t="shared" si="70"/>
        <v>6.8195007244681638E-2</v>
      </c>
      <c r="T299" s="4">
        <f t="shared" si="70"/>
        <v>2.8704858780637898E-2</v>
      </c>
      <c r="U299" s="4">
        <f t="shared" si="70"/>
        <v>5.9139753759971707E-2</v>
      </c>
      <c r="V299" s="4">
        <f t="shared" si="70"/>
        <v>8.7174236141299474E-2</v>
      </c>
      <c r="W299" s="4">
        <f t="shared" si="70"/>
        <v>7.1616072497719382E-2</v>
      </c>
      <c r="X299" s="4">
        <f t="shared" si="70"/>
        <v>8.100489613634726E-2</v>
      </c>
      <c r="Y299" s="4">
        <f t="shared" si="70"/>
        <v>6.8654899516694762E-2</v>
      </c>
      <c r="Z299" s="4">
        <f t="shared" si="70"/>
        <v>6.8680333852659314E-2</v>
      </c>
      <c r="AB299" t="s">
        <v>699</v>
      </c>
      <c r="AC299" s="4">
        <f>_xlfn.STDEV.P(AC284:AC295)*SQRT(12)</f>
        <v>0.14700334085335384</v>
      </c>
      <c r="AD299" s="4">
        <f t="shared" ref="AD299:AL299" si="71">_xlfn.STDEV.P(AD284:AD295)*SQRT(12)</f>
        <v>2.9025993129811904E-2</v>
      </c>
      <c r="AE299" s="4">
        <f t="shared" si="71"/>
        <v>6.8606591252827753E-2</v>
      </c>
      <c r="AF299" s="4">
        <f t="shared" si="71"/>
        <v>2.8954873136428552E-2</v>
      </c>
      <c r="AG299" s="4">
        <f t="shared" si="71"/>
        <v>5.9333651008089086E-2</v>
      </c>
      <c r="AH299" s="4">
        <f t="shared" si="71"/>
        <v>8.7609461076661344E-2</v>
      </c>
      <c r="AI299" s="4">
        <f t="shared" si="71"/>
        <v>7.1979501587372208E-2</v>
      </c>
      <c r="AJ299" s="4">
        <f t="shared" si="71"/>
        <v>8.1425499150710026E-2</v>
      </c>
      <c r="AK299" s="4">
        <f t="shared" si="71"/>
        <v>6.9054001787286018E-2</v>
      </c>
      <c r="AL299" s="4">
        <f t="shared" si="71"/>
        <v>6.9103470375010301E-2</v>
      </c>
    </row>
    <row r="300" spans="1:44">
      <c r="A300" s="82"/>
      <c r="B300" s="5" t="s">
        <v>700</v>
      </c>
      <c r="C300" s="238">
        <f t="shared" ref="C300" si="72">((C295-C259)/C259+1)^(1/3)-1</f>
        <v>1.0113742698287798E-2</v>
      </c>
      <c r="D300" s="238">
        <f>((D295-D259)/D259+1)^(1/3)-1</f>
        <v>9.2573489377225426E-2</v>
      </c>
      <c r="E300" s="238">
        <f t="shared" ref="E300:L300" si="73">((E295-E259)/E259+1)^(1/3)-1</f>
        <v>2.0557160317895562E-2</v>
      </c>
      <c r="F300" s="238">
        <f t="shared" si="73"/>
        <v>3.6000426564434695E-2</v>
      </c>
      <c r="G300" s="238">
        <f>((G295-G259)/G259+1)^(1/3)-1</f>
        <v>2.0071104228754466E-2</v>
      </c>
      <c r="H300" s="238">
        <f t="shared" si="73"/>
        <v>3.4348173450116537E-2</v>
      </c>
      <c r="I300" s="238">
        <f t="shared" si="73"/>
        <v>6.7311216927133488E-2</v>
      </c>
      <c r="J300" s="238">
        <f t="shared" si="73"/>
        <v>3.7821388816828616E-2</v>
      </c>
      <c r="K300" s="238">
        <f t="shared" si="73"/>
        <v>3.5022286957181681E-2</v>
      </c>
      <c r="L300" s="238">
        <f t="shared" si="73"/>
        <v>2.4938620822273272E-2</v>
      </c>
      <c r="M300" s="238">
        <f>((M295-M259)/M259+1)^(1/3)-1</f>
        <v>2.4481497607914848E-2</v>
      </c>
      <c r="N300" s="239"/>
      <c r="O300" s="82" t="s">
        <v>700</v>
      </c>
      <c r="P300" s="4">
        <f t="shared" ref="P300" si="74">_xlfn.STDEV.P(P260:P295)*SQRT(12)</f>
        <v>2.0159034202693197E-3</v>
      </c>
      <c r="Q300" s="4">
        <f>_xlfn.STDEV.P(Q260:Q295)*SQRT(12)</f>
        <v>0.108011949406022</v>
      </c>
      <c r="R300" s="4">
        <f t="shared" ref="R300:Z300" si="75">_xlfn.STDEV.P(R260:R295)*SQRT(12)</f>
        <v>2.8393926231647274E-2</v>
      </c>
      <c r="S300" s="4">
        <f t="shared" si="75"/>
        <v>6.0121495507951352E-2</v>
      </c>
      <c r="T300" s="4">
        <f>_xlfn.STDEV.P(T260:T295)*SQRT(12)</f>
        <v>2.3152370445982173E-2</v>
      </c>
      <c r="U300" s="4">
        <f t="shared" si="75"/>
        <v>4.6854749622624564E-2</v>
      </c>
      <c r="V300" s="4">
        <f t="shared" si="75"/>
        <v>8.1123895778492078E-2</v>
      </c>
      <c r="W300" s="4">
        <f t="shared" si="75"/>
        <v>7.0886168238948014E-2</v>
      </c>
      <c r="X300" s="4">
        <f t="shared" si="75"/>
        <v>7.0904867019000506E-2</v>
      </c>
      <c r="Y300" s="4">
        <f t="shared" si="75"/>
        <v>5.6720816081178689E-2</v>
      </c>
      <c r="Z300" s="4">
        <f t="shared" si="75"/>
        <v>5.8076244976632697E-2</v>
      </c>
      <c r="AB300" t="s">
        <v>700</v>
      </c>
      <c r="AC300" s="4">
        <f t="shared" ref="AC300:AL300" si="76">_xlfn.STDEV.P(AC260:AC295)*SQRT(12)</f>
        <v>0.10850039570590644</v>
      </c>
      <c r="AD300" s="4">
        <f t="shared" si="76"/>
        <v>2.8294018348120852E-2</v>
      </c>
      <c r="AE300" s="4">
        <f t="shared" si="76"/>
        <v>6.0824050587233433E-2</v>
      </c>
      <c r="AF300" s="4">
        <f t="shared" si="76"/>
        <v>2.3644181688969031E-2</v>
      </c>
      <c r="AG300" s="4">
        <f t="shared" si="76"/>
        <v>4.7505206229841952E-2</v>
      </c>
      <c r="AH300" s="4">
        <f t="shared" si="76"/>
        <v>8.1335282355284019E-2</v>
      </c>
      <c r="AI300" s="4">
        <f t="shared" si="76"/>
        <v>7.1557468630630103E-2</v>
      </c>
      <c r="AJ300" s="4">
        <f t="shared" si="76"/>
        <v>7.1649040066782119E-2</v>
      </c>
      <c r="AK300" s="4">
        <f t="shared" si="76"/>
        <v>5.7404516923450291E-2</v>
      </c>
      <c r="AL300" s="4">
        <f t="shared" si="76"/>
        <v>5.8671654657760031E-2</v>
      </c>
    </row>
    <row r="301" spans="1:44">
      <c r="A301" s="82"/>
      <c r="B301" s="5" t="s">
        <v>444</v>
      </c>
      <c r="C301" s="238">
        <f t="shared" ref="C301" si="77">((C295-C235)/C235+1)^(1/5)-1</f>
        <v>6.3493148975113378E-3</v>
      </c>
      <c r="D301" s="238">
        <f>((D295-D235)/D235+1)^(1/5)-1</f>
        <v>8.4943885276207221E-2</v>
      </c>
      <c r="E301" s="238">
        <f>((E295-E235)/E235+1)^(1/5)-1</f>
        <v>2.5208219444140978E-2</v>
      </c>
      <c r="F301" s="238">
        <f t="shared" ref="F301:M301" si="78">((F295-F235)/F235+1)^(1/5)-1</f>
        <v>2.3113890307089768E-2</v>
      </c>
      <c r="G301" s="238">
        <f t="shared" si="78"/>
        <v>2.6664767932680355E-2</v>
      </c>
      <c r="H301" s="238">
        <f t="shared" si="78"/>
        <v>3.1651770469591778E-2</v>
      </c>
      <c r="I301" s="238">
        <f t="shared" si="78"/>
        <v>7.0366411872133439E-2</v>
      </c>
      <c r="J301" s="238">
        <f t="shared" si="78"/>
        <v>1.6285730542684673E-2</v>
      </c>
      <c r="K301" s="238">
        <f t="shared" si="78"/>
        <v>2.1631765675809156E-2</v>
      </c>
      <c r="L301" s="238">
        <f t="shared" si="78"/>
        <v>1.9102055824270714E-2</v>
      </c>
      <c r="M301" s="238">
        <f t="shared" si="78"/>
        <v>2.2847183545623428E-2</v>
      </c>
      <c r="N301" s="239"/>
      <c r="O301" s="82" t="s">
        <v>444</v>
      </c>
      <c r="P301" s="4">
        <f t="shared" ref="P301" si="79">_xlfn.STDEV.P(P236:P295)*SQRT(12)</f>
        <v>2.0561515827039953E-3</v>
      </c>
      <c r="Q301" s="4">
        <f>_xlfn.STDEV.P(Q236:Q295)*SQRT(12)</f>
        <v>0.10853193749429449</v>
      </c>
      <c r="R301" s="4">
        <f t="shared" ref="R301:Z301" si="80">_xlfn.STDEV.P(R236:R295)*SQRT(12)</f>
        <v>2.768811486914502E-2</v>
      </c>
      <c r="S301" s="4">
        <f t="shared" si="80"/>
        <v>5.8141531023492475E-2</v>
      </c>
      <c r="T301" s="4">
        <f>_xlfn.STDEV.P(T236:T295)*SQRT(12)</f>
        <v>2.0179781009940025E-2</v>
      </c>
      <c r="U301" s="4">
        <f t="shared" si="80"/>
        <v>4.7676756837175968E-2</v>
      </c>
      <c r="V301" s="4">
        <f t="shared" si="80"/>
        <v>7.8358028022648268E-2</v>
      </c>
      <c r="W301" s="4">
        <f t="shared" si="80"/>
        <v>7.0807505319489761E-2</v>
      </c>
      <c r="X301" s="4">
        <f t="shared" si="80"/>
        <v>6.6439619748818554E-2</v>
      </c>
      <c r="Y301" s="4">
        <f t="shared" si="80"/>
        <v>5.7519145268488142E-2</v>
      </c>
      <c r="Z301" s="4">
        <f t="shared" si="80"/>
        <v>5.6081822215789418E-2</v>
      </c>
      <c r="AB301" t="s">
        <v>444</v>
      </c>
      <c r="AC301" s="4">
        <f t="shared" ref="AC301:AL301" si="81">_xlfn.STDEV.P(AC236:AC295)*SQRT(12)</f>
        <v>0.10887345195992261</v>
      </c>
      <c r="AD301" s="4">
        <f t="shared" si="81"/>
        <v>2.7716057687852184E-2</v>
      </c>
      <c r="AE301" s="4">
        <f t="shared" si="81"/>
        <v>5.8543634748886651E-2</v>
      </c>
      <c r="AF301" s="4">
        <f t="shared" si="81"/>
        <v>2.0708350260100296E-2</v>
      </c>
      <c r="AG301" s="4">
        <f t="shared" si="81"/>
        <v>4.8103511944860303E-2</v>
      </c>
      <c r="AH301" s="4">
        <f t="shared" si="81"/>
        <v>7.8577956204143901E-2</v>
      </c>
      <c r="AI301" s="4">
        <f t="shared" si="81"/>
        <v>7.1119710182033821E-2</v>
      </c>
      <c r="AJ301" s="4">
        <f t="shared" si="81"/>
        <v>6.6892883549075785E-2</v>
      </c>
      <c r="AK301" s="4">
        <f t="shared" si="81"/>
        <v>5.7970300708288944E-2</v>
      </c>
      <c r="AL301" s="4">
        <f t="shared" si="81"/>
        <v>5.6514736652783622E-2</v>
      </c>
    </row>
    <row r="302" spans="1:44">
      <c r="A302" s="82"/>
      <c r="B302" s="5" t="s">
        <v>445</v>
      </c>
      <c r="C302" s="238">
        <f>((C295-C175)/C175+1)^(1/10)-1</f>
        <v>3.9707400222421807E-3</v>
      </c>
      <c r="D302" s="238">
        <f>((D295-D175)/D175+1)^(1/10)-1</f>
        <v>0.13118531036529579</v>
      </c>
      <c r="E302" s="238">
        <f t="shared" ref="E302:M302" si="82">((E295-E175)/E175+1)^(1/10)-1</f>
        <v>3.4770096143825313E-2</v>
      </c>
      <c r="F302" s="238">
        <f t="shared" si="82"/>
        <v>5.6621053575742986E-2</v>
      </c>
      <c r="G302" s="238">
        <f>((G295-G175)/G175+1)^(1/10)-1</f>
        <v>2.4736598641584617E-2</v>
      </c>
      <c r="H302" s="238">
        <f t="shared" si="82"/>
        <v>4.8440161245191238E-2</v>
      </c>
      <c r="I302" s="238">
        <f t="shared" si="82"/>
        <v>9.7025714814973352E-2</v>
      </c>
      <c r="J302" s="238">
        <f t="shared" si="82"/>
        <v>5.9491052312465209E-2</v>
      </c>
      <c r="K302" s="238">
        <f t="shared" si="82"/>
        <v>6.6827195635347891E-2</v>
      </c>
      <c r="L302" s="238">
        <f t="shared" si="82"/>
        <v>4.8649825577074202E-2</v>
      </c>
      <c r="M302" s="238">
        <f t="shared" si="82"/>
        <v>5.7980212869986225E-2</v>
      </c>
      <c r="N302" s="239"/>
      <c r="O302" s="82" t="s">
        <v>445</v>
      </c>
      <c r="P302" s="4">
        <f t="shared" ref="P302:Z302" si="83">_xlfn.STDEV.P(P176:P295)*SQRT(12)</f>
        <v>1.6354263363041622E-3</v>
      </c>
      <c r="Q302" s="4">
        <f t="shared" si="83"/>
        <v>0.1354798392487489</v>
      </c>
      <c r="R302" s="4">
        <f t="shared" si="83"/>
        <v>2.8266397570568109E-2</v>
      </c>
      <c r="S302" s="4">
        <f t="shared" si="83"/>
        <v>7.2738498065621715E-2</v>
      </c>
      <c r="T302" s="4">
        <f t="shared" si="83"/>
        <v>2.3492486284158533E-2</v>
      </c>
      <c r="U302" s="4">
        <f t="shared" si="83"/>
        <v>6.3956639283594727E-2</v>
      </c>
      <c r="V302" s="4">
        <f t="shared" si="83"/>
        <v>7.3220530896038333E-2</v>
      </c>
      <c r="W302" s="4">
        <f t="shared" si="83"/>
        <v>9.4414391179274859E-2</v>
      </c>
      <c r="X302" s="4">
        <f t="shared" si="83"/>
        <v>7.9952788823996451E-2</v>
      </c>
      <c r="Y302" s="4">
        <f t="shared" si="83"/>
        <v>6.7650161718459945E-2</v>
      </c>
      <c r="Z302" s="4">
        <f t="shared" si="83"/>
        <v>6.6659144657971597E-2</v>
      </c>
      <c r="AB302" t="s">
        <v>445</v>
      </c>
      <c r="AC302" s="4">
        <f t="shared" ref="AC302:AL302" si="84">_xlfn.STDEV.P(AC176:AC295)*SQRT(12)</f>
        <v>0.13560674625700178</v>
      </c>
      <c r="AD302" s="4">
        <f t="shared" si="84"/>
        <v>2.826789401512142E-2</v>
      </c>
      <c r="AE302" s="4">
        <f t="shared" si="84"/>
        <v>7.2938696226760538E-2</v>
      </c>
      <c r="AF302" s="4">
        <f t="shared" si="84"/>
        <v>2.3747689253827874E-2</v>
      </c>
      <c r="AG302" s="4">
        <f t="shared" si="84"/>
        <v>6.4109046454726454E-2</v>
      </c>
      <c r="AH302" s="4">
        <f>_xlfn.STDEV.P(AH176:AH295)*SQRT(12)</f>
        <v>7.3372494532321003E-2</v>
      </c>
      <c r="AI302" s="4">
        <f t="shared" si="84"/>
        <v>9.4558200821267993E-2</v>
      </c>
      <c r="AJ302" s="4">
        <f t="shared" si="84"/>
        <v>8.0198967206086796E-2</v>
      </c>
      <c r="AK302" s="4">
        <f t="shared" si="84"/>
        <v>6.7892877784034383E-2</v>
      </c>
      <c r="AL302" s="4">
        <f t="shared" si="84"/>
        <v>6.6918458945577478E-2</v>
      </c>
    </row>
    <row r="303" spans="1:44">
      <c r="A303" s="82"/>
      <c r="B303" s="5" t="s">
        <v>447</v>
      </c>
      <c r="C303" s="238">
        <f>((C295-C55)/C55+1)^(1/20)-1</f>
        <v>1.9053665891268778E-2</v>
      </c>
      <c r="D303" s="238">
        <f>((D295-D55)/D55+1)^(1/20)-1</f>
        <v>5.6194512079030812E-2</v>
      </c>
      <c r="E303" s="238">
        <f t="shared" ref="E303:I303" si="85">((E295-E55)/E55+1)^(1/20)-1</f>
        <v>4.5491796166740039E-2</v>
      </c>
      <c r="F303" s="238">
        <f t="shared" si="85"/>
        <v>6.2984227168434659E-2</v>
      </c>
      <c r="G303" s="238">
        <f t="shared" si="85"/>
        <v>3.6130742471377264E-2</v>
      </c>
      <c r="H303" s="238">
        <f t="shared" si="85"/>
        <v>6.15429991602221E-2</v>
      </c>
      <c r="I303" s="238">
        <f t="shared" si="85"/>
        <v>8.6922427733341134E-2</v>
      </c>
      <c r="J303" s="240" t="s">
        <v>703</v>
      </c>
      <c r="K303" s="240" t="s">
        <v>703</v>
      </c>
      <c r="L303" s="240" t="s">
        <v>703</v>
      </c>
      <c r="M303" s="240" t="s">
        <v>703</v>
      </c>
      <c r="N303" s="239" t="s">
        <v>1</v>
      </c>
      <c r="O303" s="82" t="s">
        <v>447</v>
      </c>
      <c r="P303" s="4">
        <f>_xlfn.STDEV.P(P56:P295)*SQRT(12)</f>
        <v>5.8089976874276198E-3</v>
      </c>
      <c r="Q303" s="4">
        <f>_xlfn.STDEV.P(Q56:Q295)*SQRT(12)</f>
        <v>0.1444442018339448</v>
      </c>
      <c r="R303" s="4">
        <f>_xlfn.STDEV.P(R56:R295)*SQRT(12)</f>
        <v>3.3739568744888385E-2</v>
      </c>
      <c r="S303" s="4">
        <f>_xlfn.STDEV.P(S56:S295)*SQRT(12)</f>
        <v>8.663394550191271E-2</v>
      </c>
      <c r="T303" s="4">
        <f t="shared" ref="T303:Z303" si="86">_xlfn.STDEV.P(T56:T295)*SQRT(12)</f>
        <v>2.853138690685746E-2</v>
      </c>
      <c r="U303" s="4">
        <f t="shared" si="86"/>
        <v>0.1084745226348441</v>
      </c>
      <c r="V303" s="4">
        <f t="shared" si="86"/>
        <v>0.14257030183735261</v>
      </c>
      <c r="W303" s="4">
        <f t="shared" si="86"/>
        <v>0.11132033457277339</v>
      </c>
      <c r="X303" s="4">
        <f t="shared" si="86"/>
        <v>9.0692508511650644E-2</v>
      </c>
      <c r="Y303" s="4">
        <f>_xlfn.STDEV.P(Y56:Y295)*SQRT(12)</f>
        <v>7.5886990756547798E-2</v>
      </c>
      <c r="Z303" s="4">
        <f t="shared" si="86"/>
        <v>7.8846113792567063E-2</v>
      </c>
      <c r="AB303" t="s">
        <v>447</v>
      </c>
      <c r="AC303" s="4">
        <f>_xlfn.STDEV.P(AC56:AC295)*SQRT(12)</f>
        <v>0.14522851138588105</v>
      </c>
      <c r="AD303" s="4">
        <f>_xlfn.STDEV.P(AD56:AD295)*SQRT(12)</f>
        <v>3.3481145344285368E-2</v>
      </c>
      <c r="AE303" s="4">
        <f>_xlfn.STDEV.P(AE56:AE295)*SQRT(12)</f>
        <v>8.6615886718311108E-2</v>
      </c>
      <c r="AF303" s="4">
        <f>_xlfn.STDEV.P(AF56:AF295)*SQRT(12)</f>
        <v>2.8003113040877041E-2</v>
      </c>
      <c r="AG303" s="4">
        <f t="shared" ref="AG303:AL303" si="87">_xlfn.STDEV.P(AG56:AG295)*SQRT(12)</f>
        <v>0.10865278494187147</v>
      </c>
      <c r="AH303" s="4">
        <f t="shared" si="87"/>
        <v>0.14259933037814285</v>
      </c>
      <c r="AI303" s="4">
        <f t="shared" si="87"/>
        <v>0.11232041879798112</v>
      </c>
      <c r="AJ303" s="4">
        <f t="shared" si="87"/>
        <v>9.1678074298455675E-2</v>
      </c>
      <c r="AK303" s="4">
        <f t="shared" si="87"/>
        <v>7.6793349802112193E-2</v>
      </c>
      <c r="AL303" s="4">
        <f t="shared" si="87"/>
        <v>7.9903228962066669E-2</v>
      </c>
    </row>
    <row r="304" spans="1:44" ht="26.45" customHeight="1">
      <c r="A304" s="82"/>
      <c r="B304" s="241" t="s">
        <v>701</v>
      </c>
      <c r="C304" s="238">
        <f t="shared" ref="C304:I304" si="88">((C175-C55)/C55+1)^(1/10)-1</f>
        <v>3.4363186663614487E-2</v>
      </c>
      <c r="D304" s="238">
        <f t="shared" si="88"/>
        <v>-1.3824846270664271E-2</v>
      </c>
      <c r="E304" s="238">
        <f t="shared" si="88"/>
        <v>5.6324588355740612E-2</v>
      </c>
      <c r="F304" s="238">
        <f t="shared" si="88"/>
        <v>6.9385721006623768E-2</v>
      </c>
      <c r="G304" s="238">
        <f t="shared" si="88"/>
        <v>4.7651578871520606E-2</v>
      </c>
      <c r="H304" s="238">
        <f t="shared" si="88"/>
        <v>7.4809589254703601E-2</v>
      </c>
      <c r="I304" s="238">
        <f t="shared" si="88"/>
        <v>7.6912188980909679E-2</v>
      </c>
      <c r="J304" s="240" t="s">
        <v>703</v>
      </c>
      <c r="K304" s="240" t="s">
        <v>703</v>
      </c>
      <c r="L304" s="240" t="s">
        <v>703</v>
      </c>
      <c r="M304" s="240" t="s">
        <v>703</v>
      </c>
      <c r="N304" s="239"/>
      <c r="O304" s="6" t="s">
        <v>701</v>
      </c>
      <c r="P304" s="4">
        <f>_xlfn.STDEV.P(P56:P175)*SQRT(12)</f>
        <v>5.2542901328241562E-3</v>
      </c>
      <c r="Q304" s="4">
        <f>_xlfn.STDEV.P(Q56:Q175)*SQRT(12)</f>
        <v>0.15036298850212962</v>
      </c>
      <c r="R304" s="4">
        <f>_xlfn.STDEV.P(R56:R175)*SQRT(12)</f>
        <v>3.8200974846085499E-2</v>
      </c>
      <c r="S304" s="4">
        <f>_xlfn.STDEV.P(S56:S175)*SQRT(12)</f>
        <v>9.8547069579934754E-2</v>
      </c>
      <c r="T304" s="4">
        <f t="shared" ref="T304:Z304" si="89">_xlfn.STDEV.P(T56:T175)*SQRT(12)</f>
        <v>3.2484143303810643E-2</v>
      </c>
      <c r="U304" s="4">
        <f t="shared" si="89"/>
        <v>0.13927906470598406</v>
      </c>
      <c r="V304" s="4">
        <f t="shared" si="89"/>
        <v>0.18785791152815592</v>
      </c>
      <c r="W304" s="4">
        <f t="shared" si="89"/>
        <v>0.16732813821946432</v>
      </c>
      <c r="X304" s="4">
        <f t="shared" si="89"/>
        <v>0.12764604574201763</v>
      </c>
      <c r="Y304" s="4">
        <f t="shared" si="89"/>
        <v>0.11085542322334595</v>
      </c>
      <c r="Z304" s="4">
        <f t="shared" si="89"/>
        <v>0.11478978243515048</v>
      </c>
      <c r="AB304" s="6" t="s">
        <v>735</v>
      </c>
      <c r="AC304" s="4">
        <f>_xlfn.STDEV.P(AC56:AC175)*SQRT(12)</f>
        <v>0.15051414571322724</v>
      </c>
      <c r="AD304" s="4">
        <f>_xlfn.STDEV.P(AD56:AD175)*SQRT(12)</f>
        <v>3.7942444585092071E-2</v>
      </c>
      <c r="AE304" s="4">
        <f>_xlfn.STDEV.P(AE56:AE175)*SQRT(12)</f>
        <v>9.8358500736255544E-2</v>
      </c>
      <c r="AF304" s="4">
        <f>_xlfn.STDEV.P(AF56:AF175)*SQRT(12)</f>
        <v>3.1655680395248409E-2</v>
      </c>
      <c r="AG304" s="4">
        <f t="shared" ref="AG304:AL304" si="90">_xlfn.STDEV.P(AG56:AG175)*SQRT(12)</f>
        <v>0.13964445345881635</v>
      </c>
      <c r="AH304" s="4">
        <f>_xlfn.STDEV.P(AH56:AH175)*SQRT(12)</f>
        <v>0.18771565467616541</v>
      </c>
      <c r="AI304" s="4">
        <f t="shared" si="90"/>
        <v>0.16950536805540245</v>
      </c>
      <c r="AJ304" s="4">
        <f t="shared" si="90"/>
        <v>0.12963371140247765</v>
      </c>
      <c r="AK304" s="4">
        <f t="shared" si="90"/>
        <v>0.11271656992989149</v>
      </c>
      <c r="AL304" s="4">
        <f t="shared" si="90"/>
        <v>0.11652872492428849</v>
      </c>
    </row>
    <row r="305" spans="1:44">
      <c r="A305" s="82"/>
      <c r="B305" s="242"/>
      <c r="C305" s="243"/>
      <c r="D305" s="243"/>
      <c r="E305" s="243"/>
      <c r="F305" s="243"/>
      <c r="G305" s="243"/>
      <c r="H305" s="243"/>
      <c r="I305" s="243" t="s">
        <v>1</v>
      </c>
      <c r="J305" s="243"/>
      <c r="K305" s="243"/>
      <c r="L305" s="243"/>
      <c r="M305" s="243"/>
      <c r="N305" s="82"/>
      <c r="O305" s="82"/>
      <c r="P305" s="82"/>
      <c r="Q305" s="82"/>
    </row>
    <row r="306" spans="1:44">
      <c r="A306" s="82"/>
      <c r="B306" s="231" t="s">
        <v>702</v>
      </c>
      <c r="C306" s="231"/>
      <c r="D306" s="231"/>
      <c r="E306" s="231"/>
      <c r="F306" s="231"/>
      <c r="G306" s="231"/>
      <c r="H306" s="231"/>
      <c r="I306" s="231"/>
      <c r="J306" s="231"/>
      <c r="K306" s="231"/>
      <c r="L306" s="231"/>
      <c r="M306" s="231"/>
      <c r="N306" s="82"/>
      <c r="O306" s="82"/>
      <c r="P306" s="82"/>
      <c r="Q306" s="82"/>
    </row>
    <row r="307" spans="1:44" s="6" customFormat="1" ht="41.45" customHeight="1">
      <c r="A307" s="197"/>
      <c r="B307" s="233" t="s">
        <v>95</v>
      </c>
      <c r="C307" s="234" t="s">
        <v>695</v>
      </c>
      <c r="D307" s="234" t="s">
        <v>688</v>
      </c>
      <c r="E307" s="234" t="s">
        <v>696</v>
      </c>
      <c r="F307" s="234" t="s">
        <v>716</v>
      </c>
      <c r="G307" s="234" t="s">
        <v>717</v>
      </c>
      <c r="H307" s="234" t="s">
        <v>718</v>
      </c>
      <c r="I307" s="234" t="s">
        <v>719</v>
      </c>
      <c r="J307" s="234" t="s">
        <v>720</v>
      </c>
      <c r="K307" s="234" t="s">
        <v>721</v>
      </c>
      <c r="L307" s="234" t="s">
        <v>722</v>
      </c>
      <c r="M307" s="234" t="s">
        <v>723</v>
      </c>
      <c r="N307" s="244"/>
      <c r="O307" s="236"/>
      <c r="P307" s="234"/>
      <c r="Q307" s="234"/>
      <c r="R307" s="234"/>
      <c r="S307" s="234"/>
      <c r="T307" s="234"/>
      <c r="U307" s="234"/>
      <c r="V307" s="234"/>
      <c r="W307" s="234"/>
      <c r="X307" s="234"/>
      <c r="Y307" s="234"/>
      <c r="Z307" s="234"/>
      <c r="AB307" s="237"/>
      <c r="AC307" s="234"/>
      <c r="AD307" s="234"/>
      <c r="AE307" s="234"/>
      <c r="AF307" s="234"/>
      <c r="AG307" s="234"/>
      <c r="AH307" s="234"/>
      <c r="AI307" s="234"/>
      <c r="AJ307" s="234"/>
      <c r="AK307" s="234"/>
      <c r="AL307" s="234"/>
      <c r="AO307" s="237"/>
      <c r="AP307" s="217"/>
      <c r="AQ307" s="217"/>
      <c r="AR307" s="217"/>
    </row>
    <row r="308" spans="1:44">
      <c r="A308" s="82"/>
      <c r="B308" s="5" t="s">
        <v>699</v>
      </c>
      <c r="C308" s="245" t="s">
        <v>703</v>
      </c>
      <c r="D308" s="246">
        <f t="shared" ref="D308:M313" si="91">(D299-$C299)/AC299</f>
        <v>-0.42550737566662999</v>
      </c>
      <c r="E308" s="246">
        <f t="shared" si="91"/>
        <v>-0.64067382994235633</v>
      </c>
      <c r="F308" s="246">
        <f t="shared" si="91"/>
        <v>-1.2839732203341623</v>
      </c>
      <c r="G308" s="246">
        <f t="shared" si="91"/>
        <v>-0.99430705935148533</v>
      </c>
      <c r="H308" s="246">
        <f t="shared" si="91"/>
        <v>-1.1264095747910841</v>
      </c>
      <c r="I308" s="246">
        <f t="shared" si="91"/>
        <v>0.16269695106351356</v>
      </c>
      <c r="J308" s="246">
        <f t="shared" si="91"/>
        <v>-1.6084298411814624</v>
      </c>
      <c r="K308" s="246">
        <f t="shared" si="91"/>
        <v>-1.3155447291492242</v>
      </c>
      <c r="L308" s="246">
        <f t="shared" si="91"/>
        <v>-1.198107705435681</v>
      </c>
      <c r="M308" s="246">
        <f t="shared" si="91"/>
        <v>-1.1213056417444911</v>
      </c>
      <c r="N308" s="82"/>
      <c r="O308" s="82"/>
      <c r="S308" t="s">
        <v>1</v>
      </c>
    </row>
    <row r="309" spans="1:44">
      <c r="A309" s="82"/>
      <c r="B309" s="5" t="s">
        <v>700</v>
      </c>
      <c r="C309" s="245" t="s">
        <v>703</v>
      </c>
      <c r="D309" s="246">
        <f t="shared" si="91"/>
        <v>0.75999489349741389</v>
      </c>
      <c r="E309" s="246">
        <f t="shared" si="91"/>
        <v>0.3691033734097145</v>
      </c>
      <c r="F309" s="246">
        <f t="shared" si="91"/>
        <v>0.42559947284372973</v>
      </c>
      <c r="G309" s="246">
        <f t="shared" si="91"/>
        <v>0.42113369206227091</v>
      </c>
      <c r="H309" s="246">
        <f t="shared" si="91"/>
        <v>0.51014262804326249</v>
      </c>
      <c r="I309" s="246">
        <f t="shared" si="91"/>
        <v>0.70323078217149393</v>
      </c>
      <c r="J309" s="246">
        <f t="shared" si="91"/>
        <v>0.3872083047202789</v>
      </c>
      <c r="K309" s="246">
        <f t="shared" si="91"/>
        <v>0.3476465872491426</v>
      </c>
      <c r="L309" s="246">
        <f t="shared" si="91"/>
        <v>0.25825281560603763</v>
      </c>
      <c r="M309" s="246">
        <f t="shared" si="91"/>
        <v>0.24488409255604218</v>
      </c>
      <c r="N309" s="82"/>
      <c r="O309" s="82"/>
      <c r="P309" t="s">
        <v>1</v>
      </c>
    </row>
    <row r="310" spans="1:44">
      <c r="A310" s="82"/>
      <c r="B310" s="5" t="s">
        <v>444</v>
      </c>
      <c r="C310" s="245" t="s">
        <v>703</v>
      </c>
      <c r="D310" s="246">
        <f t="shared" si="91"/>
        <v>0.72188921140874007</v>
      </c>
      <c r="E310" s="246">
        <f t="shared" si="91"/>
        <v>0.68043243231144701</v>
      </c>
      <c r="F310" s="246">
        <f t="shared" si="91"/>
        <v>0.28636034440784786</v>
      </c>
      <c r="G310" s="246">
        <f t="shared" si="91"/>
        <v>0.98102711128619979</v>
      </c>
      <c r="H310" s="246">
        <f t="shared" si="91"/>
        <v>0.52600017231764551</v>
      </c>
      <c r="I310" s="246">
        <f t="shared" si="91"/>
        <v>0.81469536835886913</v>
      </c>
      <c r="J310" s="246">
        <f t="shared" si="91"/>
        <v>0.1397139501797838</v>
      </c>
      <c r="K310" s="246">
        <f t="shared" si="91"/>
        <v>0.22846153383544737</v>
      </c>
      <c r="L310" s="246">
        <f t="shared" si="91"/>
        <v>0.21998748964460541</v>
      </c>
      <c r="M310" s="246">
        <f t="shared" si="91"/>
        <v>0.29192153454544129</v>
      </c>
      <c r="N310" s="82"/>
      <c r="O310" s="82"/>
      <c r="W310" t="s">
        <v>1</v>
      </c>
    </row>
    <row r="311" spans="1:44">
      <c r="A311" s="82"/>
      <c r="B311" s="5" t="s">
        <v>445</v>
      </c>
      <c r="C311" s="245" t="s">
        <v>703</v>
      </c>
      <c r="D311" s="246">
        <f t="shared" si="91"/>
        <v>0.93811387600110008</v>
      </c>
      <c r="E311" s="246">
        <f t="shared" si="91"/>
        <v>1.0895525540426729</v>
      </c>
      <c r="F311" s="246">
        <f t="shared" si="91"/>
        <v>0.72184335993359705</v>
      </c>
      <c r="G311" s="246">
        <f t="shared" si="91"/>
        <v>0.87443701984584465</v>
      </c>
      <c r="H311" s="246">
        <f t="shared" si="91"/>
        <v>0.69365282564845476</v>
      </c>
      <c r="I311" s="246">
        <f>(I302-$C302)/AH302</f>
        <v>1.268254205964606</v>
      </c>
      <c r="J311" s="246">
        <f t="shared" si="91"/>
        <v>0.58715491420111099</v>
      </c>
      <c r="K311" s="246">
        <f t="shared" si="91"/>
        <v>0.78375642234374243</v>
      </c>
      <c r="L311" s="246">
        <f t="shared" si="91"/>
        <v>0.65808207006565722</v>
      </c>
      <c r="M311" s="246">
        <f t="shared" si="91"/>
        <v>0.80709379293489292</v>
      </c>
      <c r="N311" s="82"/>
      <c r="O311" s="82"/>
      <c r="P311" t="s">
        <v>1</v>
      </c>
      <c r="V311" t="s">
        <v>1</v>
      </c>
    </row>
    <row r="312" spans="1:44">
      <c r="A312" s="82"/>
      <c r="B312" s="5" t="s">
        <v>447</v>
      </c>
      <c r="C312" s="245" t="s">
        <v>703</v>
      </c>
      <c r="D312" s="246">
        <f t="shared" si="91"/>
        <v>0.25574073460738389</v>
      </c>
      <c r="E312" s="246">
        <f t="shared" si="91"/>
        <v>0.78964234955551715</v>
      </c>
      <c r="F312" s="246">
        <f t="shared" si="91"/>
        <v>0.50718826466598654</v>
      </c>
      <c r="G312" s="246">
        <f t="shared" si="91"/>
        <v>0.60982779147377397</v>
      </c>
      <c r="H312" s="246">
        <f t="shared" si="91"/>
        <v>0.3910560902022423</v>
      </c>
      <c r="I312" s="246">
        <f t="shared" si="91"/>
        <v>0.47594025625575487</v>
      </c>
      <c r="J312" s="240" t="s">
        <v>703</v>
      </c>
      <c r="K312" s="240" t="s">
        <v>703</v>
      </c>
      <c r="L312" s="240" t="s">
        <v>703</v>
      </c>
      <c r="M312" s="240" t="s">
        <v>703</v>
      </c>
      <c r="N312" s="82"/>
      <c r="O312" s="82"/>
    </row>
    <row r="313" spans="1:44" ht="45">
      <c r="A313" s="82"/>
      <c r="B313" s="241" t="s">
        <v>701</v>
      </c>
      <c r="C313" s="247" t="s">
        <v>703</v>
      </c>
      <c r="D313" s="246">
        <f t="shared" si="91"/>
        <v>-0.32015617340107572</v>
      </c>
      <c r="E313" s="246">
        <f t="shared" si="91"/>
        <v>0.57880829588810834</v>
      </c>
      <c r="F313" s="246">
        <f t="shared" si="91"/>
        <v>0.35607023369460289</v>
      </c>
      <c r="G313" s="246">
        <f t="shared" si="91"/>
        <v>0.41977907415001375</v>
      </c>
      <c r="H313" s="246">
        <f t="shared" si="91"/>
        <v>0.28963844670721195</v>
      </c>
      <c r="I313" s="246">
        <f>(I304-$C304)/AH304</f>
        <v>0.22666730907817947</v>
      </c>
      <c r="J313" s="240" t="s">
        <v>703</v>
      </c>
      <c r="K313" s="240" t="s">
        <v>703</v>
      </c>
      <c r="L313" s="240" t="s">
        <v>703</v>
      </c>
      <c r="M313" s="240" t="s">
        <v>703</v>
      </c>
      <c r="N313" s="82"/>
      <c r="O313" s="82"/>
    </row>
    <row r="314" spans="1:44">
      <c r="A314" s="82"/>
      <c r="B314" s="82"/>
      <c r="C314" s="228"/>
      <c r="D314" s="228"/>
      <c r="E314" s="228"/>
      <c r="F314" s="228"/>
      <c r="G314" s="228"/>
      <c r="H314" s="228"/>
      <c r="I314" s="228"/>
      <c r="J314" s="228"/>
      <c r="K314" s="228"/>
      <c r="L314" s="228"/>
      <c r="M314" s="228"/>
      <c r="N314" s="82"/>
      <c r="O314" s="82"/>
      <c r="P314" s="82"/>
    </row>
    <row r="315" spans="1:44">
      <c r="A315" s="82"/>
      <c r="B315" s="82"/>
      <c r="C315" s="228"/>
      <c r="D315" s="228"/>
      <c r="E315" s="228"/>
      <c r="F315" s="228" t="s">
        <v>1</v>
      </c>
      <c r="G315" s="228"/>
      <c r="H315" s="228" t="s">
        <v>1</v>
      </c>
      <c r="I315" s="228"/>
      <c r="J315" s="228"/>
      <c r="K315" s="228"/>
      <c r="L315" s="228"/>
      <c r="M315" s="228"/>
      <c r="N315" s="82"/>
      <c r="O315" s="82"/>
      <c r="P315" s="82"/>
    </row>
    <row r="316" spans="1:44">
      <c r="A316" s="82"/>
      <c r="B316" s="82"/>
      <c r="C316" s="228"/>
      <c r="D316" s="228"/>
      <c r="E316" s="228"/>
      <c r="F316" s="228"/>
      <c r="G316" s="228"/>
      <c r="H316" s="228"/>
      <c r="I316" s="228"/>
      <c r="J316" s="228"/>
      <c r="K316" s="228"/>
      <c r="L316" s="228" t="s">
        <v>1</v>
      </c>
      <c r="M316" s="228"/>
      <c r="N316" s="82"/>
      <c r="O316" s="82"/>
      <c r="P316" s="82"/>
    </row>
    <row r="317" spans="1:44">
      <c r="A317" s="82"/>
      <c r="B317" s="82"/>
      <c r="C317" s="228"/>
      <c r="D317" s="228"/>
      <c r="E317" s="228"/>
      <c r="F317" s="228"/>
      <c r="G317" s="228"/>
      <c r="H317" s="228"/>
      <c r="I317" s="228"/>
      <c r="J317" s="228"/>
      <c r="K317" s="228"/>
      <c r="L317" s="228"/>
      <c r="M317" s="228"/>
      <c r="N317" s="82"/>
      <c r="O317" s="82"/>
      <c r="P317" s="82"/>
    </row>
    <row r="318" spans="1:44">
      <c r="A318" s="82"/>
      <c r="E318" s="216" t="s">
        <v>1</v>
      </c>
    </row>
    <row r="319" spans="1:44">
      <c r="A319" s="82"/>
      <c r="G319" s="216" t="s">
        <v>1</v>
      </c>
    </row>
    <row r="320" spans="1:44">
      <c r="B320" s="231" t="s">
        <v>736</v>
      </c>
      <c r="C320" s="231"/>
      <c r="D320" s="231"/>
      <c r="E320" s="231"/>
      <c r="F320" s="231"/>
      <c r="G320" s="231"/>
      <c r="H320" s="231"/>
      <c r="I320" s="231"/>
      <c r="J320" s="231"/>
      <c r="K320" s="231"/>
      <c r="L320" s="248"/>
      <c r="M320" s="248"/>
    </row>
    <row r="321" spans="1:44" s="216" customFormat="1" ht="44.25" customHeight="1">
      <c r="B321" s="233" t="s">
        <v>95</v>
      </c>
      <c r="C321" s="234" t="s">
        <v>696</v>
      </c>
      <c r="D321" s="234" t="s">
        <v>716</v>
      </c>
      <c r="E321" s="234" t="s">
        <v>717</v>
      </c>
      <c r="F321" s="234" t="s">
        <v>718</v>
      </c>
      <c r="G321" s="234" t="s">
        <v>737</v>
      </c>
      <c r="H321" s="234" t="s">
        <v>720</v>
      </c>
      <c r="I321" s="234" t="s">
        <v>721</v>
      </c>
      <c r="J321" s="234" t="s">
        <v>722</v>
      </c>
      <c r="K321" s="234" t="s">
        <v>723</v>
      </c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 s="81"/>
      <c r="AO321" s="81"/>
      <c r="AP321" s="81"/>
    </row>
    <row r="322" spans="1:44" s="216" customFormat="1">
      <c r="B322" s="5" t="s">
        <v>700</v>
      </c>
      <c r="C322" s="246">
        <f>SLOPE(AD260:AD295,$AC$260:$AC$295)</f>
        <v>-4.1006643086230782E-2</v>
      </c>
      <c r="D322" s="246">
        <f t="shared" ref="D322:K322" si="92">SLOPE(AE260:AE295,$AC$260:$AC$295)</f>
        <v>0.50096539718182864</v>
      </c>
      <c r="E322" s="246">
        <f t="shared" si="92"/>
        <v>9.1027032303554148E-2</v>
      </c>
      <c r="F322" s="246">
        <f t="shared" si="92"/>
        <v>0.40521014112533305</v>
      </c>
      <c r="G322" s="246">
        <f t="shared" si="92"/>
        <v>0.55812776842333267</v>
      </c>
      <c r="H322" s="246">
        <f t="shared" si="92"/>
        <v>0.5356708842629111</v>
      </c>
      <c r="I322" s="246">
        <f t="shared" si="92"/>
        <v>0.59655510695892056</v>
      </c>
      <c r="J322" s="246">
        <f t="shared" si="92"/>
        <v>0.45662180595419849</v>
      </c>
      <c r="K322" s="246">
        <f t="shared" si="92"/>
        <v>0.46520974258552139</v>
      </c>
      <c r="L322" s="246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 s="81"/>
      <c r="AO322" s="81"/>
      <c r="AP322" s="81"/>
    </row>
    <row r="323" spans="1:44" s="216" customFormat="1">
      <c r="B323" s="5" t="s">
        <v>444</v>
      </c>
      <c r="C323" s="246">
        <f>SLOPE(AD236:AD295,$AC$236:$AC$295)</f>
        <v>-2.9665463294072263E-2</v>
      </c>
      <c r="D323" s="246">
        <f t="shared" ref="D323:K323" si="93">SLOPE(AE236:AE295,$AC$236:$AC$295)</f>
        <v>0.4734855212391213</v>
      </c>
      <c r="E323" s="246">
        <f t="shared" si="93"/>
        <v>8.594574482531174E-2</v>
      </c>
      <c r="F323" s="246">
        <f t="shared" si="93"/>
        <v>0.4042812788916712</v>
      </c>
      <c r="G323" s="246">
        <f t="shared" si="93"/>
        <v>0.48171581263994734</v>
      </c>
      <c r="H323" s="246">
        <f t="shared" si="93"/>
        <v>0.52540486370459716</v>
      </c>
      <c r="I323" s="246">
        <f t="shared" si="93"/>
        <v>0.54802978297411309</v>
      </c>
      <c r="J323" s="246">
        <f t="shared" si="93"/>
        <v>0.46772117318160955</v>
      </c>
      <c r="K323" s="246">
        <f t="shared" si="93"/>
        <v>0.44705811022118802</v>
      </c>
      <c r="L323" s="246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 s="81"/>
      <c r="AO323" s="81"/>
      <c r="AP323" s="81"/>
    </row>
    <row r="324" spans="1:44" s="216" customFormat="1">
      <c r="B324" s="5" t="s">
        <v>445</v>
      </c>
      <c r="C324" s="246">
        <f>SLOPE(AD176:AD295,$AC$176:$AC$295)</f>
        <v>-1.1380235367583978E-2</v>
      </c>
      <c r="D324" s="246">
        <f t="shared" ref="D324:K324" si="94">SLOPE(AE176:AE295,$AC$176:$AC$295)</f>
        <v>0.47253484161545517</v>
      </c>
      <c r="E324" s="246">
        <f t="shared" si="94"/>
        <v>0.1058037287237774</v>
      </c>
      <c r="F324" s="246">
        <f t="shared" si="94"/>
        <v>0.4373158023209609</v>
      </c>
      <c r="G324" s="246">
        <f t="shared" si="94"/>
        <v>0.39464730922138536</v>
      </c>
      <c r="H324" s="246">
        <f t="shared" si="94"/>
        <v>0.57445801831705201</v>
      </c>
      <c r="I324" s="246">
        <f t="shared" si="94"/>
        <v>0.53079184545519853</v>
      </c>
      <c r="J324" s="246">
        <f t="shared" si="94"/>
        <v>0.43844821012352792</v>
      </c>
      <c r="K324" s="246">
        <f t="shared" si="94"/>
        <v>0.41529392176368679</v>
      </c>
      <c r="L324" s="246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 s="81"/>
      <c r="AO324" s="81"/>
      <c r="AP324" s="81"/>
    </row>
    <row r="325" spans="1:44" s="216" customFormat="1">
      <c r="B325" s="5" t="s">
        <v>447</v>
      </c>
      <c r="C325" s="246">
        <f>SLOPE(AD56:AD295,$AC$56:$AC$295)</f>
        <v>-1.5267788529368984E-2</v>
      </c>
      <c r="D325" s="246">
        <f t="shared" ref="D325:G325" si="95">SLOPE(AE56:AE295,$AC$56:$AC$295)</f>
        <v>0.4615527599063286</v>
      </c>
      <c r="E325" s="246">
        <f t="shared" si="95"/>
        <v>5.5279702502679946E-2</v>
      </c>
      <c r="F325" s="246">
        <f t="shared" si="95"/>
        <v>0.59237862770571692</v>
      </c>
      <c r="G325" s="246">
        <f t="shared" si="95"/>
        <v>0.58341960542129379</v>
      </c>
      <c r="H325" s="246" t="s">
        <v>703</v>
      </c>
      <c r="I325" s="246" t="s">
        <v>703</v>
      </c>
      <c r="J325" s="246" t="s">
        <v>703</v>
      </c>
      <c r="K325" s="246" t="s">
        <v>703</v>
      </c>
      <c r="L325" s="246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 s="81"/>
      <c r="AO325" s="81"/>
      <c r="AP325" s="81"/>
    </row>
    <row r="326" spans="1:44" s="216" customFormat="1" ht="45">
      <c r="B326" s="241" t="s">
        <v>701</v>
      </c>
      <c r="C326" s="246">
        <f>SLOPE(AD56:AD175,$AC$56:$AC$175)</f>
        <v>-2.1885332739840956E-2</v>
      </c>
      <c r="D326" s="246">
        <f t="shared" ref="D326:G326" si="96">SLOPE(AE56:AE175,$AC$56:$AC$175)</f>
        <v>0.47109067143333999</v>
      </c>
      <c r="E326" s="246">
        <f t="shared" si="96"/>
        <v>1.4781322685496662E-2</v>
      </c>
      <c r="F326" s="246">
        <f t="shared" si="96"/>
        <v>0.74886051279031574</v>
      </c>
      <c r="G326" s="246">
        <f t="shared" si="96"/>
        <v>0.75561261824796233</v>
      </c>
      <c r="H326" s="246" t="s">
        <v>703</v>
      </c>
      <c r="I326" s="246" t="s">
        <v>703</v>
      </c>
      <c r="J326" s="246" t="s">
        <v>703</v>
      </c>
      <c r="K326" s="246" t="s">
        <v>703</v>
      </c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 s="81"/>
      <c r="AO326" s="81"/>
      <c r="AP326" s="81"/>
    </row>
    <row r="327" spans="1:44" s="216" customFormat="1">
      <c r="B327" s="242"/>
      <c r="C327" s="243"/>
      <c r="D327" s="243"/>
      <c r="E327" s="243"/>
      <c r="F327" s="243"/>
      <c r="G327" s="243"/>
      <c r="H327" s="243"/>
      <c r="I327" s="243" t="s">
        <v>1</v>
      </c>
      <c r="J327" s="243"/>
      <c r="K327" s="243"/>
      <c r="L327" s="243"/>
      <c r="M327" s="243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 s="81"/>
      <c r="AQ327" s="81"/>
      <c r="AR327" s="81"/>
    </row>
    <row r="328" spans="1:44" s="216" customFormat="1">
      <c r="B328" s="231" t="s">
        <v>738</v>
      </c>
      <c r="C328" s="231"/>
      <c r="D328" s="231"/>
      <c r="E328" s="231"/>
      <c r="F328" s="231"/>
      <c r="G328" s="231"/>
      <c r="H328" s="231"/>
      <c r="I328" s="231"/>
      <c r="J328" s="231"/>
      <c r="K328" s="231"/>
      <c r="L328" s="248"/>
      <c r="M328" s="24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 s="81"/>
      <c r="AQ328" s="81"/>
      <c r="AR328" s="81"/>
    </row>
    <row r="329" spans="1:44" s="216" customFormat="1" ht="46.5" customHeight="1">
      <c r="B329" s="233" t="s">
        <v>95</v>
      </c>
      <c r="C329" s="234" t="s">
        <v>696</v>
      </c>
      <c r="D329" s="234" t="s">
        <v>716</v>
      </c>
      <c r="E329" s="234" t="s">
        <v>717</v>
      </c>
      <c r="F329" s="234" t="s">
        <v>718</v>
      </c>
      <c r="G329" s="234" t="s">
        <v>737</v>
      </c>
      <c r="H329" s="234" t="s">
        <v>720</v>
      </c>
      <c r="I329" s="234" t="s">
        <v>721</v>
      </c>
      <c r="J329" s="234" t="s">
        <v>722</v>
      </c>
      <c r="K329" s="234" t="s">
        <v>723</v>
      </c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 s="81"/>
      <c r="AO329" s="81"/>
      <c r="AP329" s="81"/>
    </row>
    <row r="330" spans="1:44">
      <c r="A330" s="216"/>
      <c r="B330" s="5" t="s">
        <v>700</v>
      </c>
      <c r="C330" s="249">
        <f t="shared" ref="C330:K334" si="97">+E300-($C300+C322*($D300-$C300))</f>
        <v>1.3824815020651963E-2</v>
      </c>
      <c r="D330" s="249">
        <f t="shared" si="97"/>
        <v>-1.5422795880380064E-2</v>
      </c>
      <c r="E330" s="249">
        <f t="shared" si="97"/>
        <v>2.4512955057801218E-3</v>
      </c>
      <c r="F330" s="249">
        <f t="shared" si="97"/>
        <v>-9.1790948371027886E-3</v>
      </c>
      <c r="G330" s="249">
        <f t="shared" si="97"/>
        <v>1.1174399830176915E-2</v>
      </c>
      <c r="H330" s="249">
        <f t="shared" si="97"/>
        <v>-1.6463639301061345E-2</v>
      </c>
      <c r="I330" s="249">
        <f t="shared" si="97"/>
        <v>-2.4283238740965246E-2</v>
      </c>
      <c r="J330" s="249">
        <f t="shared" si="97"/>
        <v>-2.2828040323076747E-2</v>
      </c>
      <c r="K330" s="249">
        <f t="shared" si="97"/>
        <v>-2.3993322616548823E-2</v>
      </c>
      <c r="L330"/>
      <c r="M330"/>
      <c r="AN330" s="81"/>
      <c r="AO330" s="81"/>
      <c r="AQ330"/>
      <c r="AR330"/>
    </row>
    <row r="331" spans="1:44">
      <c r="A331" s="216"/>
      <c r="B331" s="5" t="s">
        <v>444</v>
      </c>
      <c r="C331" s="249">
        <f t="shared" si="97"/>
        <v>2.1190448889312222E-2</v>
      </c>
      <c r="D331" s="249">
        <f t="shared" si="97"/>
        <v>-2.0448815712743193E-2</v>
      </c>
      <c r="E331" s="249">
        <f t="shared" si="97"/>
        <v>1.3560584144746616E-2</v>
      </c>
      <c r="F331" s="249">
        <f t="shared" si="97"/>
        <v>-6.471857854560191E-3</v>
      </c>
      <c r="G331" s="249">
        <f t="shared" si="97"/>
        <v>2.6156849635561079E-2</v>
      </c>
      <c r="H331" s="249">
        <f t="shared" si="97"/>
        <v>-3.1357553892566746E-2</v>
      </c>
      <c r="I331" s="249">
        <f t="shared" si="97"/>
        <v>-2.7789714569282545E-2</v>
      </c>
      <c r="J331" s="249">
        <f t="shared" si="97"/>
        <v>-2.400760373646884E-2</v>
      </c>
      <c r="K331" s="249">
        <f t="shared" si="97"/>
        <v>-1.8638471459033849E-2</v>
      </c>
      <c r="L331"/>
      <c r="M331"/>
      <c r="AN331" s="81"/>
      <c r="AO331" s="81"/>
      <c r="AQ331"/>
      <c r="AR331"/>
    </row>
    <row r="332" spans="1:44">
      <c r="A332" s="216"/>
      <c r="B332" s="5" t="s">
        <v>445</v>
      </c>
      <c r="C332" s="249">
        <f t="shared" si="97"/>
        <v>3.2247087874273148E-2</v>
      </c>
      <c r="D332" s="249">
        <f t="shared" si="97"/>
        <v>-7.4630032947322067E-3</v>
      </c>
      <c r="E332" s="249">
        <f t="shared" si="97"/>
        <v>7.3060827290540933E-3</v>
      </c>
      <c r="F332" s="249">
        <f t="shared" si="97"/>
        <v>-1.1163520673539755E-2</v>
      </c>
      <c r="G332" s="249">
        <f t="shared" si="97"/>
        <v>4.2850086913090411E-2</v>
      </c>
      <c r="H332" s="249">
        <f t="shared" si="97"/>
        <v>-1.7559117690102766E-2</v>
      </c>
      <c r="I332" s="249">
        <f t="shared" si="97"/>
        <v>-4.6680009480738888E-3</v>
      </c>
      <c r="J332" s="249">
        <f t="shared" si="97"/>
        <v>-1.1097915113713469E-2</v>
      </c>
      <c r="K332" s="249">
        <f t="shared" si="97"/>
        <v>1.178035024494907E-3</v>
      </c>
      <c r="L332"/>
      <c r="M332"/>
      <c r="AN332" s="81"/>
      <c r="AO332" s="81"/>
      <c r="AQ332"/>
      <c r="AR332"/>
    </row>
    <row r="333" spans="1:44">
      <c r="A333" s="216"/>
      <c r="B333" s="241" t="s">
        <v>447</v>
      </c>
      <c r="C333" s="249">
        <f t="shared" si="97"/>
        <v>2.7005188860867831E-2</v>
      </c>
      <c r="D333" s="249">
        <f t="shared" si="97"/>
        <v>2.6788101213947868E-2</v>
      </c>
      <c r="E333" s="249">
        <f t="shared" si="97"/>
        <v>1.5023941652151207E-2</v>
      </c>
      <c r="F333" s="249">
        <f t="shared" si="97"/>
        <v>2.0487889772417736E-2</v>
      </c>
      <c r="G333" s="249">
        <f t="shared" si="97"/>
        <v>4.6200064014195269E-2</v>
      </c>
      <c r="H333" s="240" t="s">
        <v>703</v>
      </c>
      <c r="I333" s="240" t="s">
        <v>703</v>
      </c>
      <c r="J333" s="240" t="s">
        <v>703</v>
      </c>
      <c r="K333" s="240" t="s">
        <v>703</v>
      </c>
      <c r="L333"/>
      <c r="M333"/>
      <c r="AN333" s="81"/>
      <c r="AO333" s="81"/>
      <c r="AQ333"/>
      <c r="AR333"/>
    </row>
    <row r="334" spans="1:44" ht="45">
      <c r="A334" s="216"/>
      <c r="B334" s="241" t="s">
        <v>701</v>
      </c>
      <c r="C334" s="249">
        <f t="shared" si="97"/>
        <v>2.0906790557281021E-2</v>
      </c>
      <c r="D334" s="249">
        <f t="shared" si="97"/>
        <v>5.7723467133070562E-2</v>
      </c>
      <c r="E334" s="249">
        <f t="shared" si="97"/>
        <v>1.4000675072287035E-2</v>
      </c>
      <c r="F334" s="249">
        <f t="shared" si="97"/>
        <v>7.6532517644609721E-2</v>
      </c>
      <c r="G334" s="249">
        <f t="shared" si="97"/>
        <v>7.8960488050984601E-2</v>
      </c>
      <c r="H334" s="240" t="s">
        <v>703</v>
      </c>
      <c r="I334" s="240" t="s">
        <v>703</v>
      </c>
      <c r="J334" s="240" t="s">
        <v>703</v>
      </c>
      <c r="K334" s="240" t="s">
        <v>703</v>
      </c>
      <c r="L334"/>
      <c r="M334"/>
      <c r="AN334" s="81"/>
      <c r="AO334" s="81"/>
      <c r="AQ334"/>
      <c r="AR334"/>
    </row>
    <row r="335" spans="1:44">
      <c r="A335" s="216"/>
      <c r="B335" s="216"/>
    </row>
    <row r="336" spans="1:44">
      <c r="A336" s="216"/>
      <c r="B336" s="216"/>
      <c r="C336" s="250"/>
      <c r="D336" s="250"/>
      <c r="E336" s="250"/>
      <c r="F336" s="250"/>
      <c r="G336" s="250"/>
      <c r="H336" s="250"/>
      <c r="I336" s="250"/>
      <c r="J336" s="250"/>
      <c r="K336" s="250"/>
    </row>
    <row r="337" spans="1:11">
      <c r="A337" s="216"/>
      <c r="B337" s="216"/>
      <c r="C337" s="250"/>
      <c r="D337" s="250"/>
      <c r="E337" s="250"/>
      <c r="F337" s="250"/>
      <c r="G337" s="250"/>
      <c r="H337" s="250"/>
      <c r="I337" s="250"/>
      <c r="J337" s="250"/>
      <c r="K337" s="250"/>
    </row>
    <row r="338" spans="1:11">
      <c r="A338" s="216"/>
      <c r="B338" s="216"/>
      <c r="C338" s="250"/>
      <c r="D338" s="250"/>
      <c r="E338" s="250"/>
      <c r="F338" s="250"/>
      <c r="G338" s="250"/>
      <c r="H338" s="250"/>
      <c r="I338" s="250"/>
      <c r="J338" s="250"/>
      <c r="K338" s="250"/>
    </row>
    <row r="339" spans="1:11">
      <c r="A339" s="216"/>
      <c r="B339" s="216"/>
    </row>
  </sheetData>
  <mergeCells count="9">
    <mergeCell ref="B306:M306"/>
    <mergeCell ref="B320:K320"/>
    <mergeCell ref="B328:K328"/>
    <mergeCell ref="C1:M1"/>
    <mergeCell ref="P1:Z1"/>
    <mergeCell ref="AC1:AL1"/>
    <mergeCell ref="B297:M297"/>
    <mergeCell ref="P297:Z297"/>
    <mergeCell ref="AC297:AL297"/>
  </mergeCells>
  <pageMargins left="0.7" right="0.7" top="0.75" bottom="0.75" header="0.3" footer="0.3"/>
  <pageSetup orientation="portrait" r:id="rId1"/>
  <drawing r:id="rId2"/>
  <tableParts count="4">
    <tablePart r:id="rId3"/>
    <tablePart r:id="rId4"/>
    <tablePart r:id="rId5"/>
    <tablePart r:id="rId6"/>
  </tablePart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C4796C-34FB-47F1-AF69-B8E960DB5760}">
  <sheetPr>
    <tabColor theme="9" tint="-0.249977111117893"/>
  </sheetPr>
  <dimension ref="A1:AR339"/>
  <sheetViews>
    <sheetView zoomScale="55" zoomScaleNormal="55" workbookViewId="0">
      <pane xSplit="2" ySplit="4" topLeftCell="C308" activePane="bottomRight" state="frozen"/>
      <selection activeCell="B320" sqref="B320:K334"/>
      <selection pane="topRight" activeCell="B320" sqref="B320:K334"/>
      <selection pane="bottomLeft" activeCell="B320" sqref="B320:K334"/>
      <selection pane="bottomRight" activeCell="O317" sqref="O317"/>
    </sheetView>
  </sheetViews>
  <sheetFormatPr defaultRowHeight="15"/>
  <cols>
    <col min="2" max="2" width="11" customWidth="1"/>
    <col min="3" max="12" width="11.5703125" style="216" customWidth="1"/>
    <col min="13" max="13" width="12" style="216" customWidth="1"/>
    <col min="14" max="14" width="3.5703125" customWidth="1"/>
    <col min="15" max="15" width="11.42578125" customWidth="1"/>
    <col min="16" max="26" width="9.7109375" customWidth="1"/>
    <col min="27" max="27" width="2" customWidth="1"/>
    <col min="28" max="28" width="11.42578125" customWidth="1"/>
    <col min="29" max="38" width="10.85546875" customWidth="1"/>
    <col min="41" max="41" width="15" customWidth="1"/>
    <col min="42" max="44" width="9.140625" style="81"/>
  </cols>
  <sheetData>
    <row r="1" spans="2:44">
      <c r="B1" t="s">
        <v>1</v>
      </c>
      <c r="C1" s="215" t="s">
        <v>704</v>
      </c>
      <c r="D1" s="215"/>
      <c r="E1" s="215"/>
      <c r="F1" s="215"/>
      <c r="G1" s="215"/>
      <c r="H1" s="215"/>
      <c r="I1" s="215"/>
      <c r="J1" s="215"/>
      <c r="K1" s="215"/>
      <c r="L1" s="215"/>
      <c r="M1" s="215"/>
      <c r="P1" s="215" t="s">
        <v>705</v>
      </c>
      <c r="Q1" s="215"/>
      <c r="R1" s="215"/>
      <c r="S1" s="215"/>
      <c r="T1" s="215"/>
      <c r="U1" s="215"/>
      <c r="V1" s="215"/>
      <c r="W1" s="215"/>
      <c r="X1" s="215"/>
      <c r="Y1" s="215"/>
      <c r="Z1" s="215"/>
      <c r="AC1" s="215" t="s">
        <v>706</v>
      </c>
      <c r="AD1" s="215"/>
      <c r="AE1" s="215"/>
      <c r="AF1" s="215"/>
      <c r="AG1" s="215"/>
      <c r="AH1" s="215"/>
      <c r="AI1" s="215"/>
      <c r="AJ1" s="215"/>
      <c r="AK1" s="215"/>
      <c r="AL1" s="215"/>
    </row>
    <row r="2" spans="2:44">
      <c r="F2" t="s">
        <v>739</v>
      </c>
      <c r="G2" t="s">
        <v>740</v>
      </c>
      <c r="H2" t="s">
        <v>741</v>
      </c>
      <c r="I2" t="s">
        <v>742</v>
      </c>
      <c r="J2" t="s">
        <v>743</v>
      </c>
      <c r="K2" t="s">
        <v>744</v>
      </c>
      <c r="L2" t="s">
        <v>745</v>
      </c>
      <c r="M2" t="s">
        <v>746</v>
      </c>
    </row>
    <row r="3" spans="2:44" ht="60" customHeight="1">
      <c r="E3" s="216" t="s">
        <v>715</v>
      </c>
      <c r="F3" s="6" t="s">
        <v>747</v>
      </c>
      <c r="G3" s="6" t="s">
        <v>748</v>
      </c>
      <c r="H3" s="6" t="s">
        <v>749</v>
      </c>
      <c r="I3" s="6" t="s">
        <v>750</v>
      </c>
      <c r="J3" s="6" t="s">
        <v>751</v>
      </c>
      <c r="K3" s="6" t="s">
        <v>752</v>
      </c>
      <c r="L3" s="6" t="s">
        <v>753</v>
      </c>
      <c r="M3" s="6" t="s">
        <v>754</v>
      </c>
      <c r="N3" t="s">
        <v>1</v>
      </c>
      <c r="S3" s="6" t="str">
        <f>F3</f>
        <v>HFRI Event-Driven</v>
      </c>
      <c r="T3" s="6" t="str">
        <f t="shared" ref="T3:Z4" si="0">G3</f>
        <v>HFRI Distressed/Restructuring</v>
      </c>
      <c r="U3" s="6" t="str">
        <f t="shared" si="0"/>
        <v>HFRI Merger Arbitrage</v>
      </c>
      <c r="V3" s="6" t="str">
        <f t="shared" si="0"/>
        <v>HFRI Activist</v>
      </c>
      <c r="W3" s="6" t="str">
        <f t="shared" si="0"/>
        <v>HFRI Credit Arbitrage</v>
      </c>
      <c r="X3" s="6" t="str">
        <f t="shared" si="0"/>
        <v>HFRI Multi-Strategy</v>
      </c>
      <c r="Y3" s="6" t="str">
        <f t="shared" si="0"/>
        <v>HFRI Special Situations</v>
      </c>
      <c r="Z3" s="6" t="str">
        <f t="shared" si="0"/>
        <v>HFRI Event-Driven (Asset Weighted)</v>
      </c>
      <c r="AC3" s="6" t="s">
        <v>724</v>
      </c>
      <c r="AD3" s="6" t="s">
        <v>725</v>
      </c>
      <c r="AE3" s="6" t="str">
        <f>S3</f>
        <v>HFRI Event-Driven</v>
      </c>
      <c r="AF3" s="6" t="str">
        <f t="shared" ref="AF3:AL4" si="1">T3</f>
        <v>HFRI Distressed/Restructuring</v>
      </c>
      <c r="AG3" s="6" t="str">
        <f t="shared" si="1"/>
        <v>HFRI Merger Arbitrage</v>
      </c>
      <c r="AH3" s="6" t="str">
        <f t="shared" si="1"/>
        <v>HFRI Activist</v>
      </c>
      <c r="AI3" s="6" t="str">
        <f t="shared" si="1"/>
        <v>HFRI Credit Arbitrage</v>
      </c>
      <c r="AJ3" s="6" t="str">
        <f t="shared" si="1"/>
        <v>HFRI Multi-Strategy</v>
      </c>
      <c r="AK3" s="6" t="str">
        <f t="shared" si="1"/>
        <v>HFRI Special Situations</v>
      </c>
      <c r="AL3" s="6" t="str">
        <f t="shared" si="1"/>
        <v>HFRI Event-Driven (Asset Weighted)</v>
      </c>
      <c r="AR3" s="6" t="str">
        <f>AE3</f>
        <v>HFRI Event-Driven</v>
      </c>
    </row>
    <row r="4" spans="2:44" s="6" customFormat="1" ht="72.599999999999994" customHeight="1">
      <c r="B4" s="6" t="s">
        <v>288</v>
      </c>
      <c r="C4" s="132" t="s">
        <v>695</v>
      </c>
      <c r="D4" s="132" t="s">
        <v>724</v>
      </c>
      <c r="E4" s="132" t="s">
        <v>725</v>
      </c>
      <c r="F4" s="79" t="s">
        <v>755</v>
      </c>
      <c r="G4" s="79" t="s">
        <v>756</v>
      </c>
      <c r="H4" s="79" t="s">
        <v>757</v>
      </c>
      <c r="I4" s="79" t="s">
        <v>758</v>
      </c>
      <c r="J4" s="79" t="s">
        <v>759</v>
      </c>
      <c r="K4" s="79" t="s">
        <v>760</v>
      </c>
      <c r="L4" s="79" t="s">
        <v>761</v>
      </c>
      <c r="M4" s="79" t="s">
        <v>762</v>
      </c>
      <c r="O4" s="6" t="s">
        <v>288</v>
      </c>
      <c r="P4" s="6" t="s">
        <v>695</v>
      </c>
      <c r="Q4" s="6" t="s">
        <v>724</v>
      </c>
      <c r="R4" s="6" t="s">
        <v>725</v>
      </c>
      <c r="S4" s="6" t="str">
        <f t="shared" ref="S4" si="2">F4</f>
        <v>HFRI Event-Driven (Total) Index</v>
      </c>
      <c r="T4" s="6" t="str">
        <f t="shared" si="0"/>
        <v>HFRI ED: Distressed/Restructuring Index</v>
      </c>
      <c r="U4" s="6" t="str">
        <f t="shared" si="0"/>
        <v>HFRI ED: Merger Arbitrage Index</v>
      </c>
      <c r="V4" s="6" t="str">
        <f t="shared" si="0"/>
        <v>HFRI ED: Activist Index</v>
      </c>
      <c r="W4" s="6" t="str">
        <f t="shared" si="0"/>
        <v>HFRI ED: Credit Arbitrage Index</v>
      </c>
      <c r="X4" s="6" t="str">
        <f t="shared" si="0"/>
        <v>HFRI ED: Multi-Strategy Index</v>
      </c>
      <c r="Y4" s="6" t="str">
        <f t="shared" si="0"/>
        <v>HFRI ED: Special Situations Index</v>
      </c>
      <c r="Z4" s="6" t="str">
        <f t="shared" si="0"/>
        <v>HFRI Event-Driven (Total) Index - Asset Weighted</v>
      </c>
      <c r="AA4" s="6" t="s">
        <v>1</v>
      </c>
      <c r="AB4" s="6" t="s">
        <v>288</v>
      </c>
      <c r="AC4" s="6" t="s">
        <v>724</v>
      </c>
      <c r="AD4" s="6" t="s">
        <v>725</v>
      </c>
      <c r="AE4" s="6" t="str">
        <f t="shared" ref="AE4" si="3">S4</f>
        <v>HFRI Event-Driven (Total) Index</v>
      </c>
      <c r="AF4" s="6" t="str">
        <f t="shared" si="1"/>
        <v>HFRI ED: Distressed/Restructuring Index</v>
      </c>
      <c r="AG4" s="6" t="str">
        <f t="shared" si="1"/>
        <v>HFRI ED: Merger Arbitrage Index</v>
      </c>
      <c r="AH4" s="6" t="str">
        <f t="shared" si="1"/>
        <v>HFRI ED: Activist Index</v>
      </c>
      <c r="AI4" s="6" t="str">
        <f t="shared" si="1"/>
        <v>HFRI ED: Credit Arbitrage Index</v>
      </c>
      <c r="AJ4" s="6" t="str">
        <f t="shared" si="1"/>
        <v>HFRI ED: Multi-Strategy Index</v>
      </c>
      <c r="AK4" s="6" t="str">
        <f t="shared" si="1"/>
        <v>HFRI ED: Special Situations Index</v>
      </c>
      <c r="AL4" s="6" t="str">
        <f t="shared" si="1"/>
        <v>HFRI Event-Driven (Total) Index - Asset Weighted</v>
      </c>
      <c r="AO4" s="6" t="s">
        <v>288</v>
      </c>
      <c r="AP4" s="217" t="s">
        <v>724</v>
      </c>
      <c r="AQ4" s="217" t="s">
        <v>725</v>
      </c>
      <c r="AR4" s="79" t="str">
        <f>AE4</f>
        <v>HFRI Event-Driven (Total) Index</v>
      </c>
    </row>
    <row r="5" spans="2:44">
      <c r="B5" s="218">
        <v>34638</v>
      </c>
      <c r="C5" s="219">
        <f>VLOOKUP(B5,[10]BBG_Bench!$Q:$S,3,FALSE)</f>
        <v>127.78700000000001</v>
      </c>
      <c r="D5" s="219">
        <f>VLOOKUP(B5,[10]BBG_Bench!$H:$K,3,FALSE)</f>
        <v>588.73</v>
      </c>
      <c r="E5" s="219">
        <f>VLOOKUP(B5,[10]BBG_Bench!$M:$O,3,FALSE)</f>
        <v>571.85</v>
      </c>
      <c r="F5" s="216">
        <f t="shared" ref="F5:I24" si="4">IFERROR(INDEX(data,MATCH(($B5&amp;F$2),data_column,0),MATCH("NAV",data_row,0)),"")</f>
        <v>2085.46</v>
      </c>
      <c r="G5" s="216">
        <f t="shared" si="4"/>
        <v>2530.4299999999998</v>
      </c>
      <c r="H5" s="216">
        <f t="shared" si="4"/>
        <v>1651.48</v>
      </c>
      <c r="I5" s="216" t="str">
        <f t="shared" si="4"/>
        <v/>
      </c>
      <c r="J5" s="216" t="str">
        <f t="shared" ref="J5:M68" si="5">IFERROR(INDEX(data,MATCH(($B5&amp;J$2),data_column,0),MATCH("NAV",data_row,0)),"")</f>
        <v/>
      </c>
      <c r="K5" s="216" t="str">
        <f t="shared" si="5"/>
        <v/>
      </c>
      <c r="L5" s="216" t="str">
        <f t="shared" si="5"/>
        <v/>
      </c>
      <c r="M5" s="216" t="str">
        <f t="shared" si="5"/>
        <v/>
      </c>
      <c r="N5" s="220"/>
      <c r="O5" s="218">
        <v>34638</v>
      </c>
      <c r="P5" s="28"/>
      <c r="AB5" s="218">
        <v>34638</v>
      </c>
      <c r="AO5" s="218">
        <v>34638</v>
      </c>
      <c r="AP5" s="81">
        <v>1</v>
      </c>
      <c r="AQ5" s="81">
        <v>1</v>
      </c>
      <c r="AR5" s="81">
        <v>1</v>
      </c>
    </row>
    <row r="6" spans="2:44">
      <c r="B6" s="218">
        <v>34668</v>
      </c>
      <c r="C6" s="219">
        <f>VLOOKUP(B6,[10]BBG_Bench!$Q:$S,3,FALSE)</f>
        <v>128.18700000000001</v>
      </c>
      <c r="D6" s="219">
        <f>VLOOKUP(B6,[10]BBG_Bench!$H:$K,3,FALSE)</f>
        <v>567.29</v>
      </c>
      <c r="E6" s="219">
        <f>VLOOKUP(B6,[10]BBG_Bench!$M:$O,3,FALSE)</f>
        <v>570.58000000000004</v>
      </c>
      <c r="F6" s="216">
        <f t="shared" si="4"/>
        <v>2058.98</v>
      </c>
      <c r="G6" s="216">
        <f t="shared" si="4"/>
        <v>2487.16</v>
      </c>
      <c r="H6" s="216">
        <f t="shared" si="4"/>
        <v>1647.85</v>
      </c>
      <c r="I6" s="216" t="str">
        <f t="shared" si="4"/>
        <v/>
      </c>
      <c r="J6" s="216" t="str">
        <f t="shared" si="5"/>
        <v/>
      </c>
      <c r="K6" s="216" t="str">
        <f t="shared" si="5"/>
        <v/>
      </c>
      <c r="L6" s="216" t="str">
        <f t="shared" si="5"/>
        <v/>
      </c>
      <c r="M6" s="216" t="str">
        <f t="shared" si="5"/>
        <v/>
      </c>
      <c r="N6" s="220"/>
      <c r="O6" s="218">
        <v>34668</v>
      </c>
      <c r="P6" s="28">
        <f t="shared" ref="P6:U34" si="6">(C6-C5)/C5</f>
        <v>3.1302088631864405E-3</v>
      </c>
      <c r="Q6" s="28">
        <f t="shared" si="6"/>
        <v>-3.6417372989316077E-2</v>
      </c>
      <c r="R6" s="28">
        <f t="shared" si="6"/>
        <v>-2.2208621141907524E-3</v>
      </c>
      <c r="S6" s="28">
        <f t="shared" si="6"/>
        <v>-1.2697438454825323E-2</v>
      </c>
      <c r="T6" s="28">
        <f t="shared" si="6"/>
        <v>-1.7099860498018118E-2</v>
      </c>
      <c r="U6" s="28">
        <f t="shared" si="6"/>
        <v>-2.1980284351007032E-3</v>
      </c>
      <c r="V6" s="28"/>
      <c r="W6" s="28"/>
      <c r="X6" s="28"/>
      <c r="Y6" s="28"/>
      <c r="Z6" s="28"/>
      <c r="AB6" s="218">
        <v>34668</v>
      </c>
      <c r="AC6" s="28">
        <f t="shared" ref="AC6:AC69" si="7">Q6-P6</f>
        <v>-3.9547581852502518E-2</v>
      </c>
      <c r="AD6" s="28">
        <f t="shared" ref="AD6:AD69" si="8">R6-P6</f>
        <v>-5.3510709773771925E-3</v>
      </c>
      <c r="AE6" s="28">
        <f t="shared" ref="AE6:AH48" si="9">S6-$P6</f>
        <v>-1.5827647318011763E-2</v>
      </c>
      <c r="AF6" s="28">
        <f t="shared" si="9"/>
        <v>-2.0230069361204559E-2</v>
      </c>
      <c r="AG6" s="28">
        <f t="shared" si="9"/>
        <v>-5.3282372982871437E-3</v>
      </c>
      <c r="AH6" s="28">
        <f t="shared" si="9"/>
        <v>-3.1302088631864405E-3</v>
      </c>
      <c r="AI6" s="28"/>
      <c r="AJ6" s="28"/>
      <c r="AK6" s="28"/>
      <c r="AL6" s="28"/>
      <c r="AO6" s="218">
        <v>34668</v>
      </c>
      <c r="AP6" s="81">
        <f t="shared" ref="AP6:AR21" si="10">AP5*(1+Q6)</f>
        <v>0.96358262701068398</v>
      </c>
      <c r="AQ6" s="81">
        <f t="shared" si="10"/>
        <v>0.9977791378858093</v>
      </c>
      <c r="AR6" s="81">
        <f t="shared" si="10"/>
        <v>0.98730256154517471</v>
      </c>
    </row>
    <row r="7" spans="2:44">
      <c r="B7" s="218">
        <v>34699</v>
      </c>
      <c r="C7" s="219">
        <f>VLOOKUP(B7,[10]BBG_Bench!$Q:$S,3,FALSE)</f>
        <v>128.786</v>
      </c>
      <c r="D7" s="219">
        <f>VLOOKUP(B7,[10]BBG_Bench!$H:$K,3,FALSE)</f>
        <v>575.70000000000005</v>
      </c>
      <c r="E7" s="219">
        <f>VLOOKUP(B7,[10]BBG_Bench!$M:$O,3,FALSE)</f>
        <v>574.52</v>
      </c>
      <c r="F7" s="216">
        <f t="shared" si="4"/>
        <v>2058.98</v>
      </c>
      <c r="G7" s="216">
        <f t="shared" si="4"/>
        <v>2488.9</v>
      </c>
      <c r="H7" s="216">
        <f t="shared" si="4"/>
        <v>1672.24</v>
      </c>
      <c r="I7" s="216" t="str">
        <f t="shared" si="4"/>
        <v/>
      </c>
      <c r="J7" s="216" t="str">
        <f t="shared" si="5"/>
        <v/>
      </c>
      <c r="K7" s="216" t="str">
        <f t="shared" si="5"/>
        <v/>
      </c>
      <c r="L7" s="216" t="str">
        <f t="shared" si="5"/>
        <v/>
      </c>
      <c r="M7" s="216" t="str">
        <f t="shared" si="5"/>
        <v/>
      </c>
      <c r="N7" s="220"/>
      <c r="O7" s="218">
        <v>34699</v>
      </c>
      <c r="P7" s="28">
        <f t="shared" si="6"/>
        <v>4.6728607425089086E-3</v>
      </c>
      <c r="Q7" s="28">
        <f t="shared" si="6"/>
        <v>1.4824869114562362E-2</v>
      </c>
      <c r="R7" s="28">
        <f t="shared" si="6"/>
        <v>6.9052543026393151E-3</v>
      </c>
      <c r="S7" s="28">
        <f t="shared" si="6"/>
        <v>0</v>
      </c>
      <c r="T7" s="28">
        <f t="shared" si="6"/>
        <v>6.9959311021415452E-4</v>
      </c>
      <c r="U7" s="28">
        <f t="shared" si="6"/>
        <v>1.4801104469460266E-2</v>
      </c>
      <c r="V7" s="28"/>
      <c r="W7" s="28"/>
      <c r="X7" s="28"/>
      <c r="Y7" s="28"/>
      <c r="Z7" s="28"/>
      <c r="AB7" s="218">
        <v>34699</v>
      </c>
      <c r="AC7" s="28">
        <f t="shared" si="7"/>
        <v>1.0152008372053455E-2</v>
      </c>
      <c r="AD7" s="28">
        <f t="shared" si="8"/>
        <v>2.2323935601304065E-3</v>
      </c>
      <c r="AE7" s="28">
        <f t="shared" si="9"/>
        <v>-4.6728607425089086E-3</v>
      </c>
      <c r="AF7" s="28">
        <f t="shared" si="9"/>
        <v>-3.9732676322947538E-3</v>
      </c>
      <c r="AG7" s="28">
        <f t="shared" si="9"/>
        <v>1.0128243726951359E-2</v>
      </c>
      <c r="AH7" s="28">
        <f t="shared" si="9"/>
        <v>-4.6728607425089086E-3</v>
      </c>
      <c r="AI7" s="28"/>
      <c r="AJ7" s="28"/>
      <c r="AK7" s="28"/>
      <c r="AL7" s="28"/>
      <c r="AO7" s="218">
        <v>34699</v>
      </c>
      <c r="AP7" s="81">
        <f t="shared" si="10"/>
        <v>0.97786761333718342</v>
      </c>
      <c r="AQ7" s="81">
        <f t="shared" si="10"/>
        <v>1.004669056570779</v>
      </c>
      <c r="AR7" s="81">
        <f t="shared" si="10"/>
        <v>0.98730256154517471</v>
      </c>
    </row>
    <row r="8" spans="2:44">
      <c r="B8" s="218">
        <v>34730</v>
      </c>
      <c r="C8" s="219">
        <f>VLOOKUP(B8,[10]BBG_Bench!$Q:$S,3,FALSE)</f>
        <v>129.506</v>
      </c>
      <c r="D8" s="219">
        <f>VLOOKUP(B8,[10]BBG_Bench!$H:$K,3,FALSE)</f>
        <v>590.63</v>
      </c>
      <c r="E8" s="219">
        <f>VLOOKUP(B8,[10]BBG_Bench!$M:$O,3,FALSE)</f>
        <v>585.89</v>
      </c>
      <c r="F8" s="216">
        <f t="shared" si="4"/>
        <v>2100.98</v>
      </c>
      <c r="G8" s="216">
        <f t="shared" si="4"/>
        <v>2515.79</v>
      </c>
      <c r="H8" s="216">
        <f t="shared" si="4"/>
        <v>1686.62</v>
      </c>
      <c r="I8" s="216" t="str">
        <f t="shared" si="4"/>
        <v/>
      </c>
      <c r="J8" s="216" t="str">
        <f t="shared" si="5"/>
        <v/>
      </c>
      <c r="K8" s="216" t="str">
        <f t="shared" si="5"/>
        <v/>
      </c>
      <c r="L8" s="216" t="str">
        <f t="shared" si="5"/>
        <v/>
      </c>
      <c r="M8" s="216" t="str">
        <f t="shared" si="5"/>
        <v/>
      </c>
      <c r="N8" s="220"/>
      <c r="O8" s="218">
        <v>34730</v>
      </c>
      <c r="P8" s="28">
        <f t="shared" si="6"/>
        <v>5.5906697933005055E-3</v>
      </c>
      <c r="Q8" s="28">
        <f t="shared" si="6"/>
        <v>2.5933645996178475E-2</v>
      </c>
      <c r="R8" s="28">
        <f t="shared" si="6"/>
        <v>1.9790433753394145E-2</v>
      </c>
      <c r="S8" s="28">
        <f t="shared" si="6"/>
        <v>2.0398449717821444E-2</v>
      </c>
      <c r="T8" s="28">
        <f t="shared" si="6"/>
        <v>1.0803969625135551E-2</v>
      </c>
      <c r="U8" s="28">
        <f t="shared" si="6"/>
        <v>8.5992441276371099E-3</v>
      </c>
      <c r="V8" s="28"/>
      <c r="W8" s="28"/>
      <c r="X8" s="28"/>
      <c r="Y8" s="28"/>
      <c r="Z8" s="28"/>
      <c r="AB8" s="218">
        <v>34730</v>
      </c>
      <c r="AC8" s="28">
        <f t="shared" si="7"/>
        <v>2.034297620287797E-2</v>
      </c>
      <c r="AD8" s="28">
        <f t="shared" si="8"/>
        <v>1.4199763960093641E-2</v>
      </c>
      <c r="AE8" s="28">
        <f t="shared" si="9"/>
        <v>1.4807779924520939E-2</v>
      </c>
      <c r="AF8" s="28">
        <f t="shared" si="9"/>
        <v>5.2132998318350455E-3</v>
      </c>
      <c r="AG8" s="28">
        <f t="shared" si="9"/>
        <v>3.0085743343366044E-3</v>
      </c>
      <c r="AH8" s="28">
        <f t="shared" si="9"/>
        <v>-5.5906697933005055E-3</v>
      </c>
      <c r="AI8" s="28"/>
      <c r="AJ8" s="28"/>
      <c r="AK8" s="28"/>
      <c r="AL8" s="28"/>
      <c r="AO8" s="218">
        <v>34730</v>
      </c>
      <c r="AP8" s="81">
        <f t="shared" si="10"/>
        <v>1.0032272858525979</v>
      </c>
      <c r="AQ8" s="81">
        <f t="shared" si="10"/>
        <v>1.0245518929789279</v>
      </c>
      <c r="AR8" s="81">
        <f t="shared" si="10"/>
        <v>1.0074420032031302</v>
      </c>
    </row>
    <row r="9" spans="2:44">
      <c r="B9" s="218">
        <v>34758</v>
      </c>
      <c r="C9" s="219">
        <f>VLOOKUP(B9,[10]BBG_Bench!$Q:$S,3,FALSE)</f>
        <v>130.18899999999999</v>
      </c>
      <c r="D9" s="219">
        <f>VLOOKUP(B9,[10]BBG_Bench!$H:$K,3,FALSE)</f>
        <v>613.65</v>
      </c>
      <c r="E9" s="219">
        <f>VLOOKUP(B9,[10]BBG_Bench!$M:$O,3,FALSE)</f>
        <v>599.82000000000005</v>
      </c>
      <c r="F9" s="216">
        <f t="shared" si="4"/>
        <v>2127.66</v>
      </c>
      <c r="G9" s="216">
        <f t="shared" si="4"/>
        <v>2568.11</v>
      </c>
      <c r="H9" s="216">
        <f t="shared" si="4"/>
        <v>1711.07</v>
      </c>
      <c r="I9" s="216" t="str">
        <f t="shared" si="4"/>
        <v/>
      </c>
      <c r="J9" s="216" t="str">
        <f t="shared" si="5"/>
        <v/>
      </c>
      <c r="K9" s="216" t="str">
        <f t="shared" si="5"/>
        <v/>
      </c>
      <c r="L9" s="216" t="str">
        <f t="shared" si="5"/>
        <v/>
      </c>
      <c r="M9" s="216" t="str">
        <f t="shared" si="5"/>
        <v/>
      </c>
      <c r="N9" s="220"/>
      <c r="O9" s="218">
        <v>34758</v>
      </c>
      <c r="P9" s="28">
        <f t="shared" si="6"/>
        <v>5.273886924157898E-3</v>
      </c>
      <c r="Q9" s="28">
        <f t="shared" si="6"/>
        <v>3.8975331425765675E-2</v>
      </c>
      <c r="R9" s="28">
        <f t="shared" si="6"/>
        <v>2.3775794091041091E-2</v>
      </c>
      <c r="S9" s="28">
        <f t="shared" si="6"/>
        <v>1.2698835781397175E-2</v>
      </c>
      <c r="T9" s="28">
        <f t="shared" si="6"/>
        <v>2.079664836890208E-2</v>
      </c>
      <c r="U9" s="28">
        <f t="shared" si="6"/>
        <v>1.449644851833848E-2</v>
      </c>
      <c r="V9" s="28"/>
      <c r="W9" s="28"/>
      <c r="X9" s="28"/>
      <c r="Y9" s="28"/>
      <c r="Z9" s="28"/>
      <c r="AB9" s="218">
        <v>34758</v>
      </c>
      <c r="AC9" s="28">
        <f t="shared" si="7"/>
        <v>3.370144450160778E-2</v>
      </c>
      <c r="AD9" s="28">
        <f t="shared" si="8"/>
        <v>1.8501907166883193E-2</v>
      </c>
      <c r="AE9" s="28">
        <f t="shared" si="9"/>
        <v>7.4249488572392768E-3</v>
      </c>
      <c r="AF9" s="28">
        <f t="shared" si="9"/>
        <v>1.5522761444744182E-2</v>
      </c>
      <c r="AG9" s="28">
        <f t="shared" si="9"/>
        <v>9.2225615941805821E-3</v>
      </c>
      <c r="AH9" s="28">
        <f t="shared" si="9"/>
        <v>-5.273886924157898E-3</v>
      </c>
      <c r="AI9" s="28"/>
      <c r="AJ9" s="28"/>
      <c r="AK9" s="28"/>
      <c r="AL9" s="28"/>
      <c r="AO9" s="218">
        <v>34758</v>
      </c>
      <c r="AP9" s="81">
        <f t="shared" si="10"/>
        <v>1.0423284018140744</v>
      </c>
      <c r="AQ9" s="81">
        <f t="shared" si="10"/>
        <v>1.0489114278219811</v>
      </c>
      <c r="AR9" s="81">
        <f t="shared" si="10"/>
        <v>1.0202353437610885</v>
      </c>
    </row>
    <row r="10" spans="2:44">
      <c r="B10" s="218">
        <v>34789</v>
      </c>
      <c r="C10" s="219">
        <f>VLOOKUP(B10,[10]BBG_Bench!$Q:$S,3,FALSE)</f>
        <v>130.881</v>
      </c>
      <c r="D10" s="219">
        <f>VLOOKUP(B10,[10]BBG_Bench!$H:$K,3,FALSE)</f>
        <v>631.76</v>
      </c>
      <c r="E10" s="219">
        <f>VLOOKUP(B10,[10]BBG_Bench!$M:$O,3,FALSE)</f>
        <v>603.5</v>
      </c>
      <c r="F10" s="216">
        <f t="shared" si="4"/>
        <v>2142.34</v>
      </c>
      <c r="G10" s="216">
        <f t="shared" si="4"/>
        <v>2608.1799999999998</v>
      </c>
      <c r="H10" s="216">
        <f t="shared" si="4"/>
        <v>1736.57</v>
      </c>
      <c r="I10" s="216" t="str">
        <f t="shared" si="4"/>
        <v/>
      </c>
      <c r="J10" s="216" t="str">
        <f t="shared" si="5"/>
        <v/>
      </c>
      <c r="K10" s="216" t="str">
        <f t="shared" si="5"/>
        <v/>
      </c>
      <c r="L10" s="216" t="str">
        <f t="shared" si="5"/>
        <v/>
      </c>
      <c r="M10" s="216" t="str">
        <f t="shared" si="5"/>
        <v/>
      </c>
      <c r="N10" s="220"/>
      <c r="O10" s="218">
        <v>34789</v>
      </c>
      <c r="P10" s="28">
        <f t="shared" si="6"/>
        <v>5.3153492230526948E-3</v>
      </c>
      <c r="Q10" s="28">
        <f t="shared" si="6"/>
        <v>2.9511936771775465E-2</v>
      </c>
      <c r="R10" s="28">
        <f t="shared" si="6"/>
        <v>6.1351738854988989E-3</v>
      </c>
      <c r="S10" s="28">
        <f t="shared" si="6"/>
        <v>6.8995986200804131E-3</v>
      </c>
      <c r="T10" s="28">
        <f t="shared" si="6"/>
        <v>1.5602914205388285E-2</v>
      </c>
      <c r="U10" s="28">
        <f t="shared" si="6"/>
        <v>1.4902955460618211E-2</v>
      </c>
      <c r="V10" s="28"/>
      <c r="W10" s="28"/>
      <c r="X10" s="28"/>
      <c r="Y10" s="28"/>
      <c r="Z10" s="28"/>
      <c r="AB10" s="218">
        <v>34789</v>
      </c>
      <c r="AC10" s="28">
        <f t="shared" si="7"/>
        <v>2.4196587548722771E-2</v>
      </c>
      <c r="AD10" s="28">
        <f t="shared" si="8"/>
        <v>8.1982466244620404E-4</v>
      </c>
      <c r="AE10" s="28">
        <f t="shared" si="9"/>
        <v>1.5842493970277182E-3</v>
      </c>
      <c r="AF10" s="28">
        <f t="shared" si="9"/>
        <v>1.028756498233559E-2</v>
      </c>
      <c r="AG10" s="28">
        <f t="shared" si="9"/>
        <v>9.5876062375655161E-3</v>
      </c>
      <c r="AH10" s="28">
        <f t="shared" si="9"/>
        <v>-5.3153492230526948E-3</v>
      </c>
      <c r="AI10" s="28"/>
      <c r="AJ10" s="28"/>
      <c r="AK10" s="28"/>
      <c r="AL10" s="28"/>
      <c r="AO10" s="218">
        <v>34789</v>
      </c>
      <c r="AP10" s="81">
        <f t="shared" si="10"/>
        <v>1.0730895317038371</v>
      </c>
      <c r="AQ10" s="81">
        <f t="shared" si="10"/>
        <v>1.055346681822156</v>
      </c>
      <c r="AR10" s="81">
        <f t="shared" si="10"/>
        <v>1.0272745581310598</v>
      </c>
    </row>
    <row r="11" spans="2:44">
      <c r="B11" s="218">
        <v>34819</v>
      </c>
      <c r="C11" s="219">
        <f>VLOOKUP(B11,[10]BBG_Bench!$Q:$S,3,FALSE)</f>
        <v>131.506</v>
      </c>
      <c r="D11" s="219">
        <f>VLOOKUP(B11,[10]BBG_Bench!$H:$K,3,FALSE)</f>
        <v>650.36</v>
      </c>
      <c r="E11" s="219">
        <f>VLOOKUP(B11,[10]BBG_Bench!$M:$O,3,FALSE)</f>
        <v>611.92999999999995</v>
      </c>
      <c r="F11" s="216">
        <f t="shared" si="4"/>
        <v>2187.5500000000002</v>
      </c>
      <c r="G11" s="216">
        <f t="shared" si="4"/>
        <v>2655.91</v>
      </c>
      <c r="H11" s="216">
        <f t="shared" si="4"/>
        <v>1742.65</v>
      </c>
      <c r="I11" s="216" t="str">
        <f t="shared" si="4"/>
        <v/>
      </c>
      <c r="J11" s="216" t="str">
        <f t="shared" si="5"/>
        <v/>
      </c>
      <c r="K11" s="216" t="str">
        <f t="shared" si="5"/>
        <v/>
      </c>
      <c r="L11" s="216" t="str">
        <f t="shared" si="5"/>
        <v/>
      </c>
      <c r="M11" s="216" t="str">
        <f t="shared" si="5"/>
        <v/>
      </c>
      <c r="N11" s="220"/>
      <c r="O11" s="218">
        <v>34819</v>
      </c>
      <c r="P11" s="28">
        <f t="shared" si="6"/>
        <v>4.7753302618409087E-3</v>
      </c>
      <c r="Q11" s="28">
        <f t="shared" si="6"/>
        <v>2.9441560086108685E-2</v>
      </c>
      <c r="R11" s="28">
        <f t="shared" si="6"/>
        <v>1.3968516984258409E-2</v>
      </c>
      <c r="S11" s="28">
        <f t="shared" si="6"/>
        <v>2.1103092879748327E-2</v>
      </c>
      <c r="T11" s="28">
        <f t="shared" si="6"/>
        <v>1.8300117323190892E-2</v>
      </c>
      <c r="U11" s="28">
        <f t="shared" si="6"/>
        <v>3.5011545748228718E-3</v>
      </c>
      <c r="V11" s="28"/>
      <c r="W11" s="28"/>
      <c r="X11" s="28"/>
      <c r="Y11" s="28"/>
      <c r="Z11" s="28"/>
      <c r="AB11" s="218">
        <v>34819</v>
      </c>
      <c r="AC11" s="28">
        <f t="shared" si="7"/>
        <v>2.4666229824267777E-2</v>
      </c>
      <c r="AD11" s="28">
        <f t="shared" si="8"/>
        <v>9.1931867224174998E-3</v>
      </c>
      <c r="AE11" s="28">
        <f t="shared" si="9"/>
        <v>1.6327762617907419E-2</v>
      </c>
      <c r="AF11" s="28">
        <f t="shared" si="9"/>
        <v>1.3524787061349984E-2</v>
      </c>
      <c r="AG11" s="28">
        <f t="shared" si="9"/>
        <v>-1.2741756870180369E-3</v>
      </c>
      <c r="AH11" s="28">
        <f t="shared" si="9"/>
        <v>-4.7753302618409087E-3</v>
      </c>
      <c r="AI11" s="28"/>
      <c r="AJ11" s="28"/>
      <c r="AK11" s="28"/>
      <c r="AL11" s="28"/>
      <c r="AO11" s="218">
        <v>34819</v>
      </c>
      <c r="AP11" s="81">
        <f t="shared" si="10"/>
        <v>1.1046829616292699</v>
      </c>
      <c r="AQ11" s="81">
        <f t="shared" si="10"/>
        <v>1.0700883098714695</v>
      </c>
      <c r="AR11" s="81">
        <f t="shared" si="10"/>
        <v>1.0489532285443022</v>
      </c>
    </row>
    <row r="12" spans="2:44">
      <c r="B12" s="218">
        <v>34850</v>
      </c>
      <c r="C12" s="219">
        <f>VLOOKUP(B12,[10]BBG_Bench!$Q:$S,3,FALSE)</f>
        <v>132.286</v>
      </c>
      <c r="D12" s="219">
        <f>VLOOKUP(B12,[10]BBG_Bench!$H:$K,3,FALSE)</f>
        <v>676.36</v>
      </c>
      <c r="E12" s="219">
        <f>VLOOKUP(B12,[10]BBG_Bench!$M:$O,3,FALSE)</f>
        <v>635.61</v>
      </c>
      <c r="F12" s="216">
        <f t="shared" si="4"/>
        <v>2227.8000000000002</v>
      </c>
      <c r="G12" s="216">
        <f t="shared" si="4"/>
        <v>2688.84</v>
      </c>
      <c r="H12" s="216">
        <f t="shared" si="4"/>
        <v>1764.6</v>
      </c>
      <c r="I12" s="216" t="str">
        <f t="shared" si="4"/>
        <v/>
      </c>
      <c r="J12" s="216" t="str">
        <f t="shared" si="5"/>
        <v/>
      </c>
      <c r="K12" s="216" t="str">
        <f t="shared" si="5"/>
        <v/>
      </c>
      <c r="L12" s="216" t="str">
        <f t="shared" si="5"/>
        <v/>
      </c>
      <c r="M12" s="216" t="str">
        <f t="shared" si="5"/>
        <v/>
      </c>
      <c r="N12" s="220"/>
      <c r="O12" s="218">
        <v>34850</v>
      </c>
      <c r="P12" s="28">
        <f t="shared" si="6"/>
        <v>5.9312883062369861E-3</v>
      </c>
      <c r="Q12" s="28">
        <f t="shared" si="6"/>
        <v>3.9977858416876809E-2</v>
      </c>
      <c r="R12" s="28">
        <f t="shared" si="6"/>
        <v>3.8697236612030894E-2</v>
      </c>
      <c r="S12" s="28">
        <f t="shared" si="6"/>
        <v>1.8399579438184269E-2</v>
      </c>
      <c r="T12" s="28">
        <f t="shared" si="6"/>
        <v>1.2398763512317923E-2</v>
      </c>
      <c r="U12" s="28">
        <f t="shared" si="6"/>
        <v>1.2595759332051655E-2</v>
      </c>
      <c r="V12" s="28"/>
      <c r="W12" s="28"/>
      <c r="X12" s="28"/>
      <c r="Y12" s="28"/>
      <c r="Z12" s="28"/>
      <c r="AB12" s="218">
        <v>34850</v>
      </c>
      <c r="AC12" s="28">
        <f t="shared" si="7"/>
        <v>3.4046570110639822E-2</v>
      </c>
      <c r="AD12" s="28">
        <f t="shared" si="8"/>
        <v>3.2765948305793907E-2</v>
      </c>
      <c r="AE12" s="28">
        <f t="shared" si="9"/>
        <v>1.2468291131947282E-2</v>
      </c>
      <c r="AF12" s="28">
        <f t="shared" si="9"/>
        <v>6.4674752060809365E-3</v>
      </c>
      <c r="AG12" s="28">
        <f t="shared" si="9"/>
        <v>6.6644710258146689E-3</v>
      </c>
      <c r="AH12" s="28">
        <f t="shared" si="9"/>
        <v>-5.9312883062369861E-3</v>
      </c>
      <c r="AI12" s="28"/>
      <c r="AJ12" s="28"/>
      <c r="AK12" s="28"/>
      <c r="AL12" s="28"/>
      <c r="AO12" s="218">
        <v>34850</v>
      </c>
      <c r="AP12" s="81">
        <f t="shared" si="10"/>
        <v>1.1488458206648211</v>
      </c>
      <c r="AQ12" s="81">
        <f t="shared" si="10"/>
        <v>1.1114977703943341</v>
      </c>
      <c r="AR12" s="81">
        <f t="shared" si="10"/>
        <v>1.068253526799843</v>
      </c>
    </row>
    <row r="13" spans="2:44">
      <c r="B13" s="218">
        <v>34880</v>
      </c>
      <c r="C13" s="219">
        <f>VLOOKUP(B13,[10]BBG_Bench!$Q:$S,3,FALSE)</f>
        <v>132.947</v>
      </c>
      <c r="D13" s="219">
        <f>VLOOKUP(B13,[10]BBG_Bench!$H:$K,3,FALSE)</f>
        <v>692.07</v>
      </c>
      <c r="E13" s="219">
        <f>VLOOKUP(B13,[10]BBG_Bench!$M:$O,3,FALSE)</f>
        <v>640.27</v>
      </c>
      <c r="F13" s="216">
        <f t="shared" si="4"/>
        <v>2260.77</v>
      </c>
      <c r="G13" s="216">
        <f t="shared" si="4"/>
        <v>2744.23</v>
      </c>
      <c r="H13" s="216">
        <f t="shared" si="4"/>
        <v>1808.19</v>
      </c>
      <c r="I13" s="216" t="str">
        <f t="shared" si="4"/>
        <v/>
      </c>
      <c r="J13" s="216" t="str">
        <f t="shared" si="5"/>
        <v/>
      </c>
      <c r="K13" s="216" t="str">
        <f t="shared" si="5"/>
        <v/>
      </c>
      <c r="L13" s="216" t="str">
        <f t="shared" si="5"/>
        <v/>
      </c>
      <c r="M13" s="216" t="str">
        <f t="shared" si="5"/>
        <v/>
      </c>
      <c r="N13" s="220"/>
      <c r="O13" s="218">
        <v>34880</v>
      </c>
      <c r="P13" s="28">
        <f t="shared" si="6"/>
        <v>4.9967494670637965E-3</v>
      </c>
      <c r="Q13" s="28">
        <f t="shared" si="6"/>
        <v>2.3227275415459277E-2</v>
      </c>
      <c r="R13" s="28">
        <f t="shared" si="6"/>
        <v>7.3315397806830726E-3</v>
      </c>
      <c r="S13" s="28">
        <f t="shared" si="6"/>
        <v>1.4799353622407665E-2</v>
      </c>
      <c r="T13" s="28">
        <f t="shared" si="6"/>
        <v>2.0599961321610759E-2</v>
      </c>
      <c r="U13" s="28">
        <f t="shared" si="6"/>
        <v>2.470248214892902E-2</v>
      </c>
      <c r="V13" s="28"/>
      <c r="W13" s="28"/>
      <c r="X13" s="28"/>
      <c r="Y13" s="28"/>
      <c r="Z13" s="28"/>
      <c r="AB13" s="218">
        <v>34880</v>
      </c>
      <c r="AC13" s="28">
        <f t="shared" si="7"/>
        <v>1.8230525948395481E-2</v>
      </c>
      <c r="AD13" s="28">
        <f t="shared" si="8"/>
        <v>2.3347903136192762E-3</v>
      </c>
      <c r="AE13" s="28">
        <f t="shared" si="9"/>
        <v>9.8026041553438692E-3</v>
      </c>
      <c r="AF13" s="28">
        <f t="shared" si="9"/>
        <v>1.5603211854546963E-2</v>
      </c>
      <c r="AG13" s="28">
        <f t="shared" si="9"/>
        <v>1.9705732681865224E-2</v>
      </c>
      <c r="AH13" s="28">
        <f t="shared" si="9"/>
        <v>-4.9967494670637965E-3</v>
      </c>
      <c r="AI13" s="28"/>
      <c r="AJ13" s="28"/>
      <c r="AK13" s="28"/>
      <c r="AL13" s="28"/>
      <c r="AO13" s="218">
        <v>34880</v>
      </c>
      <c r="AP13" s="81">
        <f t="shared" si="10"/>
        <v>1.1755303789513021</v>
      </c>
      <c r="AQ13" s="81">
        <f t="shared" si="10"/>
        <v>1.1196467605141207</v>
      </c>
      <c r="AR13" s="81">
        <f t="shared" si="10"/>
        <v>1.084062988501338</v>
      </c>
    </row>
    <row r="14" spans="2:44">
      <c r="B14" s="218">
        <v>34911</v>
      </c>
      <c r="C14" s="219">
        <f>VLOOKUP(B14,[10]BBG_Bench!$Q:$S,3,FALSE)</f>
        <v>133.59299999999999</v>
      </c>
      <c r="D14" s="219">
        <f>VLOOKUP(B14,[10]BBG_Bench!$H:$K,3,FALSE)</f>
        <v>715.02</v>
      </c>
      <c r="E14" s="219">
        <f>VLOOKUP(B14,[10]BBG_Bench!$M:$O,3,FALSE)</f>
        <v>638.84</v>
      </c>
      <c r="F14" s="216">
        <f t="shared" si="4"/>
        <v>2305.5300000000002</v>
      </c>
      <c r="G14" s="216">
        <f t="shared" si="4"/>
        <v>2807.62</v>
      </c>
      <c r="H14" s="216">
        <f t="shared" si="4"/>
        <v>1832.6</v>
      </c>
      <c r="I14" s="216" t="str">
        <f t="shared" si="4"/>
        <v/>
      </c>
      <c r="J14" s="216" t="str">
        <f t="shared" si="5"/>
        <v/>
      </c>
      <c r="K14" s="216" t="str">
        <f t="shared" si="5"/>
        <v/>
      </c>
      <c r="L14" s="216" t="str">
        <f t="shared" si="5"/>
        <v/>
      </c>
      <c r="M14" s="216" t="str">
        <f t="shared" si="5"/>
        <v/>
      </c>
      <c r="N14" s="220"/>
      <c r="O14" s="218">
        <v>34911</v>
      </c>
      <c r="P14" s="28">
        <f t="shared" si="6"/>
        <v>4.8590791819295405E-3</v>
      </c>
      <c r="Q14" s="28">
        <f t="shared" si="6"/>
        <v>3.3161385408990322E-2</v>
      </c>
      <c r="R14" s="28">
        <f t="shared" si="6"/>
        <v>-2.2334327705498462E-3</v>
      </c>
      <c r="S14" s="28">
        <f t="shared" si="6"/>
        <v>1.9798564206000707E-2</v>
      </c>
      <c r="T14" s="28">
        <f t="shared" si="6"/>
        <v>2.3099375781184477E-2</v>
      </c>
      <c r="U14" s="28">
        <f t="shared" si="6"/>
        <v>1.3499687532836624E-2</v>
      </c>
      <c r="V14" s="28"/>
      <c r="W14" s="28"/>
      <c r="X14" s="28"/>
      <c r="Y14" s="28"/>
      <c r="Z14" s="28"/>
      <c r="AB14" s="218">
        <v>34911</v>
      </c>
      <c r="AC14" s="28">
        <f t="shared" si="7"/>
        <v>2.8302306227060783E-2</v>
      </c>
      <c r="AD14" s="28">
        <f t="shared" si="8"/>
        <v>-7.0925119524793863E-3</v>
      </c>
      <c r="AE14" s="28">
        <f t="shared" si="9"/>
        <v>1.4939485024071168E-2</v>
      </c>
      <c r="AF14" s="28">
        <f t="shared" si="9"/>
        <v>1.8240296599254937E-2</v>
      </c>
      <c r="AG14" s="28">
        <f t="shared" si="9"/>
        <v>8.6406083509070822E-3</v>
      </c>
      <c r="AH14" s="28">
        <f t="shared" si="9"/>
        <v>-4.8590791819295405E-3</v>
      </c>
      <c r="AI14" s="28"/>
      <c r="AJ14" s="28"/>
      <c r="AK14" s="28"/>
      <c r="AL14" s="28"/>
      <c r="AO14" s="218">
        <v>34911</v>
      </c>
      <c r="AP14" s="81">
        <f t="shared" si="10"/>
        <v>1.2145125949076825</v>
      </c>
      <c r="AQ14" s="81">
        <f t="shared" si="10"/>
        <v>1.1171461047477484</v>
      </c>
      <c r="AR14" s="81">
        <f t="shared" si="10"/>
        <v>1.1055258791825309</v>
      </c>
    </row>
    <row r="15" spans="2:44">
      <c r="B15" s="218">
        <v>34942</v>
      </c>
      <c r="C15" s="219">
        <f>VLOOKUP(B15,[10]BBG_Bench!$Q:$S,3,FALSE)</f>
        <v>134.24</v>
      </c>
      <c r="D15" s="219">
        <f>VLOOKUP(B15,[10]BBG_Bench!$H:$K,3,FALSE)</f>
        <v>716.82</v>
      </c>
      <c r="E15" s="219">
        <f>VLOOKUP(B15,[10]BBG_Bench!$M:$O,3,FALSE)</f>
        <v>646.54999999999995</v>
      </c>
      <c r="F15" s="216">
        <f t="shared" si="4"/>
        <v>2354.87</v>
      </c>
      <c r="G15" s="216">
        <f t="shared" si="4"/>
        <v>2845.24</v>
      </c>
      <c r="H15" s="216">
        <f t="shared" si="4"/>
        <v>1857.34</v>
      </c>
      <c r="I15" s="216" t="str">
        <f t="shared" si="4"/>
        <v/>
      </c>
      <c r="J15" s="216" t="str">
        <f t="shared" si="5"/>
        <v/>
      </c>
      <c r="K15" s="216" t="str">
        <f t="shared" si="5"/>
        <v/>
      </c>
      <c r="L15" s="216" t="str">
        <f t="shared" si="5"/>
        <v/>
      </c>
      <c r="M15" s="216" t="str">
        <f t="shared" si="5"/>
        <v/>
      </c>
      <c r="N15" s="220"/>
      <c r="O15" s="218">
        <v>34942</v>
      </c>
      <c r="P15" s="28">
        <f t="shared" si="6"/>
        <v>4.8430681248270479E-3</v>
      </c>
      <c r="Q15" s="28">
        <f t="shared" si="6"/>
        <v>2.5174121003609246E-3</v>
      </c>
      <c r="R15" s="28">
        <f t="shared" si="6"/>
        <v>1.2068749608665585E-2</v>
      </c>
      <c r="S15" s="28">
        <f t="shared" si="6"/>
        <v>2.1400719140501179E-2</v>
      </c>
      <c r="T15" s="28">
        <f t="shared" si="6"/>
        <v>1.3399249186143386E-2</v>
      </c>
      <c r="U15" s="28">
        <f t="shared" si="6"/>
        <v>1.3499945432718548E-2</v>
      </c>
      <c r="V15" s="28"/>
      <c r="W15" s="28"/>
      <c r="X15" s="28"/>
      <c r="Y15" s="28"/>
      <c r="Z15" s="28"/>
      <c r="AB15" s="218">
        <v>34942</v>
      </c>
      <c r="AC15" s="28">
        <f t="shared" si="7"/>
        <v>-2.3256560244661233E-3</v>
      </c>
      <c r="AD15" s="28">
        <f t="shared" si="8"/>
        <v>7.2256814838385372E-3</v>
      </c>
      <c r="AE15" s="28">
        <f t="shared" si="9"/>
        <v>1.6557651015674132E-2</v>
      </c>
      <c r="AF15" s="28">
        <f t="shared" si="9"/>
        <v>8.5561810613163369E-3</v>
      </c>
      <c r="AG15" s="28">
        <f t="shared" si="9"/>
        <v>8.6568773078915008E-3</v>
      </c>
      <c r="AH15" s="28">
        <f t="shared" si="9"/>
        <v>-4.8430681248270479E-3</v>
      </c>
      <c r="AI15" s="28"/>
      <c r="AJ15" s="28"/>
      <c r="AK15" s="28"/>
      <c r="AL15" s="28"/>
      <c r="AO15" s="218">
        <v>34942</v>
      </c>
      <c r="AP15" s="81">
        <f t="shared" si="10"/>
        <v>1.2175700236101437</v>
      </c>
      <c r="AQ15" s="81">
        <f t="shared" si="10"/>
        <v>1.1306286613622452</v>
      </c>
      <c r="AR15" s="81">
        <f t="shared" si="10"/>
        <v>1.129184928025472</v>
      </c>
    </row>
    <row r="16" spans="2:44">
      <c r="B16" s="218">
        <v>34972</v>
      </c>
      <c r="C16" s="219">
        <f>VLOOKUP(B16,[10]BBG_Bench!$Q:$S,3,FALSE)</f>
        <v>134.80500000000001</v>
      </c>
      <c r="D16" s="219">
        <f>VLOOKUP(B16,[10]BBG_Bench!$H:$K,3,FALSE)</f>
        <v>747.07</v>
      </c>
      <c r="E16" s="219">
        <f>VLOOKUP(B16,[10]BBG_Bench!$M:$O,3,FALSE)</f>
        <v>652.84</v>
      </c>
      <c r="F16" s="216">
        <f t="shared" si="4"/>
        <v>2398.44</v>
      </c>
      <c r="G16" s="216">
        <f t="shared" si="4"/>
        <v>2904.71</v>
      </c>
      <c r="H16" s="216">
        <f t="shared" si="4"/>
        <v>1887.61</v>
      </c>
      <c r="I16" s="216" t="str">
        <f t="shared" si="4"/>
        <v/>
      </c>
      <c r="J16" s="216" t="str">
        <f t="shared" si="5"/>
        <v/>
      </c>
      <c r="K16" s="216" t="str">
        <f t="shared" si="5"/>
        <v/>
      </c>
      <c r="L16" s="216" t="str">
        <f t="shared" si="5"/>
        <v/>
      </c>
      <c r="M16" s="216" t="str">
        <f t="shared" si="5"/>
        <v/>
      </c>
      <c r="N16" s="220"/>
      <c r="O16" s="218">
        <v>34972</v>
      </c>
      <c r="P16" s="28">
        <f t="shared" si="6"/>
        <v>4.2088796185935466E-3</v>
      </c>
      <c r="Q16" s="28">
        <f t="shared" si="6"/>
        <v>4.2200273429870816E-2</v>
      </c>
      <c r="R16" s="28">
        <f t="shared" si="6"/>
        <v>9.7285592761581895E-3</v>
      </c>
      <c r="S16" s="28">
        <f t="shared" si="6"/>
        <v>1.8502082917528428E-2</v>
      </c>
      <c r="T16" s="28">
        <f t="shared" si="6"/>
        <v>2.0901575965472249E-2</v>
      </c>
      <c r="U16" s="28">
        <f t="shared" si="6"/>
        <v>1.6297500726845909E-2</v>
      </c>
      <c r="V16" s="28"/>
      <c r="W16" s="28"/>
      <c r="X16" s="28"/>
      <c r="Y16" s="28"/>
      <c r="Z16" s="28"/>
      <c r="AB16" s="218">
        <v>34972</v>
      </c>
      <c r="AC16" s="28">
        <f t="shared" si="7"/>
        <v>3.7991393811277266E-2</v>
      </c>
      <c r="AD16" s="28">
        <f t="shared" si="8"/>
        <v>5.5196796575646429E-3</v>
      </c>
      <c r="AE16" s="28">
        <f t="shared" si="9"/>
        <v>1.4293203298934881E-2</v>
      </c>
      <c r="AF16" s="28">
        <f t="shared" si="9"/>
        <v>1.6692696346878703E-2</v>
      </c>
      <c r="AG16" s="28">
        <f t="shared" si="9"/>
        <v>1.2088621108252363E-2</v>
      </c>
      <c r="AH16" s="28">
        <f t="shared" si="9"/>
        <v>-4.2088796185935466E-3</v>
      </c>
      <c r="AI16" s="28"/>
      <c r="AJ16" s="28"/>
      <c r="AK16" s="28"/>
      <c r="AL16" s="28"/>
      <c r="AO16" s="218">
        <v>34972</v>
      </c>
      <c r="AP16" s="81">
        <f t="shared" si="10"/>
        <v>1.2689518115265059</v>
      </c>
      <c r="AQ16" s="81">
        <f t="shared" si="10"/>
        <v>1.1416280493136313</v>
      </c>
      <c r="AR16" s="81">
        <f t="shared" si="10"/>
        <v>1.1500772011930227</v>
      </c>
    </row>
    <row r="17" spans="2:44">
      <c r="B17" s="218">
        <v>35003</v>
      </c>
      <c r="C17" s="219">
        <f>VLOOKUP(B17,[10]BBG_Bench!$Q:$S,3,FALSE)</f>
        <v>135.47999999999999</v>
      </c>
      <c r="D17" s="219">
        <f>VLOOKUP(B17,[10]BBG_Bench!$H:$K,3,FALSE)</f>
        <v>744.4</v>
      </c>
      <c r="E17" s="219">
        <f>VLOOKUP(B17,[10]BBG_Bench!$M:$O,3,FALSE)</f>
        <v>661.33</v>
      </c>
      <c r="F17" s="216">
        <f t="shared" si="4"/>
        <v>2400.59</v>
      </c>
      <c r="G17" s="216">
        <f t="shared" si="4"/>
        <v>2902.09</v>
      </c>
      <c r="H17" s="216">
        <f t="shared" si="4"/>
        <v>1904.79</v>
      </c>
      <c r="I17" s="216" t="str">
        <f t="shared" si="4"/>
        <v/>
      </c>
      <c r="J17" s="216" t="str">
        <f t="shared" si="5"/>
        <v/>
      </c>
      <c r="K17" s="216" t="str">
        <f t="shared" si="5"/>
        <v/>
      </c>
      <c r="L17" s="216" t="str">
        <f t="shared" si="5"/>
        <v/>
      </c>
      <c r="M17" s="216" t="str">
        <f t="shared" si="5"/>
        <v/>
      </c>
      <c r="N17" s="220"/>
      <c r="O17" s="218">
        <v>35003</v>
      </c>
      <c r="P17" s="28">
        <f t="shared" si="6"/>
        <v>5.0072326694112455E-3</v>
      </c>
      <c r="Q17" s="28">
        <f t="shared" si="6"/>
        <v>-3.5739622793045799E-3</v>
      </c>
      <c r="R17" s="28">
        <f t="shared" si="6"/>
        <v>1.3004717848171081E-2</v>
      </c>
      <c r="S17" s="28">
        <f t="shared" si="6"/>
        <v>8.9641600373579946E-4</v>
      </c>
      <c r="T17" s="28">
        <f t="shared" si="6"/>
        <v>-9.0198333052177008E-4</v>
      </c>
      <c r="U17" s="28">
        <f t="shared" si="6"/>
        <v>9.1014563389683594E-3</v>
      </c>
      <c r="V17" s="28"/>
      <c r="W17" s="28"/>
      <c r="X17" s="28"/>
      <c r="Y17" s="28"/>
      <c r="Z17" s="28"/>
      <c r="AB17" s="218">
        <v>35003</v>
      </c>
      <c r="AC17" s="28">
        <f t="shared" si="7"/>
        <v>-8.581194948715825E-3</v>
      </c>
      <c r="AD17" s="28">
        <f t="shared" si="8"/>
        <v>7.9974851787598354E-3</v>
      </c>
      <c r="AE17" s="28">
        <f t="shared" si="9"/>
        <v>-4.110816665675446E-3</v>
      </c>
      <c r="AF17" s="28">
        <f t="shared" si="9"/>
        <v>-5.9092159999330155E-3</v>
      </c>
      <c r="AG17" s="28">
        <f t="shared" si="9"/>
        <v>4.0942236695571139E-3</v>
      </c>
      <c r="AH17" s="28">
        <f t="shared" si="9"/>
        <v>-5.0072326694112455E-3</v>
      </c>
      <c r="AI17" s="28"/>
      <c r="AJ17" s="28"/>
      <c r="AK17" s="28"/>
      <c r="AL17" s="28"/>
      <c r="AO17" s="218">
        <v>35003</v>
      </c>
      <c r="AP17" s="81">
        <f t="shared" si="10"/>
        <v>1.2644166256178548</v>
      </c>
      <c r="AQ17" s="81">
        <f t="shared" si="10"/>
        <v>1.156474599982513</v>
      </c>
      <c r="AR17" s="81">
        <f t="shared" si="10"/>
        <v>1.1511081488017036</v>
      </c>
    </row>
    <row r="18" spans="2:44">
      <c r="B18" s="218">
        <v>35033</v>
      </c>
      <c r="C18" s="219">
        <f>VLOOKUP(B18,[10]BBG_Bench!$Q:$S,3,FALSE)</f>
        <v>136.09100000000001</v>
      </c>
      <c r="D18" s="219">
        <f>VLOOKUP(B18,[10]BBG_Bench!$H:$K,3,FALSE)</f>
        <v>777.07</v>
      </c>
      <c r="E18" s="219">
        <f>VLOOKUP(B18,[10]BBG_Bench!$M:$O,3,FALSE)</f>
        <v>671.24</v>
      </c>
      <c r="F18" s="216">
        <f t="shared" si="4"/>
        <v>2520.86</v>
      </c>
      <c r="G18" s="216">
        <f t="shared" si="4"/>
        <v>2935.18</v>
      </c>
      <c r="H18" s="216">
        <f t="shared" si="4"/>
        <v>1945.36</v>
      </c>
      <c r="I18" s="216" t="str">
        <f t="shared" si="4"/>
        <v/>
      </c>
      <c r="J18" s="216" t="str">
        <f t="shared" si="5"/>
        <v/>
      </c>
      <c r="K18" s="216" t="str">
        <f t="shared" si="5"/>
        <v/>
      </c>
      <c r="L18" s="216" t="str">
        <f t="shared" si="5"/>
        <v/>
      </c>
      <c r="M18" s="216" t="str">
        <f t="shared" si="5"/>
        <v/>
      </c>
      <c r="N18" s="220"/>
      <c r="O18" s="218">
        <v>35033</v>
      </c>
      <c r="P18" s="28">
        <f t="shared" si="6"/>
        <v>4.5098907587837207E-3</v>
      </c>
      <c r="Q18" s="28">
        <f t="shared" si="6"/>
        <v>4.3887694787748621E-2</v>
      </c>
      <c r="R18" s="28">
        <f t="shared" si="6"/>
        <v>1.4984954561262861E-2</v>
      </c>
      <c r="S18" s="28">
        <f t="shared" si="6"/>
        <v>5.0100183704839214E-2</v>
      </c>
      <c r="T18" s="28">
        <f t="shared" si="6"/>
        <v>1.1402127432298684E-2</v>
      </c>
      <c r="U18" s="28">
        <f t="shared" si="6"/>
        <v>2.1298935840696316E-2</v>
      </c>
      <c r="V18" s="28"/>
      <c r="W18" s="28"/>
      <c r="X18" s="28"/>
      <c r="Y18" s="28"/>
      <c r="Z18" s="28"/>
      <c r="AB18" s="218">
        <v>35033</v>
      </c>
      <c r="AC18" s="28">
        <f t="shared" si="7"/>
        <v>3.9377804028964902E-2</v>
      </c>
      <c r="AD18" s="28">
        <f t="shared" si="8"/>
        <v>1.047506380247914E-2</v>
      </c>
      <c r="AE18" s="28">
        <f t="shared" si="9"/>
        <v>4.5590292946055495E-2</v>
      </c>
      <c r="AF18" s="28">
        <f t="shared" si="9"/>
        <v>6.8922366735149638E-3</v>
      </c>
      <c r="AG18" s="28">
        <f t="shared" si="9"/>
        <v>1.6789045081912597E-2</v>
      </c>
      <c r="AH18" s="28">
        <f t="shared" si="9"/>
        <v>-4.5098907587837207E-3</v>
      </c>
      <c r="AI18" s="28"/>
      <c r="AJ18" s="28"/>
      <c r="AK18" s="28"/>
      <c r="AL18" s="28"/>
      <c r="AO18" s="218">
        <v>35033</v>
      </c>
      <c r="AP18" s="81">
        <f t="shared" si="10"/>
        <v>1.3199089565675264</v>
      </c>
      <c r="AQ18" s="81">
        <f t="shared" si="10"/>
        <v>1.1738043193145056</v>
      </c>
      <c r="AR18" s="81">
        <f t="shared" si="10"/>
        <v>1.2087788785208062</v>
      </c>
    </row>
    <row r="19" spans="2:44">
      <c r="B19" s="218">
        <v>35064</v>
      </c>
      <c r="C19" s="219">
        <f>VLOOKUP(B19,[10]BBG_Bench!$Q:$S,3,FALSE)</f>
        <v>136.78700000000001</v>
      </c>
      <c r="D19" s="219">
        <f>VLOOKUP(B19,[10]BBG_Bench!$H:$K,3,FALSE)</f>
        <v>792.04</v>
      </c>
      <c r="E19" s="219">
        <f>VLOOKUP(B19,[10]BBG_Bench!$M:$O,3,FALSE)</f>
        <v>680.66</v>
      </c>
      <c r="F19" s="216">
        <f t="shared" si="4"/>
        <v>2576.0700000000002</v>
      </c>
      <c r="G19" s="216">
        <f t="shared" si="4"/>
        <v>2980.09</v>
      </c>
      <c r="H19" s="216">
        <f t="shared" si="4"/>
        <v>1970.85</v>
      </c>
      <c r="I19" s="216" t="str">
        <f t="shared" si="4"/>
        <v/>
      </c>
      <c r="J19" s="216" t="str">
        <f t="shared" si="5"/>
        <v/>
      </c>
      <c r="K19" s="216" t="str">
        <f t="shared" si="5"/>
        <v/>
      </c>
      <c r="L19" s="216" t="str">
        <f t="shared" si="5"/>
        <v/>
      </c>
      <c r="M19" s="216" t="str">
        <f t="shared" si="5"/>
        <v/>
      </c>
      <c r="N19" s="220"/>
      <c r="O19" s="218">
        <v>35064</v>
      </c>
      <c r="P19" s="28">
        <f t="shared" si="6"/>
        <v>5.1142250405978203E-3</v>
      </c>
      <c r="Q19" s="28">
        <f t="shared" si="6"/>
        <v>1.9264673710219043E-2</v>
      </c>
      <c r="R19" s="28">
        <f t="shared" si="6"/>
        <v>1.4033728621655382E-2</v>
      </c>
      <c r="S19" s="28">
        <f t="shared" si="6"/>
        <v>2.190125592059854E-2</v>
      </c>
      <c r="T19" s="28">
        <f t="shared" si="6"/>
        <v>1.5300594852785966E-2</v>
      </c>
      <c r="U19" s="28">
        <f t="shared" si="6"/>
        <v>1.3102973228605508E-2</v>
      </c>
      <c r="V19" s="28"/>
      <c r="W19" s="28"/>
      <c r="X19" s="28"/>
      <c r="Y19" s="28"/>
      <c r="Z19" s="28"/>
      <c r="AB19" s="218">
        <v>35064</v>
      </c>
      <c r="AC19" s="28">
        <f t="shared" si="7"/>
        <v>1.4150448669621223E-2</v>
      </c>
      <c r="AD19" s="28">
        <f t="shared" si="8"/>
        <v>8.9195035810575619E-3</v>
      </c>
      <c r="AE19" s="28">
        <f t="shared" si="9"/>
        <v>1.678703088000072E-2</v>
      </c>
      <c r="AF19" s="28">
        <f t="shared" si="9"/>
        <v>1.0186369812188146E-2</v>
      </c>
      <c r="AG19" s="28">
        <f t="shared" si="9"/>
        <v>7.9887481880076879E-3</v>
      </c>
      <c r="AH19" s="28">
        <f t="shared" si="9"/>
        <v>-5.1142250405978203E-3</v>
      </c>
      <c r="AI19" s="28"/>
      <c r="AJ19" s="28"/>
      <c r="AK19" s="28"/>
      <c r="AL19" s="28"/>
      <c r="AO19" s="218">
        <v>35064</v>
      </c>
      <c r="AP19" s="81">
        <f t="shared" si="10"/>
        <v>1.3453365719429955</v>
      </c>
      <c r="AQ19" s="81">
        <f t="shared" si="10"/>
        <v>1.1902771705866924</v>
      </c>
      <c r="AR19" s="81">
        <f t="shared" si="10"/>
        <v>1.2352526540907043</v>
      </c>
    </row>
    <row r="20" spans="2:44">
      <c r="B20" s="218">
        <v>35095</v>
      </c>
      <c r="C20" s="219">
        <f>VLOOKUP(B20,[10]BBG_Bench!$Q:$S,3,FALSE)</f>
        <v>137.46</v>
      </c>
      <c r="D20" s="219">
        <f>VLOOKUP(B20,[10]BBG_Bench!$H:$K,3,FALSE)</f>
        <v>819</v>
      </c>
      <c r="E20" s="219">
        <f>VLOOKUP(B20,[10]BBG_Bench!$M:$O,3,FALSE)</f>
        <v>685.17</v>
      </c>
      <c r="F20" s="216">
        <f t="shared" si="4"/>
        <v>2676.28</v>
      </c>
      <c r="G20" s="216">
        <f t="shared" si="4"/>
        <v>3046.24</v>
      </c>
      <c r="H20" s="216">
        <f t="shared" si="4"/>
        <v>2001.79</v>
      </c>
      <c r="I20" s="216" t="str">
        <f t="shared" si="4"/>
        <v/>
      </c>
      <c r="J20" s="216" t="str">
        <f t="shared" si="5"/>
        <v/>
      </c>
      <c r="K20" s="216" t="str">
        <f t="shared" si="5"/>
        <v/>
      </c>
      <c r="L20" s="216" t="str">
        <f t="shared" si="5"/>
        <v/>
      </c>
      <c r="M20" s="216" t="str">
        <f t="shared" si="5"/>
        <v/>
      </c>
      <c r="N20" s="220"/>
      <c r="O20" s="218">
        <v>35095</v>
      </c>
      <c r="P20" s="28">
        <f t="shared" si="6"/>
        <v>4.9200581926645203E-3</v>
      </c>
      <c r="Q20" s="28">
        <f t="shared" si="6"/>
        <v>3.4038684914903333E-2</v>
      </c>
      <c r="R20" s="28">
        <f t="shared" si="6"/>
        <v>6.6259218993329873E-3</v>
      </c>
      <c r="S20" s="28">
        <f t="shared" si="6"/>
        <v>3.8900340441059458E-2</v>
      </c>
      <c r="T20" s="28">
        <f t="shared" si="6"/>
        <v>2.2197316188437139E-2</v>
      </c>
      <c r="U20" s="28">
        <f t="shared" si="6"/>
        <v>1.5698810158053661E-2</v>
      </c>
      <c r="V20" s="28"/>
      <c r="W20" s="28"/>
      <c r="X20" s="28"/>
      <c r="Y20" s="28"/>
      <c r="Z20" s="28"/>
      <c r="AB20" s="218">
        <v>35095</v>
      </c>
      <c r="AC20" s="28">
        <f t="shared" si="7"/>
        <v>2.9118626722238812E-2</v>
      </c>
      <c r="AD20" s="28">
        <f t="shared" si="8"/>
        <v>1.705863706668467E-3</v>
      </c>
      <c r="AE20" s="28">
        <f t="shared" si="9"/>
        <v>3.3980282248394937E-2</v>
      </c>
      <c r="AF20" s="28">
        <f t="shared" si="9"/>
        <v>1.7277257995772618E-2</v>
      </c>
      <c r="AG20" s="28">
        <f t="shared" si="9"/>
        <v>1.077875196538914E-2</v>
      </c>
      <c r="AH20" s="28">
        <f t="shared" si="9"/>
        <v>-4.9200581926645203E-3</v>
      </c>
      <c r="AI20" s="28"/>
      <c r="AJ20" s="28"/>
      <c r="AK20" s="28"/>
      <c r="AL20" s="28"/>
      <c r="AO20" s="218">
        <v>35095</v>
      </c>
      <c r="AP20" s="81">
        <f t="shared" si="10"/>
        <v>1.3911300596198592</v>
      </c>
      <c r="AQ20" s="81">
        <f t="shared" si="10"/>
        <v>1.1981638541575588</v>
      </c>
      <c r="AR20" s="81">
        <f t="shared" si="10"/>
        <v>1.2833044028655549</v>
      </c>
    </row>
    <row r="21" spans="2:44">
      <c r="B21" s="218">
        <v>35124</v>
      </c>
      <c r="C21" s="219">
        <f>VLOOKUP(B21,[10]BBG_Bench!$Q:$S,3,FALSE)</f>
        <v>137.941</v>
      </c>
      <c r="D21" s="219">
        <f>VLOOKUP(B21,[10]BBG_Bench!$H:$K,3,FALSE)</f>
        <v>826.59</v>
      </c>
      <c r="E21" s="219">
        <f>VLOOKUP(B21,[10]BBG_Bench!$M:$O,3,FALSE)</f>
        <v>673.27</v>
      </c>
      <c r="F21" s="216">
        <f t="shared" si="4"/>
        <v>2715.09</v>
      </c>
      <c r="G21" s="216">
        <f t="shared" si="4"/>
        <v>3089.81</v>
      </c>
      <c r="H21" s="216">
        <f t="shared" si="4"/>
        <v>2027.61</v>
      </c>
      <c r="I21" s="216" t="str">
        <f t="shared" si="4"/>
        <v/>
      </c>
      <c r="J21" s="216" t="str">
        <f t="shared" si="5"/>
        <v/>
      </c>
      <c r="K21" s="216" t="str">
        <f t="shared" si="5"/>
        <v/>
      </c>
      <c r="L21" s="216" t="str">
        <f t="shared" si="5"/>
        <v/>
      </c>
      <c r="M21" s="216" t="str">
        <f t="shared" si="5"/>
        <v/>
      </c>
      <c r="N21" s="220"/>
      <c r="O21" s="218">
        <v>35124</v>
      </c>
      <c r="P21" s="28">
        <f t="shared" si="6"/>
        <v>3.4991997672049651E-3</v>
      </c>
      <c r="Q21" s="28">
        <f t="shared" si="6"/>
        <v>9.2673992673993066E-3</v>
      </c>
      <c r="R21" s="28">
        <f t="shared" si="6"/>
        <v>-1.7367952478946798E-2</v>
      </c>
      <c r="S21" s="28">
        <f t="shared" si="6"/>
        <v>1.4501472192745132E-2</v>
      </c>
      <c r="T21" s="28">
        <f t="shared" si="6"/>
        <v>1.4302878302431906E-2</v>
      </c>
      <c r="U21" s="28">
        <f t="shared" si="6"/>
        <v>1.2898455881985592E-2</v>
      </c>
      <c r="V21" s="28"/>
      <c r="W21" s="28"/>
      <c r="X21" s="28"/>
      <c r="Y21" s="28"/>
      <c r="Z21" s="28"/>
      <c r="AB21" s="218">
        <v>35124</v>
      </c>
      <c r="AC21" s="28">
        <f t="shared" si="7"/>
        <v>5.7681995001943416E-3</v>
      </c>
      <c r="AD21" s="28">
        <f t="shared" si="8"/>
        <v>-2.0867152246151762E-2</v>
      </c>
      <c r="AE21" s="28">
        <f t="shared" si="9"/>
        <v>1.1002272425540166E-2</v>
      </c>
      <c r="AF21" s="28">
        <f t="shared" si="9"/>
        <v>1.080367853522694E-2</v>
      </c>
      <c r="AG21" s="28">
        <f t="shared" si="9"/>
        <v>9.3992561147806276E-3</v>
      </c>
      <c r="AH21" s="28">
        <f t="shared" si="9"/>
        <v>-3.4991997672049651E-3</v>
      </c>
      <c r="AI21" s="28"/>
      <c r="AJ21" s="28"/>
      <c r="AK21" s="28"/>
      <c r="AL21" s="28"/>
      <c r="AO21" s="218">
        <v>35124</v>
      </c>
      <c r="AP21" s="81">
        <f t="shared" si="10"/>
        <v>1.4040222173152375</v>
      </c>
      <c r="AQ21" s="81">
        <f t="shared" si="10"/>
        <v>1.1773542012765585</v>
      </c>
      <c r="AR21" s="81">
        <f t="shared" si="10"/>
        <v>1.3019142059785374</v>
      </c>
    </row>
    <row r="22" spans="2:44">
      <c r="B22" s="218">
        <v>35155</v>
      </c>
      <c r="C22" s="219">
        <f>VLOOKUP(B22,[10]BBG_Bench!$Q:$S,3,FALSE)</f>
        <v>138.42699999999999</v>
      </c>
      <c r="D22" s="219">
        <f>VLOOKUP(B22,[10]BBG_Bench!$H:$K,3,FALSE)</f>
        <v>834.55</v>
      </c>
      <c r="E22" s="219">
        <f>VLOOKUP(B22,[10]BBG_Bench!$M:$O,3,FALSE)</f>
        <v>668.59</v>
      </c>
      <c r="F22" s="216">
        <f t="shared" si="4"/>
        <v>2766.13</v>
      </c>
      <c r="G22" s="216">
        <f t="shared" si="4"/>
        <v>3157.16</v>
      </c>
      <c r="H22" s="216">
        <f t="shared" si="4"/>
        <v>2058.23</v>
      </c>
      <c r="I22" s="216" t="str">
        <f t="shared" si="4"/>
        <v/>
      </c>
      <c r="J22" s="216" t="str">
        <f t="shared" si="5"/>
        <v/>
      </c>
      <c r="K22" s="216" t="str">
        <f t="shared" si="5"/>
        <v/>
      </c>
      <c r="L22" s="216" t="str">
        <f t="shared" si="5"/>
        <v/>
      </c>
      <c r="M22" s="216" t="str">
        <f t="shared" si="5"/>
        <v/>
      </c>
      <c r="N22" s="220"/>
      <c r="O22" s="218">
        <v>35155</v>
      </c>
      <c r="P22" s="28">
        <f t="shared" si="6"/>
        <v>3.5232454455164887E-3</v>
      </c>
      <c r="Q22" s="28">
        <f t="shared" si="6"/>
        <v>9.6299253559805013E-3</v>
      </c>
      <c r="R22" s="28">
        <f t="shared" si="6"/>
        <v>-6.9511488704382344E-3</v>
      </c>
      <c r="S22" s="28">
        <f t="shared" si="6"/>
        <v>1.8798640192406131E-2</v>
      </c>
      <c r="T22" s="28">
        <f t="shared" si="6"/>
        <v>2.1797456801550874E-2</v>
      </c>
      <c r="U22" s="28">
        <f t="shared" si="6"/>
        <v>1.510152346851718E-2</v>
      </c>
      <c r="V22" s="28"/>
      <c r="W22" s="28"/>
      <c r="X22" s="28"/>
      <c r="Y22" s="28"/>
      <c r="Z22" s="28"/>
      <c r="AB22" s="218">
        <v>35155</v>
      </c>
      <c r="AC22" s="28">
        <f t="shared" si="7"/>
        <v>6.1066799104640126E-3</v>
      </c>
      <c r="AD22" s="28">
        <f t="shared" si="8"/>
        <v>-1.0474394315954722E-2</v>
      </c>
      <c r="AE22" s="28">
        <f t="shared" si="9"/>
        <v>1.5275394746889642E-2</v>
      </c>
      <c r="AF22" s="28">
        <f t="shared" si="9"/>
        <v>1.8274211356034385E-2</v>
      </c>
      <c r="AG22" s="28">
        <f t="shared" si="9"/>
        <v>1.1578278023000693E-2</v>
      </c>
      <c r="AH22" s="28">
        <f t="shared" si="9"/>
        <v>-3.5232454455164887E-3</v>
      </c>
      <c r="AI22" s="28"/>
      <c r="AJ22" s="28"/>
      <c r="AK22" s="28"/>
      <c r="AL22" s="28"/>
      <c r="AO22" s="218">
        <v>35155</v>
      </c>
      <c r="AP22" s="81">
        <f t="shared" ref="AP22:AR37" si="11">AP21*(1+Q22)</f>
        <v>1.4175428464661213</v>
      </c>
      <c r="AQ22" s="81">
        <f t="shared" si="11"/>
        <v>1.1691702369502492</v>
      </c>
      <c r="AR22" s="81">
        <f t="shared" si="11"/>
        <v>1.32638842269811</v>
      </c>
    </row>
    <row r="23" spans="2:44">
      <c r="B23" s="218">
        <v>35185</v>
      </c>
      <c r="C23" s="219">
        <f>VLOOKUP(B23,[10]BBG_Bench!$Q:$S,3,FALSE)</f>
        <v>139.04900000000001</v>
      </c>
      <c r="D23" s="219">
        <f>VLOOKUP(B23,[10]BBG_Bench!$H:$K,3,FALSE)</f>
        <v>846.85</v>
      </c>
      <c r="E23" s="219">
        <f>VLOOKUP(B23,[10]BBG_Bench!$M:$O,3,FALSE)</f>
        <v>664.83</v>
      </c>
      <c r="F23" s="216">
        <f t="shared" si="4"/>
        <v>2838.6</v>
      </c>
      <c r="G23" s="216">
        <f t="shared" si="4"/>
        <v>3253.77</v>
      </c>
      <c r="H23" s="216">
        <f t="shared" si="4"/>
        <v>2091.5700000000002</v>
      </c>
      <c r="I23" s="216" t="str">
        <f t="shared" si="4"/>
        <v/>
      </c>
      <c r="J23" s="216" t="str">
        <f t="shared" si="5"/>
        <v/>
      </c>
      <c r="K23" s="216" t="str">
        <f t="shared" si="5"/>
        <v/>
      </c>
      <c r="L23" s="216" t="str">
        <f t="shared" si="5"/>
        <v/>
      </c>
      <c r="M23" s="216" t="str">
        <f t="shared" si="5"/>
        <v/>
      </c>
      <c r="N23" s="220"/>
      <c r="O23" s="218">
        <v>35185</v>
      </c>
      <c r="P23" s="28">
        <f t="shared" si="6"/>
        <v>4.4933430616860446E-3</v>
      </c>
      <c r="Q23" s="28">
        <f t="shared" si="6"/>
        <v>1.4738481816547922E-2</v>
      </c>
      <c r="R23" s="28">
        <f t="shared" si="6"/>
        <v>-5.6237754079480557E-3</v>
      </c>
      <c r="S23" s="28">
        <f t="shared" si="6"/>
        <v>2.6199057889542354E-2</v>
      </c>
      <c r="T23" s="28">
        <f t="shared" si="6"/>
        <v>3.060028633328692E-2</v>
      </c>
      <c r="U23" s="28">
        <f t="shared" si="6"/>
        <v>1.6198384048430031E-2</v>
      </c>
      <c r="V23" s="28"/>
      <c r="W23" s="28"/>
      <c r="X23" s="28"/>
      <c r="Y23" s="28"/>
      <c r="Z23" s="28"/>
      <c r="AB23" s="218">
        <v>35185</v>
      </c>
      <c r="AC23" s="28">
        <f t="shared" si="7"/>
        <v>1.0245138754861879E-2</v>
      </c>
      <c r="AD23" s="28">
        <f t="shared" si="8"/>
        <v>-1.01171184696341E-2</v>
      </c>
      <c r="AE23" s="28">
        <f t="shared" si="9"/>
        <v>2.1705714827856309E-2</v>
      </c>
      <c r="AF23" s="28">
        <f t="shared" si="9"/>
        <v>2.6106943271600874E-2</v>
      </c>
      <c r="AG23" s="28">
        <f t="shared" si="9"/>
        <v>1.1705040986743985E-2</v>
      </c>
      <c r="AH23" s="28">
        <f t="shared" si="9"/>
        <v>-4.4933430616860446E-3</v>
      </c>
      <c r="AI23" s="28"/>
      <c r="AJ23" s="28"/>
      <c r="AK23" s="28"/>
      <c r="AL23" s="28"/>
      <c r="AO23" s="218">
        <v>35185</v>
      </c>
      <c r="AP23" s="81">
        <f t="shared" si="11"/>
        <v>1.4384352759329397</v>
      </c>
      <c r="AQ23" s="81">
        <f t="shared" si="11"/>
        <v>1.1625950861239838</v>
      </c>
      <c r="AR23" s="81">
        <f t="shared" si="11"/>
        <v>1.3611385497683965</v>
      </c>
    </row>
    <row r="24" spans="2:44">
      <c r="B24" s="218">
        <v>35216</v>
      </c>
      <c r="C24" s="219">
        <f>VLOOKUP(B24,[10]BBG_Bench!$Q:$S,3,FALSE)</f>
        <v>139.63499999999999</v>
      </c>
      <c r="D24" s="219">
        <f>VLOOKUP(B24,[10]BBG_Bench!$H:$K,3,FALSE)</f>
        <v>868.69</v>
      </c>
      <c r="E24" s="219">
        <f>VLOOKUP(B24,[10]BBG_Bench!$M:$O,3,FALSE)</f>
        <v>663.48</v>
      </c>
      <c r="F24" s="216">
        <f t="shared" si="4"/>
        <v>2938.8</v>
      </c>
      <c r="G24" s="216">
        <f t="shared" si="4"/>
        <v>3321.13</v>
      </c>
      <c r="H24" s="216">
        <f t="shared" si="4"/>
        <v>2122.11</v>
      </c>
      <c r="I24" s="216" t="str">
        <f t="shared" si="4"/>
        <v/>
      </c>
      <c r="J24" s="216" t="str">
        <f t="shared" si="5"/>
        <v/>
      </c>
      <c r="K24" s="216" t="str">
        <f t="shared" si="5"/>
        <v/>
      </c>
      <c r="L24" s="216" t="str">
        <f t="shared" si="5"/>
        <v/>
      </c>
      <c r="M24" s="216" t="str">
        <f t="shared" si="5"/>
        <v/>
      </c>
      <c r="N24" s="220"/>
      <c r="O24" s="218">
        <v>35216</v>
      </c>
      <c r="P24" s="28">
        <f t="shared" si="6"/>
        <v>4.2143417068801949E-3</v>
      </c>
      <c r="Q24" s="28">
        <f t="shared" si="6"/>
        <v>2.5789691208596602E-2</v>
      </c>
      <c r="R24" s="28">
        <f t="shared" si="6"/>
        <v>-2.0305942872614392E-3</v>
      </c>
      <c r="S24" s="28">
        <f t="shared" si="6"/>
        <v>3.5299091101247189E-2</v>
      </c>
      <c r="T24" s="28">
        <f t="shared" si="6"/>
        <v>2.0702139364491074E-2</v>
      </c>
      <c r="U24" s="28">
        <f t="shared" si="6"/>
        <v>1.4601471621796048E-2</v>
      </c>
      <c r="V24" s="28"/>
      <c r="W24" s="28"/>
      <c r="X24" s="28"/>
      <c r="Y24" s="28"/>
      <c r="Z24" s="28"/>
      <c r="AB24" s="218">
        <v>35216</v>
      </c>
      <c r="AC24" s="28">
        <f t="shared" si="7"/>
        <v>2.1575349501716405E-2</v>
      </c>
      <c r="AD24" s="28">
        <f t="shared" si="8"/>
        <v>-6.2449359941416337E-3</v>
      </c>
      <c r="AE24" s="28">
        <f t="shared" si="9"/>
        <v>3.1084749394366992E-2</v>
      </c>
      <c r="AF24" s="28">
        <f t="shared" si="9"/>
        <v>1.6487797657610881E-2</v>
      </c>
      <c r="AG24" s="28">
        <f t="shared" si="9"/>
        <v>1.0387129914915853E-2</v>
      </c>
      <c r="AH24" s="28">
        <f t="shared" si="9"/>
        <v>-4.2143417068801949E-3</v>
      </c>
      <c r="AI24" s="28"/>
      <c r="AJ24" s="28"/>
      <c r="AK24" s="28"/>
      <c r="AL24" s="28"/>
      <c r="AO24" s="218">
        <v>35216</v>
      </c>
      <c r="AP24" s="81">
        <f t="shared" si="11"/>
        <v>1.4755320775228027</v>
      </c>
      <c r="AQ24" s="81">
        <f t="shared" si="11"/>
        <v>1.1602343271837021</v>
      </c>
      <c r="AR24" s="81">
        <f t="shared" si="11"/>
        <v>1.4091855034380907</v>
      </c>
    </row>
    <row r="25" spans="2:44">
      <c r="B25" s="218">
        <v>35246</v>
      </c>
      <c r="C25" s="219">
        <f>VLOOKUP(B25,[10]BBG_Bench!$Q:$S,3,FALSE)</f>
        <v>140.22300000000001</v>
      </c>
      <c r="D25" s="219">
        <f>VLOOKUP(B25,[10]BBG_Bench!$H:$K,3,FALSE)</f>
        <v>872.01</v>
      </c>
      <c r="E25" s="219">
        <f>VLOOKUP(B25,[10]BBG_Bench!$M:$O,3,FALSE)</f>
        <v>672.39</v>
      </c>
      <c r="F25" s="216">
        <f t="shared" ref="F25:I44" si="12">IFERROR(INDEX(data,MATCH(($B25&amp;F$2),data_column,0),MATCH("NAV",data_row,0)),"")</f>
        <v>2951.44</v>
      </c>
      <c r="G25" s="216">
        <f t="shared" si="12"/>
        <v>3365.96</v>
      </c>
      <c r="H25" s="216">
        <f t="shared" si="12"/>
        <v>2138.66</v>
      </c>
      <c r="I25" s="216" t="str">
        <f t="shared" si="12"/>
        <v/>
      </c>
      <c r="J25" s="216" t="str">
        <f t="shared" si="5"/>
        <v/>
      </c>
      <c r="K25" s="216" t="str">
        <f t="shared" si="5"/>
        <v/>
      </c>
      <c r="L25" s="216" t="str">
        <f t="shared" si="5"/>
        <v/>
      </c>
      <c r="M25" s="216" t="str">
        <f t="shared" si="5"/>
        <v/>
      </c>
      <c r="N25" s="220"/>
      <c r="O25" s="218">
        <v>35246</v>
      </c>
      <c r="P25" s="28">
        <f t="shared" si="6"/>
        <v>4.2109786228382738E-3</v>
      </c>
      <c r="Q25" s="28">
        <f t="shared" si="6"/>
        <v>3.8218466886920949E-3</v>
      </c>
      <c r="R25" s="28">
        <f t="shared" si="6"/>
        <v>1.3429191535539833E-2</v>
      </c>
      <c r="S25" s="28">
        <f t="shared" si="6"/>
        <v>4.3010752688171609E-3</v>
      </c>
      <c r="T25" s="28">
        <f t="shared" si="6"/>
        <v>1.3498417707226132E-2</v>
      </c>
      <c r="U25" s="28">
        <f t="shared" si="6"/>
        <v>7.7988417188551611E-3</v>
      </c>
      <c r="V25" s="28"/>
      <c r="W25" s="28"/>
      <c r="X25" s="28"/>
      <c r="Y25" s="28"/>
      <c r="Z25" s="28"/>
      <c r="AB25" s="218">
        <v>35246</v>
      </c>
      <c r="AC25" s="28">
        <f t="shared" si="7"/>
        <v>-3.8913193414617884E-4</v>
      </c>
      <c r="AD25" s="28">
        <f t="shared" si="8"/>
        <v>9.2182129127015601E-3</v>
      </c>
      <c r="AE25" s="28">
        <f t="shared" si="9"/>
        <v>9.0096645978887148E-5</v>
      </c>
      <c r="AF25" s="28">
        <f t="shared" si="9"/>
        <v>9.2874390843878593E-3</v>
      </c>
      <c r="AG25" s="28">
        <f t="shared" si="9"/>
        <v>3.5878630960168873E-3</v>
      </c>
      <c r="AH25" s="28">
        <f t="shared" si="9"/>
        <v>-4.2109786228382738E-3</v>
      </c>
      <c r="AI25" s="28"/>
      <c r="AJ25" s="28"/>
      <c r="AK25" s="28"/>
      <c r="AL25" s="28"/>
      <c r="AO25" s="218">
        <v>35246</v>
      </c>
      <c r="AP25" s="81">
        <f t="shared" si="11"/>
        <v>1.4811713349073423</v>
      </c>
      <c r="AQ25" s="81">
        <f t="shared" si="11"/>
        <v>1.1758153361895602</v>
      </c>
      <c r="AR25" s="81">
        <f t="shared" si="11"/>
        <v>1.4152465163561039</v>
      </c>
    </row>
    <row r="26" spans="2:44">
      <c r="B26" s="218">
        <v>35277</v>
      </c>
      <c r="C26" s="219">
        <f>VLOOKUP(B26,[10]BBG_Bench!$Q:$S,3,FALSE)</f>
        <v>140.864</v>
      </c>
      <c r="D26" s="219">
        <f>VLOOKUP(B26,[10]BBG_Bench!$H:$K,3,FALSE)</f>
        <v>833.48</v>
      </c>
      <c r="E26" s="219">
        <f>VLOOKUP(B26,[10]BBG_Bench!$M:$O,3,FALSE)</f>
        <v>674.23</v>
      </c>
      <c r="F26" s="216">
        <f t="shared" si="12"/>
        <v>2936.68</v>
      </c>
      <c r="G26" s="216">
        <f t="shared" si="12"/>
        <v>3373.03</v>
      </c>
      <c r="H26" s="216">
        <f t="shared" si="12"/>
        <v>2155.9899999999998</v>
      </c>
      <c r="I26" s="216" t="str">
        <f t="shared" si="12"/>
        <v/>
      </c>
      <c r="J26" s="216" t="str">
        <f t="shared" si="5"/>
        <v/>
      </c>
      <c r="K26" s="216" t="str">
        <f t="shared" si="5"/>
        <v/>
      </c>
      <c r="L26" s="216" t="str">
        <f t="shared" si="5"/>
        <v/>
      </c>
      <c r="M26" s="216" t="str">
        <f t="shared" si="5"/>
        <v/>
      </c>
      <c r="N26" s="220"/>
      <c r="O26" s="218">
        <v>35277</v>
      </c>
      <c r="P26" s="28">
        <f t="shared" si="6"/>
        <v>4.5712900166163259E-3</v>
      </c>
      <c r="Q26" s="28">
        <f t="shared" si="6"/>
        <v>-4.4185273104666203E-2</v>
      </c>
      <c r="R26" s="28">
        <f t="shared" si="6"/>
        <v>2.7365070866610624E-3</v>
      </c>
      <c r="S26" s="28">
        <f t="shared" si="6"/>
        <v>-5.000948689453358E-3</v>
      </c>
      <c r="T26" s="28">
        <f t="shared" si="6"/>
        <v>2.1004408846213751E-3</v>
      </c>
      <c r="U26" s="28">
        <f t="shared" si="6"/>
        <v>8.1032048104887778E-3</v>
      </c>
      <c r="V26" s="28"/>
      <c r="W26" s="28"/>
      <c r="X26" s="28"/>
      <c r="Y26" s="28"/>
      <c r="Z26" s="28"/>
      <c r="AB26" s="218">
        <v>35277</v>
      </c>
      <c r="AC26" s="28">
        <f t="shared" si="7"/>
        <v>-4.8756563121282528E-2</v>
      </c>
      <c r="AD26" s="28">
        <f t="shared" si="8"/>
        <v>-1.8347829299552635E-3</v>
      </c>
      <c r="AE26" s="28">
        <f t="shared" si="9"/>
        <v>-9.5722387060696839E-3</v>
      </c>
      <c r="AF26" s="28">
        <f t="shared" si="9"/>
        <v>-2.4708491319949508E-3</v>
      </c>
      <c r="AG26" s="28">
        <f t="shared" si="9"/>
        <v>3.5319147938724519E-3</v>
      </c>
      <c r="AH26" s="28">
        <f t="shared" si="9"/>
        <v>-4.5712900166163259E-3</v>
      </c>
      <c r="AI26" s="28"/>
      <c r="AJ26" s="28"/>
      <c r="AK26" s="28"/>
      <c r="AL26" s="28"/>
      <c r="AO26" s="218">
        <v>35277</v>
      </c>
      <c r="AP26" s="81">
        <f t="shared" si="11"/>
        <v>1.4157253749596583</v>
      </c>
      <c r="AQ26" s="81">
        <f t="shared" si="11"/>
        <v>1.1790329631896477</v>
      </c>
      <c r="AR26" s="81">
        <f t="shared" si="11"/>
        <v>1.4081689411448794</v>
      </c>
    </row>
    <row r="27" spans="2:44">
      <c r="B27" s="218">
        <v>35308</v>
      </c>
      <c r="C27" s="219">
        <f>VLOOKUP(B27,[10]BBG_Bench!$Q:$S,3,FALSE)</f>
        <v>141.47800000000001</v>
      </c>
      <c r="D27" s="219">
        <f>VLOOKUP(B27,[10]BBG_Bench!$H:$K,3,FALSE)</f>
        <v>851.06</v>
      </c>
      <c r="E27" s="219">
        <f>VLOOKUP(B27,[10]BBG_Bench!$M:$O,3,FALSE)</f>
        <v>673.1</v>
      </c>
      <c r="F27" s="216">
        <f t="shared" si="12"/>
        <v>3007.75</v>
      </c>
      <c r="G27" s="216">
        <f t="shared" si="12"/>
        <v>3431.38</v>
      </c>
      <c r="H27" s="216">
        <f t="shared" si="12"/>
        <v>2191.34</v>
      </c>
      <c r="I27" s="216" t="str">
        <f t="shared" si="12"/>
        <v/>
      </c>
      <c r="J27" s="216" t="str">
        <f t="shared" si="5"/>
        <v/>
      </c>
      <c r="K27" s="216" t="str">
        <f t="shared" si="5"/>
        <v/>
      </c>
      <c r="L27" s="216" t="str">
        <f t="shared" si="5"/>
        <v/>
      </c>
      <c r="M27" s="216" t="str">
        <f t="shared" si="5"/>
        <v/>
      </c>
      <c r="N27" s="220"/>
      <c r="O27" s="218">
        <v>35308</v>
      </c>
      <c r="P27" s="28">
        <f t="shared" si="6"/>
        <v>4.3588141753748604E-3</v>
      </c>
      <c r="Q27" s="28">
        <f t="shared" si="6"/>
        <v>2.1092287757354618E-2</v>
      </c>
      <c r="R27" s="28">
        <f t="shared" si="6"/>
        <v>-1.6759859395161821E-3</v>
      </c>
      <c r="S27" s="28">
        <f t="shared" si="6"/>
        <v>2.4200798180258037E-2</v>
      </c>
      <c r="T27" s="28">
        <f t="shared" si="6"/>
        <v>1.7298986371304111E-2</v>
      </c>
      <c r="U27" s="28">
        <f t="shared" si="6"/>
        <v>1.6396179945176167E-2</v>
      </c>
      <c r="V27" s="28"/>
      <c r="W27" s="28"/>
      <c r="X27" s="28"/>
      <c r="Y27" s="28"/>
      <c r="Z27" s="28"/>
      <c r="AB27" s="218">
        <v>35308</v>
      </c>
      <c r="AC27" s="28">
        <f t="shared" si="7"/>
        <v>1.6733473581979758E-2</v>
      </c>
      <c r="AD27" s="28">
        <f t="shared" si="8"/>
        <v>-6.0348001148910427E-3</v>
      </c>
      <c r="AE27" s="28">
        <f t="shared" si="9"/>
        <v>1.9841984004883177E-2</v>
      </c>
      <c r="AF27" s="28">
        <f t="shared" si="9"/>
        <v>1.2940172195929252E-2</v>
      </c>
      <c r="AG27" s="28">
        <f t="shared" si="9"/>
        <v>1.2037365769801307E-2</v>
      </c>
      <c r="AH27" s="28">
        <f t="shared" si="9"/>
        <v>-4.3588141753748604E-3</v>
      </c>
      <c r="AI27" s="28"/>
      <c r="AJ27" s="28"/>
      <c r="AK27" s="28"/>
      <c r="AL27" s="28"/>
      <c r="AO27" s="218">
        <v>35308</v>
      </c>
      <c r="AP27" s="81">
        <f t="shared" si="11"/>
        <v>1.4455862619536963</v>
      </c>
      <c r="AQ27" s="81">
        <f t="shared" si="11"/>
        <v>1.1770569205211157</v>
      </c>
      <c r="AR27" s="81">
        <f t="shared" si="11"/>
        <v>1.4422477534932345</v>
      </c>
    </row>
    <row r="28" spans="2:44">
      <c r="B28" s="218">
        <v>35338</v>
      </c>
      <c r="C28" s="219">
        <f>VLOOKUP(B28,[10]BBG_Bench!$Q:$S,3,FALSE)</f>
        <v>142.19399999999999</v>
      </c>
      <c r="D28" s="219">
        <f>VLOOKUP(B28,[10]BBG_Bench!$H:$K,3,FALSE)</f>
        <v>898.97</v>
      </c>
      <c r="E28" s="219">
        <f>VLOOKUP(B28,[10]BBG_Bench!$M:$O,3,FALSE)</f>
        <v>684.83</v>
      </c>
      <c r="F28" s="216">
        <f t="shared" si="12"/>
        <v>3067</v>
      </c>
      <c r="G28" s="216">
        <f t="shared" si="12"/>
        <v>3493.83</v>
      </c>
      <c r="H28" s="216">
        <f t="shared" si="12"/>
        <v>2209.09</v>
      </c>
      <c r="I28" s="216" t="str">
        <f t="shared" si="12"/>
        <v/>
      </c>
      <c r="J28" s="216" t="str">
        <f t="shared" si="5"/>
        <v/>
      </c>
      <c r="K28" s="216" t="str">
        <f t="shared" si="5"/>
        <v/>
      </c>
      <c r="L28" s="216" t="str">
        <f t="shared" si="5"/>
        <v/>
      </c>
      <c r="M28" s="216" t="str">
        <f t="shared" si="5"/>
        <v/>
      </c>
      <c r="N28" s="220"/>
      <c r="O28" s="218">
        <v>35338</v>
      </c>
      <c r="P28" s="28">
        <f t="shared" si="6"/>
        <v>5.0608575184832956E-3</v>
      </c>
      <c r="Q28" s="28">
        <f t="shared" si="6"/>
        <v>5.6294503325265061E-2</v>
      </c>
      <c r="R28" s="28">
        <f t="shared" si="6"/>
        <v>1.7426831080077282E-2</v>
      </c>
      <c r="S28" s="28">
        <f t="shared" si="6"/>
        <v>1.9699110630870251E-2</v>
      </c>
      <c r="T28" s="28">
        <f t="shared" si="6"/>
        <v>1.8199674766420454E-2</v>
      </c>
      <c r="U28" s="28">
        <f t="shared" si="6"/>
        <v>8.1000666259001333E-3</v>
      </c>
      <c r="V28" s="28"/>
      <c r="W28" s="28"/>
      <c r="X28" s="28"/>
      <c r="Y28" s="28"/>
      <c r="Z28" s="28"/>
      <c r="AB28" s="218">
        <v>35338</v>
      </c>
      <c r="AC28" s="28">
        <f t="shared" si="7"/>
        <v>5.1233645806781768E-2</v>
      </c>
      <c r="AD28" s="28">
        <f t="shared" si="8"/>
        <v>1.2365973561593985E-2</v>
      </c>
      <c r="AE28" s="28">
        <f t="shared" si="9"/>
        <v>1.4638253112386954E-2</v>
      </c>
      <c r="AF28" s="28">
        <f t="shared" si="9"/>
        <v>1.3138817247937157E-2</v>
      </c>
      <c r="AG28" s="28">
        <f t="shared" si="9"/>
        <v>3.0392091074168378E-3</v>
      </c>
      <c r="AH28" s="28">
        <f t="shared" si="9"/>
        <v>-5.0608575184832956E-3</v>
      </c>
      <c r="AI28" s="28"/>
      <c r="AJ28" s="28"/>
      <c r="AK28" s="28"/>
      <c r="AL28" s="28"/>
      <c r="AO28" s="218">
        <v>35338</v>
      </c>
      <c r="AP28" s="81">
        <f t="shared" si="11"/>
        <v>1.5269648225842063</v>
      </c>
      <c r="AQ28" s="81">
        <f t="shared" si="11"/>
        <v>1.1975692926466732</v>
      </c>
      <c r="AR28" s="81">
        <f t="shared" si="11"/>
        <v>1.4706587515464218</v>
      </c>
    </row>
    <row r="29" spans="2:44">
      <c r="B29" s="218">
        <v>35369</v>
      </c>
      <c r="C29" s="219">
        <f>VLOOKUP(B29,[10]BBG_Bench!$Q:$S,3,FALSE)</f>
        <v>142.869</v>
      </c>
      <c r="D29" s="219">
        <f>VLOOKUP(B29,[10]BBG_Bench!$H:$K,3,FALSE)</f>
        <v>923.76</v>
      </c>
      <c r="E29" s="219">
        <f>VLOOKUP(B29,[10]BBG_Bench!$M:$O,3,FALSE)</f>
        <v>700</v>
      </c>
      <c r="F29" s="216">
        <f t="shared" si="12"/>
        <v>3096.75</v>
      </c>
      <c r="G29" s="216">
        <f t="shared" si="12"/>
        <v>3527.03</v>
      </c>
      <c r="H29" s="216">
        <f t="shared" si="12"/>
        <v>2236.27</v>
      </c>
      <c r="I29" s="216" t="str">
        <f t="shared" si="12"/>
        <v/>
      </c>
      <c r="J29" s="216" t="str">
        <f t="shared" si="5"/>
        <v/>
      </c>
      <c r="K29" s="216" t="str">
        <f t="shared" si="5"/>
        <v/>
      </c>
      <c r="L29" s="216" t="str">
        <f t="shared" si="5"/>
        <v/>
      </c>
      <c r="M29" s="216" t="str">
        <f t="shared" si="5"/>
        <v/>
      </c>
      <c r="N29" s="220"/>
      <c r="O29" s="218">
        <v>35369</v>
      </c>
      <c r="P29" s="28">
        <f t="shared" si="6"/>
        <v>4.7470357399047175E-3</v>
      </c>
      <c r="Q29" s="28">
        <f t="shared" si="6"/>
        <v>2.7576003648620045E-2</v>
      </c>
      <c r="R29" s="28">
        <f t="shared" si="6"/>
        <v>2.2151482849758274E-2</v>
      </c>
      <c r="S29" s="28">
        <f t="shared" si="6"/>
        <v>9.7000326051516136E-3</v>
      </c>
      <c r="T29" s="28">
        <f t="shared" si="6"/>
        <v>9.5024657753812504E-3</v>
      </c>
      <c r="U29" s="28">
        <f t="shared" si="6"/>
        <v>1.2303708766958266E-2</v>
      </c>
      <c r="V29" s="28"/>
      <c r="W29" s="28"/>
      <c r="X29" s="28"/>
      <c r="Y29" s="28"/>
      <c r="Z29" s="28"/>
      <c r="AB29" s="218">
        <v>35369</v>
      </c>
      <c r="AC29" s="28">
        <f t="shared" si="7"/>
        <v>2.2828967908715327E-2</v>
      </c>
      <c r="AD29" s="28">
        <f t="shared" si="8"/>
        <v>1.7404447109853557E-2</v>
      </c>
      <c r="AE29" s="28">
        <f t="shared" si="9"/>
        <v>4.9529968652468961E-3</v>
      </c>
      <c r="AF29" s="28">
        <f t="shared" si="9"/>
        <v>4.7554300354765329E-3</v>
      </c>
      <c r="AG29" s="28">
        <f t="shared" si="9"/>
        <v>7.5566730270535485E-3</v>
      </c>
      <c r="AH29" s="28">
        <f t="shared" si="9"/>
        <v>-4.7470357399047175E-3</v>
      </c>
      <c r="AI29" s="28"/>
      <c r="AJ29" s="28"/>
      <c r="AK29" s="28"/>
      <c r="AL29" s="28"/>
      <c r="AO29" s="218">
        <v>35369</v>
      </c>
      <c r="AP29" s="81">
        <f t="shared" si="11"/>
        <v>1.5690724101031028</v>
      </c>
      <c r="AQ29" s="81">
        <f t="shared" si="11"/>
        <v>1.2240972282941331</v>
      </c>
      <c r="AR29" s="81">
        <f t="shared" si="11"/>
        <v>1.4849241893874734</v>
      </c>
    </row>
    <row r="30" spans="2:44">
      <c r="B30" s="218">
        <v>35399</v>
      </c>
      <c r="C30" s="219">
        <f>VLOOKUP(B30,[10]BBG_Bench!$Q:$S,3,FALSE)</f>
        <v>143.476</v>
      </c>
      <c r="D30" s="219">
        <f>VLOOKUP(B30,[10]BBG_Bench!$H:$K,3,FALSE)</f>
        <v>993.58</v>
      </c>
      <c r="E30" s="219">
        <f>VLOOKUP(B30,[10]BBG_Bench!$M:$O,3,FALSE)</f>
        <v>711.99</v>
      </c>
      <c r="F30" s="216">
        <f t="shared" si="12"/>
        <v>3159.62</v>
      </c>
      <c r="G30" s="216">
        <f t="shared" si="12"/>
        <v>3558.06</v>
      </c>
      <c r="H30" s="216">
        <f t="shared" si="12"/>
        <v>2267.13</v>
      </c>
      <c r="I30" s="216" t="str">
        <f t="shared" si="12"/>
        <v/>
      </c>
      <c r="J30" s="216" t="str">
        <f t="shared" si="5"/>
        <v/>
      </c>
      <c r="K30" s="216" t="str">
        <f t="shared" si="5"/>
        <v/>
      </c>
      <c r="L30" s="216" t="str">
        <f t="shared" si="5"/>
        <v/>
      </c>
      <c r="M30" s="216" t="str">
        <f t="shared" si="5"/>
        <v/>
      </c>
      <c r="N30" s="220"/>
      <c r="O30" s="218">
        <v>35399</v>
      </c>
      <c r="P30" s="28">
        <f t="shared" si="6"/>
        <v>4.248647362268927E-3</v>
      </c>
      <c r="Q30" s="28">
        <f t="shared" si="6"/>
        <v>7.5582402355590245E-2</v>
      </c>
      <c r="R30" s="28">
        <f t="shared" si="6"/>
        <v>1.7128571428571441E-2</v>
      </c>
      <c r="S30" s="28">
        <f t="shared" si="6"/>
        <v>2.0301929442157064E-2</v>
      </c>
      <c r="T30" s="28">
        <f t="shared" si="6"/>
        <v>8.7977703620325722E-3</v>
      </c>
      <c r="U30" s="28">
        <f t="shared" si="6"/>
        <v>1.3799764786899671E-2</v>
      </c>
      <c r="V30" s="28"/>
      <c r="W30" s="28"/>
      <c r="X30" s="28"/>
      <c r="Y30" s="28"/>
      <c r="Z30" s="28"/>
      <c r="AB30" s="218">
        <v>35399</v>
      </c>
      <c r="AC30" s="28">
        <f t="shared" si="7"/>
        <v>7.1333754993321313E-2</v>
      </c>
      <c r="AD30" s="28">
        <f t="shared" si="8"/>
        <v>1.2879924066302513E-2</v>
      </c>
      <c r="AE30" s="28">
        <f t="shared" si="9"/>
        <v>1.6053282079888136E-2</v>
      </c>
      <c r="AF30" s="28">
        <f t="shared" si="9"/>
        <v>4.5491229997636452E-3</v>
      </c>
      <c r="AG30" s="28">
        <f t="shared" si="9"/>
        <v>9.5511174246307451E-3</v>
      </c>
      <c r="AH30" s="28">
        <f t="shared" si="9"/>
        <v>-4.248647362268927E-3</v>
      </c>
      <c r="AI30" s="28"/>
      <c r="AJ30" s="28"/>
      <c r="AK30" s="28"/>
      <c r="AL30" s="28"/>
      <c r="AO30" s="218">
        <v>35399</v>
      </c>
      <c r="AP30" s="81">
        <f t="shared" si="11"/>
        <v>1.6876666723285711</v>
      </c>
      <c r="AQ30" s="81">
        <f t="shared" si="11"/>
        <v>1.2450642651044854</v>
      </c>
      <c r="AR30" s="81">
        <f t="shared" si="11"/>
        <v>1.5150710155073703</v>
      </c>
    </row>
    <row r="31" spans="2:44">
      <c r="B31" s="218">
        <v>35430</v>
      </c>
      <c r="C31" s="219">
        <f>VLOOKUP(B31,[10]BBG_Bench!$Q:$S,3,FALSE)</f>
        <v>144.114</v>
      </c>
      <c r="D31" s="219">
        <f>VLOOKUP(B31,[10]BBG_Bench!$H:$K,3,FALSE)</f>
        <v>973.9</v>
      </c>
      <c r="E31" s="219">
        <f>VLOOKUP(B31,[10]BBG_Bench!$M:$O,3,FALSE)</f>
        <v>705.37</v>
      </c>
      <c r="F31" s="216">
        <f t="shared" si="12"/>
        <v>3215.86</v>
      </c>
      <c r="G31" s="216">
        <f t="shared" si="12"/>
        <v>3598.98</v>
      </c>
      <c r="H31" s="216">
        <f t="shared" si="12"/>
        <v>2298.19</v>
      </c>
      <c r="I31" s="216" t="str">
        <f t="shared" si="12"/>
        <v/>
      </c>
      <c r="J31" s="216" t="str">
        <f t="shared" si="5"/>
        <v/>
      </c>
      <c r="K31" s="216" t="str">
        <f t="shared" si="5"/>
        <v/>
      </c>
      <c r="L31" s="216" t="str">
        <f t="shared" si="5"/>
        <v/>
      </c>
      <c r="M31" s="216" t="str">
        <f t="shared" si="5"/>
        <v/>
      </c>
      <c r="N31" s="220"/>
      <c r="O31" s="218">
        <v>35430</v>
      </c>
      <c r="P31" s="28">
        <f t="shared" si="6"/>
        <v>4.4467367364577019E-3</v>
      </c>
      <c r="Q31" s="28">
        <f t="shared" si="6"/>
        <v>-1.9807161979911093E-2</v>
      </c>
      <c r="R31" s="28">
        <f t="shared" si="6"/>
        <v>-9.2978833972387313E-3</v>
      </c>
      <c r="S31" s="28">
        <f t="shared" si="6"/>
        <v>1.7799608813718181E-2</v>
      </c>
      <c r="T31" s="28">
        <f t="shared" si="6"/>
        <v>1.1500649230198499E-2</v>
      </c>
      <c r="U31" s="28">
        <f t="shared" si="6"/>
        <v>1.3700140706532022E-2</v>
      </c>
      <c r="V31" s="28"/>
      <c r="W31" s="28"/>
      <c r="X31" s="28"/>
      <c r="Y31" s="28"/>
      <c r="Z31" s="28"/>
      <c r="AB31" s="218">
        <v>35430</v>
      </c>
      <c r="AC31" s="28">
        <f t="shared" si="7"/>
        <v>-2.4253898716368794E-2</v>
      </c>
      <c r="AD31" s="28">
        <f t="shared" si="8"/>
        <v>-1.3744620133696433E-2</v>
      </c>
      <c r="AE31" s="28">
        <f t="shared" si="9"/>
        <v>1.3352872077260479E-2</v>
      </c>
      <c r="AF31" s="28">
        <f t="shared" si="9"/>
        <v>7.0539124937407972E-3</v>
      </c>
      <c r="AG31" s="28">
        <f t="shared" si="9"/>
        <v>9.2534039700743198E-3</v>
      </c>
      <c r="AH31" s="28">
        <f t="shared" si="9"/>
        <v>-4.4467367364577019E-3</v>
      </c>
      <c r="AI31" s="28"/>
      <c r="AJ31" s="28"/>
      <c r="AK31" s="28"/>
      <c r="AL31" s="28"/>
      <c r="AO31" s="218">
        <v>35430</v>
      </c>
      <c r="AP31" s="81">
        <f t="shared" si="11"/>
        <v>1.6542387851816616</v>
      </c>
      <c r="AQ31" s="81">
        <f t="shared" si="11"/>
        <v>1.2334878027454752</v>
      </c>
      <c r="AR31" s="81">
        <f t="shared" si="11"/>
        <v>1.5420386869084044</v>
      </c>
    </row>
    <row r="32" spans="2:44">
      <c r="B32" s="218">
        <v>35461</v>
      </c>
      <c r="C32" s="219">
        <f>VLOOKUP(B32,[10]BBG_Bench!$Q:$S,3,FALSE)</f>
        <v>144.75200000000001</v>
      </c>
      <c r="D32" s="219">
        <f>VLOOKUP(B32,[10]BBG_Bench!$H:$K,3,FALSE)</f>
        <v>1034.74</v>
      </c>
      <c r="E32" s="219">
        <f>VLOOKUP(B32,[10]BBG_Bench!$M:$O,3,FALSE)</f>
        <v>707.53</v>
      </c>
      <c r="F32" s="216">
        <f t="shared" si="12"/>
        <v>3307.19</v>
      </c>
      <c r="G32" s="216">
        <f t="shared" si="12"/>
        <v>3666.64</v>
      </c>
      <c r="H32" s="216">
        <f t="shared" si="12"/>
        <v>2322.09</v>
      </c>
      <c r="I32" s="216" t="str">
        <f t="shared" si="12"/>
        <v/>
      </c>
      <c r="J32" s="216" t="str">
        <f t="shared" si="5"/>
        <v/>
      </c>
      <c r="K32" s="216" t="str">
        <f t="shared" si="5"/>
        <v/>
      </c>
      <c r="L32" s="216" t="str">
        <f t="shared" si="5"/>
        <v/>
      </c>
      <c r="M32" s="216" t="str">
        <f t="shared" si="5"/>
        <v/>
      </c>
      <c r="N32" s="220"/>
      <c r="O32" s="218">
        <v>35461</v>
      </c>
      <c r="P32" s="28">
        <f t="shared" si="6"/>
        <v>4.4270508070000502E-3</v>
      </c>
      <c r="Q32" s="28">
        <f t="shared" si="6"/>
        <v>6.2470479515350688E-2</v>
      </c>
      <c r="R32" s="28">
        <f t="shared" si="6"/>
        <v>3.0622226632830546E-3</v>
      </c>
      <c r="S32" s="28">
        <f t="shared" si="6"/>
        <v>2.8399868153464368E-2</v>
      </c>
      <c r="T32" s="28">
        <f t="shared" si="6"/>
        <v>1.8799771046240837E-2</v>
      </c>
      <c r="U32" s="28">
        <f t="shared" si="6"/>
        <v>1.0399488292961022E-2</v>
      </c>
      <c r="V32" s="28"/>
      <c r="W32" s="28"/>
      <c r="X32" s="28"/>
      <c r="Y32" s="28"/>
      <c r="Z32" s="28"/>
      <c r="AB32" s="218">
        <v>35461</v>
      </c>
      <c r="AC32" s="28">
        <f t="shared" si="7"/>
        <v>5.8043428708350636E-2</v>
      </c>
      <c r="AD32" s="28">
        <f t="shared" si="8"/>
        <v>-1.3648281437169956E-3</v>
      </c>
      <c r="AE32" s="28">
        <f t="shared" si="9"/>
        <v>2.3972817346464316E-2</v>
      </c>
      <c r="AF32" s="28">
        <f t="shared" si="9"/>
        <v>1.4372720239240787E-2</v>
      </c>
      <c r="AG32" s="28">
        <f t="shared" si="9"/>
        <v>5.9724374859609717E-3</v>
      </c>
      <c r="AH32" s="28">
        <f t="shared" si="9"/>
        <v>-4.4270508070000502E-3</v>
      </c>
      <c r="AI32" s="28"/>
      <c r="AJ32" s="28"/>
      <c r="AK32" s="28"/>
      <c r="AL32" s="28"/>
      <c r="AO32" s="218">
        <v>35461</v>
      </c>
      <c r="AP32" s="81">
        <f t="shared" si="11"/>
        <v>1.7575798753248513</v>
      </c>
      <c r="AQ32" s="81">
        <f t="shared" si="11"/>
        <v>1.2372650170499255</v>
      </c>
      <c r="AR32" s="81">
        <f t="shared" si="11"/>
        <v>1.5858323823041443</v>
      </c>
    </row>
    <row r="33" spans="2:44">
      <c r="B33" s="218">
        <v>35489</v>
      </c>
      <c r="C33" s="219">
        <f>VLOOKUP(B33,[10]BBG_Bench!$Q:$S,3,FALSE)</f>
        <v>145.32599999999999</v>
      </c>
      <c r="D33" s="219">
        <f>VLOOKUP(B33,[10]BBG_Bench!$H:$K,3,FALSE)</f>
        <v>1042.8499999999999</v>
      </c>
      <c r="E33" s="219">
        <f>VLOOKUP(B33,[10]BBG_Bench!$M:$O,3,FALSE)</f>
        <v>709.29</v>
      </c>
      <c r="F33" s="216">
        <f t="shared" si="12"/>
        <v>3337.95</v>
      </c>
      <c r="G33" s="216">
        <f t="shared" si="12"/>
        <v>3734.11</v>
      </c>
      <c r="H33" s="216">
        <f t="shared" si="12"/>
        <v>2331.14</v>
      </c>
      <c r="I33" s="216" t="str">
        <f t="shared" si="12"/>
        <v/>
      </c>
      <c r="J33" s="216" t="str">
        <f t="shared" si="5"/>
        <v/>
      </c>
      <c r="K33" s="216" t="str">
        <f t="shared" si="5"/>
        <v/>
      </c>
      <c r="L33" s="216" t="str">
        <f t="shared" si="5"/>
        <v/>
      </c>
      <c r="M33" s="216" t="str">
        <f t="shared" si="5"/>
        <v/>
      </c>
      <c r="N33" s="220"/>
      <c r="O33" s="218">
        <v>35489</v>
      </c>
      <c r="P33" s="28">
        <f t="shared" si="6"/>
        <v>3.9654028959875088E-3</v>
      </c>
      <c r="Q33" s="28">
        <f t="shared" si="6"/>
        <v>7.8377176875349362E-3</v>
      </c>
      <c r="R33" s="28">
        <f t="shared" si="6"/>
        <v>2.4875270306559311E-3</v>
      </c>
      <c r="S33" s="28">
        <f t="shared" si="6"/>
        <v>9.3009473299084013E-3</v>
      </c>
      <c r="T33" s="28">
        <f t="shared" si="6"/>
        <v>1.8401042916675828E-2</v>
      </c>
      <c r="U33" s="28">
        <f t="shared" si="6"/>
        <v>3.8973510931960978E-3</v>
      </c>
      <c r="V33" s="28"/>
      <c r="W33" s="28"/>
      <c r="X33" s="28"/>
      <c r="Y33" s="28"/>
      <c r="Z33" s="28"/>
      <c r="AB33" s="218">
        <v>35489</v>
      </c>
      <c r="AC33" s="28">
        <f t="shared" si="7"/>
        <v>3.8723147915474274E-3</v>
      </c>
      <c r="AD33" s="28">
        <f t="shared" si="8"/>
        <v>-1.4778758653315777E-3</v>
      </c>
      <c r="AE33" s="28">
        <f t="shared" si="9"/>
        <v>5.3355444339208925E-3</v>
      </c>
      <c r="AF33" s="28">
        <f t="shared" si="9"/>
        <v>1.4435640020688319E-2</v>
      </c>
      <c r="AG33" s="28">
        <f t="shared" si="9"/>
        <v>-6.8051802791411001E-5</v>
      </c>
      <c r="AH33" s="28">
        <f t="shared" si="9"/>
        <v>-3.9654028959875088E-3</v>
      </c>
      <c r="AI33" s="28"/>
      <c r="AJ33" s="28"/>
      <c r="AK33" s="28"/>
      <c r="AL33" s="28"/>
      <c r="AO33" s="218">
        <v>35489</v>
      </c>
      <c r="AP33" s="81">
        <f t="shared" si="11"/>
        <v>1.7713552902009402</v>
      </c>
      <c r="AQ33" s="81">
        <f t="shared" si="11"/>
        <v>1.2403427472239221</v>
      </c>
      <c r="AR33" s="81">
        <f t="shared" si="11"/>
        <v>1.6005821257660182</v>
      </c>
    </row>
    <row r="34" spans="2:44">
      <c r="B34" s="218">
        <v>35520</v>
      </c>
      <c r="C34" s="219">
        <f>VLOOKUP(B34,[10]BBG_Bench!$Q:$S,3,FALSE)</f>
        <v>145.904</v>
      </c>
      <c r="D34" s="219">
        <f>VLOOKUP(B34,[10]BBG_Bench!$H:$K,3,FALSE)</f>
        <v>1000</v>
      </c>
      <c r="E34" s="219">
        <f>VLOOKUP(B34,[10]BBG_Bench!$M:$O,3,FALSE)</f>
        <v>701.43</v>
      </c>
      <c r="F34" s="216">
        <f t="shared" si="12"/>
        <v>3320.26</v>
      </c>
      <c r="G34" s="216">
        <f t="shared" si="12"/>
        <v>3742.32</v>
      </c>
      <c r="H34" s="216">
        <f t="shared" si="12"/>
        <v>2355.62</v>
      </c>
      <c r="I34" s="216" t="str">
        <f t="shared" si="12"/>
        <v/>
      </c>
      <c r="J34" s="216" t="str">
        <f t="shared" si="5"/>
        <v/>
      </c>
      <c r="K34" s="216" t="str">
        <f t="shared" si="5"/>
        <v/>
      </c>
      <c r="L34" s="216" t="str">
        <f t="shared" si="5"/>
        <v/>
      </c>
      <c r="M34" s="216" t="str">
        <f t="shared" si="5"/>
        <v/>
      </c>
      <c r="N34" s="220"/>
      <c r="O34" s="218">
        <v>35520</v>
      </c>
      <c r="P34" s="28">
        <f t="shared" si="6"/>
        <v>3.9772649078623438E-3</v>
      </c>
      <c r="Q34" s="28">
        <f t="shared" si="6"/>
        <v>-4.1089322529606287E-2</v>
      </c>
      <c r="R34" s="28">
        <f t="shared" si="6"/>
        <v>-1.1081504039250538E-2</v>
      </c>
      <c r="S34" s="28">
        <f t="shared" si="6"/>
        <v>-5.2996599709401277E-3</v>
      </c>
      <c r="T34" s="28">
        <f t="shared" si="6"/>
        <v>2.1986497451869486E-3</v>
      </c>
      <c r="U34" s="28">
        <f t="shared" si="6"/>
        <v>1.050129979323422E-2</v>
      </c>
      <c r="V34" s="28"/>
      <c r="W34" s="28"/>
      <c r="X34" s="28"/>
      <c r="Y34" s="28"/>
      <c r="Z34" s="28"/>
      <c r="AB34" s="218">
        <v>35520</v>
      </c>
      <c r="AC34" s="28">
        <f t="shared" si="7"/>
        <v>-4.5066587437468629E-2</v>
      </c>
      <c r="AD34" s="28">
        <f t="shared" si="8"/>
        <v>-1.5058768947112881E-2</v>
      </c>
      <c r="AE34" s="28">
        <f t="shared" si="9"/>
        <v>-9.2769248788024707E-3</v>
      </c>
      <c r="AF34" s="28">
        <f t="shared" si="9"/>
        <v>-1.7786151626753952E-3</v>
      </c>
      <c r="AG34" s="28">
        <f t="shared" si="9"/>
        <v>6.5240348853718762E-3</v>
      </c>
      <c r="AH34" s="28">
        <f t="shared" si="9"/>
        <v>-3.9772649078623438E-3</v>
      </c>
      <c r="AI34" s="28"/>
      <c r="AJ34" s="28"/>
      <c r="AK34" s="28"/>
      <c r="AL34" s="28"/>
      <c r="AO34" s="218">
        <v>35520</v>
      </c>
      <c r="AP34" s="81">
        <f t="shared" si="11"/>
        <v>1.6985715013673495</v>
      </c>
      <c r="AQ34" s="81">
        <f t="shared" si="11"/>
        <v>1.2265978840605052</v>
      </c>
      <c r="AR34" s="81">
        <f t="shared" si="11"/>
        <v>1.5920995847438937</v>
      </c>
    </row>
    <row r="35" spans="2:44">
      <c r="B35" s="218">
        <v>35550</v>
      </c>
      <c r="C35" s="219">
        <f>VLOOKUP(B35,[10]BBG_Bench!$Q:$S,3,FALSE)</f>
        <v>146.601</v>
      </c>
      <c r="D35" s="219">
        <f>VLOOKUP(B35,[10]BBG_Bench!$H:$K,3,FALSE)</f>
        <v>1059.7</v>
      </c>
      <c r="E35" s="219">
        <f>VLOOKUP(B35,[10]BBG_Bench!$M:$O,3,FALSE)</f>
        <v>711.93</v>
      </c>
      <c r="F35" s="216">
        <f t="shared" si="12"/>
        <v>3292.7</v>
      </c>
      <c r="G35" s="216">
        <f t="shared" si="12"/>
        <v>3744.94</v>
      </c>
      <c r="H35" s="216">
        <f t="shared" si="12"/>
        <v>2339.13</v>
      </c>
      <c r="I35" s="216" t="str">
        <f t="shared" si="12"/>
        <v/>
      </c>
      <c r="J35" s="216" t="str">
        <f t="shared" si="5"/>
        <v/>
      </c>
      <c r="K35" s="216" t="str">
        <f t="shared" si="5"/>
        <v/>
      </c>
      <c r="L35" s="216" t="str">
        <f t="shared" si="5"/>
        <v/>
      </c>
      <c r="M35" s="216" t="str">
        <f t="shared" si="5"/>
        <v/>
      </c>
      <c r="N35" s="220"/>
      <c r="O35" s="218">
        <v>35550</v>
      </c>
      <c r="P35" s="28">
        <f t="shared" ref="P35:U71" si="13">(C35-C34)/C34</f>
        <v>4.7771137186095151E-3</v>
      </c>
      <c r="Q35" s="28">
        <f t="shared" si="13"/>
        <v>5.9700000000000045E-2</v>
      </c>
      <c r="R35" s="28">
        <f t="shared" si="13"/>
        <v>1.4969419614216673E-2</v>
      </c>
      <c r="S35" s="28">
        <f t="shared" si="13"/>
        <v>-8.3005547758309289E-3</v>
      </c>
      <c r="T35" s="28">
        <f t="shared" si="13"/>
        <v>7.0010047243418275E-4</v>
      </c>
      <c r="U35" s="28">
        <f t="shared" si="13"/>
        <v>-7.0002801810138231E-3</v>
      </c>
      <c r="V35" s="28"/>
      <c r="W35" s="28"/>
      <c r="X35" s="28"/>
      <c r="Y35" s="28"/>
      <c r="Z35" s="28"/>
      <c r="AB35" s="218">
        <v>35550</v>
      </c>
      <c r="AC35" s="28">
        <f t="shared" si="7"/>
        <v>5.4922886281390526E-2</v>
      </c>
      <c r="AD35" s="28">
        <f t="shared" si="8"/>
        <v>1.0192305895607158E-2</v>
      </c>
      <c r="AE35" s="28">
        <f t="shared" si="9"/>
        <v>-1.3077668494440444E-2</v>
      </c>
      <c r="AF35" s="28">
        <f t="shared" si="9"/>
        <v>-4.0770132461753327E-3</v>
      </c>
      <c r="AG35" s="28">
        <f t="shared" si="9"/>
        <v>-1.1777393899623338E-2</v>
      </c>
      <c r="AH35" s="28">
        <f t="shared" si="9"/>
        <v>-4.7771137186095151E-3</v>
      </c>
      <c r="AI35" s="28"/>
      <c r="AJ35" s="28"/>
      <c r="AK35" s="28"/>
      <c r="AL35" s="28"/>
      <c r="AO35" s="218">
        <v>35550</v>
      </c>
      <c r="AP35" s="81">
        <f t="shared" si="11"/>
        <v>1.7999762199989804</v>
      </c>
      <c r="AQ35" s="81">
        <f t="shared" si="11"/>
        <v>1.2449593424849172</v>
      </c>
      <c r="AR35" s="81">
        <f t="shared" si="11"/>
        <v>1.5788842749321494</v>
      </c>
    </row>
    <row r="36" spans="2:44">
      <c r="B36" s="218">
        <v>35581</v>
      </c>
      <c r="C36" s="219">
        <f>VLOOKUP(B36,[10]BBG_Bench!$Q:$S,3,FALSE)</f>
        <v>147.363</v>
      </c>
      <c r="D36" s="219">
        <f>VLOOKUP(B36,[10]BBG_Bench!$H:$K,3,FALSE)</f>
        <v>1124.22</v>
      </c>
      <c r="E36" s="219">
        <f>VLOOKUP(B36,[10]BBG_Bench!$M:$O,3,FALSE)</f>
        <v>718.66</v>
      </c>
      <c r="F36" s="216">
        <f t="shared" si="12"/>
        <v>3436.26</v>
      </c>
      <c r="G36" s="216">
        <f t="shared" si="12"/>
        <v>3810.1</v>
      </c>
      <c r="H36" s="216">
        <f t="shared" si="12"/>
        <v>2384.04</v>
      </c>
      <c r="I36" s="216" t="str">
        <f t="shared" si="12"/>
        <v/>
      </c>
      <c r="J36" s="216" t="str">
        <f t="shared" si="5"/>
        <v/>
      </c>
      <c r="K36" s="216" t="str">
        <f t="shared" si="5"/>
        <v/>
      </c>
      <c r="L36" s="216" t="str">
        <f t="shared" si="5"/>
        <v/>
      </c>
      <c r="M36" s="216" t="str">
        <f t="shared" si="5"/>
        <v/>
      </c>
      <c r="N36" s="220"/>
      <c r="O36" s="218">
        <v>35581</v>
      </c>
      <c r="P36" s="28">
        <f t="shared" si="13"/>
        <v>5.1977817340945866E-3</v>
      </c>
      <c r="Q36" s="28">
        <f t="shared" si="13"/>
        <v>6.0885156176276288E-2</v>
      </c>
      <c r="R36" s="28">
        <f t="shared" si="13"/>
        <v>9.4531765763488252E-3</v>
      </c>
      <c r="S36" s="28">
        <f t="shared" si="13"/>
        <v>4.3599477632338325E-2</v>
      </c>
      <c r="T36" s="28">
        <f t="shared" si="13"/>
        <v>1.7399477695236733E-2</v>
      </c>
      <c r="U36" s="28">
        <f t="shared" si="13"/>
        <v>1.9199445947852344E-2</v>
      </c>
      <c r="V36" s="28"/>
      <c r="W36" s="28"/>
      <c r="X36" s="28"/>
      <c r="Y36" s="28"/>
      <c r="Z36" s="28"/>
      <c r="AB36" s="218">
        <v>35581</v>
      </c>
      <c r="AC36" s="28">
        <f t="shared" si="7"/>
        <v>5.5687374442181699E-2</v>
      </c>
      <c r="AD36" s="28">
        <f t="shared" si="8"/>
        <v>4.2553948422542386E-3</v>
      </c>
      <c r="AE36" s="28">
        <f t="shared" si="9"/>
        <v>3.8401695898243736E-2</v>
      </c>
      <c r="AF36" s="28">
        <f t="shared" si="9"/>
        <v>1.2201695961142147E-2</v>
      </c>
      <c r="AG36" s="28">
        <f t="shared" si="9"/>
        <v>1.4001664213757758E-2</v>
      </c>
      <c r="AH36" s="28">
        <f t="shared" si="9"/>
        <v>-5.1977817340945866E-3</v>
      </c>
      <c r="AI36" s="28"/>
      <c r="AJ36" s="28"/>
      <c r="AK36" s="28"/>
      <c r="AL36" s="28"/>
      <c r="AO36" s="218">
        <v>35581</v>
      </c>
      <c r="AP36" s="81">
        <f t="shared" si="11"/>
        <v>1.9095680532672017</v>
      </c>
      <c r="AQ36" s="81">
        <f t="shared" si="11"/>
        <v>1.2567281629798024</v>
      </c>
      <c r="AR36" s="81">
        <f t="shared" si="11"/>
        <v>1.6477228045611043</v>
      </c>
    </row>
    <row r="37" spans="2:44">
      <c r="B37" s="218">
        <v>35611</v>
      </c>
      <c r="C37" s="219">
        <f>VLOOKUP(B37,[10]BBG_Bench!$Q:$S,3,FALSE)</f>
        <v>147.994</v>
      </c>
      <c r="D37" s="219">
        <f>VLOOKUP(B37,[10]BBG_Bench!$H:$K,3,FALSE)</f>
        <v>1174.5899999999999</v>
      </c>
      <c r="E37" s="219">
        <f>VLOOKUP(B37,[10]BBG_Bench!$M:$O,3,FALSE)</f>
        <v>727.19</v>
      </c>
      <c r="F37" s="216">
        <f t="shared" si="12"/>
        <v>3527.32</v>
      </c>
      <c r="G37" s="216">
        <f t="shared" si="12"/>
        <v>3882.12</v>
      </c>
      <c r="H37" s="216">
        <f t="shared" si="12"/>
        <v>2434.8200000000002</v>
      </c>
      <c r="I37" s="216" t="str">
        <f t="shared" si="12"/>
        <v/>
      </c>
      <c r="J37" s="216" t="str">
        <f t="shared" si="5"/>
        <v/>
      </c>
      <c r="K37" s="216" t="str">
        <f t="shared" si="5"/>
        <v/>
      </c>
      <c r="L37" s="216" t="str">
        <f t="shared" si="5"/>
        <v/>
      </c>
      <c r="M37" s="216" t="str">
        <f t="shared" si="5"/>
        <v/>
      </c>
      <c r="N37" s="220"/>
      <c r="O37" s="218">
        <v>35611</v>
      </c>
      <c r="P37" s="28">
        <f t="shared" si="13"/>
        <v>4.2819432286259115E-3</v>
      </c>
      <c r="Q37" s="28">
        <f t="shared" si="13"/>
        <v>4.480439771574949E-2</v>
      </c>
      <c r="R37" s="28">
        <f t="shared" si="13"/>
        <v>1.1869312331283343E-2</v>
      </c>
      <c r="S37" s="28">
        <f t="shared" si="13"/>
        <v>2.6499740997479801E-2</v>
      </c>
      <c r="T37" s="28">
        <f t="shared" si="13"/>
        <v>1.8902391013359224E-2</v>
      </c>
      <c r="U37" s="28">
        <f t="shared" si="13"/>
        <v>2.1299978188285516E-2</v>
      </c>
      <c r="V37" s="28"/>
      <c r="W37" s="28"/>
      <c r="X37" s="28"/>
      <c r="Y37" s="28"/>
      <c r="Z37" s="28"/>
      <c r="AB37" s="218">
        <v>35611</v>
      </c>
      <c r="AC37" s="28">
        <f t="shared" si="7"/>
        <v>4.0522454487123577E-2</v>
      </c>
      <c r="AD37" s="28">
        <f t="shared" si="8"/>
        <v>7.5873691026574312E-3</v>
      </c>
      <c r="AE37" s="28">
        <f t="shared" si="9"/>
        <v>2.2217797768853888E-2</v>
      </c>
      <c r="AF37" s="28">
        <f t="shared" si="9"/>
        <v>1.4620447784733313E-2</v>
      </c>
      <c r="AG37" s="28">
        <f t="shared" si="9"/>
        <v>1.7018034959659603E-2</v>
      </c>
      <c r="AH37" s="28">
        <f t="shared" si="9"/>
        <v>-4.2819432286259115E-3</v>
      </c>
      <c r="AI37" s="28"/>
      <c r="AJ37" s="28"/>
      <c r="AK37" s="28"/>
      <c r="AL37" s="28"/>
      <c r="AO37" s="218">
        <v>35611</v>
      </c>
      <c r="AP37" s="81">
        <f t="shared" si="11"/>
        <v>1.995125099791075</v>
      </c>
      <c r="AQ37" s="81">
        <f t="shared" si="11"/>
        <v>1.2716446620617297</v>
      </c>
      <c r="AR37" s="81">
        <f t="shared" si="11"/>
        <v>1.6913870321176148</v>
      </c>
    </row>
    <row r="38" spans="2:44">
      <c r="B38" s="218">
        <v>35642</v>
      </c>
      <c r="C38" s="219">
        <f>VLOOKUP(B38,[10]BBG_Bench!$Q:$S,3,FALSE)</f>
        <v>148.68700000000001</v>
      </c>
      <c r="D38" s="219">
        <f>VLOOKUP(B38,[10]BBG_Bench!$H:$K,3,FALSE)</f>
        <v>1268.05</v>
      </c>
      <c r="E38" s="219">
        <f>VLOOKUP(B38,[10]BBG_Bench!$M:$O,3,FALSE)</f>
        <v>746.79</v>
      </c>
      <c r="F38" s="216">
        <f t="shared" si="12"/>
        <v>3623.26</v>
      </c>
      <c r="G38" s="216">
        <f t="shared" si="12"/>
        <v>3964.03</v>
      </c>
      <c r="H38" s="216">
        <f t="shared" si="12"/>
        <v>2473.7800000000002</v>
      </c>
      <c r="I38" s="216" t="str">
        <f t="shared" si="12"/>
        <v/>
      </c>
      <c r="J38" s="216" t="str">
        <f t="shared" si="5"/>
        <v/>
      </c>
      <c r="K38" s="216" t="str">
        <f t="shared" si="5"/>
        <v/>
      </c>
      <c r="L38" s="216" t="str">
        <f t="shared" si="5"/>
        <v/>
      </c>
      <c r="M38" s="216" t="str">
        <f t="shared" si="5"/>
        <v/>
      </c>
      <c r="N38" s="220"/>
      <c r="O38" s="218">
        <v>35642</v>
      </c>
      <c r="P38" s="28">
        <f t="shared" si="13"/>
        <v>4.6826222684704247E-3</v>
      </c>
      <c r="Q38" s="28">
        <f t="shared" si="13"/>
        <v>7.956818975131752E-2</v>
      </c>
      <c r="R38" s="28">
        <f t="shared" si="13"/>
        <v>2.6953065911247277E-2</v>
      </c>
      <c r="S38" s="28">
        <f t="shared" si="13"/>
        <v>2.719912001179367E-2</v>
      </c>
      <c r="T38" s="28">
        <f t="shared" si="13"/>
        <v>2.1099296260806033E-2</v>
      </c>
      <c r="U38" s="28">
        <f t="shared" si="13"/>
        <v>1.6001182838977845E-2</v>
      </c>
      <c r="V38" s="28"/>
      <c r="W38" s="28"/>
      <c r="X38" s="28"/>
      <c r="Y38" s="28"/>
      <c r="Z38" s="28"/>
      <c r="AB38" s="218">
        <v>35642</v>
      </c>
      <c r="AC38" s="28">
        <f t="shared" si="7"/>
        <v>7.4885567482847096E-2</v>
      </c>
      <c r="AD38" s="28">
        <f t="shared" si="8"/>
        <v>2.2270443642776853E-2</v>
      </c>
      <c r="AE38" s="28">
        <f t="shared" si="9"/>
        <v>2.2516497743323247E-2</v>
      </c>
      <c r="AF38" s="28">
        <f t="shared" si="9"/>
        <v>1.6416673992335609E-2</v>
      </c>
      <c r="AG38" s="28">
        <f t="shared" si="9"/>
        <v>1.1318560570507421E-2</v>
      </c>
      <c r="AH38" s="28">
        <f t="shared" si="9"/>
        <v>-4.6826222684704247E-3</v>
      </c>
      <c r="AI38" s="28"/>
      <c r="AJ38" s="28"/>
      <c r="AK38" s="28"/>
      <c r="AL38" s="28"/>
      <c r="AO38" s="218">
        <v>35642</v>
      </c>
      <c r="AP38" s="81">
        <f t="shared" ref="AP38:AR53" si="14">AP37*(1+Q38)</f>
        <v>2.1538735923088672</v>
      </c>
      <c r="AQ38" s="81">
        <f t="shared" si="14"/>
        <v>1.3059193844539654</v>
      </c>
      <c r="AR38" s="81">
        <f t="shared" si="14"/>
        <v>1.7373912709905732</v>
      </c>
    </row>
    <row r="39" spans="2:44">
      <c r="B39" s="218">
        <v>35673</v>
      </c>
      <c r="C39" s="219">
        <f>VLOOKUP(B39,[10]BBG_Bench!$Q:$S,3,FALSE)</f>
        <v>149.29900000000001</v>
      </c>
      <c r="D39" s="219">
        <f>VLOOKUP(B39,[10]BBG_Bench!$H:$K,3,FALSE)</f>
        <v>1197.01</v>
      </c>
      <c r="E39" s="219">
        <f>VLOOKUP(B39,[10]BBG_Bench!$M:$O,3,FALSE)</f>
        <v>740.43</v>
      </c>
      <c r="F39" s="216">
        <f t="shared" si="12"/>
        <v>3642.1</v>
      </c>
      <c r="G39" s="216">
        <f t="shared" si="12"/>
        <v>4006.84</v>
      </c>
      <c r="H39" s="216">
        <f t="shared" si="12"/>
        <v>2499.5100000000002</v>
      </c>
      <c r="I39" s="216" t="str">
        <f t="shared" si="12"/>
        <v/>
      </c>
      <c r="J39" s="216" t="str">
        <f t="shared" si="5"/>
        <v/>
      </c>
      <c r="K39" s="216" t="str">
        <f t="shared" si="5"/>
        <v/>
      </c>
      <c r="L39" s="216" t="str">
        <f t="shared" si="5"/>
        <v/>
      </c>
      <c r="M39" s="216" t="str">
        <f t="shared" si="5"/>
        <v/>
      </c>
      <c r="N39" s="220"/>
      <c r="O39" s="218">
        <v>35673</v>
      </c>
      <c r="P39" s="28">
        <f t="shared" si="13"/>
        <v>4.116028973615681E-3</v>
      </c>
      <c r="Q39" s="28">
        <f t="shared" si="13"/>
        <v>-5.6023027483143382E-2</v>
      </c>
      <c r="R39" s="28">
        <f t="shared" si="13"/>
        <v>-8.5164504077451676E-3</v>
      </c>
      <c r="S39" s="28">
        <f t="shared" si="13"/>
        <v>5.1997372531917916E-3</v>
      </c>
      <c r="T39" s="28">
        <f t="shared" si="13"/>
        <v>1.0799615542768331E-2</v>
      </c>
      <c r="U39" s="28">
        <f t="shared" si="13"/>
        <v>1.0401086596221173E-2</v>
      </c>
      <c r="V39" s="28"/>
      <c r="W39" s="28"/>
      <c r="X39" s="28"/>
      <c r="Y39" s="28"/>
      <c r="Z39" s="28"/>
      <c r="AB39" s="218">
        <v>35673</v>
      </c>
      <c r="AC39" s="28">
        <f t="shared" si="7"/>
        <v>-6.0139056456759064E-2</v>
      </c>
      <c r="AD39" s="28">
        <f t="shared" si="8"/>
        <v>-1.2632479381360848E-2</v>
      </c>
      <c r="AE39" s="28">
        <f t="shared" si="9"/>
        <v>1.0837082795761106E-3</v>
      </c>
      <c r="AF39" s="28">
        <f t="shared" si="9"/>
        <v>6.6835865691526495E-3</v>
      </c>
      <c r="AG39" s="28">
        <f t="shared" si="9"/>
        <v>6.2850576226054925E-3</v>
      </c>
      <c r="AH39" s="28">
        <f t="shared" si="9"/>
        <v>-4.116028973615681E-3</v>
      </c>
      <c r="AI39" s="28"/>
      <c r="AJ39" s="28"/>
      <c r="AK39" s="28"/>
      <c r="AL39" s="28"/>
      <c r="AO39" s="218">
        <v>35673</v>
      </c>
      <c r="AP39" s="81">
        <f t="shared" si="14"/>
        <v>2.0332070728517309</v>
      </c>
      <c r="AQ39" s="81">
        <f t="shared" si="14"/>
        <v>1.2947975867797501</v>
      </c>
      <c r="AR39" s="81">
        <f t="shared" si="14"/>
        <v>1.7464252491057131</v>
      </c>
    </row>
    <row r="40" spans="2:44">
      <c r="B40" s="218">
        <v>35703</v>
      </c>
      <c r="C40" s="219">
        <f>VLOOKUP(B40,[10]BBG_Bench!$Q:$S,3,FALSE)</f>
        <v>150.048</v>
      </c>
      <c r="D40" s="219">
        <f>VLOOKUP(B40,[10]BBG_Bench!$H:$K,3,FALSE)</f>
        <v>1262.56</v>
      </c>
      <c r="E40" s="219">
        <f>VLOOKUP(B40,[10]BBG_Bench!$M:$O,3,FALSE)</f>
        <v>751.35</v>
      </c>
      <c r="F40" s="216">
        <f t="shared" si="12"/>
        <v>3772.86</v>
      </c>
      <c r="G40" s="216">
        <f t="shared" si="12"/>
        <v>4120.63</v>
      </c>
      <c r="H40" s="216">
        <f t="shared" si="12"/>
        <v>2552.75</v>
      </c>
      <c r="I40" s="216" t="str">
        <f t="shared" si="12"/>
        <v/>
      </c>
      <c r="J40" s="216" t="str">
        <f t="shared" si="5"/>
        <v/>
      </c>
      <c r="K40" s="216" t="str">
        <f t="shared" si="5"/>
        <v/>
      </c>
      <c r="L40" s="216" t="str">
        <f t="shared" si="5"/>
        <v/>
      </c>
      <c r="M40" s="216" t="str">
        <f t="shared" si="5"/>
        <v/>
      </c>
      <c r="N40" s="220"/>
      <c r="O40" s="218">
        <v>35703</v>
      </c>
      <c r="P40" s="28">
        <f t="shared" si="13"/>
        <v>5.016778411107879E-3</v>
      </c>
      <c r="Q40" s="28">
        <f t="shared" si="13"/>
        <v>5.4761447272787991E-2</v>
      </c>
      <c r="R40" s="28">
        <f t="shared" si="13"/>
        <v>1.4748186864389711E-2</v>
      </c>
      <c r="S40" s="28">
        <f t="shared" si="13"/>
        <v>3.5902364020757319E-2</v>
      </c>
      <c r="T40" s="28">
        <f t="shared" si="13"/>
        <v>2.8398937816334058E-2</v>
      </c>
      <c r="U40" s="28">
        <f t="shared" si="13"/>
        <v>2.1300174834267428E-2</v>
      </c>
      <c r="V40" s="28"/>
      <c r="W40" s="28"/>
      <c r="X40" s="28"/>
      <c r="Y40" s="28"/>
      <c r="Z40" s="28"/>
      <c r="AB40" s="218">
        <v>35703</v>
      </c>
      <c r="AC40" s="28">
        <f t="shared" si="7"/>
        <v>4.9744668861680115E-2</v>
      </c>
      <c r="AD40" s="28">
        <f t="shared" si="8"/>
        <v>9.7314084532818326E-3</v>
      </c>
      <c r="AE40" s="28">
        <f t="shared" si="9"/>
        <v>3.0885585609649439E-2</v>
      </c>
      <c r="AF40" s="28">
        <f t="shared" si="9"/>
        <v>2.3382159405226179E-2</v>
      </c>
      <c r="AG40" s="28">
        <f t="shared" si="9"/>
        <v>1.6283396423159548E-2</v>
      </c>
      <c r="AH40" s="28">
        <f t="shared" si="9"/>
        <v>-5.016778411107879E-3</v>
      </c>
      <c r="AI40" s="28"/>
      <c r="AJ40" s="28"/>
      <c r="AK40" s="28"/>
      <c r="AL40" s="28"/>
      <c r="AO40" s="218">
        <v>35703</v>
      </c>
      <c r="AP40" s="81">
        <f t="shared" si="14"/>
        <v>2.1445484347663606</v>
      </c>
      <c r="AQ40" s="81">
        <f t="shared" si="14"/>
        <v>1.3138935035411388</v>
      </c>
      <c r="AR40" s="81">
        <f t="shared" si="14"/>
        <v>1.8091260441341483</v>
      </c>
    </row>
    <row r="41" spans="2:44">
      <c r="B41" s="218">
        <v>35734</v>
      </c>
      <c r="C41" s="219">
        <f>VLOOKUP(B41,[10]BBG_Bench!$Q:$S,3,FALSE)</f>
        <v>150.702</v>
      </c>
      <c r="D41" s="219">
        <f>VLOOKUP(B41,[10]BBG_Bench!$H:$K,3,FALSE)</f>
        <v>1220.4000000000001</v>
      </c>
      <c r="E41" s="219">
        <f>VLOOKUP(B41,[10]BBG_Bench!$M:$O,3,FALSE)</f>
        <v>762.25</v>
      </c>
      <c r="F41" s="216">
        <f t="shared" si="12"/>
        <v>3789.83</v>
      </c>
      <c r="G41" s="216">
        <f t="shared" si="12"/>
        <v>4112.3900000000003</v>
      </c>
      <c r="H41" s="216">
        <f t="shared" si="12"/>
        <v>2574.19</v>
      </c>
      <c r="I41" s="216" t="str">
        <f t="shared" si="12"/>
        <v/>
      </c>
      <c r="J41" s="216" t="str">
        <f t="shared" si="5"/>
        <v/>
      </c>
      <c r="K41" s="216" t="str">
        <f t="shared" si="5"/>
        <v/>
      </c>
      <c r="L41" s="216" t="str">
        <f t="shared" si="5"/>
        <v/>
      </c>
      <c r="M41" s="216" t="str">
        <f t="shared" si="5"/>
        <v/>
      </c>
      <c r="N41" s="220"/>
      <c r="O41" s="218">
        <v>35734</v>
      </c>
      <c r="P41" s="28">
        <f t="shared" si="13"/>
        <v>4.3586052463211533E-3</v>
      </c>
      <c r="Q41" s="28">
        <f t="shared" si="13"/>
        <v>-3.3392472436953376E-2</v>
      </c>
      <c r="R41" s="28">
        <f t="shared" si="13"/>
        <v>1.4507220336727194E-2</v>
      </c>
      <c r="S41" s="28">
        <f t="shared" si="13"/>
        <v>4.4979140492888148E-3</v>
      </c>
      <c r="T41" s="28">
        <f t="shared" si="13"/>
        <v>-1.9996942215146185E-3</v>
      </c>
      <c r="U41" s="28">
        <f t="shared" si="13"/>
        <v>8.3987856233473917E-3</v>
      </c>
      <c r="V41" s="28"/>
      <c r="W41" s="28"/>
      <c r="X41" s="28"/>
      <c r="Y41" s="28"/>
      <c r="Z41" s="28"/>
      <c r="AB41" s="218">
        <v>35734</v>
      </c>
      <c r="AC41" s="28">
        <f t="shared" si="7"/>
        <v>-3.7751077683274528E-2</v>
      </c>
      <c r="AD41" s="28">
        <f t="shared" si="8"/>
        <v>1.014861509040604E-2</v>
      </c>
      <c r="AE41" s="28">
        <f t="shared" si="9"/>
        <v>1.3930880296766143E-4</v>
      </c>
      <c r="AF41" s="28">
        <f t="shared" si="9"/>
        <v>-6.3582994678357714E-3</v>
      </c>
      <c r="AG41" s="28">
        <f t="shared" si="9"/>
        <v>4.0401803770262383E-3</v>
      </c>
      <c r="AH41" s="28">
        <f t="shared" si="9"/>
        <v>-4.3586052463211533E-3</v>
      </c>
      <c r="AI41" s="28"/>
      <c r="AJ41" s="28"/>
      <c r="AK41" s="28"/>
      <c r="AL41" s="28"/>
      <c r="AO41" s="218">
        <v>35734</v>
      </c>
      <c r="AP41" s="81">
        <f t="shared" si="14"/>
        <v>2.0729366602687134</v>
      </c>
      <c r="AQ41" s="81">
        <f t="shared" si="14"/>
        <v>1.3329544460960043</v>
      </c>
      <c r="AR41" s="81">
        <f t="shared" si="14"/>
        <v>1.8172633375849938</v>
      </c>
    </row>
    <row r="42" spans="2:44">
      <c r="B42" s="218">
        <v>35764</v>
      </c>
      <c r="C42" s="219">
        <f>VLOOKUP(B42,[10]BBG_Bench!$Q:$S,3,FALSE)</f>
        <v>151.28299999999999</v>
      </c>
      <c r="D42" s="219">
        <f>VLOOKUP(B42,[10]BBG_Bench!$H:$K,3,FALSE)</f>
        <v>1276.8900000000001</v>
      </c>
      <c r="E42" s="219">
        <f>VLOOKUP(B42,[10]BBG_Bench!$M:$O,3,FALSE)</f>
        <v>765.76</v>
      </c>
      <c r="F42" s="216">
        <f t="shared" si="12"/>
        <v>3841.38</v>
      </c>
      <c r="G42" s="216">
        <f t="shared" si="12"/>
        <v>4140.7700000000004</v>
      </c>
      <c r="H42" s="216">
        <f t="shared" si="12"/>
        <v>2626.19</v>
      </c>
      <c r="I42" s="216" t="str">
        <f t="shared" si="12"/>
        <v/>
      </c>
      <c r="J42" s="216" t="str">
        <f t="shared" si="5"/>
        <v/>
      </c>
      <c r="K42" s="216" t="str">
        <f t="shared" si="5"/>
        <v/>
      </c>
      <c r="L42" s="216" t="str">
        <f t="shared" si="5"/>
        <v/>
      </c>
      <c r="M42" s="216" t="str">
        <f t="shared" si="5"/>
        <v/>
      </c>
      <c r="N42" s="220"/>
      <c r="O42" s="218">
        <v>35764</v>
      </c>
      <c r="P42" s="28">
        <f t="shared" si="13"/>
        <v>3.8552905734495152E-3</v>
      </c>
      <c r="Q42" s="28">
        <f t="shared" si="13"/>
        <v>4.6288102261553596E-2</v>
      </c>
      <c r="R42" s="28">
        <f t="shared" si="13"/>
        <v>4.6047884552312115E-3</v>
      </c>
      <c r="S42" s="28">
        <f t="shared" si="13"/>
        <v>1.3602193238219177E-2</v>
      </c>
      <c r="T42" s="28">
        <f t="shared" si="13"/>
        <v>6.9010964427012288E-3</v>
      </c>
      <c r="U42" s="28">
        <f t="shared" si="13"/>
        <v>2.0200529098473693E-2</v>
      </c>
      <c r="V42" s="28"/>
      <c r="W42" s="28"/>
      <c r="X42" s="28"/>
      <c r="Y42" s="28"/>
      <c r="Z42" s="28"/>
      <c r="AB42" s="218">
        <v>35764</v>
      </c>
      <c r="AC42" s="28">
        <f t="shared" si="7"/>
        <v>4.2432811688104081E-2</v>
      </c>
      <c r="AD42" s="28">
        <f t="shared" si="8"/>
        <v>7.4949788178169628E-4</v>
      </c>
      <c r="AE42" s="28">
        <f t="shared" si="9"/>
        <v>9.7469026647696612E-3</v>
      </c>
      <c r="AF42" s="28">
        <f t="shared" si="9"/>
        <v>3.0458058692517135E-3</v>
      </c>
      <c r="AG42" s="28">
        <f t="shared" si="9"/>
        <v>1.6345238525024178E-2</v>
      </c>
      <c r="AH42" s="28">
        <f t="shared" si="9"/>
        <v>-3.8552905734495152E-3</v>
      </c>
      <c r="AI42" s="28"/>
      <c r="AJ42" s="28"/>
      <c r="AK42" s="28"/>
      <c r="AL42" s="28"/>
      <c r="AO42" s="218">
        <v>35764</v>
      </c>
      <c r="AP42" s="81">
        <f t="shared" si="14"/>
        <v>2.168888964380955</v>
      </c>
      <c r="AQ42" s="81">
        <f t="shared" si="14"/>
        <v>1.3390924193407363</v>
      </c>
      <c r="AR42" s="81">
        <f t="shared" si="14"/>
        <v>1.841982104667556</v>
      </c>
    </row>
    <row r="43" spans="2:44">
      <c r="B43" s="218">
        <v>35795</v>
      </c>
      <c r="C43" s="219">
        <f>VLOOKUP(B43,[10]BBG_Bench!$Q:$S,3,FALSE)</f>
        <v>151.99799999999999</v>
      </c>
      <c r="D43" s="219">
        <f>VLOOKUP(B43,[10]BBG_Bench!$H:$K,3,FALSE)</f>
        <v>1298.82</v>
      </c>
      <c r="E43" s="219">
        <f>VLOOKUP(B43,[10]BBG_Bench!$M:$O,3,FALSE)</f>
        <v>773.47</v>
      </c>
      <c r="F43" s="216">
        <f t="shared" si="12"/>
        <v>3898.61</v>
      </c>
      <c r="G43" s="216">
        <f t="shared" si="12"/>
        <v>4153.1899999999996</v>
      </c>
      <c r="H43" s="216">
        <f t="shared" si="12"/>
        <v>2676.09</v>
      </c>
      <c r="I43" s="216" t="str">
        <f t="shared" si="12"/>
        <v/>
      </c>
      <c r="J43" s="216" t="str">
        <f t="shared" si="5"/>
        <v/>
      </c>
      <c r="K43" s="216" t="str">
        <f t="shared" si="5"/>
        <v/>
      </c>
      <c r="L43" s="216" t="str">
        <f t="shared" si="5"/>
        <v/>
      </c>
      <c r="M43" s="216" t="str">
        <f t="shared" si="5"/>
        <v/>
      </c>
      <c r="N43" s="220"/>
      <c r="O43" s="218">
        <v>35795</v>
      </c>
      <c r="P43" s="28">
        <f t="shared" si="13"/>
        <v>4.7262415472987939E-3</v>
      </c>
      <c r="Q43" s="28">
        <f t="shared" si="13"/>
        <v>1.7174541268237541E-2</v>
      </c>
      <c r="R43" s="28">
        <f t="shared" si="13"/>
        <v>1.0068428750522404E-2</v>
      </c>
      <c r="S43" s="28">
        <f t="shared" si="13"/>
        <v>1.4898291759732184E-2</v>
      </c>
      <c r="T43" s="28">
        <f t="shared" si="13"/>
        <v>2.9994421327432246E-3</v>
      </c>
      <c r="U43" s="28">
        <f t="shared" si="13"/>
        <v>1.9000910063628331E-2</v>
      </c>
      <c r="V43" s="28"/>
      <c r="W43" s="28"/>
      <c r="X43" s="28"/>
      <c r="Y43" s="28"/>
      <c r="Z43" s="28"/>
      <c r="AB43" s="218">
        <v>35795</v>
      </c>
      <c r="AC43" s="28">
        <f t="shared" si="7"/>
        <v>1.2448299720938747E-2</v>
      </c>
      <c r="AD43" s="28">
        <f t="shared" si="8"/>
        <v>5.3421872032236098E-3</v>
      </c>
      <c r="AE43" s="28">
        <f t="shared" si="9"/>
        <v>1.0172050212433391E-2</v>
      </c>
      <c r="AF43" s="28">
        <f t="shared" si="9"/>
        <v>-1.7267994145555693E-3</v>
      </c>
      <c r="AG43" s="28">
        <f t="shared" si="9"/>
        <v>1.4274668516329537E-2</v>
      </c>
      <c r="AH43" s="28">
        <f t="shared" si="9"/>
        <v>-4.7262415472987939E-3</v>
      </c>
      <c r="AI43" s="28"/>
      <c r="AJ43" s="28"/>
      <c r="AK43" s="28"/>
      <c r="AL43" s="28"/>
      <c r="AO43" s="218">
        <v>35795</v>
      </c>
      <c r="AP43" s="81">
        <f t="shared" si="14"/>
        <v>2.2061386374059406</v>
      </c>
      <c r="AQ43" s="81">
        <f t="shared" si="14"/>
        <v>1.3525749759552332</v>
      </c>
      <c r="AR43" s="81">
        <f t="shared" si="14"/>
        <v>1.8694244914790989</v>
      </c>
    </row>
    <row r="44" spans="2:44">
      <c r="B44" s="218">
        <v>35826</v>
      </c>
      <c r="C44" s="219">
        <f>VLOOKUP(B44,[10]BBG_Bench!$Q:$S,3,FALSE)</f>
        <v>152.70699999999999</v>
      </c>
      <c r="D44" s="219">
        <f>VLOOKUP(B44,[10]BBG_Bench!$H:$K,3,FALSE)</f>
        <v>1313.19</v>
      </c>
      <c r="E44" s="219">
        <f>VLOOKUP(B44,[10]BBG_Bench!$M:$O,3,FALSE)</f>
        <v>783.4</v>
      </c>
      <c r="F44" s="216">
        <f t="shared" si="12"/>
        <v>3908.36</v>
      </c>
      <c r="G44" s="216">
        <f t="shared" si="12"/>
        <v>4198.88</v>
      </c>
      <c r="H44" s="216">
        <f t="shared" si="12"/>
        <v>2701.78</v>
      </c>
      <c r="I44" s="216" t="str">
        <f t="shared" si="12"/>
        <v/>
      </c>
      <c r="J44" s="216" t="str">
        <f t="shared" si="5"/>
        <v/>
      </c>
      <c r="K44" s="216" t="str">
        <f t="shared" si="5"/>
        <v/>
      </c>
      <c r="L44" s="216" t="str">
        <f t="shared" si="5"/>
        <v/>
      </c>
      <c r="M44" s="216" t="str">
        <f t="shared" si="5"/>
        <v/>
      </c>
      <c r="N44" s="220"/>
      <c r="O44" s="218">
        <v>35826</v>
      </c>
      <c r="P44" s="28">
        <f t="shared" si="13"/>
        <v>4.6645350596718586E-3</v>
      </c>
      <c r="Q44" s="28">
        <f t="shared" si="13"/>
        <v>1.1063888760567376E-2</v>
      </c>
      <c r="R44" s="28">
        <f t="shared" si="13"/>
        <v>1.2838248412995914E-2</v>
      </c>
      <c r="S44" s="28">
        <f t="shared" si="13"/>
        <v>2.5008913433249287E-3</v>
      </c>
      <c r="T44" s="28">
        <f t="shared" si="13"/>
        <v>1.1001182223784732E-2</v>
      </c>
      <c r="U44" s="28">
        <f t="shared" si="13"/>
        <v>9.5998266127073646E-3</v>
      </c>
      <c r="V44" s="28"/>
      <c r="W44" s="28"/>
      <c r="X44" s="28"/>
      <c r="Y44" s="28"/>
      <c r="Z44" s="28"/>
      <c r="AB44" s="218">
        <v>35826</v>
      </c>
      <c r="AC44" s="28">
        <f t="shared" si="7"/>
        <v>6.399353700895517E-3</v>
      </c>
      <c r="AD44" s="28">
        <f t="shared" si="8"/>
        <v>8.1737133533240549E-3</v>
      </c>
      <c r="AE44" s="28">
        <f t="shared" si="9"/>
        <v>-2.1636437163469299E-3</v>
      </c>
      <c r="AF44" s="28">
        <f t="shared" si="9"/>
        <v>6.3366471641128734E-3</v>
      </c>
      <c r="AG44" s="28">
        <f t="shared" si="9"/>
        <v>4.9352915530355059E-3</v>
      </c>
      <c r="AH44" s="28">
        <f t="shared" si="9"/>
        <v>-4.6645350596718586E-3</v>
      </c>
      <c r="AI44" s="28"/>
      <c r="AJ44" s="28"/>
      <c r="AK44" s="28"/>
      <c r="AL44" s="28"/>
      <c r="AO44" s="218">
        <v>35826</v>
      </c>
      <c r="AP44" s="81">
        <f t="shared" si="14"/>
        <v>2.2305471098805896</v>
      </c>
      <c r="AQ44" s="81">
        <f t="shared" si="14"/>
        <v>1.3699396694937485</v>
      </c>
      <c r="AR44" s="81">
        <f t="shared" si="14"/>
        <v>1.8740997190068385</v>
      </c>
    </row>
    <row r="45" spans="2:44">
      <c r="B45" s="218">
        <v>35854</v>
      </c>
      <c r="C45" s="219">
        <f>VLOOKUP(B45,[10]BBG_Bench!$Q:$S,3,FALSE)</f>
        <v>153.24</v>
      </c>
      <c r="D45" s="219">
        <f>VLOOKUP(B45,[10]BBG_Bench!$H:$K,3,FALSE)</f>
        <v>1407.9</v>
      </c>
      <c r="E45" s="219">
        <f>VLOOKUP(B45,[10]BBG_Bench!$M:$O,3,FALSE)</f>
        <v>782.81</v>
      </c>
      <c r="F45" s="216">
        <f t="shared" ref="F45:I64" si="15">IFERROR(INDEX(data,MATCH(($B45&amp;F$2),data_column,0),MATCH("NAV",data_row,0)),"")</f>
        <v>4039.68</v>
      </c>
      <c r="G45" s="216">
        <f t="shared" si="15"/>
        <v>4297.55</v>
      </c>
      <c r="H45" s="216">
        <f t="shared" si="15"/>
        <v>2752.84</v>
      </c>
      <c r="I45" s="216" t="str">
        <f t="shared" si="15"/>
        <v/>
      </c>
      <c r="J45" s="216" t="str">
        <f t="shared" si="5"/>
        <v/>
      </c>
      <c r="K45" s="216" t="str">
        <f t="shared" si="5"/>
        <v/>
      </c>
      <c r="L45" s="216" t="str">
        <f t="shared" si="5"/>
        <v/>
      </c>
      <c r="M45" s="216" t="str">
        <f t="shared" si="5"/>
        <v/>
      </c>
      <c r="N45" s="220"/>
      <c r="O45" s="218">
        <v>35854</v>
      </c>
      <c r="P45" s="28">
        <f t="shared" si="13"/>
        <v>3.4903442540290589E-3</v>
      </c>
      <c r="Q45" s="28">
        <f t="shared" si="13"/>
        <v>7.2122084389920751E-2</v>
      </c>
      <c r="R45" s="28">
        <f t="shared" si="13"/>
        <v>-7.5312739341336723E-4</v>
      </c>
      <c r="S45" s="28">
        <f t="shared" si="13"/>
        <v>3.3599770747832776E-2</v>
      </c>
      <c r="T45" s="28">
        <f t="shared" si="13"/>
        <v>2.3499123575810708E-2</v>
      </c>
      <c r="U45" s="28">
        <f t="shared" si="13"/>
        <v>1.8898651999792706E-2</v>
      </c>
      <c r="V45" s="28"/>
      <c r="W45" s="28"/>
      <c r="X45" s="28"/>
      <c r="Y45" s="28"/>
      <c r="Z45" s="28"/>
      <c r="AB45" s="218">
        <v>35854</v>
      </c>
      <c r="AC45" s="28">
        <f t="shared" si="7"/>
        <v>6.8631740135891697E-2</v>
      </c>
      <c r="AD45" s="28">
        <f t="shared" si="8"/>
        <v>-4.2434716474424265E-3</v>
      </c>
      <c r="AE45" s="28">
        <f t="shared" si="9"/>
        <v>3.0109426493803718E-2</v>
      </c>
      <c r="AF45" s="28">
        <f t="shared" si="9"/>
        <v>2.0008779321781651E-2</v>
      </c>
      <c r="AG45" s="28">
        <f t="shared" si="9"/>
        <v>1.5408307745763647E-2</v>
      </c>
      <c r="AH45" s="28">
        <f t="shared" si="9"/>
        <v>-3.4903442540290589E-3</v>
      </c>
      <c r="AI45" s="28"/>
      <c r="AJ45" s="28"/>
      <c r="AK45" s="28"/>
      <c r="AL45" s="28"/>
      <c r="AO45" s="218">
        <v>35854</v>
      </c>
      <c r="AP45" s="81">
        <f t="shared" si="14"/>
        <v>2.3914188167750914</v>
      </c>
      <c r="AQ45" s="81">
        <f t="shared" si="14"/>
        <v>1.368907930401329</v>
      </c>
      <c r="AR45" s="81">
        <f t="shared" si="14"/>
        <v>1.9370690399240462</v>
      </c>
    </row>
    <row r="46" spans="2:44">
      <c r="B46" s="218">
        <v>35885</v>
      </c>
      <c r="C46" s="219">
        <f>VLOOKUP(B46,[10]BBG_Bench!$Q:$S,3,FALSE)</f>
        <v>153.97</v>
      </c>
      <c r="D46" s="219">
        <f>VLOOKUP(B46,[10]BBG_Bench!$H:$K,3,FALSE)</f>
        <v>1480</v>
      </c>
      <c r="E46" s="219">
        <f>VLOOKUP(B46,[10]BBG_Bench!$M:$O,3,FALSE)</f>
        <v>785.5</v>
      </c>
      <c r="F46" s="216">
        <f t="shared" si="15"/>
        <v>4158.04</v>
      </c>
      <c r="G46" s="216">
        <f t="shared" si="15"/>
        <v>4390.8100000000004</v>
      </c>
      <c r="H46" s="216">
        <f t="shared" si="15"/>
        <v>2781.74</v>
      </c>
      <c r="I46" s="216" t="str">
        <f t="shared" si="15"/>
        <v/>
      </c>
      <c r="J46" s="216" t="str">
        <f t="shared" si="5"/>
        <v/>
      </c>
      <c r="K46" s="216" t="str">
        <f t="shared" si="5"/>
        <v/>
      </c>
      <c r="L46" s="216" t="str">
        <f t="shared" si="5"/>
        <v/>
      </c>
      <c r="M46" s="216" t="str">
        <f t="shared" si="5"/>
        <v/>
      </c>
      <c r="N46" s="220"/>
      <c r="O46" s="218">
        <v>35885</v>
      </c>
      <c r="P46" s="28">
        <f t="shared" si="13"/>
        <v>4.7637692508482755E-3</v>
      </c>
      <c r="Q46" s="28">
        <f t="shared" si="13"/>
        <v>5.1211023510192417E-2</v>
      </c>
      <c r="R46" s="28">
        <f t="shared" si="13"/>
        <v>3.4363383196434061E-3</v>
      </c>
      <c r="S46" s="28">
        <f t="shared" si="13"/>
        <v>2.9299350443599527E-2</v>
      </c>
      <c r="T46" s="28">
        <f t="shared" si="13"/>
        <v>2.1700736466126098E-2</v>
      </c>
      <c r="U46" s="28">
        <f t="shared" si="13"/>
        <v>1.0498249080948997E-2</v>
      </c>
      <c r="V46" s="28"/>
      <c r="W46" s="28"/>
      <c r="X46" s="28"/>
      <c r="Y46" s="28"/>
      <c r="Z46" s="28"/>
      <c r="AB46" s="218">
        <v>35885</v>
      </c>
      <c r="AC46" s="28">
        <f t="shared" si="7"/>
        <v>4.6447254259344144E-2</v>
      </c>
      <c r="AD46" s="28">
        <f t="shared" si="8"/>
        <v>-1.3274309312048694E-3</v>
      </c>
      <c r="AE46" s="28">
        <f t="shared" si="9"/>
        <v>2.4535581192751253E-2</v>
      </c>
      <c r="AF46" s="28">
        <f t="shared" si="9"/>
        <v>1.6936967215277821E-2</v>
      </c>
      <c r="AG46" s="28">
        <f t="shared" si="9"/>
        <v>5.7344798301007215E-3</v>
      </c>
      <c r="AH46" s="28">
        <f t="shared" si="9"/>
        <v>-4.7637692508482755E-3</v>
      </c>
      <c r="AI46" s="28"/>
      <c r="AJ46" s="28"/>
      <c r="AK46" s="28"/>
      <c r="AL46" s="28"/>
      <c r="AO46" s="218">
        <v>35885</v>
      </c>
      <c r="AP46" s="81">
        <f t="shared" si="14"/>
        <v>2.5138858220236768</v>
      </c>
      <c r="AQ46" s="81">
        <f t="shared" si="14"/>
        <v>1.3736119611786308</v>
      </c>
      <c r="AR46" s="81">
        <f t="shared" si="14"/>
        <v>1.9938239045582276</v>
      </c>
    </row>
    <row r="47" spans="2:44">
      <c r="B47" s="218">
        <v>35915</v>
      </c>
      <c r="C47" s="219">
        <f>VLOOKUP(B47,[10]BBG_Bench!$Q:$S,3,FALSE)</f>
        <v>154.68100000000001</v>
      </c>
      <c r="D47" s="219">
        <f>VLOOKUP(B47,[10]BBG_Bench!$H:$K,3,FALSE)</f>
        <v>1494.89</v>
      </c>
      <c r="E47" s="219">
        <f>VLOOKUP(B47,[10]BBG_Bench!$M:$O,3,FALSE)</f>
        <v>789.6</v>
      </c>
      <c r="F47" s="216">
        <f t="shared" si="15"/>
        <v>4170.93</v>
      </c>
      <c r="G47" s="216">
        <f t="shared" si="15"/>
        <v>4458.8599999999997</v>
      </c>
      <c r="H47" s="216">
        <f t="shared" si="15"/>
        <v>2825.97</v>
      </c>
      <c r="I47" s="216" t="str">
        <f t="shared" si="15"/>
        <v/>
      </c>
      <c r="J47" s="216" t="str">
        <f t="shared" si="5"/>
        <v/>
      </c>
      <c r="K47" s="216" t="str">
        <f t="shared" si="5"/>
        <v/>
      </c>
      <c r="L47" s="216" t="str">
        <f t="shared" si="5"/>
        <v/>
      </c>
      <c r="M47" s="216" t="str">
        <f t="shared" si="5"/>
        <v/>
      </c>
      <c r="N47" s="220"/>
      <c r="O47" s="218">
        <v>35915</v>
      </c>
      <c r="P47" s="28">
        <f t="shared" si="13"/>
        <v>4.6177826849387073E-3</v>
      </c>
      <c r="Q47" s="28">
        <f t="shared" si="13"/>
        <v>1.0060810810810878E-2</v>
      </c>
      <c r="R47" s="28">
        <f t="shared" si="13"/>
        <v>5.2196053469128235E-3</v>
      </c>
      <c r="S47" s="28">
        <f t="shared" si="13"/>
        <v>3.1000182778425237E-3</v>
      </c>
      <c r="T47" s="28">
        <f t="shared" si="13"/>
        <v>1.5498279360755594E-2</v>
      </c>
      <c r="U47" s="28">
        <f t="shared" si="13"/>
        <v>1.5900120068733967E-2</v>
      </c>
      <c r="V47" s="28"/>
      <c r="W47" s="28"/>
      <c r="X47" s="28"/>
      <c r="Y47" s="28"/>
      <c r="Z47" s="28"/>
      <c r="AB47" s="218">
        <v>35915</v>
      </c>
      <c r="AC47" s="28">
        <f t="shared" si="7"/>
        <v>5.4430281258721711E-3</v>
      </c>
      <c r="AD47" s="28">
        <f t="shared" si="8"/>
        <v>6.0182266197411627E-4</v>
      </c>
      <c r="AE47" s="28">
        <f t="shared" si="9"/>
        <v>-1.5177644070961836E-3</v>
      </c>
      <c r="AF47" s="28">
        <f t="shared" si="9"/>
        <v>1.0880496675816887E-2</v>
      </c>
      <c r="AG47" s="28">
        <f t="shared" si="9"/>
        <v>1.1282337383795259E-2</v>
      </c>
      <c r="AH47" s="28">
        <f t="shared" si="9"/>
        <v>-4.6177826849387073E-3</v>
      </c>
      <c r="AI47" s="28"/>
      <c r="AJ47" s="28"/>
      <c r="AK47" s="28"/>
      <c r="AL47" s="28"/>
      <c r="AO47" s="218">
        <v>35915</v>
      </c>
      <c r="AP47" s="81">
        <f t="shared" si="14"/>
        <v>2.5391775516790367</v>
      </c>
      <c r="AQ47" s="81">
        <f t="shared" si="14"/>
        <v>1.3807816735157823</v>
      </c>
      <c r="AR47" s="81">
        <f t="shared" si="14"/>
        <v>2.0000047951051574</v>
      </c>
    </row>
    <row r="48" spans="2:44">
      <c r="B48" s="218">
        <v>35946</v>
      </c>
      <c r="C48" s="219">
        <f>VLOOKUP(B48,[10]BBG_Bench!$Q:$S,3,FALSE)</f>
        <v>155.309</v>
      </c>
      <c r="D48" s="219">
        <f>VLOOKUP(B48,[10]BBG_Bench!$H:$K,3,FALSE)</f>
        <v>1469.19</v>
      </c>
      <c r="E48" s="219">
        <f>VLOOKUP(B48,[10]BBG_Bench!$M:$O,3,FALSE)</f>
        <v>797.09</v>
      </c>
      <c r="F48" s="216">
        <f t="shared" si="15"/>
        <v>4121.3</v>
      </c>
      <c r="G48" s="216">
        <f t="shared" si="15"/>
        <v>4471.3500000000004</v>
      </c>
      <c r="H48" s="216">
        <f t="shared" si="15"/>
        <v>2809.02</v>
      </c>
      <c r="I48" s="216" t="str">
        <f t="shared" si="15"/>
        <v/>
      </c>
      <c r="J48" s="216" t="str">
        <f t="shared" si="5"/>
        <v/>
      </c>
      <c r="K48" s="216" t="str">
        <f t="shared" si="5"/>
        <v/>
      </c>
      <c r="L48" s="216" t="str">
        <f t="shared" si="5"/>
        <v/>
      </c>
      <c r="M48" s="216" t="str">
        <f t="shared" si="5"/>
        <v/>
      </c>
      <c r="N48" s="220"/>
      <c r="O48" s="218">
        <v>35946</v>
      </c>
      <c r="P48" s="28">
        <f t="shared" si="13"/>
        <v>4.0599685804978362E-3</v>
      </c>
      <c r="Q48" s="28">
        <f t="shared" si="13"/>
        <v>-1.7191900407387863E-2</v>
      </c>
      <c r="R48" s="28">
        <f t="shared" si="13"/>
        <v>9.4858156028368914E-3</v>
      </c>
      <c r="S48" s="28">
        <f t="shared" si="13"/>
        <v>-1.189902491770423E-2</v>
      </c>
      <c r="T48" s="28">
        <f t="shared" si="13"/>
        <v>2.8011644231935276E-3</v>
      </c>
      <c r="U48" s="28">
        <f t="shared" si="13"/>
        <v>-5.9979405301541838E-3</v>
      </c>
      <c r="V48" s="28"/>
      <c r="W48" s="28"/>
      <c r="X48" s="28"/>
      <c r="Y48" s="28"/>
      <c r="Z48" s="28"/>
      <c r="AB48" s="218">
        <v>35946</v>
      </c>
      <c r="AC48" s="28">
        <f t="shared" si="7"/>
        <v>-2.1251868987885697E-2</v>
      </c>
      <c r="AD48" s="28">
        <f t="shared" si="8"/>
        <v>5.4258470223390552E-3</v>
      </c>
      <c r="AE48" s="28">
        <f t="shared" si="9"/>
        <v>-1.5958993498202068E-2</v>
      </c>
      <c r="AF48" s="28">
        <f t="shared" si="9"/>
        <v>-1.2588041573043086E-3</v>
      </c>
      <c r="AG48" s="28">
        <f t="shared" si="9"/>
        <v>-1.0057909110652019E-2</v>
      </c>
      <c r="AH48" s="28">
        <f t="shared" si="9"/>
        <v>-4.0599685804978362E-3</v>
      </c>
      <c r="AI48" s="28"/>
      <c r="AJ48" s="28"/>
      <c r="AK48" s="28"/>
      <c r="AL48" s="28"/>
      <c r="AO48" s="218">
        <v>35946</v>
      </c>
      <c r="AP48" s="81">
        <f t="shared" si="14"/>
        <v>2.4955242640938957</v>
      </c>
      <c r="AQ48" s="81">
        <f t="shared" si="14"/>
        <v>1.3938795138585294</v>
      </c>
      <c r="AR48" s="81">
        <f t="shared" si="14"/>
        <v>1.9762066882126732</v>
      </c>
    </row>
    <row r="49" spans="2:44">
      <c r="B49" s="218">
        <v>35976</v>
      </c>
      <c r="C49" s="219">
        <f>VLOOKUP(B49,[10]BBG_Bench!$Q:$S,3,FALSE)</f>
        <v>156.02000000000001</v>
      </c>
      <c r="D49" s="219">
        <f>VLOOKUP(B49,[10]BBG_Bench!$H:$K,3,FALSE)</f>
        <v>1528.87</v>
      </c>
      <c r="E49" s="219">
        <f>VLOOKUP(B49,[10]BBG_Bench!$M:$O,3,FALSE)</f>
        <v>803.85</v>
      </c>
      <c r="F49" s="216">
        <f t="shared" si="15"/>
        <v>4134.07</v>
      </c>
      <c r="G49" s="216">
        <f t="shared" si="15"/>
        <v>4477.16</v>
      </c>
      <c r="H49" s="216">
        <f t="shared" si="15"/>
        <v>2823.06</v>
      </c>
      <c r="I49" s="216" t="str">
        <f t="shared" si="15"/>
        <v/>
      </c>
      <c r="J49" s="216" t="str">
        <f t="shared" si="5"/>
        <v/>
      </c>
      <c r="K49" s="216" t="str">
        <f t="shared" si="5"/>
        <v/>
      </c>
      <c r="L49" s="216" t="str">
        <f t="shared" si="5"/>
        <v/>
      </c>
      <c r="M49" s="216" t="str">
        <f t="shared" si="5"/>
        <v/>
      </c>
      <c r="N49" s="220"/>
      <c r="O49" s="218">
        <v>35976</v>
      </c>
      <c r="P49" s="28">
        <f t="shared" si="13"/>
        <v>4.5779703687488342E-3</v>
      </c>
      <c r="Q49" s="28">
        <f t="shared" si="13"/>
        <v>4.0621022468162619E-2</v>
      </c>
      <c r="R49" s="28">
        <f t="shared" si="13"/>
        <v>8.4808490885596235E-3</v>
      </c>
      <c r="S49" s="28">
        <f t="shared" si="13"/>
        <v>3.098536869434287E-3</v>
      </c>
      <c r="T49" s="28">
        <f t="shared" si="13"/>
        <v>1.2993838549877532E-3</v>
      </c>
      <c r="U49" s="28">
        <f t="shared" si="13"/>
        <v>4.9981844201892342E-3</v>
      </c>
      <c r="V49" s="28"/>
      <c r="W49" s="28"/>
      <c r="X49" s="28"/>
      <c r="Y49" s="28"/>
      <c r="Z49" s="28"/>
      <c r="AB49" s="218">
        <v>35976</v>
      </c>
      <c r="AC49" s="28">
        <f t="shared" si="7"/>
        <v>3.6043052099413789E-2</v>
      </c>
      <c r="AD49" s="28">
        <f t="shared" si="8"/>
        <v>3.9028787198107893E-3</v>
      </c>
      <c r="AE49" s="28">
        <f t="shared" ref="AE49:AH112" si="16">S49-$P49</f>
        <v>-1.4794334993145472E-3</v>
      </c>
      <c r="AF49" s="28">
        <f t="shared" si="16"/>
        <v>-3.278586513761081E-3</v>
      </c>
      <c r="AG49" s="28">
        <f t="shared" si="16"/>
        <v>4.2021405144040003E-4</v>
      </c>
      <c r="AH49" s="28">
        <f t="shared" si="16"/>
        <v>-4.5779703687488342E-3</v>
      </c>
      <c r="AI49" s="28"/>
      <c r="AJ49" s="28"/>
      <c r="AK49" s="28"/>
      <c r="AL49" s="28"/>
      <c r="AO49" s="218">
        <v>35976</v>
      </c>
      <c r="AP49" s="81">
        <f t="shared" si="14"/>
        <v>2.5968950112954992</v>
      </c>
      <c r="AQ49" s="81">
        <f t="shared" si="14"/>
        <v>1.4057007956631986</v>
      </c>
      <c r="AR49" s="81">
        <f t="shared" si="14"/>
        <v>1.9823300374977229</v>
      </c>
    </row>
    <row r="50" spans="2:44">
      <c r="B50" s="218">
        <v>36007</v>
      </c>
      <c r="C50" s="219">
        <f>VLOOKUP(B50,[10]BBG_Bench!$Q:$S,3,FALSE)</f>
        <v>156.72</v>
      </c>
      <c r="D50" s="219">
        <f>VLOOKUP(B50,[10]BBG_Bench!$H:$K,3,FALSE)</f>
        <v>1512.59</v>
      </c>
      <c r="E50" s="219">
        <f>VLOOKUP(B50,[10]BBG_Bench!$M:$O,3,FALSE)</f>
        <v>805.56</v>
      </c>
      <c r="F50" s="216">
        <f t="shared" si="15"/>
        <v>4110.51</v>
      </c>
      <c r="G50" s="216">
        <f t="shared" si="15"/>
        <v>4459.25</v>
      </c>
      <c r="H50" s="216">
        <f t="shared" si="15"/>
        <v>2806.97</v>
      </c>
      <c r="I50" s="216" t="str">
        <f t="shared" si="15"/>
        <v/>
      </c>
      <c r="J50" s="216" t="str">
        <f t="shared" si="5"/>
        <v/>
      </c>
      <c r="K50" s="216" t="str">
        <f t="shared" si="5"/>
        <v/>
      </c>
      <c r="L50" s="216" t="str">
        <f t="shared" si="5"/>
        <v/>
      </c>
      <c r="M50" s="216" t="str">
        <f t="shared" si="5"/>
        <v/>
      </c>
      <c r="N50" s="220"/>
      <c r="O50" s="218">
        <v>36007</v>
      </c>
      <c r="P50" s="28">
        <f t="shared" si="13"/>
        <v>4.486604281502298E-3</v>
      </c>
      <c r="Q50" s="28">
        <f t="shared" si="13"/>
        <v>-1.0648387371064888E-2</v>
      </c>
      <c r="R50" s="28">
        <f t="shared" si="13"/>
        <v>2.1272625489829229E-3</v>
      </c>
      <c r="S50" s="28">
        <f t="shared" si="13"/>
        <v>-5.6989842939281369E-3</v>
      </c>
      <c r="T50" s="28">
        <f t="shared" si="13"/>
        <v>-4.0003037639932135E-3</v>
      </c>
      <c r="U50" s="28">
        <f t="shared" si="13"/>
        <v>-5.69948920674734E-3</v>
      </c>
      <c r="V50" s="28"/>
      <c r="W50" s="28"/>
      <c r="X50" s="28"/>
      <c r="Y50" s="28"/>
      <c r="Z50" s="28"/>
      <c r="AB50" s="218">
        <v>36007</v>
      </c>
      <c r="AC50" s="28">
        <f t="shared" si="7"/>
        <v>-1.5134991652567185E-2</v>
      </c>
      <c r="AD50" s="28">
        <f t="shared" si="8"/>
        <v>-2.3593417325193751E-3</v>
      </c>
      <c r="AE50" s="28">
        <f t="shared" si="16"/>
        <v>-1.0185588575430435E-2</v>
      </c>
      <c r="AF50" s="28">
        <f t="shared" si="16"/>
        <v>-8.4869080454955115E-3</v>
      </c>
      <c r="AG50" s="28">
        <f t="shared" si="16"/>
        <v>-1.0186093488249639E-2</v>
      </c>
      <c r="AH50" s="28">
        <f t="shared" si="16"/>
        <v>-4.486604281502298E-3</v>
      </c>
      <c r="AI50" s="28"/>
      <c r="AJ50" s="28"/>
      <c r="AK50" s="28"/>
      <c r="AL50" s="28"/>
      <c r="AO50" s="218">
        <v>36007</v>
      </c>
      <c r="AP50" s="81">
        <f t="shared" si="14"/>
        <v>2.5692422672532387</v>
      </c>
      <c r="AQ50" s="81">
        <f t="shared" si="14"/>
        <v>1.4086910903208885</v>
      </c>
      <c r="AR50" s="81">
        <f t="shared" si="14"/>
        <v>1.9710327697486414</v>
      </c>
    </row>
    <row r="51" spans="2:44">
      <c r="B51" s="218">
        <v>36038</v>
      </c>
      <c r="C51" s="219">
        <f>VLOOKUP(B51,[10]BBG_Bench!$Q:$S,3,FALSE)</f>
        <v>157.511</v>
      </c>
      <c r="D51" s="219">
        <f>VLOOKUP(B51,[10]BBG_Bench!$H:$K,3,FALSE)</f>
        <v>1293.9000000000001</v>
      </c>
      <c r="E51" s="219">
        <f>VLOOKUP(B51,[10]BBG_Bench!$M:$O,3,FALSE)</f>
        <v>818.67</v>
      </c>
      <c r="F51" s="216">
        <f t="shared" si="15"/>
        <v>3744.67</v>
      </c>
      <c r="G51" s="216">
        <f t="shared" si="15"/>
        <v>4080.22</v>
      </c>
      <c r="H51" s="216">
        <f t="shared" si="15"/>
        <v>2647.25</v>
      </c>
      <c r="I51" s="216" t="str">
        <f t="shared" si="15"/>
        <v/>
      </c>
      <c r="J51" s="216" t="str">
        <f t="shared" si="5"/>
        <v/>
      </c>
      <c r="K51" s="216" t="str">
        <f t="shared" si="5"/>
        <v/>
      </c>
      <c r="L51" s="216" t="str">
        <f t="shared" si="5"/>
        <v/>
      </c>
      <c r="M51" s="216" t="str">
        <f t="shared" si="5"/>
        <v/>
      </c>
      <c r="N51" s="220"/>
      <c r="O51" s="218">
        <v>36038</v>
      </c>
      <c r="P51" s="28">
        <f t="shared" si="13"/>
        <v>5.0472179683511793E-3</v>
      </c>
      <c r="Q51" s="28">
        <f t="shared" si="13"/>
        <v>-0.14457982665494273</v>
      </c>
      <c r="R51" s="28">
        <f t="shared" si="13"/>
        <v>1.6274392968866395E-2</v>
      </c>
      <c r="S51" s="28">
        <f t="shared" si="13"/>
        <v>-8.900112151533511E-2</v>
      </c>
      <c r="T51" s="28">
        <f t="shared" si="13"/>
        <v>-8.4998598419016691E-2</v>
      </c>
      <c r="U51" s="28">
        <f t="shared" si="13"/>
        <v>-5.6901213764308067E-2</v>
      </c>
      <c r="V51" s="28"/>
      <c r="W51" s="28"/>
      <c r="X51" s="28"/>
      <c r="Y51" s="28"/>
      <c r="Z51" s="28"/>
      <c r="AB51" s="218">
        <v>36038</v>
      </c>
      <c r="AC51" s="28">
        <f t="shared" si="7"/>
        <v>-0.1496270446232939</v>
      </c>
      <c r="AD51" s="28">
        <f t="shared" si="8"/>
        <v>1.1227175000515215E-2</v>
      </c>
      <c r="AE51" s="28">
        <f t="shared" si="16"/>
        <v>-9.4048339483686294E-2</v>
      </c>
      <c r="AF51" s="28">
        <f t="shared" si="16"/>
        <v>-9.0045816387367875E-2</v>
      </c>
      <c r="AG51" s="28">
        <f t="shared" si="16"/>
        <v>-6.1948431732659244E-2</v>
      </c>
      <c r="AH51" s="28">
        <f t="shared" si="16"/>
        <v>-5.0472179683511793E-3</v>
      </c>
      <c r="AI51" s="28"/>
      <c r="AJ51" s="28"/>
      <c r="AK51" s="28"/>
      <c r="AL51" s="28"/>
      <c r="AO51" s="218">
        <v>36038</v>
      </c>
      <c r="AP51" s="81">
        <f t="shared" si="14"/>
        <v>2.1977816656192135</v>
      </c>
      <c r="AQ51" s="81">
        <f t="shared" si="14"/>
        <v>1.4316166826965115</v>
      </c>
      <c r="AR51" s="81">
        <f t="shared" si="14"/>
        <v>1.7956086426975351</v>
      </c>
    </row>
    <row r="52" spans="2:44">
      <c r="B52" s="218">
        <v>36068</v>
      </c>
      <c r="C52" s="219">
        <f>VLOOKUP(B52,[10]BBG_Bench!$Q:$S,3,FALSE)</f>
        <v>158.38800000000001</v>
      </c>
      <c r="D52" s="219">
        <f>VLOOKUP(B52,[10]BBG_Bench!$H:$K,3,FALSE)</f>
        <v>1376.79</v>
      </c>
      <c r="E52" s="219">
        <f>VLOOKUP(B52,[10]BBG_Bench!$M:$O,3,FALSE)</f>
        <v>837.84</v>
      </c>
      <c r="F52" s="216">
        <f t="shared" si="15"/>
        <v>3721.46</v>
      </c>
      <c r="G52" s="216">
        <f t="shared" si="15"/>
        <v>3934.55</v>
      </c>
      <c r="H52" s="216">
        <f t="shared" si="15"/>
        <v>2693.32</v>
      </c>
      <c r="I52" s="216" t="str">
        <f t="shared" si="15"/>
        <v/>
      </c>
      <c r="J52" s="216" t="str">
        <f t="shared" si="5"/>
        <v/>
      </c>
      <c r="K52" s="216" t="str">
        <f t="shared" si="5"/>
        <v/>
      </c>
      <c r="L52" s="216" t="str">
        <f t="shared" si="5"/>
        <v/>
      </c>
      <c r="M52" s="216" t="str">
        <f t="shared" si="5"/>
        <v/>
      </c>
      <c r="N52" s="220"/>
      <c r="O52" s="218">
        <v>36068</v>
      </c>
      <c r="P52" s="28">
        <f t="shared" si="13"/>
        <v>5.5678651014850365E-3</v>
      </c>
      <c r="Q52" s="28">
        <f t="shared" si="13"/>
        <v>6.4062137723162424E-2</v>
      </c>
      <c r="R52" s="28">
        <f t="shared" si="13"/>
        <v>2.3416028436366393E-2</v>
      </c>
      <c r="S52" s="28">
        <f t="shared" si="13"/>
        <v>-6.1981429605279066E-3</v>
      </c>
      <c r="T52" s="28">
        <f t="shared" si="13"/>
        <v>-3.5701506291327338E-2</v>
      </c>
      <c r="U52" s="28">
        <f t="shared" si="13"/>
        <v>1.7402965341392074E-2</v>
      </c>
      <c r="V52" s="28"/>
      <c r="W52" s="28"/>
      <c r="X52" s="28"/>
      <c r="Y52" s="28"/>
      <c r="Z52" s="28"/>
      <c r="AB52" s="218">
        <v>36068</v>
      </c>
      <c r="AC52" s="28">
        <f t="shared" si="7"/>
        <v>5.849427262167739E-2</v>
      </c>
      <c r="AD52" s="28">
        <f t="shared" si="8"/>
        <v>1.7848163334881356E-2</v>
      </c>
      <c r="AE52" s="28">
        <f t="shared" si="16"/>
        <v>-1.1766008062012943E-2</v>
      </c>
      <c r="AF52" s="28">
        <f t="shared" si="16"/>
        <v>-4.1269371392812372E-2</v>
      </c>
      <c r="AG52" s="28">
        <f t="shared" si="16"/>
        <v>1.1835100239907036E-2</v>
      </c>
      <c r="AH52" s="28">
        <f t="shared" si="16"/>
        <v>-5.5678651014850365E-3</v>
      </c>
      <c r="AI52" s="28"/>
      <c r="AJ52" s="28"/>
      <c r="AK52" s="28"/>
      <c r="AL52" s="28"/>
      <c r="AO52" s="218">
        <v>36068</v>
      </c>
      <c r="AP52" s="81">
        <f t="shared" si="14"/>
        <v>2.3385762573675528</v>
      </c>
      <c r="AQ52" s="81">
        <f t="shared" si="14"/>
        <v>1.4651394596485097</v>
      </c>
      <c r="AR52" s="81">
        <f t="shared" si="14"/>
        <v>1.7844792036289363</v>
      </c>
    </row>
    <row r="53" spans="2:44">
      <c r="B53" s="218">
        <v>36099</v>
      </c>
      <c r="C53" s="219">
        <f>VLOOKUP(B53,[10]BBG_Bench!$Q:$S,3,FALSE)</f>
        <v>158.99799999999999</v>
      </c>
      <c r="D53" s="219">
        <f>VLOOKUP(B53,[10]BBG_Bench!$H:$K,3,FALSE)</f>
        <v>1488.78</v>
      </c>
      <c r="E53" s="219">
        <f>VLOOKUP(B53,[10]BBG_Bench!$M:$O,3,FALSE)</f>
        <v>833.42</v>
      </c>
      <c r="F53" s="216">
        <f t="shared" si="15"/>
        <v>3767.98</v>
      </c>
      <c r="G53" s="216">
        <f t="shared" si="15"/>
        <v>3905.04</v>
      </c>
      <c r="H53" s="216">
        <f t="shared" si="15"/>
        <v>2750.95</v>
      </c>
      <c r="I53" s="216" t="str">
        <f t="shared" si="15"/>
        <v/>
      </c>
      <c r="J53" s="216" t="str">
        <f t="shared" si="5"/>
        <v/>
      </c>
      <c r="K53" s="216" t="str">
        <f t="shared" si="5"/>
        <v/>
      </c>
      <c r="L53" s="216" t="str">
        <f t="shared" si="5"/>
        <v/>
      </c>
      <c r="M53" s="216" t="str">
        <f t="shared" si="5"/>
        <v/>
      </c>
      <c r="N53" s="220"/>
      <c r="O53" s="218">
        <v>36099</v>
      </c>
      <c r="P53" s="28">
        <f t="shared" si="13"/>
        <v>3.8513018663029093E-3</v>
      </c>
      <c r="Q53" s="28">
        <f t="shared" si="13"/>
        <v>8.1341381038502608E-2</v>
      </c>
      <c r="R53" s="28">
        <f t="shared" si="13"/>
        <v>-5.275470256851037E-3</v>
      </c>
      <c r="S53" s="28">
        <f t="shared" si="13"/>
        <v>1.2500470245548786E-2</v>
      </c>
      <c r="T53" s="28">
        <f t="shared" si="13"/>
        <v>-7.5002223888374067E-3</v>
      </c>
      <c r="U53" s="28">
        <f t="shared" si="13"/>
        <v>2.1397383155362024E-2</v>
      </c>
      <c r="V53" s="28"/>
      <c r="W53" s="28"/>
      <c r="X53" s="28"/>
      <c r="Y53" s="28"/>
      <c r="Z53" s="28"/>
      <c r="AB53" s="218">
        <v>36099</v>
      </c>
      <c r="AC53" s="28">
        <f t="shared" si="7"/>
        <v>7.7490079172199702E-2</v>
      </c>
      <c r="AD53" s="28">
        <f t="shared" si="8"/>
        <v>-9.1267721231539471E-3</v>
      </c>
      <c r="AE53" s="28">
        <f t="shared" si="16"/>
        <v>8.6491683792458765E-3</v>
      </c>
      <c r="AF53" s="28">
        <f t="shared" si="16"/>
        <v>-1.1351524255140317E-2</v>
      </c>
      <c r="AG53" s="28">
        <f t="shared" si="16"/>
        <v>1.7546081289059115E-2</v>
      </c>
      <c r="AH53" s="28">
        <f t="shared" si="16"/>
        <v>-3.8513018663029093E-3</v>
      </c>
      <c r="AI53" s="28"/>
      <c r="AJ53" s="28"/>
      <c r="AK53" s="28"/>
      <c r="AL53" s="28"/>
      <c r="AO53" s="218">
        <v>36099</v>
      </c>
      <c r="AP53" s="81">
        <f t="shared" si="14"/>
        <v>2.5287992798056824</v>
      </c>
      <c r="AQ53" s="81">
        <f t="shared" si="14"/>
        <v>1.4574101600069951</v>
      </c>
      <c r="AR53" s="81">
        <f t="shared" si="14"/>
        <v>1.8067860328177001</v>
      </c>
    </row>
    <row r="54" spans="2:44">
      <c r="B54" s="218">
        <v>36129</v>
      </c>
      <c r="C54" s="219">
        <f>VLOOKUP(B54,[10]BBG_Bench!$Q:$S,3,FALSE)</f>
        <v>159.489</v>
      </c>
      <c r="D54" s="219">
        <f>VLOOKUP(B54,[10]BBG_Bench!$H:$K,3,FALSE)</f>
        <v>1579.02</v>
      </c>
      <c r="E54" s="219">
        <f>VLOOKUP(B54,[10]BBG_Bench!$M:$O,3,FALSE)</f>
        <v>838.14</v>
      </c>
      <c r="F54" s="216">
        <f t="shared" si="15"/>
        <v>3859.54</v>
      </c>
      <c r="G54" s="216">
        <f t="shared" si="15"/>
        <v>3971.43</v>
      </c>
      <c r="H54" s="216">
        <f t="shared" si="15"/>
        <v>2815.05</v>
      </c>
      <c r="I54" s="216" t="str">
        <f t="shared" si="15"/>
        <v/>
      </c>
      <c r="J54" s="216" t="str">
        <f t="shared" si="5"/>
        <v/>
      </c>
      <c r="K54" s="216" t="str">
        <f t="shared" si="5"/>
        <v/>
      </c>
      <c r="L54" s="216" t="str">
        <f t="shared" si="5"/>
        <v/>
      </c>
      <c r="M54" s="216" t="str">
        <f t="shared" si="5"/>
        <v/>
      </c>
      <c r="N54" s="220"/>
      <c r="O54" s="218">
        <v>36129</v>
      </c>
      <c r="P54" s="28">
        <f t="shared" si="13"/>
        <v>3.0880891583542807E-3</v>
      </c>
      <c r="Q54" s="28">
        <f t="shared" si="13"/>
        <v>6.0613388143311978E-2</v>
      </c>
      <c r="R54" s="28">
        <f t="shared" si="13"/>
        <v>5.6634110052554863E-3</v>
      </c>
      <c r="S54" s="28">
        <f t="shared" si="13"/>
        <v>2.4299492035520343E-2</v>
      </c>
      <c r="T54" s="28">
        <f t="shared" si="13"/>
        <v>1.7001106262675893E-2</v>
      </c>
      <c r="U54" s="28">
        <f t="shared" si="13"/>
        <v>2.3301041458405412E-2</v>
      </c>
      <c r="V54" s="28"/>
      <c r="W54" s="28"/>
      <c r="X54" s="28"/>
      <c r="Y54" s="28"/>
      <c r="Z54" s="28"/>
      <c r="AB54" s="218">
        <v>36129</v>
      </c>
      <c r="AC54" s="28">
        <f t="shared" si="7"/>
        <v>5.7525298984957694E-2</v>
      </c>
      <c r="AD54" s="28">
        <f t="shared" si="8"/>
        <v>2.5753218469012056E-3</v>
      </c>
      <c r="AE54" s="28">
        <f t="shared" si="16"/>
        <v>2.1211402877166063E-2</v>
      </c>
      <c r="AF54" s="28">
        <f t="shared" si="16"/>
        <v>1.3913017104321614E-2</v>
      </c>
      <c r="AG54" s="28">
        <f t="shared" si="16"/>
        <v>2.0212952300051133E-2</v>
      </c>
      <c r="AH54" s="28">
        <f t="shared" si="16"/>
        <v>-3.0880891583542807E-3</v>
      </c>
      <c r="AI54" s="28"/>
      <c r="AJ54" s="28"/>
      <c r="AK54" s="28"/>
      <c r="AL54" s="28"/>
      <c r="AO54" s="218">
        <v>36129</v>
      </c>
      <c r="AP54" s="81">
        <f t="shared" ref="AP54:AR69" si="17">AP53*(1+Q54)</f>
        <v>2.6820783720890722</v>
      </c>
      <c r="AQ54" s="81">
        <f t="shared" si="17"/>
        <v>1.4656640727463499</v>
      </c>
      <c r="AR54" s="81">
        <f t="shared" si="17"/>
        <v>1.8506900156320434</v>
      </c>
    </row>
    <row r="55" spans="2:44">
      <c r="B55" s="218">
        <v>36160</v>
      </c>
      <c r="C55" s="219">
        <f>VLOOKUP(B55,[10]BBG_Bench!$Q:$S,3,FALSE)</f>
        <v>160.11199999999999</v>
      </c>
      <c r="D55" s="219">
        <f>VLOOKUP(B55,[10]BBG_Bench!$H:$K,3,FALSE)</f>
        <v>1670.01</v>
      </c>
      <c r="E55" s="219">
        <f>VLOOKUP(B55,[10]BBG_Bench!$M:$O,3,FALSE)</f>
        <v>840.66</v>
      </c>
      <c r="F55" s="216">
        <f t="shared" si="15"/>
        <v>3964.9</v>
      </c>
      <c r="G55" s="216">
        <f t="shared" si="15"/>
        <v>3977.39</v>
      </c>
      <c r="H55" s="216">
        <f t="shared" si="15"/>
        <v>2869.66</v>
      </c>
      <c r="I55" s="216" t="str">
        <f t="shared" si="15"/>
        <v/>
      </c>
      <c r="J55" s="216" t="str">
        <f t="shared" si="5"/>
        <v/>
      </c>
      <c r="K55" s="216" t="str">
        <f t="shared" si="5"/>
        <v/>
      </c>
      <c r="L55" s="216" t="str">
        <f t="shared" si="5"/>
        <v/>
      </c>
      <c r="M55" s="216" t="str">
        <f t="shared" si="5"/>
        <v/>
      </c>
      <c r="N55" s="220"/>
      <c r="O55" s="218">
        <v>36160</v>
      </c>
      <c r="P55" s="28">
        <f t="shared" si="13"/>
        <v>3.9062255077152055E-3</v>
      </c>
      <c r="Q55" s="28">
        <f t="shared" si="13"/>
        <v>5.7624349279933131E-2</v>
      </c>
      <c r="R55" s="28">
        <f t="shared" si="13"/>
        <v>3.0066575989691241E-3</v>
      </c>
      <c r="S55" s="28">
        <f t="shared" si="13"/>
        <v>2.7298589987407858E-2</v>
      </c>
      <c r="T55" s="28">
        <f t="shared" si="13"/>
        <v>1.5007188846335039E-3</v>
      </c>
      <c r="U55" s="28">
        <f t="shared" si="13"/>
        <v>1.9399300190049793E-2</v>
      </c>
      <c r="V55" s="28"/>
      <c r="W55" s="28"/>
      <c r="X55" s="28"/>
      <c r="Y55" s="28"/>
      <c r="Z55" s="28"/>
      <c r="AB55" s="218">
        <v>36160</v>
      </c>
      <c r="AC55" s="28">
        <f t="shared" si="7"/>
        <v>5.3718123772217928E-2</v>
      </c>
      <c r="AD55" s="28">
        <f t="shared" si="8"/>
        <v>-8.9956790874608141E-4</v>
      </c>
      <c r="AE55" s="28">
        <f t="shared" si="16"/>
        <v>2.3392364479692652E-2</v>
      </c>
      <c r="AF55" s="28">
        <f t="shared" si="16"/>
        <v>-2.4055066230817016E-3</v>
      </c>
      <c r="AG55" s="28">
        <f t="shared" si="16"/>
        <v>1.5493074682334587E-2</v>
      </c>
      <c r="AH55" s="28">
        <f t="shared" si="16"/>
        <v>-3.9062255077152055E-3</v>
      </c>
      <c r="AI55" s="28"/>
      <c r="AJ55" s="28"/>
      <c r="AK55" s="28"/>
      <c r="AL55" s="28"/>
      <c r="AO55" s="218">
        <v>36160</v>
      </c>
      <c r="AP55" s="81">
        <f t="shared" si="17"/>
        <v>2.8366313929984872</v>
      </c>
      <c r="AQ55" s="81">
        <f t="shared" si="17"/>
        <v>1.4700708227682087</v>
      </c>
      <c r="AR55" s="81">
        <f t="shared" si="17"/>
        <v>1.9012112435625719</v>
      </c>
    </row>
    <row r="56" spans="2:44">
      <c r="B56" s="218">
        <v>36191</v>
      </c>
      <c r="C56" s="219">
        <f>VLOOKUP(B56,[10]BBG_Bench!$Q:$S,3,FALSE)</f>
        <v>160.68</v>
      </c>
      <c r="D56" s="219">
        <f>VLOOKUP(B56,[10]BBG_Bench!$H:$K,3,FALSE)</f>
        <v>1739.84</v>
      </c>
      <c r="E56" s="219">
        <f>VLOOKUP(B56,[10]BBG_Bench!$M:$O,3,FALSE)</f>
        <v>846.66</v>
      </c>
      <c r="F56" s="216">
        <f t="shared" si="15"/>
        <v>4030.32</v>
      </c>
      <c r="G56" s="216">
        <f t="shared" si="15"/>
        <v>4033.07</v>
      </c>
      <c r="H56" s="216">
        <f t="shared" si="15"/>
        <v>2890.04</v>
      </c>
      <c r="I56" s="216" t="str">
        <f t="shared" si="15"/>
        <v/>
      </c>
      <c r="J56" s="216" t="str">
        <f t="shared" si="5"/>
        <v/>
      </c>
      <c r="K56" s="216" t="str">
        <f t="shared" si="5"/>
        <v/>
      </c>
      <c r="L56" s="216" t="str">
        <f t="shared" si="5"/>
        <v/>
      </c>
      <c r="M56" s="216" t="str">
        <f t="shared" si="5"/>
        <v/>
      </c>
      <c r="N56" s="220"/>
      <c r="O56" s="218">
        <v>36191</v>
      </c>
      <c r="P56" s="28">
        <f t="shared" si="13"/>
        <v>3.5475167382832771E-3</v>
      </c>
      <c r="Q56" s="28">
        <f t="shared" si="13"/>
        <v>4.1814120873527663E-2</v>
      </c>
      <c r="R56" s="28">
        <f t="shared" si="13"/>
        <v>7.1372493041181933E-3</v>
      </c>
      <c r="S56" s="28">
        <f t="shared" si="13"/>
        <v>1.6499785618805031E-2</v>
      </c>
      <c r="T56" s="28">
        <f t="shared" si="13"/>
        <v>1.3999130082793061E-2</v>
      </c>
      <c r="U56" s="28">
        <f t="shared" si="13"/>
        <v>7.1018866346536213E-3</v>
      </c>
      <c r="V56" s="28"/>
      <c r="W56" s="28"/>
      <c r="X56" s="28"/>
      <c r="Y56" s="28"/>
      <c r="Z56" s="28"/>
      <c r="AB56" s="218">
        <v>36191</v>
      </c>
      <c r="AC56" s="28">
        <f t="shared" si="7"/>
        <v>3.8266604135244388E-2</v>
      </c>
      <c r="AD56" s="28">
        <f t="shared" si="8"/>
        <v>3.5897325658349162E-3</v>
      </c>
      <c r="AE56" s="28">
        <f t="shared" si="16"/>
        <v>1.2952268880521754E-2</v>
      </c>
      <c r="AF56" s="28">
        <f t="shared" si="16"/>
        <v>1.0451613344509784E-2</v>
      </c>
      <c r="AG56" s="28">
        <f t="shared" si="16"/>
        <v>3.5543698963703442E-3</v>
      </c>
      <c r="AH56" s="28">
        <f t="shared" si="16"/>
        <v>-3.5475167382832771E-3</v>
      </c>
      <c r="AI56" s="28"/>
      <c r="AJ56" s="28"/>
      <c r="AK56" s="28"/>
      <c r="AL56" s="28"/>
      <c r="AO56" s="218">
        <v>36191</v>
      </c>
      <c r="AP56" s="81">
        <f t="shared" si="17"/>
        <v>2.9552426409389692</v>
      </c>
      <c r="AQ56" s="81">
        <f t="shared" si="17"/>
        <v>1.4805630847250155</v>
      </c>
      <c r="AR56" s="81">
        <f t="shared" si="17"/>
        <v>1.9325808214974158</v>
      </c>
    </row>
    <row r="57" spans="2:44">
      <c r="B57" s="218">
        <v>36219</v>
      </c>
      <c r="C57" s="219">
        <f>VLOOKUP(B57,[10]BBG_Bench!$Q:$S,3,FALSE)</f>
        <v>161.13399999999999</v>
      </c>
      <c r="D57" s="219">
        <f>VLOOKUP(B57,[10]BBG_Bench!$H:$K,3,FALSE)</f>
        <v>1685.77</v>
      </c>
      <c r="E57" s="219">
        <f>VLOOKUP(B57,[10]BBG_Bench!$M:$O,3,FALSE)</f>
        <v>831.88</v>
      </c>
      <c r="F57" s="216">
        <f t="shared" si="15"/>
        <v>4010.98</v>
      </c>
      <c r="G57" s="216">
        <f t="shared" si="15"/>
        <v>4022.18</v>
      </c>
      <c r="H57" s="216">
        <f t="shared" si="15"/>
        <v>2897.26</v>
      </c>
      <c r="I57" s="216" t="str">
        <f t="shared" si="15"/>
        <v/>
      </c>
      <c r="J57" s="216" t="str">
        <f t="shared" si="5"/>
        <v/>
      </c>
      <c r="K57" s="216" t="str">
        <f t="shared" si="5"/>
        <v/>
      </c>
      <c r="L57" s="216" t="str">
        <f t="shared" si="5"/>
        <v/>
      </c>
      <c r="M57" s="216" t="str">
        <f t="shared" si="5"/>
        <v/>
      </c>
      <c r="N57" s="220"/>
      <c r="O57" s="218">
        <v>36219</v>
      </c>
      <c r="P57" s="28">
        <f t="shared" si="13"/>
        <v>2.8254916604429879E-3</v>
      </c>
      <c r="Q57" s="28">
        <f t="shared" si="13"/>
        <v>-3.1077570351296636E-2</v>
      </c>
      <c r="R57" s="28">
        <f t="shared" si="13"/>
        <v>-1.7456830368743029E-2</v>
      </c>
      <c r="S57" s="28">
        <f t="shared" si="13"/>
        <v>-4.7986264117986024E-3</v>
      </c>
      <c r="T57" s="28">
        <f t="shared" si="13"/>
        <v>-2.700176292501823E-3</v>
      </c>
      <c r="U57" s="28">
        <f t="shared" si="13"/>
        <v>2.4982353185423922E-3</v>
      </c>
      <c r="V57" s="28"/>
      <c r="W57" s="28"/>
      <c r="X57" s="28"/>
      <c r="Y57" s="28"/>
      <c r="Z57" s="28"/>
      <c r="AB57" s="218">
        <v>36219</v>
      </c>
      <c r="AC57" s="28">
        <f t="shared" si="7"/>
        <v>-3.3903062011739621E-2</v>
      </c>
      <c r="AD57" s="28">
        <f t="shared" si="8"/>
        <v>-2.0282322029186017E-2</v>
      </c>
      <c r="AE57" s="28">
        <f t="shared" si="16"/>
        <v>-7.6241180722415904E-3</v>
      </c>
      <c r="AF57" s="28">
        <f t="shared" si="16"/>
        <v>-5.5256679529448113E-3</v>
      </c>
      <c r="AG57" s="28">
        <f t="shared" si="16"/>
        <v>-3.2725634190059567E-4</v>
      </c>
      <c r="AH57" s="28">
        <f t="shared" si="16"/>
        <v>-2.8254916604429879E-3</v>
      </c>
      <c r="AI57" s="28"/>
      <c r="AJ57" s="28"/>
      <c r="AK57" s="28"/>
      <c r="AL57" s="28"/>
      <c r="AO57" s="218">
        <v>36219</v>
      </c>
      <c r="AP57" s="81">
        <f t="shared" si="17"/>
        <v>2.8634008798600368</v>
      </c>
      <c r="AQ57" s="81">
        <f t="shared" si="17"/>
        <v>1.4547171461047481</v>
      </c>
      <c r="AR57" s="81">
        <f t="shared" si="17"/>
        <v>1.923307088124443</v>
      </c>
    </row>
    <row r="58" spans="2:44">
      <c r="B58" s="218">
        <v>36250</v>
      </c>
      <c r="C58" s="219">
        <f>VLOOKUP(B58,[10]BBG_Bench!$Q:$S,3,FALSE)</f>
        <v>161.86099999999999</v>
      </c>
      <c r="D58" s="219">
        <f>VLOOKUP(B58,[10]BBG_Bench!$H:$K,3,FALSE)</f>
        <v>1753.21</v>
      </c>
      <c r="E58" s="219">
        <f>VLOOKUP(B58,[10]BBG_Bench!$M:$O,3,FALSE)</f>
        <v>836.49</v>
      </c>
      <c r="F58" s="216">
        <f t="shared" si="15"/>
        <v>4093.6</v>
      </c>
      <c r="G58" s="216">
        <f t="shared" si="15"/>
        <v>4110.67</v>
      </c>
      <c r="H58" s="216">
        <f t="shared" si="15"/>
        <v>2927.68</v>
      </c>
      <c r="I58" s="216" t="str">
        <f t="shared" si="15"/>
        <v/>
      </c>
      <c r="J58" s="216" t="str">
        <f t="shared" si="5"/>
        <v/>
      </c>
      <c r="K58" s="216" t="str">
        <f t="shared" si="5"/>
        <v/>
      </c>
      <c r="L58" s="216" t="str">
        <f t="shared" si="5"/>
        <v/>
      </c>
      <c r="M58" s="216" t="str">
        <f t="shared" si="5"/>
        <v/>
      </c>
      <c r="N58" s="220"/>
      <c r="O58" s="218">
        <v>36250</v>
      </c>
      <c r="P58" s="28">
        <f t="shared" si="13"/>
        <v>4.5117728102076777E-3</v>
      </c>
      <c r="Q58" s="28">
        <f t="shared" si="13"/>
        <v>4.0005457446745434E-2</v>
      </c>
      <c r="R58" s="28">
        <f t="shared" si="13"/>
        <v>5.5416646631725897E-3</v>
      </c>
      <c r="S58" s="28">
        <f t="shared" si="13"/>
        <v>2.0598457234890198E-2</v>
      </c>
      <c r="T58" s="28">
        <f t="shared" si="13"/>
        <v>2.2000507187644572E-2</v>
      </c>
      <c r="U58" s="28">
        <f t="shared" si="13"/>
        <v>1.0499575460952629E-2</v>
      </c>
      <c r="V58" s="28"/>
      <c r="W58" s="28"/>
      <c r="X58" s="28"/>
      <c r="Y58" s="28"/>
      <c r="Z58" s="28"/>
      <c r="AB58" s="218">
        <v>36250</v>
      </c>
      <c r="AC58" s="28">
        <f t="shared" si="7"/>
        <v>3.5493684636537758E-2</v>
      </c>
      <c r="AD58" s="28">
        <f t="shared" si="8"/>
        <v>1.029891852964912E-3</v>
      </c>
      <c r="AE58" s="28">
        <f t="shared" si="16"/>
        <v>1.6086684424682522E-2</v>
      </c>
      <c r="AF58" s="28">
        <f t="shared" si="16"/>
        <v>1.7488734377436893E-2</v>
      </c>
      <c r="AG58" s="28">
        <f t="shared" si="16"/>
        <v>5.9878026507449514E-3</v>
      </c>
      <c r="AH58" s="28">
        <f t="shared" si="16"/>
        <v>-4.5117728102076777E-3</v>
      </c>
      <c r="AI58" s="28"/>
      <c r="AJ58" s="28"/>
      <c r="AK58" s="28"/>
      <c r="AL58" s="28"/>
      <c r="AO58" s="218">
        <v>36250</v>
      </c>
      <c r="AP58" s="81">
        <f t="shared" si="17"/>
        <v>2.9779525419122508</v>
      </c>
      <c r="AQ58" s="81">
        <f t="shared" si="17"/>
        <v>1.462778700708228</v>
      </c>
      <c r="AR58" s="81">
        <f t="shared" si="17"/>
        <v>1.9629242469287356</v>
      </c>
    </row>
    <row r="59" spans="2:44">
      <c r="B59" s="218">
        <v>36280</v>
      </c>
      <c r="C59" s="219">
        <f>VLOOKUP(B59,[10]BBG_Bench!$Q:$S,3,FALSE)</f>
        <v>162.434</v>
      </c>
      <c r="D59" s="219">
        <f>VLOOKUP(B59,[10]BBG_Bench!$H:$K,3,FALSE)</f>
        <v>1821.11</v>
      </c>
      <c r="E59" s="219">
        <f>VLOOKUP(B59,[10]BBG_Bench!$M:$O,3,FALSE)</f>
        <v>839.14</v>
      </c>
      <c r="F59" s="216">
        <f t="shared" si="15"/>
        <v>4303.6099999999997</v>
      </c>
      <c r="G59" s="216">
        <f t="shared" si="15"/>
        <v>4318.67</v>
      </c>
      <c r="H59" s="216">
        <f t="shared" si="15"/>
        <v>2966.04</v>
      </c>
      <c r="I59" s="216" t="str">
        <f t="shared" si="15"/>
        <v/>
      </c>
      <c r="J59" s="216" t="str">
        <f t="shared" si="5"/>
        <v/>
      </c>
      <c r="K59" s="216" t="str">
        <f t="shared" si="5"/>
        <v/>
      </c>
      <c r="L59" s="216" t="str">
        <f t="shared" si="5"/>
        <v/>
      </c>
      <c r="M59" s="216" t="str">
        <f t="shared" si="5"/>
        <v/>
      </c>
      <c r="N59" s="220"/>
      <c r="O59" s="218">
        <v>36280</v>
      </c>
      <c r="P59" s="28">
        <f t="shared" si="13"/>
        <v>3.5400745083745159E-3</v>
      </c>
      <c r="Q59" s="28">
        <f t="shared" si="13"/>
        <v>3.8728960021902605E-2</v>
      </c>
      <c r="R59" s="28">
        <f t="shared" si="13"/>
        <v>3.1679996174490757E-3</v>
      </c>
      <c r="S59" s="28">
        <f t="shared" si="13"/>
        <v>5.1302032440883272E-2</v>
      </c>
      <c r="T59" s="28">
        <f t="shared" si="13"/>
        <v>5.0600023840395844E-2</v>
      </c>
      <c r="U59" s="28">
        <f t="shared" si="13"/>
        <v>1.3102524866105629E-2</v>
      </c>
      <c r="V59" s="28"/>
      <c r="W59" s="28"/>
      <c r="X59" s="28"/>
      <c r="Y59" s="28"/>
      <c r="Z59" s="28"/>
      <c r="AB59" s="218">
        <v>36280</v>
      </c>
      <c r="AC59" s="28">
        <f t="shared" si="7"/>
        <v>3.5188885513528091E-2</v>
      </c>
      <c r="AD59" s="28">
        <f t="shared" si="8"/>
        <v>-3.7207489092544021E-4</v>
      </c>
      <c r="AE59" s="28">
        <f t="shared" si="16"/>
        <v>4.7761957932508758E-2</v>
      </c>
      <c r="AF59" s="28">
        <f t="shared" si="16"/>
        <v>4.7059949332021331E-2</v>
      </c>
      <c r="AG59" s="28">
        <f t="shared" si="16"/>
        <v>9.5624503577311122E-3</v>
      </c>
      <c r="AH59" s="28">
        <f t="shared" si="16"/>
        <v>-3.5400745083745159E-3</v>
      </c>
      <c r="AI59" s="28"/>
      <c r="AJ59" s="28"/>
      <c r="AK59" s="28"/>
      <c r="AL59" s="28"/>
      <c r="AO59" s="218">
        <v>36280</v>
      </c>
      <c r="AP59" s="81">
        <f t="shared" si="17"/>
        <v>3.0932855468550935</v>
      </c>
      <c r="AQ59" s="81">
        <f t="shared" si="17"/>
        <v>1.4674127830724846</v>
      </c>
      <c r="AR59" s="81">
        <f t="shared" si="17"/>
        <v>2.06362625032367</v>
      </c>
    </row>
    <row r="60" spans="2:44">
      <c r="B60" s="218">
        <v>36311</v>
      </c>
      <c r="C60" s="219">
        <f>VLOOKUP(B60,[10]BBG_Bench!$Q:$S,3,FALSE)</f>
        <v>162.87700000000001</v>
      </c>
      <c r="D60" s="219">
        <f>VLOOKUP(B60,[10]BBG_Bench!$H:$K,3,FALSE)</f>
        <v>1778.1</v>
      </c>
      <c r="E60" s="219">
        <f>VLOOKUP(B60,[10]BBG_Bench!$M:$O,3,FALSE)</f>
        <v>831.79</v>
      </c>
      <c r="F60" s="216">
        <f t="shared" si="15"/>
        <v>4389.68</v>
      </c>
      <c r="G60" s="216">
        <f t="shared" si="15"/>
        <v>4401.1499999999996</v>
      </c>
      <c r="H60" s="216">
        <f t="shared" si="15"/>
        <v>3026.54</v>
      </c>
      <c r="I60" s="216" t="str">
        <f t="shared" si="15"/>
        <v/>
      </c>
      <c r="J60" s="216" t="str">
        <f t="shared" si="5"/>
        <v/>
      </c>
      <c r="K60" s="216" t="str">
        <f t="shared" si="5"/>
        <v/>
      </c>
      <c r="L60" s="216" t="str">
        <f t="shared" si="5"/>
        <v/>
      </c>
      <c r="M60" s="216" t="str">
        <f t="shared" si="5"/>
        <v/>
      </c>
      <c r="N60" s="220"/>
      <c r="O60" s="218">
        <v>36311</v>
      </c>
      <c r="P60" s="28">
        <f t="shared" si="13"/>
        <v>2.7272615339153875E-3</v>
      </c>
      <c r="Q60" s="28">
        <f t="shared" si="13"/>
        <v>-2.3617464074108644E-2</v>
      </c>
      <c r="R60" s="28">
        <f t="shared" si="13"/>
        <v>-8.7589675143599673E-3</v>
      </c>
      <c r="S60" s="28">
        <f t="shared" si="13"/>
        <v>1.999948880126234E-2</v>
      </c>
      <c r="T60" s="28">
        <f t="shared" si="13"/>
        <v>1.9098472446378065E-2</v>
      </c>
      <c r="U60" s="28">
        <f t="shared" si="13"/>
        <v>2.039756712653909E-2</v>
      </c>
      <c r="V60" s="28"/>
      <c r="W60" s="28"/>
      <c r="X60" s="28"/>
      <c r="Y60" s="28"/>
      <c r="Z60" s="28"/>
      <c r="AB60" s="218">
        <v>36311</v>
      </c>
      <c r="AC60" s="28">
        <f t="shared" si="7"/>
        <v>-2.6344725608024033E-2</v>
      </c>
      <c r="AD60" s="28">
        <f t="shared" si="8"/>
        <v>-1.1486229048275355E-2</v>
      </c>
      <c r="AE60" s="28">
        <f t="shared" si="16"/>
        <v>1.7272227267346951E-2</v>
      </c>
      <c r="AF60" s="28">
        <f t="shared" si="16"/>
        <v>1.6371210912462679E-2</v>
      </c>
      <c r="AG60" s="28">
        <f t="shared" si="16"/>
        <v>1.7670305592623704E-2</v>
      </c>
      <c r="AH60" s="28">
        <f t="shared" si="16"/>
        <v>-2.7272615339153875E-3</v>
      </c>
      <c r="AI60" s="28"/>
      <c r="AJ60" s="28"/>
      <c r="AK60" s="28"/>
      <c r="AL60" s="28"/>
      <c r="AO60" s="218">
        <v>36311</v>
      </c>
      <c r="AP60" s="81">
        <f t="shared" si="17"/>
        <v>3.0202299865812838</v>
      </c>
      <c r="AQ60" s="81">
        <f t="shared" si="17"/>
        <v>1.4545597621753961</v>
      </c>
      <c r="AR60" s="81">
        <f t="shared" si="17"/>
        <v>2.104897720407009</v>
      </c>
    </row>
    <row r="61" spans="2:44">
      <c r="B61" s="218">
        <v>36341</v>
      </c>
      <c r="C61" s="219">
        <f>VLOOKUP(B61,[10]BBG_Bench!$Q:$S,3,FALSE)</f>
        <v>163.65299999999999</v>
      </c>
      <c r="D61" s="219">
        <f>VLOOKUP(B61,[10]BBG_Bench!$H:$K,3,FALSE)</f>
        <v>1876.78</v>
      </c>
      <c r="E61" s="219">
        <f>VLOOKUP(B61,[10]BBG_Bench!$M:$O,3,FALSE)</f>
        <v>829.14</v>
      </c>
      <c r="F61" s="216">
        <f t="shared" si="15"/>
        <v>4518.3</v>
      </c>
      <c r="G61" s="216">
        <f t="shared" si="15"/>
        <v>4486.1000000000004</v>
      </c>
      <c r="H61" s="216">
        <f t="shared" si="15"/>
        <v>3075.27</v>
      </c>
      <c r="I61" s="216" t="str">
        <f t="shared" si="15"/>
        <v/>
      </c>
      <c r="J61" s="216" t="str">
        <f t="shared" si="5"/>
        <v/>
      </c>
      <c r="K61" s="216" t="str">
        <f t="shared" si="5"/>
        <v/>
      </c>
      <c r="L61" s="216" t="str">
        <f t="shared" si="5"/>
        <v/>
      </c>
      <c r="M61" s="216" t="str">
        <f t="shared" si="5"/>
        <v/>
      </c>
      <c r="N61" s="220"/>
      <c r="O61" s="218">
        <v>36341</v>
      </c>
      <c r="P61" s="28">
        <f t="shared" si="13"/>
        <v>4.7643313666139598E-3</v>
      </c>
      <c r="Q61" s="28">
        <f t="shared" si="13"/>
        <v>5.5497441088802696E-2</v>
      </c>
      <c r="R61" s="28">
        <f t="shared" si="13"/>
        <v>-3.1859002873321119E-3</v>
      </c>
      <c r="S61" s="28">
        <f t="shared" si="13"/>
        <v>2.9300541269523035E-2</v>
      </c>
      <c r="T61" s="28">
        <f t="shared" si="13"/>
        <v>1.9301773400134222E-2</v>
      </c>
      <c r="U61" s="28">
        <f t="shared" si="13"/>
        <v>1.6100894090281318E-2</v>
      </c>
      <c r="V61" s="28"/>
      <c r="W61" s="28"/>
      <c r="X61" s="28"/>
      <c r="Y61" s="28"/>
      <c r="Z61" s="28"/>
      <c r="AB61" s="218">
        <v>36341</v>
      </c>
      <c r="AC61" s="28">
        <f t="shared" si="7"/>
        <v>5.0733109722188738E-2</v>
      </c>
      <c r="AD61" s="28">
        <f t="shared" si="8"/>
        <v>-7.9502316539460712E-3</v>
      </c>
      <c r="AE61" s="28">
        <f t="shared" si="16"/>
        <v>2.4536209902909077E-2</v>
      </c>
      <c r="AF61" s="28">
        <f t="shared" si="16"/>
        <v>1.4537442033520262E-2</v>
      </c>
      <c r="AG61" s="28">
        <f t="shared" si="16"/>
        <v>1.1336562723667358E-2</v>
      </c>
      <c r="AH61" s="28">
        <f t="shared" si="16"/>
        <v>-4.7643313666139598E-3</v>
      </c>
      <c r="AI61" s="28"/>
      <c r="AJ61" s="28"/>
      <c r="AK61" s="28"/>
      <c r="AL61" s="28"/>
      <c r="AO61" s="218">
        <v>36341</v>
      </c>
      <c r="AP61" s="81">
        <f t="shared" si="17"/>
        <v>3.187845022336214</v>
      </c>
      <c r="AQ61" s="81">
        <f t="shared" si="17"/>
        <v>1.4499256798111397</v>
      </c>
      <c r="AR61" s="81">
        <f t="shared" si="17"/>
        <v>2.1665723629319196</v>
      </c>
    </row>
    <row r="62" spans="2:44">
      <c r="B62" s="218">
        <v>36372</v>
      </c>
      <c r="C62" s="219">
        <f>VLOOKUP(B62,[10]BBG_Bench!$Q:$S,3,FALSE)</f>
        <v>164.27199999999999</v>
      </c>
      <c r="D62" s="219">
        <f>VLOOKUP(B62,[10]BBG_Bench!$H:$K,3,FALSE)</f>
        <v>1818.18</v>
      </c>
      <c r="E62" s="219">
        <f>VLOOKUP(B62,[10]BBG_Bench!$M:$O,3,FALSE)</f>
        <v>825.61</v>
      </c>
      <c r="F62" s="216">
        <f t="shared" si="15"/>
        <v>4554.8900000000003</v>
      </c>
      <c r="G62" s="216">
        <f t="shared" si="15"/>
        <v>4516.6000000000004</v>
      </c>
      <c r="H62" s="216">
        <f t="shared" si="15"/>
        <v>3117.71</v>
      </c>
      <c r="I62" s="216" t="str">
        <f t="shared" si="15"/>
        <v/>
      </c>
      <c r="J62" s="216" t="str">
        <f t="shared" si="5"/>
        <v/>
      </c>
      <c r="K62" s="216" t="str">
        <f t="shared" si="5"/>
        <v/>
      </c>
      <c r="L62" s="216" t="str">
        <f t="shared" si="5"/>
        <v/>
      </c>
      <c r="M62" s="216" t="str">
        <f t="shared" si="5"/>
        <v/>
      </c>
      <c r="N62" s="220"/>
      <c r="O62" s="218">
        <v>36372</v>
      </c>
      <c r="P62" s="28">
        <f t="shared" si="13"/>
        <v>3.782393234465606E-3</v>
      </c>
      <c r="Q62" s="28">
        <f t="shared" si="13"/>
        <v>-3.1223691642067748E-2</v>
      </c>
      <c r="R62" s="28">
        <f t="shared" si="13"/>
        <v>-4.2574233543189004E-3</v>
      </c>
      <c r="S62" s="28">
        <f t="shared" si="13"/>
        <v>8.0981785184693674E-3</v>
      </c>
      <c r="T62" s="28">
        <f t="shared" si="13"/>
        <v>6.7987784489868704E-3</v>
      </c>
      <c r="U62" s="28">
        <f t="shared" si="13"/>
        <v>1.3800414272567955E-2</v>
      </c>
      <c r="V62" s="28"/>
      <c r="W62" s="28"/>
      <c r="X62" s="28"/>
      <c r="Y62" s="28"/>
      <c r="Z62" s="28"/>
      <c r="AB62" s="218">
        <v>36372</v>
      </c>
      <c r="AC62" s="28">
        <f t="shared" si="7"/>
        <v>-3.5006084876533353E-2</v>
      </c>
      <c r="AD62" s="28">
        <f t="shared" si="8"/>
        <v>-8.0398165887845055E-3</v>
      </c>
      <c r="AE62" s="28">
        <f t="shared" si="16"/>
        <v>4.3157852840037614E-3</v>
      </c>
      <c r="AF62" s="28">
        <f t="shared" si="16"/>
        <v>3.0163852145212644E-3</v>
      </c>
      <c r="AG62" s="28">
        <f t="shared" si="16"/>
        <v>1.001802103810235E-2</v>
      </c>
      <c r="AH62" s="28">
        <f t="shared" si="16"/>
        <v>-3.782393234465606E-3</v>
      </c>
      <c r="AI62" s="28"/>
      <c r="AJ62" s="28"/>
      <c r="AK62" s="28"/>
      <c r="AL62" s="28"/>
      <c r="AO62" s="218">
        <v>36372</v>
      </c>
      <c r="AP62" s="81">
        <f t="shared" si="17"/>
        <v>3.0883087323560874</v>
      </c>
      <c r="AQ62" s="81">
        <f t="shared" si="17"/>
        <v>1.4437527323598851</v>
      </c>
      <c r="AR62" s="81">
        <f t="shared" si="17"/>
        <v>2.1841176527001243</v>
      </c>
    </row>
    <row r="63" spans="2:44">
      <c r="B63" s="218">
        <v>36403</v>
      </c>
      <c r="C63" s="219">
        <f>VLOOKUP(B63,[10]BBG_Bench!$Q:$S,3,FALSE)</f>
        <v>164.88300000000001</v>
      </c>
      <c r="D63" s="219">
        <f>VLOOKUP(B63,[10]BBG_Bench!$H:$K,3,FALSE)</f>
        <v>1809.19</v>
      </c>
      <c r="E63" s="219">
        <f>VLOOKUP(B63,[10]BBG_Bench!$M:$O,3,FALSE)</f>
        <v>825.19</v>
      </c>
      <c r="F63" s="216">
        <f t="shared" si="15"/>
        <v>4519.37</v>
      </c>
      <c r="G63" s="216">
        <f t="shared" si="15"/>
        <v>4533.3100000000004</v>
      </c>
      <c r="H63" s="216">
        <f t="shared" si="15"/>
        <v>3133.92</v>
      </c>
      <c r="I63" s="216" t="str">
        <f t="shared" si="15"/>
        <v/>
      </c>
      <c r="J63" s="216" t="str">
        <f t="shared" si="5"/>
        <v/>
      </c>
      <c r="K63" s="216" t="str">
        <f t="shared" si="5"/>
        <v/>
      </c>
      <c r="L63" s="216" t="str">
        <f t="shared" si="5"/>
        <v/>
      </c>
      <c r="M63" s="216" t="str">
        <f t="shared" si="5"/>
        <v/>
      </c>
      <c r="N63" s="220"/>
      <c r="O63" s="218">
        <v>36403</v>
      </c>
      <c r="P63" s="28">
        <f t="shared" si="13"/>
        <v>3.7194409272427345E-3</v>
      </c>
      <c r="Q63" s="28">
        <f t="shared" si="13"/>
        <v>-4.9445049445049497E-3</v>
      </c>
      <c r="R63" s="28">
        <f t="shared" si="13"/>
        <v>-5.0871476847416945E-4</v>
      </c>
      <c r="S63" s="28">
        <f t="shared" si="13"/>
        <v>-7.7982124705537198E-3</v>
      </c>
      <c r="T63" s="28">
        <f t="shared" si="13"/>
        <v>3.6996856042155681E-3</v>
      </c>
      <c r="U63" s="28">
        <f t="shared" si="13"/>
        <v>5.1993289946787981E-3</v>
      </c>
      <c r="V63" s="28"/>
      <c r="W63" s="28"/>
      <c r="X63" s="28"/>
      <c r="Y63" s="28"/>
      <c r="Z63" s="28"/>
      <c r="AB63" s="218">
        <v>36403</v>
      </c>
      <c r="AC63" s="28">
        <f t="shared" si="7"/>
        <v>-8.6639458717476837E-3</v>
      </c>
      <c r="AD63" s="28">
        <f t="shared" si="8"/>
        <v>-4.2281556957169042E-3</v>
      </c>
      <c r="AE63" s="28">
        <f t="shared" si="16"/>
        <v>-1.1517653397796455E-2</v>
      </c>
      <c r="AF63" s="28">
        <f t="shared" si="16"/>
        <v>-1.975532302716642E-5</v>
      </c>
      <c r="AG63" s="28">
        <f t="shared" si="16"/>
        <v>1.4798880674360636E-3</v>
      </c>
      <c r="AH63" s="28">
        <f t="shared" si="16"/>
        <v>-3.7194409272427345E-3</v>
      </c>
      <c r="AI63" s="28"/>
      <c r="AJ63" s="28"/>
      <c r="AK63" s="28"/>
      <c r="AL63" s="28"/>
      <c r="AO63" s="218">
        <v>36403</v>
      </c>
      <c r="AP63" s="81">
        <f t="shared" si="17"/>
        <v>3.0730385745587951</v>
      </c>
      <c r="AQ63" s="81">
        <f t="shared" si="17"/>
        <v>1.4430182740229087</v>
      </c>
      <c r="AR63" s="81">
        <f t="shared" si="17"/>
        <v>2.1670854391836816</v>
      </c>
    </row>
    <row r="64" spans="2:44">
      <c r="B64" s="218">
        <v>36433</v>
      </c>
      <c r="C64" s="219">
        <f>VLOOKUP(B64,[10]BBG_Bench!$Q:$S,3,FALSE)</f>
        <v>165.619</v>
      </c>
      <c r="D64" s="219">
        <f>VLOOKUP(B64,[10]BBG_Bench!$H:$K,3,FALSE)</f>
        <v>1759.59</v>
      </c>
      <c r="E64" s="219">
        <f>VLOOKUP(B64,[10]BBG_Bench!$M:$O,3,FALSE)</f>
        <v>834.77</v>
      </c>
      <c r="F64" s="216">
        <f t="shared" si="15"/>
        <v>4592.58</v>
      </c>
      <c r="G64" s="216">
        <f t="shared" si="15"/>
        <v>4487.9799999999996</v>
      </c>
      <c r="H64" s="216">
        <f t="shared" si="15"/>
        <v>3173.1</v>
      </c>
      <c r="I64" s="216" t="str">
        <f t="shared" si="15"/>
        <v/>
      </c>
      <c r="J64" s="216" t="str">
        <f t="shared" si="5"/>
        <v/>
      </c>
      <c r="K64" s="216" t="str">
        <f t="shared" si="5"/>
        <v/>
      </c>
      <c r="L64" s="216" t="str">
        <f t="shared" si="5"/>
        <v/>
      </c>
      <c r="M64" s="216" t="str">
        <f t="shared" si="5"/>
        <v/>
      </c>
      <c r="N64" s="220"/>
      <c r="O64" s="218">
        <v>36433</v>
      </c>
      <c r="P64" s="28">
        <f t="shared" si="13"/>
        <v>4.4637712802410795E-3</v>
      </c>
      <c r="Q64" s="28">
        <f t="shared" si="13"/>
        <v>-2.7415583769532296E-2</v>
      </c>
      <c r="R64" s="28">
        <f t="shared" si="13"/>
        <v>1.1609447521176852E-2</v>
      </c>
      <c r="S64" s="28">
        <f t="shared" si="13"/>
        <v>1.6199160502459422E-2</v>
      </c>
      <c r="T64" s="28">
        <f t="shared" si="13"/>
        <v>-9.999316172951073E-3</v>
      </c>
      <c r="U64" s="28">
        <f t="shared" si="13"/>
        <v>1.2501914535150814E-2</v>
      </c>
      <c r="V64" s="28"/>
      <c r="W64" s="28"/>
      <c r="X64" s="28"/>
      <c r="Y64" s="28"/>
      <c r="Z64" s="28"/>
      <c r="AB64" s="218">
        <v>36433</v>
      </c>
      <c r="AC64" s="28">
        <f t="shared" si="7"/>
        <v>-3.1879355049773378E-2</v>
      </c>
      <c r="AD64" s="28">
        <f t="shared" si="8"/>
        <v>7.1456762409357723E-3</v>
      </c>
      <c r="AE64" s="28">
        <f t="shared" si="16"/>
        <v>1.1735389222218343E-2</v>
      </c>
      <c r="AF64" s="28">
        <f t="shared" si="16"/>
        <v>-1.4463087453192153E-2</v>
      </c>
      <c r="AG64" s="28">
        <f t="shared" si="16"/>
        <v>8.0381432549097333E-3</v>
      </c>
      <c r="AH64" s="28">
        <f t="shared" si="16"/>
        <v>-4.4637712802410795E-3</v>
      </c>
      <c r="AI64" s="28"/>
      <c r="AJ64" s="28"/>
      <c r="AK64" s="28"/>
      <c r="AL64" s="28"/>
      <c r="AO64" s="218">
        <v>36433</v>
      </c>
      <c r="AP64" s="81">
        <f t="shared" si="17"/>
        <v>2.9887894280909744</v>
      </c>
      <c r="AQ64" s="81">
        <f t="shared" si="17"/>
        <v>1.4597709189472767</v>
      </c>
      <c r="AR64" s="81">
        <f t="shared" si="17"/>
        <v>2.2021904040355609</v>
      </c>
    </row>
    <row r="65" spans="2:44">
      <c r="B65" s="218">
        <v>36464</v>
      </c>
      <c r="C65" s="219">
        <f>VLOOKUP(B65,[10]BBG_Bench!$Q:$S,3,FALSE)</f>
        <v>166.184</v>
      </c>
      <c r="D65" s="219">
        <f>VLOOKUP(B65,[10]BBG_Bench!$H:$K,3,FALSE)</f>
        <v>1870.94</v>
      </c>
      <c r="E65" s="219">
        <f>VLOOKUP(B65,[10]BBG_Bench!$M:$O,3,FALSE)</f>
        <v>837.85</v>
      </c>
      <c r="F65" s="216">
        <f t="shared" ref="F65:I84" si="18">IFERROR(INDEX(data,MATCH(($B65&amp;F$2),data_column,0),MATCH("NAV",data_row,0)),"")</f>
        <v>4611.87</v>
      </c>
      <c r="G65" s="216">
        <f t="shared" si="18"/>
        <v>4481.25</v>
      </c>
      <c r="H65" s="216">
        <f t="shared" si="18"/>
        <v>3194.99</v>
      </c>
      <c r="I65" s="216" t="str">
        <f t="shared" si="18"/>
        <v/>
      </c>
      <c r="J65" s="216" t="str">
        <f t="shared" si="5"/>
        <v/>
      </c>
      <c r="K65" s="216" t="str">
        <f t="shared" si="5"/>
        <v/>
      </c>
      <c r="L65" s="216" t="str">
        <f t="shared" si="5"/>
        <v/>
      </c>
      <c r="M65" s="216" t="str">
        <f t="shared" si="5"/>
        <v/>
      </c>
      <c r="N65" s="220"/>
      <c r="O65" s="218">
        <v>36464</v>
      </c>
      <c r="P65" s="28">
        <f t="shared" si="13"/>
        <v>3.4114443391156674E-3</v>
      </c>
      <c r="Q65" s="28">
        <f t="shared" si="13"/>
        <v>6.3281787234526307E-2</v>
      </c>
      <c r="R65" s="28">
        <f t="shared" si="13"/>
        <v>3.6896390622567186E-3</v>
      </c>
      <c r="S65" s="28">
        <f t="shared" si="13"/>
        <v>4.200253452307845E-3</v>
      </c>
      <c r="T65" s="28">
        <f t="shared" si="13"/>
        <v>-1.4995610497372011E-3</v>
      </c>
      <c r="U65" s="28">
        <f t="shared" si="13"/>
        <v>6.8986164949103E-3</v>
      </c>
      <c r="V65" s="28"/>
      <c r="W65" s="28"/>
      <c r="X65" s="28"/>
      <c r="Y65" s="28"/>
      <c r="Z65" s="28"/>
      <c r="AB65" s="218">
        <v>36464</v>
      </c>
      <c r="AC65" s="28">
        <f t="shared" si="7"/>
        <v>5.9870342895410641E-2</v>
      </c>
      <c r="AD65" s="28">
        <f t="shared" si="8"/>
        <v>2.7819472314105122E-4</v>
      </c>
      <c r="AE65" s="28">
        <f t="shared" si="16"/>
        <v>7.8880911319217754E-4</v>
      </c>
      <c r="AF65" s="28">
        <f t="shared" si="16"/>
        <v>-4.9110053888528687E-3</v>
      </c>
      <c r="AG65" s="28">
        <f t="shared" si="16"/>
        <v>3.4871721557946326E-3</v>
      </c>
      <c r="AH65" s="28">
        <f t="shared" si="16"/>
        <v>-3.4114443391156674E-3</v>
      </c>
      <c r="AI65" s="28"/>
      <c r="AJ65" s="28"/>
      <c r="AK65" s="28"/>
      <c r="AL65" s="28"/>
      <c r="AO65" s="218">
        <v>36464</v>
      </c>
      <c r="AP65" s="81">
        <f t="shared" si="17"/>
        <v>3.1779253647682291</v>
      </c>
      <c r="AQ65" s="81">
        <f t="shared" si="17"/>
        <v>1.4651569467517709</v>
      </c>
      <c r="AR65" s="81">
        <f t="shared" si="17"/>
        <v>2.2114401618827504</v>
      </c>
    </row>
    <row r="66" spans="2:44">
      <c r="B66" s="218">
        <v>36494</v>
      </c>
      <c r="C66" s="219">
        <f>VLOOKUP(B66,[10]BBG_Bench!$Q:$S,3,FALSE)</f>
        <v>166.82</v>
      </c>
      <c r="D66" s="219">
        <f>VLOOKUP(B66,[10]BBG_Bench!$H:$K,3,FALSE)</f>
        <v>1908.97</v>
      </c>
      <c r="E66" s="219">
        <f>VLOOKUP(B66,[10]BBG_Bench!$M:$O,3,FALSE)</f>
        <v>837.79</v>
      </c>
      <c r="F66" s="216">
        <f t="shared" si="18"/>
        <v>4767.75</v>
      </c>
      <c r="G66" s="216">
        <f t="shared" si="18"/>
        <v>4532.33</v>
      </c>
      <c r="H66" s="216">
        <f t="shared" si="18"/>
        <v>3266.24</v>
      </c>
      <c r="I66" s="216" t="str">
        <f t="shared" si="18"/>
        <v/>
      </c>
      <c r="J66" s="216" t="str">
        <f t="shared" si="5"/>
        <v/>
      </c>
      <c r="K66" s="216" t="str">
        <f t="shared" si="5"/>
        <v/>
      </c>
      <c r="L66" s="216" t="str">
        <f t="shared" si="5"/>
        <v/>
      </c>
      <c r="M66" s="216" t="str">
        <f t="shared" si="5"/>
        <v/>
      </c>
      <c r="N66" s="220"/>
      <c r="O66" s="218">
        <v>36494</v>
      </c>
      <c r="P66" s="28">
        <f t="shared" si="13"/>
        <v>3.8270832330428665E-3</v>
      </c>
      <c r="Q66" s="28">
        <f t="shared" si="13"/>
        <v>2.032668070595528E-2</v>
      </c>
      <c r="R66" s="28">
        <f t="shared" si="13"/>
        <v>-7.161186369882332E-5</v>
      </c>
      <c r="S66" s="28">
        <f t="shared" si="13"/>
        <v>3.3799738500868433E-2</v>
      </c>
      <c r="T66" s="28">
        <f t="shared" si="13"/>
        <v>1.1398605299860514E-2</v>
      </c>
      <c r="U66" s="28">
        <f t="shared" si="13"/>
        <v>2.2300539281813091E-2</v>
      </c>
      <c r="V66" s="28"/>
      <c r="W66" s="28"/>
      <c r="X66" s="28"/>
      <c r="Y66" s="28"/>
      <c r="Z66" s="28"/>
      <c r="AB66" s="218">
        <v>36494</v>
      </c>
      <c r="AC66" s="28">
        <f t="shared" si="7"/>
        <v>1.6499597472912415E-2</v>
      </c>
      <c r="AD66" s="28">
        <f t="shared" si="8"/>
        <v>-3.8986950967416899E-3</v>
      </c>
      <c r="AE66" s="28">
        <f t="shared" si="16"/>
        <v>2.9972655267825568E-2</v>
      </c>
      <c r="AF66" s="28">
        <f t="shared" si="16"/>
        <v>7.5715220668176476E-3</v>
      </c>
      <c r="AG66" s="28">
        <f t="shared" si="16"/>
        <v>1.8473456048770223E-2</v>
      </c>
      <c r="AH66" s="28">
        <f t="shared" si="16"/>
        <v>-3.8270832330428665E-3</v>
      </c>
      <c r="AI66" s="28"/>
      <c r="AJ66" s="28"/>
      <c r="AK66" s="28"/>
      <c r="AL66" s="28"/>
      <c r="AO66" s="218">
        <v>36494</v>
      </c>
      <c r="AP66" s="81">
        <f t="shared" si="17"/>
        <v>3.2425220389652289</v>
      </c>
      <c r="AQ66" s="81">
        <f t="shared" si="17"/>
        <v>1.4650520241322027</v>
      </c>
      <c r="AR66" s="81">
        <f t="shared" si="17"/>
        <v>2.2861862610647052</v>
      </c>
    </row>
    <row r="67" spans="2:44">
      <c r="B67" s="218">
        <v>36525</v>
      </c>
      <c r="C67" s="219">
        <f>VLOOKUP(B67,[10]BBG_Bench!$Q:$S,3,FALSE)</f>
        <v>167.55199999999999</v>
      </c>
      <c r="D67" s="219">
        <f>VLOOKUP(B67,[10]BBG_Bench!$H:$K,3,FALSE)</f>
        <v>2021.4</v>
      </c>
      <c r="E67" s="219">
        <f>VLOOKUP(B67,[10]BBG_Bench!$M:$O,3,FALSE)</f>
        <v>833.75</v>
      </c>
      <c r="F67" s="216">
        <f t="shared" si="18"/>
        <v>4929.38</v>
      </c>
      <c r="G67" s="216">
        <f t="shared" si="18"/>
        <v>4651.08</v>
      </c>
      <c r="H67" s="216">
        <f t="shared" si="18"/>
        <v>3281.26</v>
      </c>
      <c r="I67" s="216" t="str">
        <f t="shared" si="18"/>
        <v/>
      </c>
      <c r="J67" s="216" t="str">
        <f t="shared" si="5"/>
        <v/>
      </c>
      <c r="K67" s="216" t="str">
        <f t="shared" si="5"/>
        <v/>
      </c>
      <c r="L67" s="216" t="str">
        <f t="shared" si="5"/>
        <v/>
      </c>
      <c r="M67" s="216" t="str">
        <f t="shared" si="5"/>
        <v/>
      </c>
      <c r="N67" s="220"/>
      <c r="O67" s="218">
        <v>36525</v>
      </c>
      <c r="P67" s="28">
        <f t="shared" si="13"/>
        <v>4.3879630739719422E-3</v>
      </c>
      <c r="Q67" s="28">
        <f t="shared" si="13"/>
        <v>5.8895634818776653E-2</v>
      </c>
      <c r="R67" s="28">
        <f t="shared" si="13"/>
        <v>-4.8222108165530313E-3</v>
      </c>
      <c r="S67" s="28">
        <f t="shared" si="13"/>
        <v>3.3900686906821902E-2</v>
      </c>
      <c r="T67" s="28">
        <f t="shared" si="13"/>
        <v>2.6200651761897304E-2</v>
      </c>
      <c r="U67" s="28">
        <f t="shared" si="13"/>
        <v>4.5985598118939326E-3</v>
      </c>
      <c r="V67" s="28"/>
      <c r="W67" s="28"/>
      <c r="X67" s="28"/>
      <c r="Y67" s="28"/>
      <c r="Z67" s="28"/>
      <c r="AB67" s="218">
        <v>36525</v>
      </c>
      <c r="AC67" s="28">
        <f t="shared" si="7"/>
        <v>5.4507671744804712E-2</v>
      </c>
      <c r="AD67" s="28">
        <f t="shared" si="8"/>
        <v>-9.2101738905249735E-3</v>
      </c>
      <c r="AE67" s="28">
        <f t="shared" si="16"/>
        <v>2.951272383284996E-2</v>
      </c>
      <c r="AF67" s="28">
        <f t="shared" si="16"/>
        <v>2.1812688687925363E-2</v>
      </c>
      <c r="AG67" s="28">
        <f t="shared" si="16"/>
        <v>2.105967379219904E-4</v>
      </c>
      <c r="AH67" s="28">
        <f t="shared" si="16"/>
        <v>-4.3879630739719422E-3</v>
      </c>
      <c r="AI67" s="28"/>
      <c r="AJ67" s="28"/>
      <c r="AK67" s="28"/>
      <c r="AL67" s="28"/>
      <c r="AO67" s="218">
        <v>36525</v>
      </c>
      <c r="AP67" s="81">
        <f t="shared" si="17"/>
        <v>3.43349243286396</v>
      </c>
      <c r="AQ67" s="81">
        <f t="shared" si="17"/>
        <v>1.4579872344146196</v>
      </c>
      <c r="AR67" s="81">
        <f t="shared" si="17"/>
        <v>2.3636895457117375</v>
      </c>
    </row>
    <row r="68" spans="2:44">
      <c r="B68" s="218">
        <v>36556</v>
      </c>
      <c r="C68" s="219">
        <f>VLOOKUP(B68,[10]BBG_Bench!$Q:$S,3,FALSE)</f>
        <v>168.21799999999999</v>
      </c>
      <c r="D68" s="219">
        <f>VLOOKUP(B68,[10]BBG_Bench!$H:$K,3,FALSE)</f>
        <v>1919.84</v>
      </c>
      <c r="E68" s="219">
        <f>VLOOKUP(B68,[10]BBG_Bench!$M:$O,3,FALSE)</f>
        <v>831.02</v>
      </c>
      <c r="F68" s="216">
        <f t="shared" si="18"/>
        <v>4965.8500000000004</v>
      </c>
      <c r="G68" s="216">
        <f t="shared" si="18"/>
        <v>4683.6400000000003</v>
      </c>
      <c r="H68" s="216">
        <f t="shared" si="18"/>
        <v>3334.75</v>
      </c>
      <c r="I68" s="216" t="str">
        <f t="shared" si="18"/>
        <v/>
      </c>
      <c r="J68" s="216" t="str">
        <f t="shared" si="5"/>
        <v/>
      </c>
      <c r="K68" s="216" t="str">
        <f t="shared" si="5"/>
        <v/>
      </c>
      <c r="L68" s="216" t="str">
        <f t="shared" si="5"/>
        <v/>
      </c>
      <c r="M68" s="216" t="str">
        <f t="shared" ref="J68:P131" si="19">IFERROR(INDEX(data,MATCH(($B68&amp;M$2),data_column,0),MATCH("NAV",data_row,0)),"")</f>
        <v/>
      </c>
      <c r="N68" s="220"/>
      <c r="O68" s="218">
        <v>36556</v>
      </c>
      <c r="P68" s="28">
        <f t="shared" si="13"/>
        <v>3.9748854087089192E-3</v>
      </c>
      <c r="Q68" s="28">
        <f t="shared" si="13"/>
        <v>-5.0242406253092002E-2</v>
      </c>
      <c r="R68" s="28">
        <f t="shared" si="13"/>
        <v>-3.2743628185907263E-3</v>
      </c>
      <c r="S68" s="28">
        <f t="shared" si="13"/>
        <v>7.3984963626257776E-3</v>
      </c>
      <c r="T68" s="28">
        <f t="shared" si="13"/>
        <v>7.0005246093381322E-3</v>
      </c>
      <c r="U68" s="28">
        <f t="shared" si="13"/>
        <v>1.630166460445066E-2</v>
      </c>
      <c r="V68" s="28"/>
      <c r="W68" s="28"/>
      <c r="X68" s="28"/>
      <c r="Y68" s="28"/>
      <c r="Z68" s="28"/>
      <c r="AB68" s="218">
        <v>36556</v>
      </c>
      <c r="AC68" s="28">
        <f t="shared" si="7"/>
        <v>-5.421729166180092E-2</v>
      </c>
      <c r="AD68" s="28">
        <f t="shared" si="8"/>
        <v>-7.2492482272996459E-3</v>
      </c>
      <c r="AE68" s="28">
        <f t="shared" si="16"/>
        <v>3.4236109539168584E-3</v>
      </c>
      <c r="AF68" s="28">
        <f t="shared" si="16"/>
        <v>3.025639200629213E-3</v>
      </c>
      <c r="AG68" s="28">
        <f t="shared" si="16"/>
        <v>1.2326779195741742E-2</v>
      </c>
      <c r="AH68" s="28">
        <f t="shared" si="16"/>
        <v>-3.9748854087089192E-3</v>
      </c>
      <c r="AI68" s="28"/>
      <c r="AJ68" s="28"/>
      <c r="AK68" s="28"/>
      <c r="AL68" s="28"/>
      <c r="AO68" s="218">
        <v>36556</v>
      </c>
      <c r="AP68" s="81">
        <f t="shared" si="17"/>
        <v>3.2609855111850918</v>
      </c>
      <c r="AQ68" s="81">
        <f t="shared" si="17"/>
        <v>1.4532132552242725</v>
      </c>
      <c r="AR68" s="81">
        <f t="shared" si="17"/>
        <v>2.381177294218062</v>
      </c>
    </row>
    <row r="69" spans="2:44">
      <c r="B69" s="218">
        <v>36585</v>
      </c>
      <c r="C69" s="219">
        <f>VLOOKUP(B69,[10]BBG_Bench!$Q:$S,3,FALSE)</f>
        <v>168.98</v>
      </c>
      <c r="D69" s="219">
        <f>VLOOKUP(B69,[10]BBG_Bench!$H:$K,3,FALSE)</f>
        <v>1883.5</v>
      </c>
      <c r="E69" s="219">
        <f>VLOOKUP(B69,[10]BBG_Bench!$M:$O,3,FALSE)</f>
        <v>841.07</v>
      </c>
      <c r="F69" s="216">
        <f t="shared" si="18"/>
        <v>5152.57</v>
      </c>
      <c r="G69" s="216">
        <f t="shared" si="18"/>
        <v>4870.05</v>
      </c>
      <c r="H69" s="216">
        <f t="shared" si="18"/>
        <v>3397.44</v>
      </c>
      <c r="I69" s="216" t="str">
        <f t="shared" si="18"/>
        <v/>
      </c>
      <c r="J69" s="216" t="str">
        <f t="shared" si="19"/>
        <v/>
      </c>
      <c r="K69" s="216" t="str">
        <f t="shared" si="19"/>
        <v/>
      </c>
      <c r="L69" s="216" t="str">
        <f t="shared" si="19"/>
        <v/>
      </c>
      <c r="M69" s="216" t="str">
        <f t="shared" si="19"/>
        <v/>
      </c>
      <c r="N69" s="220"/>
      <c r="O69" s="218">
        <v>36585</v>
      </c>
      <c r="P69" s="28">
        <f t="shared" si="13"/>
        <v>4.5298362838697434E-3</v>
      </c>
      <c r="Q69" s="28">
        <f t="shared" si="13"/>
        <v>-1.8928660721726769E-2</v>
      </c>
      <c r="R69" s="28">
        <f t="shared" si="13"/>
        <v>1.2093571755192496E-2</v>
      </c>
      <c r="S69" s="28">
        <f t="shared" si="13"/>
        <v>3.7600813556591388E-2</v>
      </c>
      <c r="T69" s="28">
        <f t="shared" si="13"/>
        <v>3.9800240838322294E-2</v>
      </c>
      <c r="U69" s="28">
        <f t="shared" si="13"/>
        <v>1.8799010420571274E-2</v>
      </c>
      <c r="V69" s="28"/>
      <c r="W69" s="28"/>
      <c r="X69" s="28"/>
      <c r="Y69" s="28"/>
      <c r="Z69" s="28"/>
      <c r="AB69" s="218">
        <v>36585</v>
      </c>
      <c r="AC69" s="28">
        <f t="shared" si="7"/>
        <v>-2.3458497005596511E-2</v>
      </c>
      <c r="AD69" s="28">
        <f t="shared" si="8"/>
        <v>7.5637354713227528E-3</v>
      </c>
      <c r="AE69" s="28">
        <f t="shared" si="16"/>
        <v>3.3070977272721645E-2</v>
      </c>
      <c r="AF69" s="28">
        <f t="shared" si="16"/>
        <v>3.5270404554452552E-2</v>
      </c>
      <c r="AG69" s="28">
        <f t="shared" si="16"/>
        <v>1.4269174136701531E-2</v>
      </c>
      <c r="AH69" s="28">
        <f t="shared" si="16"/>
        <v>-4.5298362838697434E-3</v>
      </c>
      <c r="AI69" s="28"/>
      <c r="AJ69" s="28"/>
      <c r="AK69" s="28"/>
      <c r="AL69" s="28"/>
      <c r="AO69" s="218">
        <v>36585</v>
      </c>
      <c r="AP69" s="81">
        <f t="shared" si="17"/>
        <v>3.1992594228254028</v>
      </c>
      <c r="AQ69" s="81">
        <f t="shared" si="17"/>
        <v>1.4707877940019241</v>
      </c>
      <c r="AR69" s="81">
        <f t="shared" si="17"/>
        <v>2.4707114977031437</v>
      </c>
    </row>
    <row r="70" spans="2:44">
      <c r="B70" s="218">
        <v>36616</v>
      </c>
      <c r="C70" s="219">
        <f>VLOOKUP(B70,[10]BBG_Bench!$Q:$S,3,FALSE)</f>
        <v>169.79599999999999</v>
      </c>
      <c r="D70" s="219">
        <f>VLOOKUP(B70,[10]BBG_Bench!$H:$K,3,FALSE)</f>
        <v>2067.7600000000002</v>
      </c>
      <c r="E70" s="219">
        <f>VLOOKUP(B70,[10]BBG_Bench!$M:$O,3,FALSE)</f>
        <v>852.15</v>
      </c>
      <c r="F70" s="216">
        <f t="shared" si="18"/>
        <v>5154.12</v>
      </c>
      <c r="G70" s="216">
        <f t="shared" si="18"/>
        <v>4902.68</v>
      </c>
      <c r="H70" s="216">
        <f t="shared" si="18"/>
        <v>3425.3</v>
      </c>
      <c r="I70" s="216" t="str">
        <f t="shared" si="18"/>
        <v/>
      </c>
      <c r="J70" s="216" t="str">
        <f t="shared" si="19"/>
        <v/>
      </c>
      <c r="K70" s="216" t="str">
        <f t="shared" si="19"/>
        <v/>
      </c>
      <c r="L70" s="216" t="str">
        <f t="shared" si="19"/>
        <v/>
      </c>
      <c r="M70" s="216" t="str">
        <f t="shared" si="19"/>
        <v/>
      </c>
      <c r="N70" s="220"/>
      <c r="O70" s="218">
        <v>36616</v>
      </c>
      <c r="P70" s="28">
        <f t="shared" si="13"/>
        <v>4.8289738430583656E-3</v>
      </c>
      <c r="Q70" s="28">
        <f t="shared" si="13"/>
        <v>9.7828510751261061E-2</v>
      </c>
      <c r="R70" s="28">
        <f t="shared" si="13"/>
        <v>1.317369541179679E-2</v>
      </c>
      <c r="S70" s="28">
        <f t="shared" si="13"/>
        <v>3.0082075546769517E-4</v>
      </c>
      <c r="T70" s="28">
        <f t="shared" si="13"/>
        <v>6.7001365489060905E-3</v>
      </c>
      <c r="U70" s="28">
        <f t="shared" si="13"/>
        <v>8.2002919845531128E-3</v>
      </c>
      <c r="V70" s="28"/>
      <c r="W70" s="28"/>
      <c r="X70" s="28"/>
      <c r="Y70" s="28"/>
      <c r="Z70" s="28"/>
      <c r="AB70" s="218">
        <v>36616</v>
      </c>
      <c r="AC70" s="28">
        <f t="shared" ref="AC70:AC133" si="20">Q70-P70</f>
        <v>9.2999536908202701E-2</v>
      </c>
      <c r="AD70" s="28">
        <f t="shared" ref="AD70:AD133" si="21">R70-P70</f>
        <v>8.3447215687384238E-3</v>
      </c>
      <c r="AE70" s="28">
        <f t="shared" si="16"/>
        <v>-4.5281530875906709E-3</v>
      </c>
      <c r="AF70" s="28">
        <f t="shared" si="16"/>
        <v>1.8711627058477249E-3</v>
      </c>
      <c r="AG70" s="28">
        <f t="shared" si="16"/>
        <v>3.3713181414947472E-3</v>
      </c>
      <c r="AH70" s="28">
        <f t="shared" si="16"/>
        <v>-4.8289738430583656E-3</v>
      </c>
      <c r="AI70" s="28"/>
      <c r="AJ70" s="28"/>
      <c r="AK70" s="28"/>
      <c r="AL70" s="28"/>
      <c r="AO70" s="218">
        <v>36616</v>
      </c>
      <c r="AP70" s="81">
        <f t="shared" ref="AP70:AR85" si="22">AP69*(1+Q70)</f>
        <v>3.5122382076673508</v>
      </c>
      <c r="AQ70" s="81">
        <f t="shared" si="22"/>
        <v>1.4901635044154937</v>
      </c>
      <c r="AR70" s="81">
        <f t="shared" si="22"/>
        <v>2.4714547390024255</v>
      </c>
    </row>
    <row r="71" spans="2:44">
      <c r="B71" s="218">
        <v>36646</v>
      </c>
      <c r="C71" s="219">
        <f>VLOOKUP(B71,[10]BBG_Bench!$Q:$S,3,FALSE)</f>
        <v>170.61199999999999</v>
      </c>
      <c r="D71" s="219">
        <f>VLOOKUP(B71,[10]BBG_Bench!$H:$K,3,FALSE)</f>
        <v>2005.55</v>
      </c>
      <c r="E71" s="219">
        <f>VLOOKUP(B71,[10]BBG_Bench!$M:$O,3,FALSE)</f>
        <v>849.71</v>
      </c>
      <c r="F71" s="216">
        <f t="shared" si="18"/>
        <v>5077.83</v>
      </c>
      <c r="G71" s="216">
        <f t="shared" si="18"/>
        <v>4832.57</v>
      </c>
      <c r="H71" s="216">
        <f t="shared" si="18"/>
        <v>3509.91</v>
      </c>
      <c r="I71" s="216" t="str">
        <f t="shared" si="18"/>
        <v/>
      </c>
      <c r="J71" s="216" t="str">
        <f t="shared" si="19"/>
        <v/>
      </c>
      <c r="K71" s="216" t="str">
        <f t="shared" si="19"/>
        <v/>
      </c>
      <c r="L71" s="216" t="str">
        <f t="shared" si="19"/>
        <v/>
      </c>
      <c r="M71" s="216" t="str">
        <f t="shared" si="19"/>
        <v/>
      </c>
      <c r="N71" s="220"/>
      <c r="O71" s="218">
        <v>36646</v>
      </c>
      <c r="P71" s="28">
        <f t="shared" si="13"/>
        <v>4.80576692030438E-3</v>
      </c>
      <c r="Q71" s="28">
        <f t="shared" si="13"/>
        <v>-3.0085696599218604E-2</v>
      </c>
      <c r="R71" s="28">
        <f t="shared" si="13"/>
        <v>-2.8633456551075995E-3</v>
      </c>
      <c r="S71" s="28">
        <f t="shared" si="13"/>
        <v>-1.4801750832343826E-2</v>
      </c>
      <c r="T71" s="28">
        <f t="shared" si="13"/>
        <v>-1.4300341853843322E-2</v>
      </c>
      <c r="U71" s="28">
        <f t="shared" si="13"/>
        <v>2.4701486001226073E-2</v>
      </c>
      <c r="V71" s="28"/>
      <c r="W71" s="28"/>
      <c r="X71" s="28"/>
      <c r="Y71" s="28"/>
      <c r="Z71" s="28"/>
      <c r="AB71" s="218">
        <v>36646</v>
      </c>
      <c r="AC71" s="28">
        <f t="shared" si="20"/>
        <v>-3.4891463519522985E-2</v>
      </c>
      <c r="AD71" s="28">
        <f t="shared" si="21"/>
        <v>-7.669112575411979E-3</v>
      </c>
      <c r="AE71" s="28">
        <f t="shared" si="16"/>
        <v>-1.9607517752648206E-2</v>
      </c>
      <c r="AF71" s="28">
        <f t="shared" si="16"/>
        <v>-1.9106108774147701E-2</v>
      </c>
      <c r="AG71" s="28">
        <f t="shared" si="16"/>
        <v>1.9895719080921692E-2</v>
      </c>
      <c r="AH71" s="28">
        <f t="shared" si="16"/>
        <v>-4.80576692030438E-3</v>
      </c>
      <c r="AI71" s="28"/>
      <c r="AJ71" s="28"/>
      <c r="AK71" s="28"/>
      <c r="AL71" s="28"/>
      <c r="AO71" s="218">
        <v>36646</v>
      </c>
      <c r="AP71" s="81">
        <f t="shared" si="22"/>
        <v>3.4065700745672878</v>
      </c>
      <c r="AQ71" s="81">
        <f t="shared" si="22"/>
        <v>1.4858966512197258</v>
      </c>
      <c r="AR71" s="81">
        <f t="shared" si="22"/>
        <v>2.4348728817622964</v>
      </c>
    </row>
    <row r="72" spans="2:44">
      <c r="B72" s="218">
        <v>36677</v>
      </c>
      <c r="C72" s="219">
        <f>VLOOKUP(B72,[10]BBG_Bench!$Q:$S,3,FALSE)</f>
        <v>171.584</v>
      </c>
      <c r="D72" s="219">
        <f>VLOOKUP(B72,[10]BBG_Bench!$H:$K,3,FALSE)</f>
        <v>1964.4</v>
      </c>
      <c r="E72" s="219">
        <f>VLOOKUP(B72,[10]BBG_Bench!$M:$O,3,FALSE)</f>
        <v>849.32</v>
      </c>
      <c r="F72" s="216">
        <f t="shared" si="18"/>
        <v>5038.74</v>
      </c>
      <c r="G72" s="216">
        <f t="shared" si="18"/>
        <v>4794.87</v>
      </c>
      <c r="H72" s="216">
        <f t="shared" si="18"/>
        <v>3562.91</v>
      </c>
      <c r="I72" s="216" t="str">
        <f t="shared" si="18"/>
        <v/>
      </c>
      <c r="J72" s="216" t="str">
        <f t="shared" si="19"/>
        <v/>
      </c>
      <c r="K72" s="216" t="str">
        <f t="shared" si="19"/>
        <v/>
      </c>
      <c r="L72" s="216" t="str">
        <f t="shared" si="19"/>
        <v/>
      </c>
      <c r="M72" s="216" t="str">
        <f t="shared" si="19"/>
        <v/>
      </c>
      <c r="N72" s="220"/>
      <c r="O72" s="218">
        <v>36677</v>
      </c>
      <c r="P72" s="28">
        <f t="shared" ref="P72:U115" si="23">(C72-C71)/C71</f>
        <v>5.6971373643120559E-3</v>
      </c>
      <c r="Q72" s="28">
        <f t="shared" si="23"/>
        <v>-2.0518062376904022E-2</v>
      </c>
      <c r="R72" s="28">
        <f t="shared" si="23"/>
        <v>-4.5898012263005769E-4</v>
      </c>
      <c r="S72" s="28">
        <f t="shared" si="23"/>
        <v>-7.698170281399761E-3</v>
      </c>
      <c r="T72" s="28">
        <f t="shared" si="23"/>
        <v>-7.8012320566489095E-3</v>
      </c>
      <c r="U72" s="28">
        <f t="shared" si="23"/>
        <v>1.510010228182489E-2</v>
      </c>
      <c r="V72" s="28"/>
      <c r="W72" s="28"/>
      <c r="X72" s="28"/>
      <c r="Y72" s="28"/>
      <c r="Z72" s="28"/>
      <c r="AB72" s="218">
        <v>36677</v>
      </c>
      <c r="AC72" s="28">
        <f t="shared" si="20"/>
        <v>-2.6215199741216076E-2</v>
      </c>
      <c r="AD72" s="28">
        <f t="shared" si="21"/>
        <v>-6.1561174869421134E-3</v>
      </c>
      <c r="AE72" s="28">
        <f t="shared" si="16"/>
        <v>-1.3395307645711816E-2</v>
      </c>
      <c r="AF72" s="28">
        <f t="shared" si="16"/>
        <v>-1.3498369420960965E-2</v>
      </c>
      <c r="AG72" s="28">
        <f t="shared" si="16"/>
        <v>9.4029649175128346E-3</v>
      </c>
      <c r="AH72" s="28">
        <f t="shared" si="16"/>
        <v>-5.6971373643120559E-3</v>
      </c>
      <c r="AI72" s="28"/>
      <c r="AJ72" s="28"/>
      <c r="AK72" s="28"/>
      <c r="AL72" s="28"/>
      <c r="AO72" s="218">
        <v>36677</v>
      </c>
      <c r="AP72" s="81">
        <f t="shared" si="22"/>
        <v>3.3366738572860215</v>
      </c>
      <c r="AQ72" s="81">
        <f t="shared" si="22"/>
        <v>1.4852146541925335</v>
      </c>
      <c r="AR72" s="81">
        <f t="shared" si="22"/>
        <v>2.4161288157049277</v>
      </c>
    </row>
    <row r="73" spans="2:44">
      <c r="B73" s="218">
        <v>36707</v>
      </c>
      <c r="C73" s="219">
        <f>VLOOKUP(B73,[10]BBG_Bench!$Q:$S,3,FALSE)</f>
        <v>172.41399999999999</v>
      </c>
      <c r="D73" s="219">
        <f>VLOOKUP(B73,[10]BBG_Bench!$H:$K,3,FALSE)</f>
        <v>2012.83</v>
      </c>
      <c r="E73" s="219">
        <f>VLOOKUP(B73,[10]BBG_Bench!$M:$O,3,FALSE)</f>
        <v>866.99</v>
      </c>
      <c r="F73" s="216">
        <f t="shared" si="18"/>
        <v>5185.87</v>
      </c>
      <c r="G73" s="216">
        <f t="shared" si="18"/>
        <v>4905.6400000000003</v>
      </c>
      <c r="H73" s="216">
        <f t="shared" si="18"/>
        <v>3619.2</v>
      </c>
      <c r="I73" s="216" t="str">
        <f t="shared" si="18"/>
        <v/>
      </c>
      <c r="J73" s="216" t="str">
        <f t="shared" si="19"/>
        <v/>
      </c>
      <c r="K73" s="216" t="str">
        <f t="shared" si="19"/>
        <v/>
      </c>
      <c r="L73" s="216" t="str">
        <f t="shared" si="19"/>
        <v/>
      </c>
      <c r="M73" s="216" t="str">
        <f t="shared" si="19"/>
        <v/>
      </c>
      <c r="N73" s="220"/>
      <c r="O73" s="218">
        <v>36707</v>
      </c>
      <c r="P73" s="28">
        <f t="shared" si="23"/>
        <v>4.8372808653486575E-3</v>
      </c>
      <c r="Q73" s="28">
        <f t="shared" si="23"/>
        <v>2.46538383221339E-2</v>
      </c>
      <c r="R73" s="28">
        <f t="shared" si="23"/>
        <v>2.0804879197475579E-2</v>
      </c>
      <c r="S73" s="28">
        <f t="shared" si="23"/>
        <v>2.9199760257524722E-2</v>
      </c>
      <c r="T73" s="28">
        <f t="shared" si="23"/>
        <v>2.3101773353605089E-2</v>
      </c>
      <c r="U73" s="28">
        <f t="shared" si="23"/>
        <v>1.5798883496916837E-2</v>
      </c>
      <c r="V73" s="28"/>
      <c r="W73" s="28"/>
      <c r="X73" s="28"/>
      <c r="Y73" s="28"/>
      <c r="Z73" s="28"/>
      <c r="AB73" s="218">
        <v>36707</v>
      </c>
      <c r="AC73" s="28">
        <f t="shared" si="20"/>
        <v>1.9816557456785244E-2</v>
      </c>
      <c r="AD73" s="28">
        <f t="shared" si="21"/>
        <v>1.5967598332126923E-2</v>
      </c>
      <c r="AE73" s="28">
        <f t="shared" si="16"/>
        <v>2.4362479392176065E-2</v>
      </c>
      <c r="AF73" s="28">
        <f t="shared" si="16"/>
        <v>1.8264492488256432E-2</v>
      </c>
      <c r="AG73" s="28">
        <f t="shared" si="16"/>
        <v>1.0961602631568181E-2</v>
      </c>
      <c r="AH73" s="28">
        <f t="shared" si="16"/>
        <v>-4.8372808653486575E-3</v>
      </c>
      <c r="AI73" s="28"/>
      <c r="AJ73" s="28"/>
      <c r="AK73" s="28"/>
      <c r="AL73" s="28"/>
      <c r="AO73" s="218">
        <v>36707</v>
      </c>
      <c r="AP73" s="81">
        <f t="shared" si="22"/>
        <v>3.4189356750972424</v>
      </c>
      <c r="AQ73" s="81">
        <f t="shared" si="22"/>
        <v>1.5161143656553295</v>
      </c>
      <c r="AR73" s="81">
        <f t="shared" si="22"/>
        <v>2.4866791978748086</v>
      </c>
    </row>
    <row r="74" spans="2:44">
      <c r="B74" s="218">
        <v>36738</v>
      </c>
      <c r="C74" s="219">
        <f>VLOOKUP(B74,[10]BBG_Bench!$Q:$S,3,FALSE)</f>
        <v>173.215</v>
      </c>
      <c r="D74" s="219">
        <f>VLOOKUP(B74,[10]BBG_Bench!$H:$K,3,FALSE)</f>
        <v>1981.36</v>
      </c>
      <c r="E74" s="219">
        <f>VLOOKUP(B74,[10]BBG_Bench!$M:$O,3,FALSE)</f>
        <v>874.86</v>
      </c>
      <c r="F74" s="216">
        <f t="shared" si="18"/>
        <v>5193.6499999999996</v>
      </c>
      <c r="G74" s="216">
        <f t="shared" si="18"/>
        <v>4918.3900000000003</v>
      </c>
      <c r="H74" s="216">
        <f t="shared" si="18"/>
        <v>3662.27</v>
      </c>
      <c r="I74" s="216" t="str">
        <f t="shared" si="18"/>
        <v/>
      </c>
      <c r="J74" s="216" t="str">
        <f t="shared" si="19"/>
        <v/>
      </c>
      <c r="K74" s="216" t="str">
        <f t="shared" si="19"/>
        <v/>
      </c>
      <c r="L74" s="216" t="str">
        <f t="shared" si="19"/>
        <v/>
      </c>
      <c r="M74" s="216" t="str">
        <f t="shared" si="19"/>
        <v/>
      </c>
      <c r="N74" s="220"/>
      <c r="O74" s="218">
        <v>36738</v>
      </c>
      <c r="P74" s="28">
        <f t="shared" si="23"/>
        <v>4.6457944250467842E-3</v>
      </c>
      <c r="Q74" s="28">
        <f t="shared" si="23"/>
        <v>-1.5634703377831228E-2</v>
      </c>
      <c r="R74" s="28">
        <f t="shared" si="23"/>
        <v>9.0773826687735783E-3</v>
      </c>
      <c r="S74" s="28">
        <f t="shared" si="23"/>
        <v>1.5002304338519372E-3</v>
      </c>
      <c r="T74" s="28">
        <f t="shared" si="23"/>
        <v>2.5990492575892238E-3</v>
      </c>
      <c r="U74" s="28">
        <f t="shared" si="23"/>
        <v>1.1900419982316579E-2</v>
      </c>
      <c r="V74" s="28"/>
      <c r="W74" s="28"/>
      <c r="X74" s="28"/>
      <c r="Y74" s="28"/>
      <c r="Z74" s="28"/>
      <c r="AB74" s="218">
        <v>36738</v>
      </c>
      <c r="AC74" s="28">
        <f t="shared" si="20"/>
        <v>-2.0280497802878012E-2</v>
      </c>
      <c r="AD74" s="28">
        <f t="shared" si="21"/>
        <v>4.4315882437267941E-3</v>
      </c>
      <c r="AE74" s="28">
        <f t="shared" si="16"/>
        <v>-3.1455639911948472E-3</v>
      </c>
      <c r="AF74" s="28">
        <f t="shared" si="16"/>
        <v>-2.0467451674575604E-3</v>
      </c>
      <c r="AG74" s="28">
        <f t="shared" si="16"/>
        <v>7.2546255572697952E-3</v>
      </c>
      <c r="AH74" s="28">
        <f t="shared" si="16"/>
        <v>-4.6457944250467842E-3</v>
      </c>
      <c r="AI74" s="28"/>
      <c r="AJ74" s="28"/>
      <c r="AK74" s="28"/>
      <c r="AL74" s="28"/>
      <c r="AO74" s="218">
        <v>36738</v>
      </c>
      <c r="AP74" s="81">
        <f t="shared" si="22"/>
        <v>3.3654816299492119</v>
      </c>
      <c r="AQ74" s="81">
        <f t="shared" si="22"/>
        <v>1.5298767159220079</v>
      </c>
      <c r="AR74" s="81">
        <f t="shared" si="22"/>
        <v>2.4904097896866868</v>
      </c>
    </row>
    <row r="75" spans="2:44">
      <c r="B75" s="218">
        <v>36769</v>
      </c>
      <c r="C75" s="219">
        <f>VLOOKUP(B75,[10]BBG_Bench!$Q:$S,3,FALSE)</f>
        <v>174.10599999999999</v>
      </c>
      <c r="D75" s="219">
        <f>VLOOKUP(B75,[10]BBG_Bench!$H:$K,3,FALSE)</f>
        <v>2104.4299999999998</v>
      </c>
      <c r="E75" s="219">
        <f>VLOOKUP(B75,[10]BBG_Bench!$M:$O,3,FALSE)</f>
        <v>887.54</v>
      </c>
      <c r="F75" s="216">
        <f t="shared" si="18"/>
        <v>5298.04</v>
      </c>
      <c r="G75" s="216">
        <f t="shared" si="18"/>
        <v>4981.84</v>
      </c>
      <c r="H75" s="216">
        <f t="shared" si="18"/>
        <v>3711.34</v>
      </c>
      <c r="I75" s="216" t="str">
        <f t="shared" si="18"/>
        <v/>
      </c>
      <c r="J75" s="216" t="str">
        <f t="shared" si="19"/>
        <v/>
      </c>
      <c r="K75" s="216" t="str">
        <f t="shared" si="19"/>
        <v/>
      </c>
      <c r="L75" s="216" t="str">
        <f t="shared" si="19"/>
        <v/>
      </c>
      <c r="M75" s="216" t="str">
        <f t="shared" si="19"/>
        <v/>
      </c>
      <c r="N75" s="220"/>
      <c r="O75" s="218">
        <v>36769</v>
      </c>
      <c r="P75" s="28">
        <f t="shared" si="23"/>
        <v>5.1438963138295823E-3</v>
      </c>
      <c r="Q75" s="28">
        <f t="shared" si="23"/>
        <v>6.2113901562563058E-2</v>
      </c>
      <c r="R75" s="28">
        <f t="shared" si="23"/>
        <v>1.449374757103988E-2</v>
      </c>
      <c r="S75" s="28">
        <f t="shared" si="23"/>
        <v>2.0099544636238548E-2</v>
      </c>
      <c r="T75" s="28">
        <f t="shared" si="23"/>
        <v>1.2900562989108187E-2</v>
      </c>
      <c r="U75" s="28">
        <f t="shared" si="23"/>
        <v>1.3398793644379077E-2</v>
      </c>
      <c r="V75" s="28"/>
      <c r="W75" s="28"/>
      <c r="X75" s="28"/>
      <c r="Y75" s="28"/>
      <c r="Z75" s="28"/>
      <c r="AB75" s="218">
        <v>36769</v>
      </c>
      <c r="AC75" s="28">
        <f t="shared" si="20"/>
        <v>5.6970005248733475E-2</v>
      </c>
      <c r="AD75" s="28">
        <f t="shared" si="21"/>
        <v>9.3498512572102975E-3</v>
      </c>
      <c r="AE75" s="28">
        <f t="shared" si="16"/>
        <v>1.4955648322408966E-2</v>
      </c>
      <c r="AF75" s="28">
        <f t="shared" si="16"/>
        <v>7.7566666752786045E-3</v>
      </c>
      <c r="AG75" s="28">
        <f t="shared" si="16"/>
        <v>8.2548973305494946E-3</v>
      </c>
      <c r="AH75" s="28">
        <f t="shared" si="16"/>
        <v>-5.1438963138295823E-3</v>
      </c>
      <c r="AI75" s="28"/>
      <c r="AJ75" s="28"/>
      <c r="AK75" s="28"/>
      <c r="AL75" s="28"/>
      <c r="AO75" s="218">
        <v>36769</v>
      </c>
      <c r="AP75" s="81">
        <f t="shared" si="22"/>
        <v>3.5745248246224919</v>
      </c>
      <c r="AQ75" s="81">
        <f t="shared" si="22"/>
        <v>1.552050362857393</v>
      </c>
      <c r="AR75" s="81">
        <f t="shared" si="22"/>
        <v>2.54046589241702</v>
      </c>
    </row>
    <row r="76" spans="2:44">
      <c r="B76" s="218">
        <v>36799</v>
      </c>
      <c r="C76" s="219">
        <f>VLOOKUP(B76,[10]BBG_Bench!$Q:$S,3,FALSE)</f>
        <v>175.001</v>
      </c>
      <c r="D76" s="219">
        <f>VLOOKUP(B76,[10]BBG_Bench!$H:$K,3,FALSE)</f>
        <v>1993.33</v>
      </c>
      <c r="E76" s="219">
        <f>VLOOKUP(B76,[10]BBG_Bench!$M:$O,3,FALSE)</f>
        <v>893.12</v>
      </c>
      <c r="F76" s="216">
        <f t="shared" si="18"/>
        <v>5331.42</v>
      </c>
      <c r="G76" s="216">
        <f t="shared" si="18"/>
        <v>4959.92</v>
      </c>
      <c r="H76" s="216">
        <f t="shared" si="18"/>
        <v>3764.79</v>
      </c>
      <c r="I76" s="216" t="str">
        <f t="shared" si="18"/>
        <v/>
      </c>
      <c r="J76" s="216" t="str">
        <f t="shared" si="19"/>
        <v/>
      </c>
      <c r="K76" s="216" t="str">
        <f t="shared" si="19"/>
        <v/>
      </c>
      <c r="L76" s="216" t="str">
        <f t="shared" si="19"/>
        <v/>
      </c>
      <c r="M76" s="216" t="str">
        <f t="shared" si="19"/>
        <v/>
      </c>
      <c r="N76" s="220"/>
      <c r="O76" s="218">
        <v>36799</v>
      </c>
      <c r="P76" s="28">
        <f t="shared" si="23"/>
        <v>5.1405465635877582E-3</v>
      </c>
      <c r="Q76" s="28">
        <f t="shared" si="23"/>
        <v>-5.2793392985273885E-2</v>
      </c>
      <c r="R76" s="28">
        <f t="shared" si="23"/>
        <v>6.2870405840863971E-3</v>
      </c>
      <c r="S76" s="28">
        <f t="shared" si="23"/>
        <v>6.3004431827619481E-3</v>
      </c>
      <c r="T76" s="28">
        <f t="shared" si="23"/>
        <v>-4.3999807300114163E-3</v>
      </c>
      <c r="U76" s="28">
        <f t="shared" si="23"/>
        <v>1.4401806355655859E-2</v>
      </c>
      <c r="V76" s="28"/>
      <c r="W76" s="28"/>
      <c r="X76" s="28"/>
      <c r="Y76" s="28"/>
      <c r="Z76" s="28"/>
      <c r="AB76" s="218">
        <v>36799</v>
      </c>
      <c r="AC76" s="28">
        <f t="shared" si="20"/>
        <v>-5.793393954886164E-2</v>
      </c>
      <c r="AD76" s="28">
        <f t="shared" si="21"/>
        <v>1.1464940204986389E-3</v>
      </c>
      <c r="AE76" s="28">
        <f t="shared" si="16"/>
        <v>1.1598966191741899E-3</v>
      </c>
      <c r="AF76" s="28">
        <f t="shared" si="16"/>
        <v>-9.5405272935991745E-3</v>
      </c>
      <c r="AG76" s="28">
        <f t="shared" si="16"/>
        <v>9.2612597920680995E-3</v>
      </c>
      <c r="AH76" s="28">
        <f t="shared" si="16"/>
        <v>-5.1405465635877582E-3</v>
      </c>
      <c r="AI76" s="28"/>
      <c r="AJ76" s="28"/>
      <c r="AK76" s="28"/>
      <c r="AL76" s="28"/>
      <c r="AO76" s="218">
        <v>36799</v>
      </c>
      <c r="AP76" s="81">
        <f t="shared" si="22"/>
        <v>3.3858135308205797</v>
      </c>
      <c r="AQ76" s="81">
        <f t="shared" si="22"/>
        <v>1.5618081664772234</v>
      </c>
      <c r="AR76" s="81">
        <f t="shared" si="22"/>
        <v>2.5564719534299383</v>
      </c>
    </row>
    <row r="77" spans="2:44">
      <c r="B77" s="218">
        <v>36830</v>
      </c>
      <c r="C77" s="219">
        <f>VLOOKUP(B77,[10]BBG_Bench!$Q:$S,3,FALSE)</f>
        <v>175.923</v>
      </c>
      <c r="D77" s="219">
        <f>VLOOKUP(B77,[10]BBG_Bench!$H:$K,3,FALSE)</f>
        <v>1984.9</v>
      </c>
      <c r="E77" s="219">
        <f>VLOOKUP(B77,[10]BBG_Bench!$M:$O,3,FALSE)</f>
        <v>899.03</v>
      </c>
      <c r="F77" s="216">
        <f t="shared" si="18"/>
        <v>5261.04</v>
      </c>
      <c r="G77" s="216">
        <f t="shared" si="18"/>
        <v>4917.76</v>
      </c>
      <c r="H77" s="216">
        <f t="shared" si="18"/>
        <v>3782.86</v>
      </c>
      <c r="I77" s="216" t="str">
        <f t="shared" si="18"/>
        <v/>
      </c>
      <c r="J77" s="216" t="str">
        <f t="shared" si="19"/>
        <v/>
      </c>
      <c r="K77" s="216" t="str">
        <f t="shared" si="19"/>
        <v/>
      </c>
      <c r="L77" s="216" t="str">
        <f t="shared" si="19"/>
        <v/>
      </c>
      <c r="M77" s="216" t="str">
        <f t="shared" si="19"/>
        <v/>
      </c>
      <c r="N77" s="220"/>
      <c r="O77" s="218">
        <v>36830</v>
      </c>
      <c r="P77" s="28">
        <f t="shared" si="23"/>
        <v>5.2685413226209966E-3</v>
      </c>
      <c r="Q77" s="28">
        <f t="shared" si="23"/>
        <v>-4.2291040620468442E-3</v>
      </c>
      <c r="R77" s="28">
        <f t="shared" si="23"/>
        <v>6.6172518810461841E-3</v>
      </c>
      <c r="S77" s="28">
        <f t="shared" si="23"/>
        <v>-1.3200985853675027E-2</v>
      </c>
      <c r="T77" s="28">
        <f t="shared" si="23"/>
        <v>-8.5001370989854375E-3</v>
      </c>
      <c r="U77" s="28">
        <f t="shared" si="23"/>
        <v>4.7997365058874905E-3</v>
      </c>
      <c r="V77" s="28"/>
      <c r="W77" s="28"/>
      <c r="X77" s="28"/>
      <c r="Y77" s="28"/>
      <c r="Z77" s="28"/>
      <c r="AB77" s="218">
        <v>36830</v>
      </c>
      <c r="AC77" s="28">
        <f t="shared" si="20"/>
        <v>-9.4976453846678417E-3</v>
      </c>
      <c r="AD77" s="28">
        <f t="shared" si="21"/>
        <v>1.3487105584251875E-3</v>
      </c>
      <c r="AE77" s="28">
        <f t="shared" si="16"/>
        <v>-1.8469527176296022E-2</v>
      </c>
      <c r="AF77" s="28">
        <f t="shared" si="16"/>
        <v>-1.3768678421606433E-2</v>
      </c>
      <c r="AG77" s="28">
        <f t="shared" si="16"/>
        <v>-4.688048167335061E-4</v>
      </c>
      <c r="AH77" s="28">
        <f t="shared" si="16"/>
        <v>-5.2685413226209966E-3</v>
      </c>
      <c r="AI77" s="28"/>
      <c r="AJ77" s="28"/>
      <c r="AK77" s="28"/>
      <c r="AL77" s="28"/>
      <c r="AO77" s="218">
        <v>36830</v>
      </c>
      <c r="AP77" s="81">
        <f t="shared" si="22"/>
        <v>3.3714945730640533</v>
      </c>
      <c r="AQ77" s="81">
        <f t="shared" si="22"/>
        <v>1.572143044504678</v>
      </c>
      <c r="AR77" s="81">
        <f t="shared" si="22"/>
        <v>2.5227240033373928</v>
      </c>
    </row>
    <row r="78" spans="2:44">
      <c r="B78" s="218">
        <v>36860</v>
      </c>
      <c r="C78" s="219">
        <f>VLOOKUP(B78,[10]BBG_Bench!$Q:$S,3,FALSE)</f>
        <v>176.88200000000001</v>
      </c>
      <c r="D78" s="219">
        <f>VLOOKUP(B78,[10]BBG_Bench!$H:$K,3,FALSE)</f>
        <v>1828.42</v>
      </c>
      <c r="E78" s="219">
        <f>VLOOKUP(B78,[10]BBG_Bench!$M:$O,3,FALSE)</f>
        <v>913.73</v>
      </c>
      <c r="F78" s="216">
        <f t="shared" si="18"/>
        <v>5138.9799999999996</v>
      </c>
      <c r="G78" s="216">
        <f t="shared" si="18"/>
        <v>4795.3100000000004</v>
      </c>
      <c r="H78" s="216">
        <f t="shared" si="18"/>
        <v>3828.25</v>
      </c>
      <c r="I78" s="216" t="str">
        <f t="shared" si="18"/>
        <v/>
      </c>
      <c r="J78" s="216" t="str">
        <f t="shared" si="19"/>
        <v/>
      </c>
      <c r="K78" s="216" t="str">
        <f t="shared" si="19"/>
        <v/>
      </c>
      <c r="L78" s="216" t="str">
        <f t="shared" si="19"/>
        <v/>
      </c>
      <c r="M78" s="216" t="str">
        <f t="shared" si="19"/>
        <v/>
      </c>
      <c r="N78" s="220"/>
      <c r="O78" s="218">
        <v>36860</v>
      </c>
      <c r="P78" s="28">
        <f t="shared" si="23"/>
        <v>5.4512485576076073E-3</v>
      </c>
      <c r="Q78" s="28">
        <f t="shared" si="23"/>
        <v>-7.8835205803818836E-2</v>
      </c>
      <c r="R78" s="28">
        <f t="shared" si="23"/>
        <v>1.6350956030388358E-2</v>
      </c>
      <c r="S78" s="28">
        <f t="shared" si="23"/>
        <v>-2.3200735976156881E-2</v>
      </c>
      <c r="T78" s="28">
        <f t="shared" si="23"/>
        <v>-2.4899547761582472E-2</v>
      </c>
      <c r="U78" s="28">
        <f t="shared" si="23"/>
        <v>1.1998858006904794E-2</v>
      </c>
      <c r="V78" s="28"/>
      <c r="W78" s="28"/>
      <c r="X78" s="28"/>
      <c r="Y78" s="28"/>
      <c r="Z78" s="28"/>
      <c r="AB78" s="218">
        <v>36860</v>
      </c>
      <c r="AC78" s="28">
        <f t="shared" si="20"/>
        <v>-8.4286454361426441E-2</v>
      </c>
      <c r="AD78" s="28">
        <f t="shared" si="21"/>
        <v>1.089970747278075E-2</v>
      </c>
      <c r="AE78" s="28">
        <f t="shared" si="16"/>
        <v>-2.8651984533764489E-2</v>
      </c>
      <c r="AF78" s="28">
        <f t="shared" si="16"/>
        <v>-3.035079631919008E-2</v>
      </c>
      <c r="AG78" s="28">
        <f t="shared" si="16"/>
        <v>6.5476094492971865E-3</v>
      </c>
      <c r="AH78" s="28">
        <f t="shared" si="16"/>
        <v>-5.4512485576076073E-3</v>
      </c>
      <c r="AI78" s="28"/>
      <c r="AJ78" s="28"/>
      <c r="AK78" s="28"/>
      <c r="AL78" s="28"/>
      <c r="AO78" s="218">
        <v>36860</v>
      </c>
      <c r="AP78" s="81">
        <f t="shared" si="22"/>
        <v>3.1057021045300903</v>
      </c>
      <c r="AQ78" s="81">
        <f t="shared" si="22"/>
        <v>1.5978490862988548</v>
      </c>
      <c r="AR78" s="81">
        <f t="shared" si="22"/>
        <v>2.4641949497952482</v>
      </c>
    </row>
    <row r="79" spans="2:44">
      <c r="B79" s="218">
        <v>36891</v>
      </c>
      <c r="C79" s="219">
        <f>VLOOKUP(B79,[10]BBG_Bench!$Q:$S,3,FALSE)</f>
        <v>177.875</v>
      </c>
      <c r="D79" s="219">
        <f>VLOOKUP(B79,[10]BBG_Bench!$H:$K,3,FALSE)</f>
        <v>1837.37</v>
      </c>
      <c r="E79" s="219">
        <f>VLOOKUP(B79,[10]BBG_Bench!$M:$O,3,FALSE)</f>
        <v>930.68</v>
      </c>
      <c r="F79" s="216">
        <f t="shared" si="18"/>
        <v>5261.81</v>
      </c>
      <c r="G79" s="216">
        <f t="shared" si="18"/>
        <v>4780.4399999999996</v>
      </c>
      <c r="H79" s="216">
        <f t="shared" si="18"/>
        <v>3872.66</v>
      </c>
      <c r="I79" s="216" t="str">
        <f t="shared" si="18"/>
        <v/>
      </c>
      <c r="J79" s="216" t="str">
        <f t="shared" si="19"/>
        <v/>
      </c>
      <c r="K79" s="216" t="str">
        <f t="shared" si="19"/>
        <v/>
      </c>
      <c r="L79" s="216" t="str">
        <f t="shared" si="19"/>
        <v/>
      </c>
      <c r="M79" s="216" t="str">
        <f t="shared" si="19"/>
        <v/>
      </c>
      <c r="N79" s="220"/>
      <c r="O79" s="218">
        <v>36891</v>
      </c>
      <c r="P79" s="28">
        <f t="shared" si="23"/>
        <v>5.6139120995917901E-3</v>
      </c>
      <c r="Q79" s="28">
        <f t="shared" si="23"/>
        <v>4.8949366119380765E-3</v>
      </c>
      <c r="R79" s="28">
        <f t="shared" si="23"/>
        <v>1.8550337627088891E-2</v>
      </c>
      <c r="S79" s="28">
        <f t="shared" si="23"/>
        <v>2.3901630284609173E-2</v>
      </c>
      <c r="T79" s="28">
        <f t="shared" si="23"/>
        <v>-3.1009465498582573E-3</v>
      </c>
      <c r="U79" s="28">
        <f t="shared" si="23"/>
        <v>1.1600600796708641E-2</v>
      </c>
      <c r="V79" s="28"/>
      <c r="W79" s="28"/>
      <c r="X79" s="28"/>
      <c r="Y79" s="28"/>
      <c r="Z79" s="28"/>
      <c r="AB79" s="218">
        <v>36891</v>
      </c>
      <c r="AC79" s="28">
        <f t="shared" si="20"/>
        <v>-7.1897548765371359E-4</v>
      </c>
      <c r="AD79" s="28">
        <f t="shared" si="21"/>
        <v>1.2936425527497101E-2</v>
      </c>
      <c r="AE79" s="28">
        <f t="shared" si="16"/>
        <v>1.8287718185017385E-2</v>
      </c>
      <c r="AF79" s="28">
        <f t="shared" si="16"/>
        <v>-8.7148586494500482E-3</v>
      </c>
      <c r="AG79" s="28">
        <f t="shared" si="16"/>
        <v>5.9866886971168508E-3</v>
      </c>
      <c r="AH79" s="28">
        <f t="shared" si="16"/>
        <v>-5.6139120995917901E-3</v>
      </c>
      <c r="AI79" s="28"/>
      <c r="AJ79" s="28"/>
      <c r="AK79" s="28"/>
      <c r="AL79" s="28"/>
      <c r="AO79" s="218">
        <v>36891</v>
      </c>
      <c r="AP79" s="81">
        <f t="shared" si="22"/>
        <v>3.120904319467328</v>
      </c>
      <c r="AQ79" s="81">
        <f t="shared" si="22"/>
        <v>1.627489726326834</v>
      </c>
      <c r="AR79" s="81">
        <f t="shared" si="22"/>
        <v>2.523093226434455</v>
      </c>
    </row>
    <row r="80" spans="2:44">
      <c r="B80" s="218">
        <v>36922</v>
      </c>
      <c r="C80" s="219">
        <f>VLOOKUP(B80,[10]BBG_Bench!$Q:$S,3,FALSE)</f>
        <v>179.078</v>
      </c>
      <c r="D80" s="219">
        <f>VLOOKUP(B80,[10]BBG_Bench!$H:$K,3,FALSE)</f>
        <v>1902.55</v>
      </c>
      <c r="E80" s="219">
        <f>VLOOKUP(B80,[10]BBG_Bench!$M:$O,3,FALSE)</f>
        <v>945.9</v>
      </c>
      <c r="F80" s="216">
        <f t="shared" si="18"/>
        <v>5503.32</v>
      </c>
      <c r="G80" s="216">
        <f t="shared" si="18"/>
        <v>4913.82</v>
      </c>
      <c r="H80" s="216">
        <f t="shared" si="18"/>
        <v>3915.26</v>
      </c>
      <c r="I80" s="216" t="str">
        <f t="shared" si="18"/>
        <v/>
      </c>
      <c r="J80" s="216" t="str">
        <f t="shared" si="19"/>
        <v/>
      </c>
      <c r="K80" s="216" t="str">
        <f t="shared" si="19"/>
        <v/>
      </c>
      <c r="L80" s="216" t="str">
        <f t="shared" si="19"/>
        <v/>
      </c>
      <c r="M80" s="216" t="str">
        <f t="shared" si="19"/>
        <v/>
      </c>
      <c r="N80" s="220"/>
      <c r="O80" s="218">
        <v>36922</v>
      </c>
      <c r="P80" s="28">
        <f t="shared" si="23"/>
        <v>6.7631763879128764E-3</v>
      </c>
      <c r="Q80" s="28">
        <f t="shared" si="23"/>
        <v>3.5474618612473301E-2</v>
      </c>
      <c r="R80" s="28">
        <f t="shared" si="23"/>
        <v>1.6353633902093122E-2</v>
      </c>
      <c r="S80" s="28">
        <f t="shared" si="23"/>
        <v>4.5898654645454569E-2</v>
      </c>
      <c r="T80" s="28">
        <f t="shared" si="23"/>
        <v>2.7901197379320758E-2</v>
      </c>
      <c r="U80" s="28">
        <f t="shared" si="23"/>
        <v>1.1000191083131586E-2</v>
      </c>
      <c r="V80" s="28"/>
      <c r="W80" s="28"/>
      <c r="X80" s="28"/>
      <c r="Y80" s="28"/>
      <c r="Z80" s="28"/>
      <c r="AB80" s="218">
        <v>36922</v>
      </c>
      <c r="AC80" s="28">
        <f t="shared" si="20"/>
        <v>2.8711442224560423E-2</v>
      </c>
      <c r="AD80" s="28">
        <f t="shared" si="21"/>
        <v>9.5904575141802454E-3</v>
      </c>
      <c r="AE80" s="28">
        <f t="shared" si="16"/>
        <v>3.9135478257541691E-2</v>
      </c>
      <c r="AF80" s="28">
        <f t="shared" si="16"/>
        <v>2.113802099140788E-2</v>
      </c>
      <c r="AG80" s="28">
        <f t="shared" si="16"/>
        <v>4.2370146952187097E-3</v>
      </c>
      <c r="AH80" s="28">
        <f t="shared" si="16"/>
        <v>-6.7631763879128764E-3</v>
      </c>
      <c r="AI80" s="28"/>
      <c r="AJ80" s="28"/>
      <c r="AK80" s="28"/>
      <c r="AL80" s="28"/>
      <c r="AO80" s="218">
        <v>36922</v>
      </c>
      <c r="AP80" s="81">
        <f t="shared" si="22"/>
        <v>3.2316172099264517</v>
      </c>
      <c r="AQ80" s="81">
        <f t="shared" si="22"/>
        <v>1.6541050974906006</v>
      </c>
      <c r="AR80" s="81">
        <f t="shared" si="22"/>
        <v>2.6388998110728554</v>
      </c>
    </row>
    <row r="81" spans="2:44">
      <c r="B81" s="218">
        <v>36950</v>
      </c>
      <c r="C81" s="219">
        <f>VLOOKUP(B81,[10]BBG_Bench!$Q:$S,3,FALSE)</f>
        <v>179.78100000000001</v>
      </c>
      <c r="D81" s="219">
        <f>VLOOKUP(B81,[10]BBG_Bench!$H:$K,3,FALSE)</f>
        <v>1729.08</v>
      </c>
      <c r="E81" s="219">
        <f>VLOOKUP(B81,[10]BBG_Bench!$M:$O,3,FALSE)</f>
        <v>954.14</v>
      </c>
      <c r="F81" s="216">
        <f t="shared" si="18"/>
        <v>5482.41</v>
      </c>
      <c r="G81" s="216">
        <f t="shared" si="18"/>
        <v>4977.7</v>
      </c>
      <c r="H81" s="216">
        <f t="shared" si="18"/>
        <v>3932.48</v>
      </c>
      <c r="I81" s="216" t="str">
        <f t="shared" si="18"/>
        <v/>
      </c>
      <c r="J81" s="216" t="str">
        <f t="shared" si="19"/>
        <v/>
      </c>
      <c r="K81" s="216" t="str">
        <f t="shared" si="19"/>
        <v/>
      </c>
      <c r="L81" s="216" t="str">
        <f t="shared" si="19"/>
        <v/>
      </c>
      <c r="M81" s="216" t="str">
        <f t="shared" si="19"/>
        <v/>
      </c>
      <c r="N81" s="220"/>
      <c r="O81" s="218">
        <v>36950</v>
      </c>
      <c r="P81" s="28">
        <f t="shared" si="23"/>
        <v>3.9256636772803076E-3</v>
      </c>
      <c r="Q81" s="28">
        <f t="shared" si="23"/>
        <v>-9.1177630022864067E-2</v>
      </c>
      <c r="R81" s="28">
        <f t="shared" si="23"/>
        <v>8.7112802621841737E-3</v>
      </c>
      <c r="S81" s="28">
        <f t="shared" si="23"/>
        <v>-3.799524650574536E-3</v>
      </c>
      <c r="T81" s="28">
        <f t="shared" si="23"/>
        <v>1.3000069192603741E-2</v>
      </c>
      <c r="U81" s="28">
        <f t="shared" si="23"/>
        <v>4.3981753446769309E-3</v>
      </c>
      <c r="V81" s="28"/>
      <c r="W81" s="28"/>
      <c r="X81" s="28"/>
      <c r="Y81" s="28"/>
      <c r="Z81" s="28"/>
      <c r="AB81" s="218">
        <v>36950</v>
      </c>
      <c r="AC81" s="28">
        <f t="shared" si="20"/>
        <v>-9.5103293700144378E-2</v>
      </c>
      <c r="AD81" s="28">
        <f t="shared" si="21"/>
        <v>4.7856165849038661E-3</v>
      </c>
      <c r="AE81" s="28">
        <f t="shared" si="16"/>
        <v>-7.7251883278548431E-3</v>
      </c>
      <c r="AF81" s="28">
        <f t="shared" si="16"/>
        <v>9.0744055153234339E-3</v>
      </c>
      <c r="AG81" s="28">
        <f t="shared" si="16"/>
        <v>4.7251166739662332E-4</v>
      </c>
      <c r="AH81" s="28">
        <f t="shared" si="16"/>
        <v>-3.9256636772803076E-3</v>
      </c>
      <c r="AI81" s="28"/>
      <c r="AJ81" s="28"/>
      <c r="AK81" s="28"/>
      <c r="AL81" s="28"/>
      <c r="AO81" s="218">
        <v>36950</v>
      </c>
      <c r="AP81" s="81">
        <f t="shared" si="22"/>
        <v>2.9369660115842575</v>
      </c>
      <c r="AQ81" s="81">
        <f t="shared" si="22"/>
        <v>1.6685144705779489</v>
      </c>
      <c r="AR81" s="81">
        <f t="shared" si="22"/>
        <v>2.6288732461902877</v>
      </c>
    </row>
    <row r="82" spans="2:44">
      <c r="B82" s="218">
        <v>36981</v>
      </c>
      <c r="C82" s="219">
        <f>VLOOKUP(B82,[10]BBG_Bench!$Q:$S,3,FALSE)</f>
        <v>180.65199999999999</v>
      </c>
      <c r="D82" s="219">
        <f>VLOOKUP(B82,[10]BBG_Bench!$H:$K,3,FALSE)</f>
        <v>1619.54</v>
      </c>
      <c r="E82" s="219">
        <f>VLOOKUP(B82,[10]BBG_Bench!$M:$O,3,FALSE)</f>
        <v>958.93</v>
      </c>
      <c r="F82" s="216">
        <f t="shared" si="18"/>
        <v>5468.7</v>
      </c>
      <c r="G82" s="216">
        <f t="shared" si="18"/>
        <v>4946.83</v>
      </c>
      <c r="H82" s="216">
        <f t="shared" si="18"/>
        <v>3902.99</v>
      </c>
      <c r="I82" s="216" t="str">
        <f t="shared" si="18"/>
        <v/>
      </c>
      <c r="J82" s="216" t="str">
        <f t="shared" si="19"/>
        <v/>
      </c>
      <c r="K82" s="216" t="str">
        <f t="shared" si="19"/>
        <v/>
      </c>
      <c r="L82" s="216" t="str">
        <f t="shared" si="19"/>
        <v/>
      </c>
      <c r="M82" s="216" t="str">
        <f t="shared" si="19"/>
        <v/>
      </c>
      <c r="N82" s="220"/>
      <c r="O82" s="218">
        <v>36981</v>
      </c>
      <c r="P82" s="28">
        <f t="shared" si="23"/>
        <v>4.8447833753287655E-3</v>
      </c>
      <c r="Q82" s="28">
        <f t="shared" si="23"/>
        <v>-6.3351608948111121E-2</v>
      </c>
      <c r="R82" s="28">
        <f t="shared" si="23"/>
        <v>5.0202276395497139E-3</v>
      </c>
      <c r="S82" s="28">
        <f t="shared" si="23"/>
        <v>-2.5007250461019947E-3</v>
      </c>
      <c r="T82" s="28">
        <f t="shared" si="23"/>
        <v>-6.201659400928118E-3</v>
      </c>
      <c r="U82" s="28">
        <f t="shared" si="23"/>
        <v>-7.4990845471560536E-3</v>
      </c>
      <c r="V82" s="28"/>
      <c r="W82" s="28"/>
      <c r="X82" s="28"/>
      <c r="Y82" s="28"/>
      <c r="Z82" s="28"/>
      <c r="AB82" s="218">
        <v>36981</v>
      </c>
      <c r="AC82" s="28">
        <f t="shared" si="20"/>
        <v>-6.8196392323439881E-2</v>
      </c>
      <c r="AD82" s="28">
        <f t="shared" si="21"/>
        <v>1.7544426422094837E-4</v>
      </c>
      <c r="AE82" s="28">
        <f t="shared" si="16"/>
        <v>-7.3455084214307607E-3</v>
      </c>
      <c r="AF82" s="28">
        <f t="shared" si="16"/>
        <v>-1.1046442776256883E-2</v>
      </c>
      <c r="AG82" s="28">
        <f t="shared" si="16"/>
        <v>-1.2343867922484819E-2</v>
      </c>
      <c r="AH82" s="28">
        <f t="shared" si="16"/>
        <v>-4.8447833753287655E-3</v>
      </c>
      <c r="AI82" s="28"/>
      <c r="AJ82" s="28"/>
      <c r="AK82" s="28"/>
      <c r="AL82" s="28"/>
      <c r="AO82" s="218">
        <v>36981</v>
      </c>
      <c r="AP82" s="81">
        <f t="shared" si="22"/>
        <v>2.7509044893244781</v>
      </c>
      <c r="AQ82" s="81">
        <f t="shared" si="22"/>
        <v>1.6768907930401329</v>
      </c>
      <c r="AR82" s="81">
        <f t="shared" si="22"/>
        <v>2.6222991570205121</v>
      </c>
    </row>
    <row r="83" spans="2:44">
      <c r="B83" s="218">
        <v>37011</v>
      </c>
      <c r="C83" s="219">
        <f>VLOOKUP(B83,[10]BBG_Bench!$Q:$S,3,FALSE)</f>
        <v>181.40700000000001</v>
      </c>
      <c r="D83" s="219">
        <f>VLOOKUP(B83,[10]BBG_Bench!$H:$K,3,FALSE)</f>
        <v>1745.39</v>
      </c>
      <c r="E83" s="219">
        <f>VLOOKUP(B83,[10]BBG_Bench!$M:$O,3,FALSE)</f>
        <v>954.95</v>
      </c>
      <c r="F83" s="216">
        <f t="shared" si="18"/>
        <v>5535.97</v>
      </c>
      <c r="G83" s="216">
        <f t="shared" si="18"/>
        <v>4955.74</v>
      </c>
      <c r="H83" s="216">
        <f t="shared" si="18"/>
        <v>3911.97</v>
      </c>
      <c r="I83" s="216" t="str">
        <f t="shared" si="18"/>
        <v/>
      </c>
      <c r="J83" s="216" t="str">
        <f t="shared" si="19"/>
        <v/>
      </c>
      <c r="K83" s="216" t="str">
        <f t="shared" si="19"/>
        <v/>
      </c>
      <c r="L83" s="216" t="str">
        <f t="shared" si="19"/>
        <v/>
      </c>
      <c r="M83" s="216" t="str">
        <f t="shared" si="19"/>
        <v/>
      </c>
      <c r="N83" s="220"/>
      <c r="O83" s="218">
        <v>37011</v>
      </c>
      <c r="P83" s="28">
        <f t="shared" si="23"/>
        <v>4.1793060691275152E-3</v>
      </c>
      <c r="Q83" s="28">
        <f t="shared" si="23"/>
        <v>7.7707250206848946E-2</v>
      </c>
      <c r="R83" s="28">
        <f t="shared" si="23"/>
        <v>-4.1504593661684424E-3</v>
      </c>
      <c r="S83" s="28">
        <f t="shared" si="23"/>
        <v>1.2300912465485479E-2</v>
      </c>
      <c r="T83" s="28">
        <f t="shared" si="23"/>
        <v>1.8011534659569573E-3</v>
      </c>
      <c r="U83" s="28">
        <f t="shared" si="23"/>
        <v>2.3008001557780107E-3</v>
      </c>
      <c r="V83" s="28"/>
      <c r="W83" s="28"/>
      <c r="X83" s="28"/>
      <c r="Y83" s="28"/>
      <c r="Z83" s="28"/>
      <c r="AB83" s="218">
        <v>37011</v>
      </c>
      <c r="AC83" s="28">
        <f t="shared" si="20"/>
        <v>7.3527944137721429E-2</v>
      </c>
      <c r="AD83" s="28">
        <f t="shared" si="21"/>
        <v>-8.3297654352959584E-3</v>
      </c>
      <c r="AE83" s="28">
        <f t="shared" si="16"/>
        <v>8.1216063963579638E-3</v>
      </c>
      <c r="AF83" s="28">
        <f t="shared" si="16"/>
        <v>-2.3781526031705579E-3</v>
      </c>
      <c r="AG83" s="28">
        <f t="shared" si="16"/>
        <v>-1.8785059133495045E-3</v>
      </c>
      <c r="AH83" s="28">
        <f t="shared" si="16"/>
        <v>-4.1793060691275152E-3</v>
      </c>
      <c r="AI83" s="28"/>
      <c r="AJ83" s="28"/>
      <c r="AK83" s="28"/>
      <c r="AL83" s="28"/>
      <c r="AO83" s="218">
        <v>37011</v>
      </c>
      <c r="AP83" s="81">
        <f t="shared" si="22"/>
        <v>2.9646697127715593</v>
      </c>
      <c r="AQ83" s="81">
        <f t="shared" si="22"/>
        <v>1.6699309259421178</v>
      </c>
      <c r="AR83" s="81">
        <f t="shared" si="22"/>
        <v>2.6545558294093374</v>
      </c>
    </row>
    <row r="84" spans="2:44">
      <c r="B84" s="218">
        <v>37042</v>
      </c>
      <c r="C84" s="219">
        <f>VLOOKUP(B84,[10]BBG_Bench!$Q:$S,3,FALSE)</f>
        <v>182.11199999999999</v>
      </c>
      <c r="D84" s="219">
        <f>VLOOKUP(B84,[10]BBG_Bench!$H:$K,3,FALSE)</f>
        <v>1757.09</v>
      </c>
      <c r="E84" s="219">
        <f>VLOOKUP(B84,[10]BBG_Bench!$M:$O,3,FALSE)</f>
        <v>960.71</v>
      </c>
      <c r="F84" s="216">
        <f t="shared" si="18"/>
        <v>5643.37</v>
      </c>
      <c r="G84" s="216">
        <f t="shared" si="18"/>
        <v>5092.0200000000004</v>
      </c>
      <c r="H84" s="216">
        <f t="shared" si="18"/>
        <v>3978.08</v>
      </c>
      <c r="I84" s="216" t="str">
        <f t="shared" si="18"/>
        <v/>
      </c>
      <c r="J84" s="216" t="str">
        <f t="shared" si="19"/>
        <v/>
      </c>
      <c r="K84" s="216" t="str">
        <f t="shared" si="19"/>
        <v/>
      </c>
      <c r="L84" s="216" t="str">
        <f t="shared" si="19"/>
        <v/>
      </c>
      <c r="M84" s="216" t="str">
        <f t="shared" si="19"/>
        <v/>
      </c>
      <c r="N84" s="220"/>
      <c r="O84" s="218">
        <v>37042</v>
      </c>
      <c r="P84" s="28">
        <f t="shared" si="23"/>
        <v>3.886288842216585E-3</v>
      </c>
      <c r="Q84" s="28">
        <f t="shared" si="23"/>
        <v>6.7033728851430439E-3</v>
      </c>
      <c r="R84" s="28">
        <f t="shared" si="23"/>
        <v>6.0317294099167399E-3</v>
      </c>
      <c r="S84" s="28">
        <f t="shared" si="23"/>
        <v>1.9400394149534702E-2</v>
      </c>
      <c r="T84" s="28">
        <f t="shared" si="23"/>
        <v>2.7499424909297233E-2</v>
      </c>
      <c r="U84" s="28">
        <f t="shared" si="23"/>
        <v>1.6899413850310747E-2</v>
      </c>
      <c r="V84" s="28"/>
      <c r="W84" s="28"/>
      <c r="X84" s="28"/>
      <c r="Y84" s="28"/>
      <c r="Z84" s="28"/>
      <c r="AB84" s="218">
        <v>37042</v>
      </c>
      <c r="AC84" s="28">
        <f t="shared" si="20"/>
        <v>2.8170840429264589E-3</v>
      </c>
      <c r="AD84" s="28">
        <f t="shared" si="21"/>
        <v>2.1454405677001549E-3</v>
      </c>
      <c r="AE84" s="28">
        <f t="shared" si="16"/>
        <v>1.5514105307318117E-2</v>
      </c>
      <c r="AF84" s="28">
        <f t="shared" si="16"/>
        <v>2.3613136067080646E-2</v>
      </c>
      <c r="AG84" s="28">
        <f t="shared" si="16"/>
        <v>1.3013125008094163E-2</v>
      </c>
      <c r="AH84" s="28">
        <f t="shared" si="16"/>
        <v>-3.886288842216585E-3</v>
      </c>
      <c r="AI84" s="28"/>
      <c r="AJ84" s="28"/>
      <c r="AK84" s="28"/>
      <c r="AL84" s="28"/>
      <c r="AO84" s="218">
        <v>37042</v>
      </c>
      <c r="AP84" s="81">
        <f t="shared" si="22"/>
        <v>2.9845429993375574</v>
      </c>
      <c r="AQ84" s="81">
        <f t="shared" si="22"/>
        <v>1.6800034974206524</v>
      </c>
      <c r="AR84" s="81">
        <f t="shared" si="22"/>
        <v>2.7060552587918236</v>
      </c>
    </row>
    <row r="85" spans="2:44">
      <c r="B85" s="218">
        <v>37072</v>
      </c>
      <c r="C85" s="219">
        <f>VLOOKUP(B85,[10]BBG_Bench!$Q:$S,3,FALSE)</f>
        <v>182.61</v>
      </c>
      <c r="D85" s="219">
        <f>VLOOKUP(B85,[10]BBG_Bench!$H:$K,3,FALSE)</f>
        <v>1714.32</v>
      </c>
      <c r="E85" s="219">
        <f>VLOOKUP(B85,[10]BBG_Bench!$M:$O,3,FALSE)</f>
        <v>964.34</v>
      </c>
      <c r="F85" s="216">
        <f t="shared" ref="F85:I104" si="24">IFERROR(INDEX(data,MATCH(($B85&amp;F$2),data_column,0),MATCH("NAV",data_row,0)),"")</f>
        <v>5706.01</v>
      </c>
      <c r="G85" s="216">
        <f t="shared" si="24"/>
        <v>5249.36</v>
      </c>
      <c r="H85" s="216">
        <f t="shared" si="24"/>
        <v>3944.66</v>
      </c>
      <c r="I85" s="216" t="str">
        <f t="shared" si="24"/>
        <v/>
      </c>
      <c r="J85" s="216" t="str">
        <f t="shared" si="19"/>
        <v/>
      </c>
      <c r="K85" s="216" t="str">
        <f t="shared" si="19"/>
        <v/>
      </c>
      <c r="L85" s="216" t="str">
        <f t="shared" si="19"/>
        <v/>
      </c>
      <c r="M85" s="216" t="str">
        <f t="shared" si="19"/>
        <v/>
      </c>
      <c r="N85" s="220"/>
      <c r="O85" s="218">
        <v>37072</v>
      </c>
      <c r="P85" s="28">
        <f t="shared" si="23"/>
        <v>2.7345809172378477E-3</v>
      </c>
      <c r="Q85" s="28">
        <f t="shared" si="23"/>
        <v>-2.4341382626957061E-2</v>
      </c>
      <c r="R85" s="28">
        <f t="shared" si="23"/>
        <v>3.7784555172736783E-3</v>
      </c>
      <c r="S85" s="28">
        <f t="shared" si="23"/>
        <v>1.1099750680887543E-2</v>
      </c>
      <c r="T85" s="28">
        <f t="shared" si="23"/>
        <v>3.0899328753618255E-2</v>
      </c>
      <c r="U85" s="28">
        <f t="shared" si="23"/>
        <v>-8.4010376865221604E-3</v>
      </c>
      <c r="V85" s="28"/>
      <c r="W85" s="28"/>
      <c r="X85" s="28"/>
      <c r="Y85" s="28"/>
      <c r="Z85" s="28"/>
      <c r="AB85" s="218">
        <v>37072</v>
      </c>
      <c r="AC85" s="28">
        <f t="shared" si="20"/>
        <v>-2.7075963544194909E-2</v>
      </c>
      <c r="AD85" s="28">
        <f t="shared" si="21"/>
        <v>1.0438746000358307E-3</v>
      </c>
      <c r="AE85" s="28">
        <f t="shared" si="16"/>
        <v>8.3651697636496943E-3</v>
      </c>
      <c r="AF85" s="28">
        <f t="shared" si="16"/>
        <v>2.8164747836380406E-2</v>
      </c>
      <c r="AG85" s="28">
        <f t="shared" si="16"/>
        <v>-1.1135618603760007E-2</v>
      </c>
      <c r="AH85" s="28">
        <f t="shared" si="16"/>
        <v>-2.7345809172378477E-3</v>
      </c>
      <c r="AI85" s="28"/>
      <c r="AJ85" s="28"/>
      <c r="AK85" s="28"/>
      <c r="AL85" s="28"/>
      <c r="AO85" s="218">
        <v>37072</v>
      </c>
      <c r="AP85" s="81">
        <f t="shared" si="22"/>
        <v>2.9118950962240757</v>
      </c>
      <c r="AQ85" s="81">
        <f t="shared" si="22"/>
        <v>1.6863513159045207</v>
      </c>
      <c r="AR85" s="81">
        <f t="shared" si="22"/>
        <v>2.7360917974931178</v>
      </c>
    </row>
    <row r="86" spans="2:44">
      <c r="B86" s="218">
        <v>37103</v>
      </c>
      <c r="C86" s="219">
        <f>VLOOKUP(B86,[10]BBG_Bench!$Q:$S,3,FALSE)</f>
        <v>183.23</v>
      </c>
      <c r="D86" s="219">
        <f>VLOOKUP(B86,[10]BBG_Bench!$H:$K,3,FALSE)</f>
        <v>1697.44</v>
      </c>
      <c r="E86" s="219">
        <f>VLOOKUP(B86,[10]BBG_Bench!$M:$O,3,FALSE)</f>
        <v>985.9</v>
      </c>
      <c r="F86" s="216">
        <f t="shared" si="24"/>
        <v>5723.13</v>
      </c>
      <c r="G86" s="216">
        <f t="shared" si="24"/>
        <v>5290.83</v>
      </c>
      <c r="H86" s="216">
        <f t="shared" si="24"/>
        <v>3981.35</v>
      </c>
      <c r="I86" s="216" t="str">
        <f t="shared" si="24"/>
        <v/>
      </c>
      <c r="J86" s="216" t="str">
        <f t="shared" si="19"/>
        <v/>
      </c>
      <c r="K86" s="216" t="str">
        <f t="shared" si="19"/>
        <v/>
      </c>
      <c r="L86" s="216" t="str">
        <f t="shared" si="19"/>
        <v/>
      </c>
      <c r="M86" s="216" t="str">
        <f t="shared" si="19"/>
        <v/>
      </c>
      <c r="N86" s="220"/>
      <c r="O86" s="218">
        <v>37103</v>
      </c>
      <c r="P86" s="28">
        <f t="shared" si="23"/>
        <v>3.3952138437105092E-3</v>
      </c>
      <c r="Q86" s="28">
        <f t="shared" si="23"/>
        <v>-9.846469737271853E-3</v>
      </c>
      <c r="R86" s="28">
        <f t="shared" si="23"/>
        <v>2.2357259887591456E-2</v>
      </c>
      <c r="S86" s="28">
        <f t="shared" si="23"/>
        <v>3.0003452500083055E-3</v>
      </c>
      <c r="T86" s="28">
        <f t="shared" si="23"/>
        <v>7.900010667967191E-3</v>
      </c>
      <c r="U86" s="28">
        <f t="shared" si="23"/>
        <v>9.3011818509073172E-3</v>
      </c>
      <c r="V86" s="28"/>
      <c r="W86" s="28"/>
      <c r="X86" s="28"/>
      <c r="Y86" s="28"/>
      <c r="Z86" s="28"/>
      <c r="AB86" s="218">
        <v>37103</v>
      </c>
      <c r="AC86" s="28">
        <f t="shared" si="20"/>
        <v>-1.3241683580982362E-2</v>
      </c>
      <c r="AD86" s="28">
        <f t="shared" si="21"/>
        <v>1.8962046043880947E-2</v>
      </c>
      <c r="AE86" s="28">
        <f t="shared" si="16"/>
        <v>-3.9486859370220376E-4</v>
      </c>
      <c r="AF86" s="28">
        <f t="shared" si="16"/>
        <v>4.5047968242566822E-3</v>
      </c>
      <c r="AG86" s="28">
        <f t="shared" si="16"/>
        <v>5.9059680071968084E-3</v>
      </c>
      <c r="AH86" s="28">
        <f t="shared" si="16"/>
        <v>-3.3952138437105092E-3</v>
      </c>
      <c r="AI86" s="28"/>
      <c r="AJ86" s="28"/>
      <c r="AK86" s="28"/>
      <c r="AL86" s="28"/>
      <c r="AO86" s="218">
        <v>37103</v>
      </c>
      <c r="AP86" s="81">
        <f t="shared" ref="AP86:AR101" si="25">AP85*(1+Q86)</f>
        <v>2.8832232092809948</v>
      </c>
      <c r="AQ86" s="81">
        <f t="shared" si="25"/>
        <v>1.7240535105359798</v>
      </c>
      <c r="AR86" s="81">
        <f t="shared" si="25"/>
        <v>2.7443010175213129</v>
      </c>
    </row>
    <row r="87" spans="2:44">
      <c r="B87" s="218">
        <v>37134</v>
      </c>
      <c r="C87" s="219">
        <f>VLOOKUP(B87,[10]BBG_Bench!$Q:$S,3,FALSE)</f>
        <v>183.815</v>
      </c>
      <c r="D87" s="219">
        <f>VLOOKUP(B87,[10]BBG_Bench!$H:$K,3,FALSE)</f>
        <v>1591.18</v>
      </c>
      <c r="E87" s="219">
        <f>VLOOKUP(B87,[10]BBG_Bench!$M:$O,3,FALSE)</f>
        <v>997.19</v>
      </c>
      <c r="F87" s="216">
        <f t="shared" si="24"/>
        <v>5796.95</v>
      </c>
      <c r="G87" s="216">
        <f t="shared" si="24"/>
        <v>5326.81</v>
      </c>
      <c r="H87" s="216">
        <f t="shared" si="24"/>
        <v>4015.99</v>
      </c>
      <c r="I87" s="216" t="str">
        <f t="shared" si="24"/>
        <v/>
      </c>
      <c r="J87" s="216" t="str">
        <f t="shared" si="19"/>
        <v/>
      </c>
      <c r="K87" s="216" t="str">
        <f t="shared" si="19"/>
        <v/>
      </c>
      <c r="L87" s="216" t="str">
        <f t="shared" si="19"/>
        <v/>
      </c>
      <c r="M87" s="216" t="str">
        <f t="shared" si="19"/>
        <v/>
      </c>
      <c r="N87" s="220"/>
      <c r="O87" s="218">
        <v>37134</v>
      </c>
      <c r="P87" s="28">
        <f t="shared" si="23"/>
        <v>3.1927086175845003E-3</v>
      </c>
      <c r="Q87" s="28">
        <f t="shared" si="23"/>
        <v>-6.2600150815345451E-2</v>
      </c>
      <c r="R87" s="28">
        <f t="shared" si="23"/>
        <v>1.1451465665889114E-2</v>
      </c>
      <c r="S87" s="28">
        <f t="shared" si="23"/>
        <v>1.2898536290456395E-2</v>
      </c>
      <c r="T87" s="28">
        <f t="shared" si="23"/>
        <v>6.8004452987528372E-3</v>
      </c>
      <c r="U87" s="28">
        <f t="shared" si="23"/>
        <v>8.7005663907970595E-3</v>
      </c>
      <c r="V87" s="28"/>
      <c r="W87" s="28"/>
      <c r="X87" s="28"/>
      <c r="Y87" s="28"/>
      <c r="Z87" s="28"/>
      <c r="AB87" s="218">
        <v>37134</v>
      </c>
      <c r="AC87" s="28">
        <f t="shared" si="20"/>
        <v>-6.5792859432929951E-2</v>
      </c>
      <c r="AD87" s="28">
        <f t="shared" si="21"/>
        <v>8.258757048304614E-3</v>
      </c>
      <c r="AE87" s="28">
        <f t="shared" si="16"/>
        <v>9.7058276728718956E-3</v>
      </c>
      <c r="AF87" s="28">
        <f t="shared" si="16"/>
        <v>3.6077366811683369E-3</v>
      </c>
      <c r="AG87" s="28">
        <f t="shared" si="16"/>
        <v>5.5078577732125596E-3</v>
      </c>
      <c r="AH87" s="28">
        <f t="shared" si="16"/>
        <v>-3.1927086175845003E-3</v>
      </c>
      <c r="AI87" s="28"/>
      <c r="AJ87" s="28"/>
      <c r="AK87" s="28"/>
      <c r="AL87" s="28"/>
      <c r="AO87" s="218">
        <v>37134</v>
      </c>
      <c r="AP87" s="81">
        <f t="shared" si="25"/>
        <v>2.7027330015457003</v>
      </c>
      <c r="AQ87" s="81">
        <f t="shared" si="25"/>
        <v>1.7437964501180381</v>
      </c>
      <c r="AR87" s="81">
        <f t="shared" si="25"/>
        <v>2.7796984837877479</v>
      </c>
    </row>
    <row r="88" spans="2:44">
      <c r="B88" s="218">
        <v>37164</v>
      </c>
      <c r="C88" s="219">
        <f>VLOOKUP(B88,[10]BBG_Bench!$Q:$S,3,FALSE)</f>
        <v>184.59</v>
      </c>
      <c r="D88" s="219">
        <f>VLOOKUP(B88,[10]BBG_Bench!$H:$K,3,FALSE)</f>
        <v>1462.69</v>
      </c>
      <c r="E88" s="219">
        <f>VLOOKUP(B88,[10]BBG_Bench!$M:$O,3,FALSE)</f>
        <v>1008.81</v>
      </c>
      <c r="F88" s="216">
        <f t="shared" si="24"/>
        <v>5607.97</v>
      </c>
      <c r="G88" s="216">
        <f t="shared" si="24"/>
        <v>5307.1</v>
      </c>
      <c r="H88" s="216">
        <f t="shared" si="24"/>
        <v>3906.75</v>
      </c>
      <c r="I88" s="216" t="str">
        <f t="shared" si="24"/>
        <v/>
      </c>
      <c r="J88" s="216" t="str">
        <f t="shared" si="19"/>
        <v/>
      </c>
      <c r="K88" s="216" t="str">
        <f t="shared" si="19"/>
        <v/>
      </c>
      <c r="L88" s="216" t="str">
        <f t="shared" si="19"/>
        <v/>
      </c>
      <c r="M88" s="216" t="str">
        <f t="shared" si="19"/>
        <v/>
      </c>
      <c r="N88" s="220"/>
      <c r="O88" s="218">
        <v>37164</v>
      </c>
      <c r="P88" s="28">
        <f t="shared" si="23"/>
        <v>4.2161956314773312E-3</v>
      </c>
      <c r="Q88" s="28">
        <f t="shared" si="23"/>
        <v>-8.0751392048668283E-2</v>
      </c>
      <c r="R88" s="28">
        <f t="shared" si="23"/>
        <v>1.1652744211233456E-2</v>
      </c>
      <c r="S88" s="28">
        <f t="shared" si="23"/>
        <v>-3.2599901672431118E-2</v>
      </c>
      <c r="T88" s="28">
        <f t="shared" si="23"/>
        <v>-3.7001507468822871E-3</v>
      </c>
      <c r="U88" s="28">
        <f t="shared" si="23"/>
        <v>-2.7201262951351918E-2</v>
      </c>
      <c r="V88" s="28"/>
      <c r="W88" s="28"/>
      <c r="X88" s="28"/>
      <c r="Y88" s="28"/>
      <c r="Z88" s="28"/>
      <c r="AB88" s="218">
        <v>37164</v>
      </c>
      <c r="AC88" s="28">
        <f t="shared" si="20"/>
        <v>-8.4967587680145618E-2</v>
      </c>
      <c r="AD88" s="28">
        <f t="shared" si="21"/>
        <v>7.4365485797561245E-3</v>
      </c>
      <c r="AE88" s="28">
        <f t="shared" si="16"/>
        <v>-3.6816097303908446E-2</v>
      </c>
      <c r="AF88" s="28">
        <f t="shared" si="16"/>
        <v>-7.9163463783596191E-3</v>
      </c>
      <c r="AG88" s="28">
        <f t="shared" si="16"/>
        <v>-3.1417458582829252E-2</v>
      </c>
      <c r="AH88" s="28">
        <f t="shared" si="16"/>
        <v>-4.2161956314773312E-3</v>
      </c>
      <c r="AI88" s="28"/>
      <c r="AJ88" s="28"/>
      <c r="AK88" s="28"/>
      <c r="AL88" s="28"/>
      <c r="AO88" s="218">
        <v>37164</v>
      </c>
      <c r="AP88" s="81">
        <f t="shared" si="25"/>
        <v>2.4844835493350095</v>
      </c>
      <c r="AQ88" s="81">
        <f t="shared" si="25"/>
        <v>1.7641164641077207</v>
      </c>
      <c r="AR88" s="81">
        <f t="shared" si="25"/>
        <v>2.6890805865372616</v>
      </c>
    </row>
    <row r="89" spans="2:44">
      <c r="B89" s="218">
        <v>37195</v>
      </c>
      <c r="C89" s="219">
        <f>VLOOKUP(B89,[10]BBG_Bench!$Q:$S,3,FALSE)</f>
        <v>185.09100000000001</v>
      </c>
      <c r="D89" s="219">
        <f>VLOOKUP(B89,[10]BBG_Bench!$H:$K,3,FALSE)</f>
        <v>1490.58</v>
      </c>
      <c r="E89" s="219">
        <f>VLOOKUP(B89,[10]BBG_Bench!$M:$O,3,FALSE)</f>
        <v>1029.92</v>
      </c>
      <c r="F89" s="216">
        <f t="shared" si="24"/>
        <v>5724.06</v>
      </c>
      <c r="G89" s="216">
        <f t="shared" si="24"/>
        <v>5351.68</v>
      </c>
      <c r="H89" s="216">
        <f t="shared" si="24"/>
        <v>3939.57</v>
      </c>
      <c r="I89" s="216" t="str">
        <f t="shared" si="24"/>
        <v/>
      </c>
      <c r="J89" s="216" t="str">
        <f t="shared" si="19"/>
        <v/>
      </c>
      <c r="K89" s="216" t="str">
        <f t="shared" si="19"/>
        <v/>
      </c>
      <c r="L89" s="216" t="str">
        <f t="shared" si="19"/>
        <v/>
      </c>
      <c r="M89" s="216" t="str">
        <f t="shared" si="19"/>
        <v/>
      </c>
      <c r="N89" s="220"/>
      <c r="O89" s="218">
        <v>37195</v>
      </c>
      <c r="P89" s="28">
        <f t="shared" si="23"/>
        <v>2.7141231919389176E-3</v>
      </c>
      <c r="Q89" s="28">
        <f t="shared" si="23"/>
        <v>1.9067608310715103E-2</v>
      </c>
      <c r="R89" s="28">
        <f t="shared" si="23"/>
        <v>2.0925645066960208E-2</v>
      </c>
      <c r="S89" s="28">
        <f t="shared" si="23"/>
        <v>2.0700895332892318E-2</v>
      </c>
      <c r="T89" s="28">
        <f t="shared" si="23"/>
        <v>8.4000678336567849E-3</v>
      </c>
      <c r="U89" s="28">
        <f t="shared" si="23"/>
        <v>8.4008446918794819E-3</v>
      </c>
      <c r="V89" s="28"/>
      <c r="W89" s="28"/>
      <c r="X89" s="28"/>
      <c r="Y89" s="28"/>
      <c r="Z89" s="28"/>
      <c r="AB89" s="218">
        <v>37195</v>
      </c>
      <c r="AC89" s="28">
        <f t="shared" si="20"/>
        <v>1.6353485118776184E-2</v>
      </c>
      <c r="AD89" s="28">
        <f t="shared" si="21"/>
        <v>1.8211521875021289E-2</v>
      </c>
      <c r="AE89" s="28">
        <f t="shared" si="16"/>
        <v>1.79867721409534E-2</v>
      </c>
      <c r="AF89" s="28">
        <f t="shared" si="16"/>
        <v>5.6859446417178673E-3</v>
      </c>
      <c r="AG89" s="28">
        <f t="shared" si="16"/>
        <v>5.6867214999405643E-3</v>
      </c>
      <c r="AH89" s="28">
        <f t="shared" si="16"/>
        <v>-2.7141231919389176E-3</v>
      </c>
      <c r="AI89" s="28"/>
      <c r="AJ89" s="28"/>
      <c r="AK89" s="28"/>
      <c r="AL89" s="28"/>
      <c r="AO89" s="218">
        <v>37195</v>
      </c>
      <c r="AP89" s="81">
        <f t="shared" si="25"/>
        <v>2.5318567085081445</v>
      </c>
      <c r="AQ89" s="81">
        <f t="shared" si="25"/>
        <v>1.8010317390924195</v>
      </c>
      <c r="AR89" s="81">
        <f t="shared" si="25"/>
        <v>2.7447469623008818</v>
      </c>
    </row>
    <row r="90" spans="2:44">
      <c r="B90" s="218">
        <v>37225</v>
      </c>
      <c r="C90" s="219">
        <f>VLOOKUP(B90,[10]BBG_Bench!$Q:$S,3,FALSE)</f>
        <v>185.47399999999999</v>
      </c>
      <c r="D90" s="219">
        <f>VLOOKUP(B90,[10]BBG_Bench!$H:$K,3,FALSE)</f>
        <v>1604.92</v>
      </c>
      <c r="E90" s="219">
        <f>VLOOKUP(B90,[10]BBG_Bench!$M:$O,3,FALSE)</f>
        <v>1015.72</v>
      </c>
      <c r="F90" s="216">
        <f t="shared" si="24"/>
        <v>5815.07</v>
      </c>
      <c r="G90" s="216">
        <f t="shared" si="24"/>
        <v>5419.65</v>
      </c>
      <c r="H90" s="216">
        <f t="shared" si="24"/>
        <v>3948.63</v>
      </c>
      <c r="I90" s="216" t="str">
        <f t="shared" si="24"/>
        <v/>
      </c>
      <c r="J90" s="216" t="str">
        <f t="shared" si="19"/>
        <v/>
      </c>
      <c r="K90" s="216" t="str">
        <f t="shared" si="19"/>
        <v/>
      </c>
      <c r="L90" s="216" t="str">
        <f t="shared" si="19"/>
        <v/>
      </c>
      <c r="M90" s="216" t="str">
        <f t="shared" si="19"/>
        <v/>
      </c>
      <c r="N90" s="220"/>
      <c r="O90" s="218">
        <v>37225</v>
      </c>
      <c r="P90" s="28">
        <f t="shared" si="23"/>
        <v>2.0692524217816172E-3</v>
      </c>
      <c r="Q90" s="28">
        <f t="shared" si="23"/>
        <v>7.6708395389714176E-2</v>
      </c>
      <c r="R90" s="28">
        <f t="shared" si="23"/>
        <v>-1.3787478639117645E-2</v>
      </c>
      <c r="S90" s="28">
        <f t="shared" si="23"/>
        <v>1.5899553813202395E-2</v>
      </c>
      <c r="T90" s="28">
        <f t="shared" si="23"/>
        <v>1.2700684644821689E-2</v>
      </c>
      <c r="U90" s="28">
        <f t="shared" si="23"/>
        <v>2.2997433730077002E-3</v>
      </c>
      <c r="V90" s="28"/>
      <c r="W90" s="28"/>
      <c r="X90" s="28"/>
      <c r="Y90" s="28"/>
      <c r="Z90" s="28"/>
      <c r="AB90" s="218">
        <v>37225</v>
      </c>
      <c r="AC90" s="28">
        <f t="shared" si="20"/>
        <v>7.4639142967932559E-2</v>
      </c>
      <c r="AD90" s="28">
        <f t="shared" si="21"/>
        <v>-1.5856731060899264E-2</v>
      </c>
      <c r="AE90" s="28">
        <f t="shared" si="16"/>
        <v>1.3830301391420777E-2</v>
      </c>
      <c r="AF90" s="28">
        <f t="shared" si="16"/>
        <v>1.0631432223040072E-2</v>
      </c>
      <c r="AG90" s="28">
        <f t="shared" si="16"/>
        <v>2.3049095122608301E-4</v>
      </c>
      <c r="AH90" s="28">
        <f t="shared" si="16"/>
        <v>-2.0692524217816172E-3</v>
      </c>
      <c r="AI90" s="28"/>
      <c r="AJ90" s="28"/>
      <c r="AK90" s="28"/>
      <c r="AL90" s="28"/>
      <c r="AO90" s="218">
        <v>37225</v>
      </c>
      <c r="AP90" s="81">
        <f t="shared" si="25"/>
        <v>2.7260713739744875</v>
      </c>
      <c r="AQ90" s="81">
        <f t="shared" si="25"/>
        <v>1.77620005246131</v>
      </c>
      <c r="AR90" s="81">
        <f t="shared" si="25"/>
        <v>2.7883872143316082</v>
      </c>
    </row>
    <row r="91" spans="2:44">
      <c r="B91" s="218">
        <v>37256</v>
      </c>
      <c r="C91" s="219">
        <f>VLOOKUP(B91,[10]BBG_Bench!$Q:$S,3,FALSE)</f>
        <v>185.774</v>
      </c>
      <c r="D91" s="219">
        <f>VLOOKUP(B91,[10]BBG_Bench!$H:$K,3,FALSE)</f>
        <v>1618.98</v>
      </c>
      <c r="E91" s="219">
        <f>VLOOKUP(B91,[10]BBG_Bench!$M:$O,3,FALSE)</f>
        <v>1009.27</v>
      </c>
      <c r="F91" s="216">
        <f t="shared" si="24"/>
        <v>5902.88</v>
      </c>
      <c r="G91" s="216">
        <f t="shared" si="24"/>
        <v>5415.31</v>
      </c>
      <c r="H91" s="216">
        <f t="shared" si="24"/>
        <v>3979.43</v>
      </c>
      <c r="I91" s="216" t="str">
        <f t="shared" si="24"/>
        <v/>
      </c>
      <c r="J91" s="216" t="str">
        <f t="shared" si="19"/>
        <v/>
      </c>
      <c r="K91" s="216" t="str">
        <f t="shared" si="19"/>
        <v/>
      </c>
      <c r="L91" s="216" t="str">
        <f t="shared" si="19"/>
        <v/>
      </c>
      <c r="M91" s="216" t="str">
        <f t="shared" si="19"/>
        <v/>
      </c>
      <c r="N91" s="220"/>
      <c r="O91" s="218">
        <v>37256</v>
      </c>
      <c r="P91" s="28">
        <f t="shared" si="23"/>
        <v>1.6174773822746659E-3</v>
      </c>
      <c r="Q91" s="28">
        <f t="shared" si="23"/>
        <v>8.7605612740821633E-3</v>
      </c>
      <c r="R91" s="28">
        <f t="shared" si="23"/>
        <v>-6.3501752451463446E-3</v>
      </c>
      <c r="S91" s="28">
        <f t="shared" si="23"/>
        <v>1.5100420115321124E-2</v>
      </c>
      <c r="T91" s="28">
        <f t="shared" si="23"/>
        <v>-8.0078971889314553E-4</v>
      </c>
      <c r="U91" s="28">
        <f t="shared" si="23"/>
        <v>7.8001737311421239E-3</v>
      </c>
      <c r="V91" s="28"/>
      <c r="W91" s="28"/>
      <c r="X91" s="28"/>
      <c r="Y91" s="28"/>
      <c r="Z91" s="28"/>
      <c r="AB91" s="218">
        <v>37256</v>
      </c>
      <c r="AC91" s="28">
        <f t="shared" si="20"/>
        <v>7.1430838918074974E-3</v>
      </c>
      <c r="AD91" s="28">
        <f t="shared" si="21"/>
        <v>-7.9676526274210097E-3</v>
      </c>
      <c r="AE91" s="28">
        <f t="shared" si="16"/>
        <v>1.3482942733046458E-2</v>
      </c>
      <c r="AF91" s="28">
        <f t="shared" si="16"/>
        <v>-2.4182671011678115E-3</v>
      </c>
      <c r="AG91" s="28">
        <f t="shared" si="16"/>
        <v>6.182696348867458E-3</v>
      </c>
      <c r="AH91" s="28">
        <f t="shared" si="16"/>
        <v>-1.6174773822746659E-3</v>
      </c>
      <c r="AI91" s="28"/>
      <c r="AJ91" s="28"/>
      <c r="AK91" s="28"/>
      <c r="AL91" s="28"/>
      <c r="AO91" s="218">
        <v>37256</v>
      </c>
      <c r="AP91" s="81">
        <f t="shared" si="25"/>
        <v>2.7499532892837126</v>
      </c>
      <c r="AQ91" s="81">
        <f t="shared" si="25"/>
        <v>1.7649208708577424</v>
      </c>
      <c r="AR91" s="81">
        <f t="shared" si="25"/>
        <v>2.8304930327122055</v>
      </c>
    </row>
    <row r="92" spans="2:44">
      <c r="B92" s="218">
        <v>37287</v>
      </c>
      <c r="C92" s="219">
        <f>VLOOKUP(B92,[10]BBG_Bench!$Q:$S,3,FALSE)</f>
        <v>186.03299999999999</v>
      </c>
      <c r="D92" s="219">
        <f>VLOOKUP(B92,[10]BBG_Bench!$H:$K,3,FALSE)</f>
        <v>1595.35</v>
      </c>
      <c r="E92" s="219">
        <f>VLOOKUP(B92,[10]BBG_Bench!$M:$O,3,FALSE)</f>
        <v>1017.44</v>
      </c>
      <c r="F92" s="216">
        <f t="shared" si="24"/>
        <v>5949.26</v>
      </c>
      <c r="G92" s="216">
        <f t="shared" si="24"/>
        <v>5525.71</v>
      </c>
      <c r="H92" s="216">
        <f t="shared" si="24"/>
        <v>4013.73</v>
      </c>
      <c r="I92" s="216" t="str">
        <f t="shared" si="24"/>
        <v/>
      </c>
      <c r="J92" s="216" t="str">
        <f t="shared" si="19"/>
        <v/>
      </c>
      <c r="K92" s="216" t="str">
        <f t="shared" si="19"/>
        <v/>
      </c>
      <c r="L92" s="216" t="str">
        <f t="shared" si="19"/>
        <v/>
      </c>
      <c r="M92" s="216" t="str">
        <f t="shared" si="19"/>
        <v/>
      </c>
      <c r="N92" s="220"/>
      <c r="O92" s="218">
        <v>37287</v>
      </c>
      <c r="P92" s="28">
        <f t="shared" si="23"/>
        <v>1.3941671062688327E-3</v>
      </c>
      <c r="Q92" s="28">
        <f t="shared" si="23"/>
        <v>-1.4595609581341406E-2</v>
      </c>
      <c r="R92" s="28">
        <f t="shared" si="23"/>
        <v>8.0949597233644834E-3</v>
      </c>
      <c r="S92" s="28">
        <f t="shared" si="23"/>
        <v>7.8571815791613764E-3</v>
      </c>
      <c r="T92" s="28">
        <f t="shared" si="23"/>
        <v>2.0386644531891918E-2</v>
      </c>
      <c r="U92" s="28">
        <f t="shared" si="23"/>
        <v>8.6193248781861187E-3</v>
      </c>
      <c r="V92" s="28"/>
      <c r="W92" s="28"/>
      <c r="X92" s="28"/>
      <c r="Y92" s="28"/>
      <c r="Z92" s="28"/>
      <c r="AB92" s="218">
        <v>37287</v>
      </c>
      <c r="AC92" s="28">
        <f t="shared" si="20"/>
        <v>-1.598977668761024E-2</v>
      </c>
      <c r="AD92" s="28">
        <f t="shared" si="21"/>
        <v>6.7007926170956512E-3</v>
      </c>
      <c r="AE92" s="28">
        <f t="shared" si="16"/>
        <v>6.4630144728925441E-3</v>
      </c>
      <c r="AF92" s="28">
        <f t="shared" si="16"/>
        <v>1.8992477425623086E-2</v>
      </c>
      <c r="AG92" s="28">
        <f t="shared" si="16"/>
        <v>7.2251577719172864E-3</v>
      </c>
      <c r="AH92" s="28">
        <f t="shared" si="16"/>
        <v>-1.3941671062688327E-3</v>
      </c>
      <c r="AI92" s="28"/>
      <c r="AJ92" s="28"/>
      <c r="AK92" s="28"/>
      <c r="AL92" s="28"/>
      <c r="AO92" s="218">
        <v>37287</v>
      </c>
      <c r="AP92" s="81">
        <f t="shared" si="25"/>
        <v>2.7098160447064017</v>
      </c>
      <c r="AQ92" s="81">
        <f t="shared" si="25"/>
        <v>1.779207834222261</v>
      </c>
      <c r="AR92" s="81">
        <f t="shared" si="25"/>
        <v>2.8527327304287766</v>
      </c>
    </row>
    <row r="93" spans="2:44">
      <c r="B93" s="218">
        <v>37315</v>
      </c>
      <c r="C93" s="219">
        <f>VLOOKUP(B93,[10]BBG_Bench!$Q:$S,3,FALSE)</f>
        <v>186.29499999999999</v>
      </c>
      <c r="D93" s="219">
        <f>VLOOKUP(B93,[10]BBG_Bench!$H:$K,3,FALSE)</f>
        <v>1564.59</v>
      </c>
      <c r="E93" s="219">
        <f>VLOOKUP(B93,[10]BBG_Bench!$M:$O,3,FALSE)</f>
        <v>1027.3</v>
      </c>
      <c r="F93" s="216">
        <f t="shared" si="24"/>
        <v>5867.71</v>
      </c>
      <c r="G93" s="216">
        <f t="shared" si="24"/>
        <v>5504.38</v>
      </c>
      <c r="H93" s="216">
        <f t="shared" si="24"/>
        <v>3999.31</v>
      </c>
      <c r="I93" s="216" t="str">
        <f t="shared" si="24"/>
        <v/>
      </c>
      <c r="J93" s="216" t="str">
        <f t="shared" si="19"/>
        <v/>
      </c>
      <c r="K93" s="216" t="str">
        <f t="shared" si="19"/>
        <v/>
      </c>
      <c r="L93" s="216" t="str">
        <f t="shared" si="19"/>
        <v/>
      </c>
      <c r="M93" s="216" t="str">
        <f t="shared" si="19"/>
        <v/>
      </c>
      <c r="N93" s="220"/>
      <c r="O93" s="218">
        <v>37315</v>
      </c>
      <c r="P93" s="28">
        <f t="shared" si="23"/>
        <v>1.4083522815844527E-3</v>
      </c>
      <c r="Q93" s="28">
        <f t="shared" si="23"/>
        <v>-1.9281035509449332E-2</v>
      </c>
      <c r="R93" s="28">
        <f t="shared" si="23"/>
        <v>9.690989149237203E-3</v>
      </c>
      <c r="S93" s="28">
        <f t="shared" si="23"/>
        <v>-1.3707587162100862E-2</v>
      </c>
      <c r="T93" s="28">
        <f t="shared" si="23"/>
        <v>-3.860137430303061E-3</v>
      </c>
      <c r="U93" s="28">
        <f t="shared" si="23"/>
        <v>-3.5926681665184438E-3</v>
      </c>
      <c r="V93" s="28"/>
      <c r="W93" s="28"/>
      <c r="X93" s="28"/>
      <c r="Y93" s="28"/>
      <c r="Z93" s="28"/>
      <c r="AB93" s="218">
        <v>37315</v>
      </c>
      <c r="AC93" s="28">
        <f t="shared" si="20"/>
        <v>-2.0689387791033784E-2</v>
      </c>
      <c r="AD93" s="28">
        <f t="shared" si="21"/>
        <v>8.2826368676527512E-3</v>
      </c>
      <c r="AE93" s="28">
        <f t="shared" si="16"/>
        <v>-1.5115939443685316E-2</v>
      </c>
      <c r="AF93" s="28">
        <f t="shared" si="16"/>
        <v>-5.2684897118875137E-3</v>
      </c>
      <c r="AG93" s="28">
        <f t="shared" si="16"/>
        <v>-5.0010204481028969E-3</v>
      </c>
      <c r="AH93" s="28">
        <f t="shared" si="16"/>
        <v>-1.4083522815844527E-3</v>
      </c>
      <c r="AI93" s="28"/>
      <c r="AJ93" s="28"/>
      <c r="AK93" s="28"/>
      <c r="AL93" s="28"/>
      <c r="AO93" s="218">
        <v>37315</v>
      </c>
      <c r="AP93" s="81">
        <f t="shared" si="25"/>
        <v>2.6575679853243419</v>
      </c>
      <c r="AQ93" s="81">
        <f t="shared" si="25"/>
        <v>1.7964501180379466</v>
      </c>
      <c r="AR93" s="81">
        <f t="shared" si="25"/>
        <v>2.813628647876246</v>
      </c>
    </row>
    <row r="94" spans="2:44">
      <c r="B94" s="218">
        <v>37346</v>
      </c>
      <c r="C94" s="219">
        <f>VLOOKUP(B94,[10]BBG_Bench!$Q:$S,3,FALSE)</f>
        <v>186.542</v>
      </c>
      <c r="D94" s="219">
        <f>VLOOKUP(B94,[10]BBG_Bench!$H:$K,3,FALSE)</f>
        <v>1623.43</v>
      </c>
      <c r="E94" s="219">
        <f>VLOOKUP(B94,[10]BBG_Bench!$M:$O,3,FALSE)</f>
        <v>1010.21</v>
      </c>
      <c r="F94" s="216">
        <f t="shared" si="24"/>
        <v>5979.87</v>
      </c>
      <c r="G94" s="216">
        <f t="shared" si="24"/>
        <v>5531.39</v>
      </c>
      <c r="H94" s="216">
        <f t="shared" si="24"/>
        <v>4021.56</v>
      </c>
      <c r="I94" s="216" t="str">
        <f t="shared" si="24"/>
        <v/>
      </c>
      <c r="J94" s="216" t="str">
        <f t="shared" si="19"/>
        <v/>
      </c>
      <c r="K94" s="216" t="str">
        <f t="shared" si="19"/>
        <v/>
      </c>
      <c r="L94" s="216" t="str">
        <f t="shared" si="19"/>
        <v/>
      </c>
      <c r="M94" s="216" t="str">
        <f t="shared" si="19"/>
        <v/>
      </c>
      <c r="N94" s="220"/>
      <c r="O94" s="218">
        <v>37346</v>
      </c>
      <c r="P94" s="28">
        <f t="shared" si="23"/>
        <v>1.325854156042911E-3</v>
      </c>
      <c r="Q94" s="28">
        <f t="shared" si="23"/>
        <v>3.760729648022814E-2</v>
      </c>
      <c r="R94" s="28">
        <f t="shared" si="23"/>
        <v>-1.6635841526331081E-2</v>
      </c>
      <c r="S94" s="28">
        <f t="shared" si="23"/>
        <v>1.9114782427897742E-2</v>
      </c>
      <c r="T94" s="28">
        <f t="shared" si="23"/>
        <v>4.9070013334835561E-3</v>
      </c>
      <c r="U94" s="28">
        <f t="shared" si="23"/>
        <v>5.5634596967976974E-3</v>
      </c>
      <c r="V94" s="28"/>
      <c r="W94" s="28"/>
      <c r="X94" s="28"/>
      <c r="Y94" s="28"/>
      <c r="Z94" s="28"/>
      <c r="AB94" s="218">
        <v>37346</v>
      </c>
      <c r="AC94" s="28">
        <f t="shared" si="20"/>
        <v>3.6281442324185231E-2</v>
      </c>
      <c r="AD94" s="28">
        <f t="shared" si="21"/>
        <v>-1.7961695682373994E-2</v>
      </c>
      <c r="AE94" s="28">
        <f t="shared" si="16"/>
        <v>1.7788928271854829E-2</v>
      </c>
      <c r="AF94" s="28">
        <f t="shared" si="16"/>
        <v>3.5811471774406453E-3</v>
      </c>
      <c r="AG94" s="28">
        <f t="shared" si="16"/>
        <v>4.2376055407547866E-3</v>
      </c>
      <c r="AH94" s="28">
        <f t="shared" si="16"/>
        <v>-1.325854156042911E-3</v>
      </c>
      <c r="AI94" s="28"/>
      <c r="AJ94" s="28"/>
      <c r="AK94" s="28"/>
      <c r="AL94" s="28"/>
      <c r="AO94" s="218">
        <v>37346</v>
      </c>
      <c r="AP94" s="81">
        <f t="shared" si="25"/>
        <v>2.757511932464797</v>
      </c>
      <c r="AQ94" s="81">
        <f t="shared" si="25"/>
        <v>1.7665646585643084</v>
      </c>
      <c r="AR94" s="81">
        <f t="shared" si="25"/>
        <v>2.8674105473133005</v>
      </c>
    </row>
    <row r="95" spans="2:44">
      <c r="B95" s="218">
        <v>37376</v>
      </c>
      <c r="C95" s="219">
        <f>VLOOKUP(B95,[10]BBG_Bench!$Q:$S,3,FALSE)</f>
        <v>186.87299999999999</v>
      </c>
      <c r="D95" s="219">
        <f>VLOOKUP(B95,[10]BBG_Bench!$H:$K,3,FALSE)</f>
        <v>1525</v>
      </c>
      <c r="E95" s="219">
        <f>VLOOKUP(B95,[10]BBG_Bench!$M:$O,3,FALSE)</f>
        <v>1029.8</v>
      </c>
      <c r="F95" s="216">
        <f t="shared" si="24"/>
        <v>5996.39</v>
      </c>
      <c r="G95" s="216">
        <f t="shared" si="24"/>
        <v>5594.05</v>
      </c>
      <c r="H95" s="216">
        <f t="shared" si="24"/>
        <v>4019.79</v>
      </c>
      <c r="I95" s="216" t="str">
        <f t="shared" si="24"/>
        <v/>
      </c>
      <c r="J95" s="216" t="str">
        <f t="shared" si="19"/>
        <v/>
      </c>
      <c r="K95" s="216" t="str">
        <f t="shared" si="19"/>
        <v/>
      </c>
      <c r="L95" s="216" t="str">
        <f t="shared" si="19"/>
        <v/>
      </c>
      <c r="M95" s="216" t="str">
        <f t="shared" si="19"/>
        <v/>
      </c>
      <c r="N95" s="220"/>
      <c r="O95" s="218">
        <v>37376</v>
      </c>
      <c r="P95" s="28">
        <f t="shared" si="23"/>
        <v>1.7743993309817031E-3</v>
      </c>
      <c r="Q95" s="28">
        <f t="shared" si="23"/>
        <v>-6.0630886456453349E-2</v>
      </c>
      <c r="R95" s="28">
        <f t="shared" si="23"/>
        <v>1.9392007602379621E-2</v>
      </c>
      <c r="S95" s="28">
        <f t="shared" si="23"/>
        <v>2.7626018625823701E-3</v>
      </c>
      <c r="T95" s="28">
        <f t="shared" si="23"/>
        <v>1.1328074860026115E-2</v>
      </c>
      <c r="U95" s="28">
        <f t="shared" si="23"/>
        <v>-4.4012771163428666E-4</v>
      </c>
      <c r="V95" s="28"/>
      <c r="W95" s="28"/>
      <c r="X95" s="28"/>
      <c r="Y95" s="28"/>
      <c r="Z95" s="28"/>
      <c r="AB95" s="218">
        <v>37376</v>
      </c>
      <c r="AC95" s="28">
        <f t="shared" si="20"/>
        <v>-6.2405285787435053E-2</v>
      </c>
      <c r="AD95" s="28">
        <f t="shared" si="21"/>
        <v>1.7617608271397918E-2</v>
      </c>
      <c r="AE95" s="28">
        <f t="shared" si="16"/>
        <v>9.8820253160066701E-4</v>
      </c>
      <c r="AF95" s="28">
        <f t="shared" si="16"/>
        <v>9.5536755290444118E-3</v>
      </c>
      <c r="AG95" s="28">
        <f t="shared" si="16"/>
        <v>-2.2145270426159897E-3</v>
      </c>
      <c r="AH95" s="28">
        <f t="shared" si="16"/>
        <v>-1.7743993309817031E-3</v>
      </c>
      <c r="AI95" s="28"/>
      <c r="AJ95" s="28"/>
      <c r="AK95" s="28"/>
      <c r="AL95" s="28"/>
      <c r="AO95" s="218">
        <v>37376</v>
      </c>
      <c r="AP95" s="81">
        <f t="shared" si="25"/>
        <v>2.5903215395852088</v>
      </c>
      <c r="AQ95" s="81">
        <f t="shared" si="25"/>
        <v>1.8008218938532827</v>
      </c>
      <c r="AR95" s="81">
        <f t="shared" si="25"/>
        <v>2.8753320610320965</v>
      </c>
    </row>
    <row r="96" spans="2:44">
      <c r="B96" s="218">
        <v>37407</v>
      </c>
      <c r="C96" s="219">
        <f>VLOOKUP(B96,[10]BBG_Bench!$Q:$S,3,FALSE)</f>
        <v>187.178</v>
      </c>
      <c r="D96" s="219">
        <f>VLOOKUP(B96,[10]BBG_Bench!$H:$K,3,FALSE)</f>
        <v>1513.77</v>
      </c>
      <c r="E96" s="219">
        <f>VLOOKUP(B96,[10]BBG_Bench!$M:$O,3,FALSE)</f>
        <v>1038.55</v>
      </c>
      <c r="F96" s="216">
        <f t="shared" si="24"/>
        <v>5976.58</v>
      </c>
      <c r="G96" s="216">
        <f t="shared" si="24"/>
        <v>5638.11</v>
      </c>
      <c r="H96" s="216">
        <f t="shared" si="24"/>
        <v>4009.75</v>
      </c>
      <c r="I96" s="216" t="str">
        <f t="shared" si="24"/>
        <v/>
      </c>
      <c r="J96" s="216" t="str">
        <f t="shared" si="19"/>
        <v/>
      </c>
      <c r="K96" s="216" t="str">
        <f t="shared" si="19"/>
        <v/>
      </c>
      <c r="L96" s="216" t="str">
        <f t="shared" si="19"/>
        <v/>
      </c>
      <c r="M96" s="216" t="str">
        <f t="shared" si="19"/>
        <v/>
      </c>
      <c r="N96" s="220"/>
      <c r="O96" s="218">
        <v>37407</v>
      </c>
      <c r="P96" s="28">
        <f t="shared" si="23"/>
        <v>1.6321244909644885E-3</v>
      </c>
      <c r="Q96" s="28">
        <f t="shared" si="23"/>
        <v>-7.3639344262295204E-3</v>
      </c>
      <c r="R96" s="28">
        <f t="shared" si="23"/>
        <v>8.4967954942707334E-3</v>
      </c>
      <c r="S96" s="28">
        <f t="shared" si="23"/>
        <v>-3.303654365376568E-3</v>
      </c>
      <c r="T96" s="28">
        <f t="shared" si="23"/>
        <v>7.876225632591681E-3</v>
      </c>
      <c r="U96" s="28">
        <f t="shared" si="23"/>
        <v>-2.4976429116943828E-3</v>
      </c>
      <c r="V96" s="28"/>
      <c r="W96" s="28"/>
      <c r="X96" s="28"/>
      <c r="Y96" s="28"/>
      <c r="Z96" s="28"/>
      <c r="AB96" s="218">
        <v>37407</v>
      </c>
      <c r="AC96" s="28">
        <f t="shared" si="20"/>
        <v>-8.9960589171940095E-3</v>
      </c>
      <c r="AD96" s="28">
        <f t="shared" si="21"/>
        <v>6.8646710033062452E-3</v>
      </c>
      <c r="AE96" s="28">
        <f t="shared" si="16"/>
        <v>-4.9357788563410563E-3</v>
      </c>
      <c r="AF96" s="28">
        <f t="shared" si="16"/>
        <v>6.2441011416271928E-3</v>
      </c>
      <c r="AG96" s="28">
        <f t="shared" si="16"/>
        <v>-4.129767402658871E-3</v>
      </c>
      <c r="AH96" s="28">
        <f t="shared" si="16"/>
        <v>-1.6321244909644885E-3</v>
      </c>
      <c r="AI96" s="28"/>
      <c r="AJ96" s="28"/>
      <c r="AK96" s="28"/>
      <c r="AL96" s="28"/>
      <c r="AO96" s="218">
        <v>37407</v>
      </c>
      <c r="AP96" s="81">
        <f t="shared" si="25"/>
        <v>2.5712465816248535</v>
      </c>
      <c r="AQ96" s="81">
        <f t="shared" si="25"/>
        <v>1.8161231092069594</v>
      </c>
      <c r="AR96" s="81">
        <f t="shared" si="25"/>
        <v>2.8658329577167603</v>
      </c>
    </row>
    <row r="97" spans="2:44">
      <c r="B97" s="218">
        <v>37437</v>
      </c>
      <c r="C97" s="219">
        <f>VLOOKUP(B97,[10]BBG_Bench!$Q:$S,3,FALSE)</f>
        <v>187.46199999999999</v>
      </c>
      <c r="D97" s="219">
        <f>VLOOKUP(B97,[10]BBG_Bench!$H:$K,3,FALSE)</f>
        <v>1405.94</v>
      </c>
      <c r="E97" s="219">
        <f>VLOOKUP(B97,[10]BBG_Bench!$M:$O,3,FALSE)</f>
        <v>1047.53</v>
      </c>
      <c r="F97" s="216">
        <f t="shared" si="24"/>
        <v>5748.24</v>
      </c>
      <c r="G97" s="216">
        <f t="shared" si="24"/>
        <v>5576.55</v>
      </c>
      <c r="H97" s="216">
        <f t="shared" si="24"/>
        <v>3960.39</v>
      </c>
      <c r="I97" s="216" t="str">
        <f t="shared" si="24"/>
        <v/>
      </c>
      <c r="J97" s="216" t="str">
        <f t="shared" si="19"/>
        <v/>
      </c>
      <c r="K97" s="216" t="str">
        <f t="shared" si="19"/>
        <v/>
      </c>
      <c r="L97" s="216" t="str">
        <f t="shared" si="19"/>
        <v/>
      </c>
      <c r="M97" s="216" t="str">
        <f t="shared" si="19"/>
        <v/>
      </c>
      <c r="N97" s="220"/>
      <c r="O97" s="218">
        <v>37437</v>
      </c>
      <c r="P97" s="28">
        <f t="shared" si="23"/>
        <v>1.5172723290129814E-3</v>
      </c>
      <c r="Q97" s="28">
        <f t="shared" si="23"/>
        <v>-7.1232750021469532E-2</v>
      </c>
      <c r="R97" s="28">
        <f t="shared" si="23"/>
        <v>8.6466708391507562E-3</v>
      </c>
      <c r="S97" s="28">
        <f t="shared" si="23"/>
        <v>-3.8205796626164155E-2</v>
      </c>
      <c r="T97" s="28">
        <f t="shared" si="23"/>
        <v>-1.0918552493654698E-2</v>
      </c>
      <c r="U97" s="28">
        <f t="shared" si="23"/>
        <v>-1.2309994388677629E-2</v>
      </c>
      <c r="V97" s="28"/>
      <c r="W97" s="28"/>
      <c r="X97" s="28"/>
      <c r="Y97" s="28"/>
      <c r="Z97" s="28"/>
      <c r="AB97" s="218">
        <v>37437</v>
      </c>
      <c r="AC97" s="28">
        <f t="shared" si="20"/>
        <v>-7.2750022350482516E-2</v>
      </c>
      <c r="AD97" s="28">
        <f t="shared" si="21"/>
        <v>7.1293985101377744E-3</v>
      </c>
      <c r="AE97" s="28">
        <f t="shared" si="16"/>
        <v>-3.9723068955177139E-2</v>
      </c>
      <c r="AF97" s="28">
        <f t="shared" si="16"/>
        <v>-1.243582482266768E-2</v>
      </c>
      <c r="AG97" s="28">
        <f t="shared" si="16"/>
        <v>-1.3827266717690611E-2</v>
      </c>
      <c r="AH97" s="28">
        <f t="shared" si="16"/>
        <v>-1.5172723290129814E-3</v>
      </c>
      <c r="AI97" s="28"/>
      <c r="AJ97" s="28"/>
      <c r="AK97" s="28"/>
      <c r="AL97" s="28"/>
      <c r="AO97" s="218">
        <v>37437</v>
      </c>
      <c r="AP97" s="81">
        <f t="shared" si="25"/>
        <v>2.3880896166324121</v>
      </c>
      <c r="AQ97" s="81">
        <f t="shared" si="25"/>
        <v>1.8318265279356472</v>
      </c>
      <c r="AR97" s="81">
        <f t="shared" si="25"/>
        <v>2.7563415265696753</v>
      </c>
    </row>
    <row r="98" spans="2:44">
      <c r="B98" s="218">
        <v>37468</v>
      </c>
      <c r="C98" s="219">
        <f>VLOOKUP(B98,[10]BBG_Bench!$Q:$S,3,FALSE)</f>
        <v>187.75700000000001</v>
      </c>
      <c r="D98" s="219">
        <f>VLOOKUP(B98,[10]BBG_Bench!$H:$K,3,FALSE)</f>
        <v>1296.3399999999999</v>
      </c>
      <c r="E98" s="219">
        <f>VLOOKUP(B98,[10]BBG_Bench!$M:$O,3,FALSE)</f>
        <v>1060.17</v>
      </c>
      <c r="F98" s="216">
        <f t="shared" si="24"/>
        <v>5498.22</v>
      </c>
      <c r="G98" s="216">
        <f t="shared" si="24"/>
        <v>5460.89</v>
      </c>
      <c r="H98" s="216">
        <f t="shared" si="24"/>
        <v>3885.15</v>
      </c>
      <c r="I98" s="216" t="str">
        <f t="shared" si="24"/>
        <v/>
      </c>
      <c r="J98" s="216" t="str">
        <f t="shared" si="19"/>
        <v/>
      </c>
      <c r="K98" s="216" t="str">
        <f t="shared" si="19"/>
        <v/>
      </c>
      <c r="L98" s="216" t="str">
        <f t="shared" si="19"/>
        <v/>
      </c>
      <c r="M98" s="216" t="str">
        <f t="shared" si="19"/>
        <v/>
      </c>
      <c r="N98" s="220"/>
      <c r="O98" s="218">
        <v>37468</v>
      </c>
      <c r="P98" s="28">
        <f t="shared" si="23"/>
        <v>1.5736522601914838E-3</v>
      </c>
      <c r="Q98" s="28">
        <f t="shared" si="23"/>
        <v>-7.7954962516181434E-2</v>
      </c>
      <c r="R98" s="28">
        <f t="shared" si="23"/>
        <v>1.2066480196271325E-2</v>
      </c>
      <c r="S98" s="28">
        <f t="shared" si="23"/>
        <v>-4.3495052398647156E-2</v>
      </c>
      <c r="T98" s="28">
        <f t="shared" si="23"/>
        <v>-2.074042194546805E-2</v>
      </c>
      <c r="U98" s="28">
        <f t="shared" si="23"/>
        <v>-1.8998128972146627E-2</v>
      </c>
      <c r="V98" s="28"/>
      <c r="W98" s="28"/>
      <c r="X98" s="28"/>
      <c r="Y98" s="28"/>
      <c r="Z98" s="28"/>
      <c r="AB98" s="218">
        <v>37468</v>
      </c>
      <c r="AC98" s="28">
        <f t="shared" si="20"/>
        <v>-7.9528614776372922E-2</v>
      </c>
      <c r="AD98" s="28">
        <f t="shared" si="21"/>
        <v>1.0492827936079842E-2</v>
      </c>
      <c r="AE98" s="28">
        <f t="shared" si="16"/>
        <v>-4.5068704658838638E-2</v>
      </c>
      <c r="AF98" s="28">
        <f t="shared" si="16"/>
        <v>-2.2314074205659534E-2</v>
      </c>
      <c r="AG98" s="28">
        <f t="shared" si="16"/>
        <v>-2.0571781232338111E-2</v>
      </c>
      <c r="AH98" s="28">
        <f t="shared" si="16"/>
        <v>-1.5736522601914838E-3</v>
      </c>
      <c r="AI98" s="28"/>
      <c r="AJ98" s="28"/>
      <c r="AK98" s="28"/>
      <c r="AL98" s="28"/>
      <c r="AO98" s="218">
        <v>37468</v>
      </c>
      <c r="AP98" s="81">
        <f t="shared" si="25"/>
        <v>2.2019261800825505</v>
      </c>
      <c r="AQ98" s="81">
        <f t="shared" si="25"/>
        <v>1.8539302264579871</v>
      </c>
      <c r="AR98" s="81">
        <f t="shared" si="25"/>
        <v>2.6364543074429601</v>
      </c>
    </row>
    <row r="99" spans="2:44">
      <c r="B99" s="218">
        <v>37499</v>
      </c>
      <c r="C99" s="219">
        <f>VLOOKUP(B99,[10]BBG_Bench!$Q:$S,3,FALSE)</f>
        <v>188.01499999999999</v>
      </c>
      <c r="D99" s="219">
        <f>VLOOKUP(B99,[10]BBG_Bench!$H:$K,3,FALSE)</f>
        <v>1304.8599999999999</v>
      </c>
      <c r="E99" s="219">
        <f>VLOOKUP(B99,[10]BBG_Bench!$M:$O,3,FALSE)</f>
        <v>1078.07</v>
      </c>
      <c r="F99" s="216">
        <f t="shared" si="24"/>
        <v>5518.51</v>
      </c>
      <c r="G99" s="216">
        <f t="shared" si="24"/>
        <v>5478.01</v>
      </c>
      <c r="H99" s="216">
        <f t="shared" si="24"/>
        <v>3904.57</v>
      </c>
      <c r="I99" s="216" t="str">
        <f t="shared" si="24"/>
        <v/>
      </c>
      <c r="J99" s="216" t="str">
        <f t="shared" si="19"/>
        <v/>
      </c>
      <c r="K99" s="216" t="str">
        <f t="shared" si="19"/>
        <v/>
      </c>
      <c r="L99" s="216" t="str">
        <f t="shared" si="19"/>
        <v/>
      </c>
      <c r="M99" s="216" t="str">
        <f t="shared" si="19"/>
        <v/>
      </c>
      <c r="N99" s="220"/>
      <c r="O99" s="218">
        <v>37499</v>
      </c>
      <c r="P99" s="28">
        <f t="shared" si="23"/>
        <v>1.3741165442565728E-3</v>
      </c>
      <c r="Q99" s="28">
        <f t="shared" si="23"/>
        <v>6.5723498464908764E-3</v>
      </c>
      <c r="R99" s="28">
        <f t="shared" si="23"/>
        <v>1.6884084627936898E-2</v>
      </c>
      <c r="S99" s="28">
        <f t="shared" si="23"/>
        <v>3.6902852195801481E-3</v>
      </c>
      <c r="T99" s="28">
        <f t="shared" si="23"/>
        <v>3.1350201157686547E-3</v>
      </c>
      <c r="U99" s="28">
        <f t="shared" si="23"/>
        <v>4.998520005662606E-3</v>
      </c>
      <c r="V99" s="28"/>
      <c r="W99" s="28"/>
      <c r="X99" s="28"/>
      <c r="Y99" s="28"/>
      <c r="Z99" s="28"/>
      <c r="AB99" s="218">
        <v>37499</v>
      </c>
      <c r="AC99" s="28">
        <f t="shared" si="20"/>
        <v>5.1982333022343036E-3</v>
      </c>
      <c r="AD99" s="28">
        <f t="shared" si="21"/>
        <v>1.5509968083680326E-2</v>
      </c>
      <c r="AE99" s="28">
        <f t="shared" si="16"/>
        <v>2.3161686753235752E-3</v>
      </c>
      <c r="AF99" s="28">
        <f t="shared" si="16"/>
        <v>1.7609035715120819E-3</v>
      </c>
      <c r="AG99" s="28">
        <f t="shared" si="16"/>
        <v>3.6244034614060332E-3</v>
      </c>
      <c r="AH99" s="28">
        <f t="shared" si="16"/>
        <v>-1.3741165442565728E-3</v>
      </c>
      <c r="AI99" s="28"/>
      <c r="AJ99" s="28"/>
      <c r="AK99" s="28"/>
      <c r="AL99" s="28"/>
      <c r="AO99" s="218">
        <v>37499</v>
      </c>
      <c r="AP99" s="81">
        <f t="shared" si="25"/>
        <v>2.2163980092742004</v>
      </c>
      <c r="AQ99" s="81">
        <f t="shared" si="25"/>
        <v>1.8852321412957942</v>
      </c>
      <c r="AR99" s="81">
        <f t="shared" si="25"/>
        <v>2.6461835758058152</v>
      </c>
    </row>
    <row r="100" spans="2:44">
      <c r="B100" s="218">
        <v>37529</v>
      </c>
      <c r="C100" s="219">
        <f>VLOOKUP(B100,[10]BBG_Bench!$Q:$S,3,FALSE)</f>
        <v>188.33199999999999</v>
      </c>
      <c r="D100" s="219">
        <f>VLOOKUP(B100,[10]BBG_Bench!$H:$K,3,FALSE)</f>
        <v>1163.04</v>
      </c>
      <c r="E100" s="219">
        <f>VLOOKUP(B100,[10]BBG_Bench!$M:$O,3,FALSE)</f>
        <v>1095.53</v>
      </c>
      <c r="F100" s="216">
        <f t="shared" si="24"/>
        <v>5436.39</v>
      </c>
      <c r="G100" s="216">
        <f t="shared" si="24"/>
        <v>5437.89</v>
      </c>
      <c r="H100" s="216">
        <f t="shared" si="24"/>
        <v>3887.45</v>
      </c>
      <c r="I100" s="216" t="str">
        <f t="shared" si="24"/>
        <v/>
      </c>
      <c r="J100" s="216" t="str">
        <f t="shared" si="19"/>
        <v/>
      </c>
      <c r="K100" s="216" t="str">
        <f t="shared" si="19"/>
        <v/>
      </c>
      <c r="L100" s="216" t="str">
        <f t="shared" si="19"/>
        <v/>
      </c>
      <c r="M100" s="216" t="str">
        <f t="shared" si="19"/>
        <v/>
      </c>
      <c r="N100" s="220"/>
      <c r="O100" s="218">
        <v>37529</v>
      </c>
      <c r="P100" s="28">
        <f t="shared" si="23"/>
        <v>1.6860356886419024E-3</v>
      </c>
      <c r="Q100" s="28">
        <f t="shared" si="23"/>
        <v>-0.10868598930153422</v>
      </c>
      <c r="R100" s="28">
        <f t="shared" si="23"/>
        <v>1.6195608819464448E-2</v>
      </c>
      <c r="S100" s="28">
        <f t="shared" si="23"/>
        <v>-1.4880828339533659E-2</v>
      </c>
      <c r="T100" s="28">
        <f t="shared" si="23"/>
        <v>-7.3238274482886829E-3</v>
      </c>
      <c r="U100" s="28">
        <f t="shared" si="23"/>
        <v>-4.3846057312329767E-3</v>
      </c>
      <c r="V100" s="28"/>
      <c r="W100" s="28"/>
      <c r="X100" s="28"/>
      <c r="Y100" s="28"/>
      <c r="Z100" s="28"/>
      <c r="AB100" s="218">
        <v>37529</v>
      </c>
      <c r="AC100" s="28">
        <f t="shared" si="20"/>
        <v>-0.11037202499017612</v>
      </c>
      <c r="AD100" s="28">
        <f t="shared" si="21"/>
        <v>1.4509573130822545E-2</v>
      </c>
      <c r="AE100" s="28">
        <f t="shared" si="16"/>
        <v>-1.656686402817556E-2</v>
      </c>
      <c r="AF100" s="28">
        <f t="shared" si="16"/>
        <v>-9.0098631369305848E-3</v>
      </c>
      <c r="AG100" s="28">
        <f t="shared" si="16"/>
        <v>-6.0706414198748795E-3</v>
      </c>
      <c r="AH100" s="28">
        <f t="shared" si="16"/>
        <v>-1.6860356886419024E-3</v>
      </c>
      <c r="AI100" s="28"/>
      <c r="AJ100" s="28"/>
      <c r="AK100" s="28"/>
      <c r="AL100" s="28"/>
      <c r="AO100" s="218">
        <v>37529</v>
      </c>
      <c r="AP100" s="81">
        <f t="shared" si="25"/>
        <v>1.9755065989502829</v>
      </c>
      <c r="AQ100" s="81">
        <f t="shared" si="25"/>
        <v>1.915764623590102</v>
      </c>
      <c r="AR100" s="81">
        <f t="shared" si="25"/>
        <v>2.6068061722593554</v>
      </c>
    </row>
    <row r="101" spans="2:44">
      <c r="B101" s="218">
        <v>37560</v>
      </c>
      <c r="C101" s="219">
        <f>VLOOKUP(B101,[10]BBG_Bench!$Q:$S,3,FALSE)</f>
        <v>188.63</v>
      </c>
      <c r="D101" s="219">
        <f>VLOOKUP(B101,[10]BBG_Bench!$H:$K,3,FALSE)</f>
        <v>1265.4100000000001</v>
      </c>
      <c r="E101" s="219">
        <f>VLOOKUP(B101,[10]BBG_Bench!$M:$O,3,FALSE)</f>
        <v>1090.54</v>
      </c>
      <c r="F101" s="216">
        <f t="shared" si="24"/>
        <v>5474.55</v>
      </c>
      <c r="G101" s="216">
        <f t="shared" si="24"/>
        <v>5417.06</v>
      </c>
      <c r="H101" s="216">
        <f t="shared" si="24"/>
        <v>3901.58</v>
      </c>
      <c r="I101" s="216" t="str">
        <f t="shared" si="24"/>
        <v/>
      </c>
      <c r="J101" s="216" t="str">
        <f t="shared" si="19"/>
        <v/>
      </c>
      <c r="K101" s="216" t="str">
        <f t="shared" si="19"/>
        <v/>
      </c>
      <c r="L101" s="216" t="str">
        <f t="shared" si="19"/>
        <v/>
      </c>
      <c r="M101" s="216" t="str">
        <f t="shared" si="19"/>
        <v/>
      </c>
      <c r="N101" s="220"/>
      <c r="O101" s="218">
        <v>37560</v>
      </c>
      <c r="P101" s="28">
        <f t="shared" si="23"/>
        <v>1.5823120871652286E-3</v>
      </c>
      <c r="Q101" s="28">
        <f t="shared" si="23"/>
        <v>8.8019328655936271E-2</v>
      </c>
      <c r="R101" s="28">
        <f t="shared" si="23"/>
        <v>-4.5548729838525729E-3</v>
      </c>
      <c r="S101" s="28">
        <f t="shared" si="23"/>
        <v>7.0193639529172579E-3</v>
      </c>
      <c r="T101" s="28">
        <f t="shared" si="23"/>
        <v>-3.8305298562493774E-3</v>
      </c>
      <c r="U101" s="28">
        <f t="shared" si="23"/>
        <v>3.6347734376005118E-3</v>
      </c>
      <c r="V101" s="28"/>
      <c r="W101" s="28"/>
      <c r="X101" s="28"/>
      <c r="Y101" s="28"/>
      <c r="Z101" s="28"/>
      <c r="AB101" s="218">
        <v>37560</v>
      </c>
      <c r="AC101" s="28">
        <f t="shared" si="20"/>
        <v>8.643701656877105E-2</v>
      </c>
      <c r="AD101" s="28">
        <f t="shared" si="21"/>
        <v>-6.1371850710178017E-3</v>
      </c>
      <c r="AE101" s="28">
        <f t="shared" si="16"/>
        <v>5.4370518657520291E-3</v>
      </c>
      <c r="AF101" s="28">
        <f t="shared" si="16"/>
        <v>-5.4128419434146058E-3</v>
      </c>
      <c r="AG101" s="28">
        <f t="shared" si="16"/>
        <v>2.0524613504352834E-3</v>
      </c>
      <c r="AH101" s="28">
        <f t="shared" si="16"/>
        <v>-1.5823120871652286E-3</v>
      </c>
      <c r="AI101" s="28"/>
      <c r="AJ101" s="28"/>
      <c r="AK101" s="28"/>
      <c r="AL101" s="28"/>
      <c r="AO101" s="218">
        <v>37560</v>
      </c>
      <c r="AP101" s="81">
        <f t="shared" si="25"/>
        <v>2.149389363545259</v>
      </c>
      <c r="AQ101" s="81">
        <f t="shared" si="25"/>
        <v>1.9070385590626908</v>
      </c>
      <c r="AR101" s="81">
        <f t="shared" si="25"/>
        <v>2.6251042935371549</v>
      </c>
    </row>
    <row r="102" spans="2:44">
      <c r="B102" s="218">
        <v>37590</v>
      </c>
      <c r="C102" s="219">
        <f>VLOOKUP(B102,[10]BBG_Bench!$Q:$S,3,FALSE)</f>
        <v>188.89699999999999</v>
      </c>
      <c r="D102" s="219">
        <f>VLOOKUP(B102,[10]BBG_Bench!$H:$K,3,FALSE)</f>
        <v>1339.89</v>
      </c>
      <c r="E102" s="219">
        <f>VLOOKUP(B102,[10]BBG_Bench!$M:$O,3,FALSE)</f>
        <v>1090.25</v>
      </c>
      <c r="F102" s="216">
        <f t="shared" si="24"/>
        <v>5634.63</v>
      </c>
      <c r="G102" s="216">
        <f t="shared" si="24"/>
        <v>5541.65</v>
      </c>
      <c r="H102" s="216">
        <f t="shared" si="24"/>
        <v>3924.66</v>
      </c>
      <c r="I102" s="216" t="str">
        <f t="shared" si="24"/>
        <v/>
      </c>
      <c r="J102" s="216" t="str">
        <f t="shared" si="19"/>
        <v/>
      </c>
      <c r="K102" s="216" t="str">
        <f t="shared" si="19"/>
        <v/>
      </c>
      <c r="L102" s="216" t="str">
        <f t="shared" si="19"/>
        <v/>
      </c>
      <c r="M102" s="216" t="str">
        <f t="shared" si="19"/>
        <v/>
      </c>
      <c r="N102" s="220"/>
      <c r="O102" s="218">
        <v>37590</v>
      </c>
      <c r="P102" s="28">
        <f t="shared" si="23"/>
        <v>1.4154694375231719E-3</v>
      </c>
      <c r="Q102" s="28">
        <f t="shared" si="23"/>
        <v>5.8858393722192814E-2</v>
      </c>
      <c r="R102" s="28">
        <f t="shared" si="23"/>
        <v>-2.6592330405117063E-4</v>
      </c>
      <c r="S102" s="28">
        <f t="shared" si="23"/>
        <v>2.9240759514480626E-2</v>
      </c>
      <c r="T102" s="28">
        <f t="shared" si="23"/>
        <v>2.2999560647288239E-2</v>
      </c>
      <c r="U102" s="28">
        <f t="shared" si="23"/>
        <v>5.9155521609194038E-3</v>
      </c>
      <c r="V102" s="28"/>
      <c r="W102" s="28"/>
      <c r="X102" s="28"/>
      <c r="Y102" s="28"/>
      <c r="Z102" s="28"/>
      <c r="AB102" s="218">
        <v>37590</v>
      </c>
      <c r="AC102" s="28">
        <f t="shared" si="20"/>
        <v>5.7442924284669641E-2</v>
      </c>
      <c r="AD102" s="28">
        <f t="shared" si="21"/>
        <v>-1.6813927415743426E-3</v>
      </c>
      <c r="AE102" s="28">
        <f t="shared" si="16"/>
        <v>2.7825290076957453E-2</v>
      </c>
      <c r="AF102" s="28">
        <f t="shared" si="16"/>
        <v>2.1584091209765066E-2</v>
      </c>
      <c r="AG102" s="28">
        <f t="shared" si="16"/>
        <v>4.5000827233962317E-3</v>
      </c>
      <c r="AH102" s="28">
        <f t="shared" si="16"/>
        <v>-1.4154694375231719E-3</v>
      </c>
      <c r="AI102" s="28"/>
      <c r="AJ102" s="28"/>
      <c r="AK102" s="28"/>
      <c r="AL102" s="28"/>
      <c r="AO102" s="218">
        <v>37590</v>
      </c>
      <c r="AP102" s="81">
        <f t="shared" ref="AP102:AR117" si="26">AP101*(1+Q102)</f>
        <v>2.2758989689670996</v>
      </c>
      <c r="AQ102" s="81">
        <f t="shared" si="26"/>
        <v>1.9065314330681118</v>
      </c>
      <c r="AR102" s="81">
        <f t="shared" si="26"/>
        <v>2.7018643368849053</v>
      </c>
    </row>
    <row r="103" spans="2:44">
      <c r="B103" s="218">
        <v>37621</v>
      </c>
      <c r="C103" s="219">
        <f>VLOOKUP(B103,[10]BBG_Bench!$Q:$S,3,FALSE)</f>
        <v>189.12200000000001</v>
      </c>
      <c r="D103" s="219">
        <f>VLOOKUP(B103,[10]BBG_Bench!$H:$K,3,FALSE)</f>
        <v>1261.18</v>
      </c>
      <c r="E103" s="219">
        <f>VLOOKUP(B103,[10]BBG_Bench!$M:$O,3,FALSE)</f>
        <v>1112.77</v>
      </c>
      <c r="F103" s="216">
        <f t="shared" si="24"/>
        <v>5649.05</v>
      </c>
      <c r="G103" s="216">
        <f t="shared" si="24"/>
        <v>5701.25</v>
      </c>
      <c r="H103" s="216">
        <f t="shared" si="24"/>
        <v>3944.91</v>
      </c>
      <c r="I103" s="216" t="str">
        <f t="shared" si="24"/>
        <v/>
      </c>
      <c r="J103" s="216" t="str">
        <f t="shared" si="19"/>
        <v/>
      </c>
      <c r="K103" s="216" t="str">
        <f t="shared" si="19"/>
        <v/>
      </c>
      <c r="L103" s="216" t="str">
        <f t="shared" si="19"/>
        <v/>
      </c>
      <c r="M103" s="216" t="str">
        <f t="shared" si="19"/>
        <v/>
      </c>
      <c r="N103" s="220"/>
      <c r="O103" s="218">
        <v>37621</v>
      </c>
      <c r="P103" s="28">
        <f t="shared" si="23"/>
        <v>1.1911253222656936E-3</v>
      </c>
      <c r="Q103" s="28">
        <f t="shared" si="23"/>
        <v>-5.8743628208285777E-2</v>
      </c>
      <c r="R103" s="28">
        <f t="shared" si="23"/>
        <v>2.0655812886952517E-2</v>
      </c>
      <c r="S103" s="28">
        <f t="shared" si="23"/>
        <v>2.559174249240868E-3</v>
      </c>
      <c r="T103" s="28">
        <f t="shared" si="23"/>
        <v>2.8800086616801921E-2</v>
      </c>
      <c r="U103" s="28">
        <f t="shared" si="23"/>
        <v>5.1596826221889285E-3</v>
      </c>
      <c r="V103" s="28"/>
      <c r="W103" s="28"/>
      <c r="X103" s="28"/>
      <c r="Y103" s="28"/>
      <c r="Z103" s="28"/>
      <c r="AB103" s="218">
        <v>37621</v>
      </c>
      <c r="AC103" s="28">
        <f t="shared" si="20"/>
        <v>-5.9934753530551471E-2</v>
      </c>
      <c r="AD103" s="28">
        <f t="shared" si="21"/>
        <v>1.9464687564686823E-2</v>
      </c>
      <c r="AE103" s="28">
        <f t="shared" si="16"/>
        <v>1.3680489269751743E-3</v>
      </c>
      <c r="AF103" s="28">
        <f t="shared" si="16"/>
        <v>2.7608961294536227E-2</v>
      </c>
      <c r="AG103" s="28">
        <f t="shared" si="16"/>
        <v>3.9685572999232348E-3</v>
      </c>
      <c r="AH103" s="28">
        <f t="shared" si="16"/>
        <v>-1.1911253222656936E-3</v>
      </c>
      <c r="AI103" s="28"/>
      <c r="AJ103" s="28"/>
      <c r="AK103" s="28"/>
      <c r="AL103" s="28"/>
      <c r="AO103" s="218">
        <v>37621</v>
      </c>
      <c r="AP103" s="81">
        <f t="shared" si="26"/>
        <v>2.1422044060944754</v>
      </c>
      <c r="AQ103" s="81">
        <f t="shared" si="26"/>
        <v>1.9459123896126602</v>
      </c>
      <c r="AR103" s="81">
        <f t="shared" si="26"/>
        <v>2.7087788785208033</v>
      </c>
    </row>
    <row r="104" spans="2:44">
      <c r="B104" s="218">
        <v>37652</v>
      </c>
      <c r="C104" s="219">
        <f>VLOOKUP(B104,[10]BBG_Bench!$Q:$S,3,FALSE)</f>
        <v>189.32300000000001</v>
      </c>
      <c r="D104" s="219">
        <f>VLOOKUP(B104,[10]BBG_Bench!$H:$K,3,FALSE)</f>
        <v>1228.1400000000001</v>
      </c>
      <c r="E104" s="219">
        <f>VLOOKUP(B104,[10]BBG_Bench!$M:$O,3,FALSE)</f>
        <v>1113.72</v>
      </c>
      <c r="F104" s="216">
        <f t="shared" si="24"/>
        <v>5723</v>
      </c>
      <c r="G104" s="216">
        <f t="shared" si="24"/>
        <v>5851.08</v>
      </c>
      <c r="H104" s="216">
        <f t="shared" si="24"/>
        <v>3950.75</v>
      </c>
      <c r="I104" s="216" t="str">
        <f t="shared" si="24"/>
        <v/>
      </c>
      <c r="J104" s="216" t="str">
        <f t="shared" si="19"/>
        <v/>
      </c>
      <c r="K104" s="216" t="str">
        <f t="shared" si="19"/>
        <v/>
      </c>
      <c r="L104" s="216" t="str">
        <f t="shared" si="19"/>
        <v/>
      </c>
      <c r="M104" s="216" t="str">
        <f t="shared" si="19"/>
        <v/>
      </c>
      <c r="N104" s="220"/>
      <c r="O104" s="218">
        <v>37652</v>
      </c>
      <c r="P104" s="28">
        <f t="shared" si="23"/>
        <v>1.062806019394853E-3</v>
      </c>
      <c r="Q104" s="28">
        <f t="shared" si="23"/>
        <v>-2.6197687879604786E-2</v>
      </c>
      <c r="R104" s="28">
        <f t="shared" si="23"/>
        <v>8.5372538799576329E-4</v>
      </c>
      <c r="S104" s="28">
        <f t="shared" si="23"/>
        <v>1.3090696665811034E-2</v>
      </c>
      <c r="T104" s="28">
        <f t="shared" si="23"/>
        <v>2.6280201710151271E-2</v>
      </c>
      <c r="U104" s="28">
        <f t="shared" si="23"/>
        <v>1.4803886527196173E-3</v>
      </c>
      <c r="V104" s="28"/>
      <c r="W104" s="28"/>
      <c r="X104" s="28"/>
      <c r="Y104" s="28"/>
      <c r="Z104" s="28"/>
      <c r="AB104" s="218">
        <v>37652</v>
      </c>
      <c r="AC104" s="28">
        <f t="shared" si="20"/>
        <v>-2.7260493898999639E-2</v>
      </c>
      <c r="AD104" s="28">
        <f t="shared" si="21"/>
        <v>-2.0908063139908975E-4</v>
      </c>
      <c r="AE104" s="28">
        <f t="shared" si="16"/>
        <v>1.202789064641618E-2</v>
      </c>
      <c r="AF104" s="28">
        <f t="shared" si="16"/>
        <v>2.5217395690756417E-2</v>
      </c>
      <c r="AG104" s="28">
        <f t="shared" si="16"/>
        <v>4.1758263332476427E-4</v>
      </c>
      <c r="AH104" s="28">
        <f t="shared" si="16"/>
        <v>-1.062806019394853E-3</v>
      </c>
      <c r="AI104" s="28"/>
      <c r="AJ104" s="28"/>
      <c r="AK104" s="28"/>
      <c r="AL104" s="28"/>
      <c r="AO104" s="218">
        <v>37652</v>
      </c>
      <c r="AP104" s="81">
        <f t="shared" si="26"/>
        <v>2.0860836036892985</v>
      </c>
      <c r="AQ104" s="81">
        <f t="shared" si="26"/>
        <v>1.9475736644224879</v>
      </c>
      <c r="AR104" s="81">
        <f t="shared" si="26"/>
        <v>2.7442386811542749</v>
      </c>
    </row>
    <row r="105" spans="2:44">
      <c r="B105" s="218">
        <v>37680</v>
      </c>
      <c r="C105" s="219">
        <f>VLOOKUP(B105,[10]BBG_Bench!$Q:$S,3,FALSE)</f>
        <v>189.489</v>
      </c>
      <c r="D105" s="219">
        <f>VLOOKUP(B105,[10]BBG_Bench!$H:$K,3,FALSE)</f>
        <v>1209.71</v>
      </c>
      <c r="E105" s="219">
        <f>VLOOKUP(B105,[10]BBG_Bench!$M:$O,3,FALSE)</f>
        <v>1129.1300000000001</v>
      </c>
      <c r="F105" s="216">
        <f t="shared" ref="F105:I124" si="27">IFERROR(INDEX(data,MATCH(($B105&amp;F$2),data_column,0),MATCH("NAV",data_row,0)),"")</f>
        <v>5717.45</v>
      </c>
      <c r="G105" s="216">
        <f t="shared" si="27"/>
        <v>5903.27</v>
      </c>
      <c r="H105" s="216">
        <f t="shared" si="27"/>
        <v>3950.32</v>
      </c>
      <c r="I105" s="216" t="str">
        <f t="shared" si="27"/>
        <v/>
      </c>
      <c r="J105" s="216" t="str">
        <f t="shared" si="19"/>
        <v/>
      </c>
      <c r="K105" s="216" t="str">
        <f t="shared" si="19"/>
        <v/>
      </c>
      <c r="L105" s="216" t="str">
        <f t="shared" si="19"/>
        <v/>
      </c>
      <c r="M105" s="216" t="str">
        <f t="shared" si="19"/>
        <v/>
      </c>
      <c r="N105" s="220"/>
      <c r="O105" s="218">
        <v>37680</v>
      </c>
      <c r="P105" s="28">
        <f t="shared" si="23"/>
        <v>8.7680841736078978E-4</v>
      </c>
      <c r="Q105" s="28">
        <f t="shared" si="23"/>
        <v>-1.5006432491409824E-2</v>
      </c>
      <c r="R105" s="28">
        <f t="shared" si="23"/>
        <v>1.383651187012901E-2</v>
      </c>
      <c r="S105" s="28">
        <f t="shared" si="23"/>
        <v>-9.6977109907394406E-4</v>
      </c>
      <c r="T105" s="28">
        <f t="shared" si="23"/>
        <v>8.9197208036807755E-3</v>
      </c>
      <c r="U105" s="28">
        <f t="shared" si="23"/>
        <v>-1.088400936530624E-4</v>
      </c>
      <c r="V105" s="28"/>
      <c r="W105" s="28"/>
      <c r="X105" s="28"/>
      <c r="Y105" s="28"/>
      <c r="Z105" s="28"/>
      <c r="AB105" s="218">
        <v>37680</v>
      </c>
      <c r="AC105" s="28">
        <f t="shared" si="20"/>
        <v>-1.5883240908770614E-2</v>
      </c>
      <c r="AD105" s="28">
        <f t="shared" si="21"/>
        <v>1.295970345276822E-2</v>
      </c>
      <c r="AE105" s="28">
        <f t="shared" si="16"/>
        <v>-1.8465795164347338E-3</v>
      </c>
      <c r="AF105" s="28">
        <f t="shared" si="16"/>
        <v>8.0429123863199857E-3</v>
      </c>
      <c r="AG105" s="28">
        <f t="shared" si="16"/>
        <v>-9.856485110138521E-4</v>
      </c>
      <c r="AH105" s="28">
        <f t="shared" si="16"/>
        <v>-8.7680841736078978E-4</v>
      </c>
      <c r="AI105" s="28"/>
      <c r="AJ105" s="28"/>
      <c r="AK105" s="28"/>
      <c r="AL105" s="28"/>
      <c r="AO105" s="218">
        <v>37680</v>
      </c>
      <c r="AP105" s="81">
        <f t="shared" si="26"/>
        <v>2.054778930919098</v>
      </c>
      <c r="AQ105" s="81">
        <f t="shared" si="26"/>
        <v>1.9745212905482201</v>
      </c>
      <c r="AR105" s="81">
        <f t="shared" si="26"/>
        <v>2.7415773977923306</v>
      </c>
    </row>
    <row r="106" spans="2:44">
      <c r="B106" s="218">
        <v>37711</v>
      </c>
      <c r="C106" s="219">
        <f>VLOOKUP(B106,[10]BBG_Bench!$Q:$S,3,FALSE)</f>
        <v>189.70699999999999</v>
      </c>
      <c r="D106" s="219">
        <f>VLOOKUP(B106,[10]BBG_Bench!$H:$K,3,FALSE)</f>
        <v>1221.46</v>
      </c>
      <c r="E106" s="219">
        <f>VLOOKUP(B106,[10]BBG_Bench!$M:$O,3,FALSE)</f>
        <v>1128.26</v>
      </c>
      <c r="F106" s="216">
        <f t="shared" si="27"/>
        <v>5771.82</v>
      </c>
      <c r="G106" s="216">
        <f t="shared" si="27"/>
        <v>5964.43</v>
      </c>
      <c r="H106" s="216">
        <f t="shared" si="27"/>
        <v>3946.29</v>
      </c>
      <c r="I106" s="216" t="str">
        <f t="shared" si="27"/>
        <v/>
      </c>
      <c r="J106" s="216" t="str">
        <f t="shared" si="19"/>
        <v/>
      </c>
      <c r="K106" s="216" t="str">
        <f t="shared" si="19"/>
        <v/>
      </c>
      <c r="L106" s="216" t="str">
        <f t="shared" si="19"/>
        <v/>
      </c>
      <c r="M106" s="216" t="str">
        <f t="shared" si="19"/>
        <v/>
      </c>
      <c r="N106" s="220"/>
      <c r="O106" s="218">
        <v>37711</v>
      </c>
      <c r="P106" s="28">
        <f t="shared" si="23"/>
        <v>1.1504625598319127E-3</v>
      </c>
      <c r="Q106" s="28">
        <f t="shared" si="23"/>
        <v>9.7130717279347942E-3</v>
      </c>
      <c r="R106" s="28">
        <f t="shared" si="23"/>
        <v>-7.7050472487677957E-4</v>
      </c>
      <c r="S106" s="28">
        <f t="shared" si="23"/>
        <v>9.5094841231667775E-3</v>
      </c>
      <c r="T106" s="28">
        <f t="shared" si="23"/>
        <v>1.0360359597307908E-2</v>
      </c>
      <c r="U106" s="28">
        <f t="shared" si="23"/>
        <v>-1.0201705178315174E-3</v>
      </c>
      <c r="V106" s="28"/>
      <c r="W106" s="28"/>
      <c r="X106" s="28"/>
      <c r="Y106" s="28"/>
      <c r="Z106" s="28"/>
      <c r="AB106" s="218">
        <v>37711</v>
      </c>
      <c r="AC106" s="28">
        <f t="shared" si="20"/>
        <v>8.5626091681028811E-3</v>
      </c>
      <c r="AD106" s="28">
        <f t="shared" si="21"/>
        <v>-1.9209672847086924E-3</v>
      </c>
      <c r="AE106" s="28">
        <f t="shared" si="16"/>
        <v>8.3590215633348643E-3</v>
      </c>
      <c r="AF106" s="28">
        <f t="shared" si="16"/>
        <v>9.2098970374759944E-3</v>
      </c>
      <c r="AG106" s="28">
        <f t="shared" si="16"/>
        <v>-2.1706330776634303E-3</v>
      </c>
      <c r="AH106" s="28">
        <f t="shared" si="16"/>
        <v>-1.1504625598319127E-3</v>
      </c>
      <c r="AI106" s="28"/>
      <c r="AJ106" s="28"/>
      <c r="AK106" s="28"/>
      <c r="AL106" s="28"/>
      <c r="AO106" s="218">
        <v>37711</v>
      </c>
      <c r="AP106" s="81">
        <f t="shared" si="26"/>
        <v>2.0747371460601642</v>
      </c>
      <c r="AQ106" s="81">
        <f t="shared" si="26"/>
        <v>1.9729999125644828</v>
      </c>
      <c r="AR106" s="81">
        <f t="shared" si="26"/>
        <v>2.7676483845290698</v>
      </c>
    </row>
    <row r="107" spans="2:44">
      <c r="B107" s="218">
        <v>37741</v>
      </c>
      <c r="C107" s="219">
        <f>VLOOKUP(B107,[10]BBG_Bench!$Q:$S,3,FALSE)</f>
        <v>189.88900000000001</v>
      </c>
      <c r="D107" s="219">
        <f>VLOOKUP(B107,[10]BBG_Bench!$H:$K,3,FALSE)</f>
        <v>1322.07</v>
      </c>
      <c r="E107" s="219">
        <f>VLOOKUP(B107,[10]BBG_Bench!$M:$O,3,FALSE)</f>
        <v>1137.57</v>
      </c>
      <c r="F107" s="216">
        <f t="shared" si="27"/>
        <v>5953.75</v>
      </c>
      <c r="G107" s="216">
        <f t="shared" si="27"/>
        <v>6202.77</v>
      </c>
      <c r="H107" s="216">
        <f t="shared" si="27"/>
        <v>3997.11</v>
      </c>
      <c r="I107" s="216" t="str">
        <f t="shared" si="27"/>
        <v/>
      </c>
      <c r="J107" s="216" t="str">
        <f t="shared" si="19"/>
        <v/>
      </c>
      <c r="K107" s="216" t="str">
        <f t="shared" si="19"/>
        <v/>
      </c>
      <c r="L107" s="216" t="str">
        <f t="shared" si="19"/>
        <v/>
      </c>
      <c r="M107" s="216" t="str">
        <f t="shared" si="19"/>
        <v/>
      </c>
      <c r="N107" s="220"/>
      <c r="O107" s="218">
        <v>37741</v>
      </c>
      <c r="P107" s="28">
        <f t="shared" si="23"/>
        <v>9.5937419283429913E-4</v>
      </c>
      <c r="Q107" s="28">
        <f t="shared" si="23"/>
        <v>8.2368640806903134E-2</v>
      </c>
      <c r="R107" s="28">
        <f t="shared" si="23"/>
        <v>8.2516441245811655E-3</v>
      </c>
      <c r="S107" s="28">
        <f t="shared" si="23"/>
        <v>3.152038698365512E-2</v>
      </c>
      <c r="T107" s="28">
        <f t="shared" si="23"/>
        <v>3.9960230902198558E-2</v>
      </c>
      <c r="U107" s="28">
        <f t="shared" si="23"/>
        <v>1.2877918247265195E-2</v>
      </c>
      <c r="V107" s="28"/>
      <c r="W107" s="28"/>
      <c r="X107" s="28"/>
      <c r="Y107" s="28"/>
      <c r="Z107" s="28"/>
      <c r="AB107" s="218">
        <v>37741</v>
      </c>
      <c r="AC107" s="28">
        <f t="shared" si="20"/>
        <v>8.1409266614068831E-2</v>
      </c>
      <c r="AD107" s="28">
        <f t="shared" si="21"/>
        <v>7.292269931746866E-3</v>
      </c>
      <c r="AE107" s="28">
        <f t="shared" si="16"/>
        <v>3.0561012790820821E-2</v>
      </c>
      <c r="AF107" s="28">
        <f t="shared" si="16"/>
        <v>3.9000856709364262E-2</v>
      </c>
      <c r="AG107" s="28">
        <f t="shared" si="16"/>
        <v>1.1918544054430895E-2</v>
      </c>
      <c r="AH107" s="28">
        <f t="shared" si="16"/>
        <v>-9.5937419283429913E-4</v>
      </c>
      <c r="AI107" s="28"/>
      <c r="AJ107" s="28"/>
      <c r="AK107" s="28"/>
      <c r="AL107" s="28"/>
      <c r="AO107" s="218">
        <v>37741</v>
      </c>
      <c r="AP107" s="81">
        <f t="shared" si="26"/>
        <v>2.2456304248127332</v>
      </c>
      <c r="AQ107" s="81">
        <f t="shared" si="26"/>
        <v>1.9892804057007949</v>
      </c>
      <c r="AR107" s="81">
        <f t="shared" si="26"/>
        <v>2.8548857326441142</v>
      </c>
    </row>
    <row r="108" spans="2:44">
      <c r="B108" s="218">
        <v>37772</v>
      </c>
      <c r="C108" s="219">
        <f>VLOOKUP(B108,[10]BBG_Bench!$Q:$S,3,FALSE)</f>
        <v>190.077</v>
      </c>
      <c r="D108" s="219">
        <f>VLOOKUP(B108,[10]BBG_Bench!$H:$K,3,FALSE)</f>
        <v>1391.72</v>
      </c>
      <c r="E108" s="219">
        <f>VLOOKUP(B108,[10]BBG_Bench!$M:$O,3,FALSE)</f>
        <v>1158.78</v>
      </c>
      <c r="F108" s="216">
        <f t="shared" si="27"/>
        <v>6200.59</v>
      </c>
      <c r="G108" s="216">
        <f t="shared" si="27"/>
        <v>6408.64</v>
      </c>
      <c r="H108" s="216">
        <f t="shared" si="27"/>
        <v>4067.42</v>
      </c>
      <c r="I108" s="216" t="str">
        <f t="shared" si="27"/>
        <v/>
      </c>
      <c r="J108" s="216" t="str">
        <f t="shared" si="19"/>
        <v/>
      </c>
      <c r="K108" s="216" t="str">
        <f t="shared" si="19"/>
        <v/>
      </c>
      <c r="L108" s="216" t="str">
        <f t="shared" si="19"/>
        <v/>
      </c>
      <c r="M108" s="216" t="str">
        <f t="shared" si="19"/>
        <v/>
      </c>
      <c r="N108" s="220"/>
      <c r="O108" s="218">
        <v>37772</v>
      </c>
      <c r="P108" s="28">
        <f t="shared" si="23"/>
        <v>9.9005208305898802E-4</v>
      </c>
      <c r="Q108" s="28">
        <f t="shared" si="23"/>
        <v>5.2682535720498982E-2</v>
      </c>
      <c r="R108" s="28">
        <f t="shared" si="23"/>
        <v>1.8645006461140885E-2</v>
      </c>
      <c r="S108" s="28">
        <f t="shared" si="23"/>
        <v>4.1459584295612036E-2</v>
      </c>
      <c r="T108" s="28">
        <f t="shared" si="23"/>
        <v>3.3190010269605337E-2</v>
      </c>
      <c r="U108" s="28">
        <f t="shared" si="23"/>
        <v>1.7590208925948984E-2</v>
      </c>
      <c r="V108" s="28"/>
      <c r="W108" s="28"/>
      <c r="X108" s="28"/>
      <c r="Y108" s="28"/>
      <c r="Z108" s="28"/>
      <c r="AB108" s="218">
        <v>37772</v>
      </c>
      <c r="AC108" s="28">
        <f t="shared" si="20"/>
        <v>5.1692483637439994E-2</v>
      </c>
      <c r="AD108" s="28">
        <f t="shared" si="21"/>
        <v>1.7654954378081896E-2</v>
      </c>
      <c r="AE108" s="28">
        <f t="shared" si="16"/>
        <v>4.0469532212553047E-2</v>
      </c>
      <c r="AF108" s="28">
        <f t="shared" si="16"/>
        <v>3.2199958186546349E-2</v>
      </c>
      <c r="AG108" s="28">
        <f t="shared" si="16"/>
        <v>1.6600156842889995E-2</v>
      </c>
      <c r="AH108" s="28">
        <f t="shared" si="16"/>
        <v>-9.9005208305898802E-4</v>
      </c>
      <c r="AI108" s="28"/>
      <c r="AJ108" s="28"/>
      <c r="AK108" s="28"/>
      <c r="AL108" s="28"/>
      <c r="AO108" s="218">
        <v>37772</v>
      </c>
      <c r="AP108" s="81">
        <f t="shared" si="26"/>
        <v>2.3639359298829694</v>
      </c>
      <c r="AQ108" s="81">
        <f t="shared" si="26"/>
        <v>2.0263705517181072</v>
      </c>
      <c r="AR108" s="81">
        <f t="shared" si="26"/>
        <v>2.9732481083310129</v>
      </c>
    </row>
    <row r="109" spans="2:44">
      <c r="B109" s="218">
        <v>37802</v>
      </c>
      <c r="C109" s="219">
        <f>VLOOKUP(B109,[10]BBG_Bench!$Q:$S,3,FALSE)</f>
        <v>190.31200000000001</v>
      </c>
      <c r="D109" s="219">
        <f>VLOOKUP(B109,[10]BBG_Bench!$H:$K,3,FALSE)</f>
        <v>1409.48</v>
      </c>
      <c r="E109" s="219">
        <f>VLOOKUP(B109,[10]BBG_Bench!$M:$O,3,FALSE)</f>
        <v>1156.48</v>
      </c>
      <c r="F109" s="216">
        <f t="shared" si="27"/>
        <v>6352.88</v>
      </c>
      <c r="G109" s="216">
        <f t="shared" si="27"/>
        <v>6589.3</v>
      </c>
      <c r="H109" s="216">
        <f t="shared" si="27"/>
        <v>4084.83</v>
      </c>
      <c r="I109" s="216" t="str">
        <f t="shared" si="27"/>
        <v/>
      </c>
      <c r="J109" s="216" t="str">
        <f t="shared" si="19"/>
        <v/>
      </c>
      <c r="K109" s="216" t="str">
        <f t="shared" si="19"/>
        <v/>
      </c>
      <c r="L109" s="216" t="str">
        <f t="shared" si="19"/>
        <v/>
      </c>
      <c r="M109" s="216" t="str">
        <f t="shared" si="19"/>
        <v/>
      </c>
      <c r="N109" s="220"/>
      <c r="O109" s="218">
        <v>37802</v>
      </c>
      <c r="P109" s="28">
        <f t="shared" si="23"/>
        <v>1.2363410617802976E-3</v>
      </c>
      <c r="Q109" s="28">
        <f t="shared" si="23"/>
        <v>1.2761187595205925E-2</v>
      </c>
      <c r="R109" s="28">
        <f t="shared" si="23"/>
        <v>-1.9848461312759582E-3</v>
      </c>
      <c r="S109" s="28">
        <f t="shared" si="23"/>
        <v>2.4560566010653817E-2</v>
      </c>
      <c r="T109" s="28">
        <f t="shared" si="23"/>
        <v>2.8190068407649649E-2</v>
      </c>
      <c r="U109" s="28">
        <f t="shared" si="23"/>
        <v>4.280354622832128E-3</v>
      </c>
      <c r="V109" s="28"/>
      <c r="W109" s="28"/>
      <c r="X109" s="28"/>
      <c r="Y109" s="28"/>
      <c r="Z109" s="28"/>
      <c r="AB109" s="218">
        <v>37802</v>
      </c>
      <c r="AC109" s="28">
        <f t="shared" si="20"/>
        <v>1.1524846533425627E-2</v>
      </c>
      <c r="AD109" s="28">
        <f t="shared" si="21"/>
        <v>-3.2211871930562558E-3</v>
      </c>
      <c r="AE109" s="28">
        <f t="shared" si="16"/>
        <v>2.3324224948873519E-2</v>
      </c>
      <c r="AF109" s="28">
        <f t="shared" si="16"/>
        <v>2.6953727345869351E-2</v>
      </c>
      <c r="AG109" s="28">
        <f t="shared" si="16"/>
        <v>3.0440135610518304E-3</v>
      </c>
      <c r="AH109" s="28">
        <f t="shared" si="16"/>
        <v>-1.2363410617802976E-3</v>
      </c>
      <c r="AI109" s="28"/>
      <c r="AJ109" s="28"/>
      <c r="AK109" s="28"/>
      <c r="AL109" s="28"/>
      <c r="AO109" s="218">
        <v>37802</v>
      </c>
      <c r="AP109" s="81">
        <f t="shared" si="26"/>
        <v>2.3941025597472532</v>
      </c>
      <c r="AQ109" s="81">
        <f t="shared" si="26"/>
        <v>2.0223485179679979</v>
      </c>
      <c r="AR109" s="81">
        <f t="shared" si="26"/>
        <v>3.0462727647617283</v>
      </c>
    </row>
    <row r="110" spans="2:44">
      <c r="B110" s="218">
        <v>37833</v>
      </c>
      <c r="C110" s="219">
        <f>VLOOKUP(B110,[10]BBG_Bench!$Q:$S,3,FALSE)</f>
        <v>190.43700000000001</v>
      </c>
      <c r="D110" s="219">
        <f>VLOOKUP(B110,[10]BBG_Bench!$H:$K,3,FALSE)</f>
        <v>1434.33</v>
      </c>
      <c r="E110" s="219">
        <f>VLOOKUP(B110,[10]BBG_Bench!$M:$O,3,FALSE)</f>
        <v>1117.5999999999999</v>
      </c>
      <c r="F110" s="216">
        <f t="shared" si="27"/>
        <v>6445.63</v>
      </c>
      <c r="G110" s="216">
        <f t="shared" si="27"/>
        <v>6649.72</v>
      </c>
      <c r="H110" s="216">
        <f t="shared" si="27"/>
        <v>4114</v>
      </c>
      <c r="I110" s="216" t="str">
        <f t="shared" si="27"/>
        <v/>
      </c>
      <c r="J110" s="216" t="str">
        <f t="shared" si="19"/>
        <v/>
      </c>
      <c r="K110" s="216" t="str">
        <f t="shared" si="19"/>
        <v/>
      </c>
      <c r="L110" s="216" t="str">
        <f t="shared" si="19"/>
        <v/>
      </c>
      <c r="M110" s="216" t="str">
        <f t="shared" si="19"/>
        <v/>
      </c>
      <c r="N110" s="220"/>
      <c r="O110" s="218">
        <v>37833</v>
      </c>
      <c r="P110" s="28">
        <f t="shared" si="23"/>
        <v>6.5681617554331833E-4</v>
      </c>
      <c r="Q110" s="28">
        <f t="shared" si="23"/>
        <v>1.7630615546158801E-2</v>
      </c>
      <c r="R110" s="28">
        <f t="shared" si="23"/>
        <v>-3.3619258439402416E-2</v>
      </c>
      <c r="S110" s="28">
        <f t="shared" si="23"/>
        <v>1.4599677626525292E-2</v>
      </c>
      <c r="T110" s="28">
        <f t="shared" si="23"/>
        <v>9.1694110148270794E-3</v>
      </c>
      <c r="U110" s="28">
        <f t="shared" si="23"/>
        <v>7.1410560537403201E-3</v>
      </c>
      <c r="V110" s="28"/>
      <c r="W110" s="28"/>
      <c r="X110" s="28"/>
      <c r="Y110" s="28"/>
      <c r="Z110" s="28"/>
      <c r="AB110" s="218">
        <v>37833</v>
      </c>
      <c r="AC110" s="28">
        <f t="shared" si="20"/>
        <v>1.6973799370615484E-2</v>
      </c>
      <c r="AD110" s="28">
        <f t="shared" si="21"/>
        <v>-3.4276074614945737E-2</v>
      </c>
      <c r="AE110" s="28">
        <f t="shared" si="16"/>
        <v>1.3942861450981973E-2</v>
      </c>
      <c r="AF110" s="28">
        <f t="shared" si="16"/>
        <v>8.5125948392837606E-3</v>
      </c>
      <c r="AG110" s="28">
        <f t="shared" si="16"/>
        <v>6.4842398781970022E-3</v>
      </c>
      <c r="AH110" s="28">
        <f t="shared" si="16"/>
        <v>-6.5681617554331833E-4</v>
      </c>
      <c r="AI110" s="28"/>
      <c r="AJ110" s="28"/>
      <c r="AK110" s="28"/>
      <c r="AL110" s="28"/>
      <c r="AO110" s="218">
        <v>37833</v>
      </c>
      <c r="AP110" s="81">
        <f t="shared" si="26"/>
        <v>2.4363120615562317</v>
      </c>
      <c r="AQ110" s="81">
        <f t="shared" si="26"/>
        <v>1.9543586604878893</v>
      </c>
      <c r="AR110" s="81">
        <f t="shared" si="26"/>
        <v>3.0907473650897135</v>
      </c>
    </row>
    <row r="111" spans="2:44">
      <c r="B111" s="218">
        <v>37864</v>
      </c>
      <c r="C111" s="219">
        <f>VLOOKUP(B111,[10]BBG_Bench!$Q:$S,3,FALSE)</f>
        <v>190.58199999999999</v>
      </c>
      <c r="D111" s="219">
        <f>VLOOKUP(B111,[10]BBG_Bench!$H:$K,3,FALSE)</f>
        <v>1462.3</v>
      </c>
      <c r="E111" s="219">
        <f>VLOOKUP(B111,[10]BBG_Bench!$M:$O,3,FALSE)</f>
        <v>1125.02</v>
      </c>
      <c r="F111" s="216">
        <f t="shared" si="27"/>
        <v>6571.19</v>
      </c>
      <c r="G111" s="216">
        <f t="shared" si="27"/>
        <v>6754.86</v>
      </c>
      <c r="H111" s="216">
        <f t="shared" si="27"/>
        <v>4142.38</v>
      </c>
      <c r="I111" s="216" t="str">
        <f t="shared" si="27"/>
        <v/>
      </c>
      <c r="J111" s="216" t="str">
        <f t="shared" si="19"/>
        <v/>
      </c>
      <c r="K111" s="216" t="str">
        <f t="shared" si="19"/>
        <v/>
      </c>
      <c r="L111" s="216" t="str">
        <f t="shared" si="19"/>
        <v/>
      </c>
      <c r="M111" s="216" t="str">
        <f t="shared" si="19"/>
        <v/>
      </c>
      <c r="N111" s="220"/>
      <c r="O111" s="218">
        <v>37864</v>
      </c>
      <c r="P111" s="28">
        <f t="shared" si="23"/>
        <v>7.6140665942008013E-4</v>
      </c>
      <c r="Q111" s="28">
        <f t="shared" si="23"/>
        <v>1.9500393912140184E-2</v>
      </c>
      <c r="R111" s="28">
        <f t="shared" si="23"/>
        <v>6.6392269148175314E-3</v>
      </c>
      <c r="S111" s="28">
        <f t="shared" si="23"/>
        <v>1.9479864652485402E-2</v>
      </c>
      <c r="T111" s="28">
        <f t="shared" si="23"/>
        <v>1.5811192050191498E-2</v>
      </c>
      <c r="U111" s="28">
        <f t="shared" si="23"/>
        <v>6.8983957219251602E-3</v>
      </c>
      <c r="V111" s="28"/>
      <c r="W111" s="28"/>
      <c r="X111" s="28"/>
      <c r="Y111" s="28"/>
      <c r="Z111" s="28"/>
      <c r="AB111" s="218">
        <v>37864</v>
      </c>
      <c r="AC111" s="28">
        <f t="shared" si="20"/>
        <v>1.8738987252720104E-2</v>
      </c>
      <c r="AD111" s="28">
        <f t="shared" si="21"/>
        <v>5.8778202553974512E-3</v>
      </c>
      <c r="AE111" s="28">
        <f t="shared" si="16"/>
        <v>1.8718457993065322E-2</v>
      </c>
      <c r="AF111" s="28">
        <f t="shared" si="16"/>
        <v>1.5049785390771418E-2</v>
      </c>
      <c r="AG111" s="28">
        <f t="shared" si="16"/>
        <v>6.1369890625050799E-3</v>
      </c>
      <c r="AH111" s="28">
        <f t="shared" si="16"/>
        <v>-7.6140665942008013E-4</v>
      </c>
      <c r="AI111" s="28"/>
      <c r="AJ111" s="28"/>
      <c r="AK111" s="28"/>
      <c r="AL111" s="28"/>
      <c r="AO111" s="218">
        <v>37864</v>
      </c>
      <c r="AP111" s="81">
        <f t="shared" si="26"/>
        <v>2.4838211064494762</v>
      </c>
      <c r="AQ111" s="81">
        <f t="shared" si="26"/>
        <v>1.967334091107807</v>
      </c>
      <c r="AR111" s="81">
        <f t="shared" si="26"/>
        <v>3.1509547054366869</v>
      </c>
    </row>
    <row r="112" spans="2:44">
      <c r="B112" s="218">
        <v>37894</v>
      </c>
      <c r="C112" s="219">
        <f>VLOOKUP(B112,[10]BBG_Bench!$Q:$S,3,FALSE)</f>
        <v>190.77500000000001</v>
      </c>
      <c r="D112" s="219">
        <f>VLOOKUP(B112,[10]BBG_Bench!$H:$K,3,FALSE)</f>
        <v>1446.77</v>
      </c>
      <c r="E112" s="219">
        <f>VLOOKUP(B112,[10]BBG_Bench!$M:$O,3,FALSE)</f>
        <v>1154.8</v>
      </c>
      <c r="F112" s="216">
        <f t="shared" si="27"/>
        <v>6654.58</v>
      </c>
      <c r="G112" s="216">
        <f t="shared" si="27"/>
        <v>6937.98</v>
      </c>
      <c r="H112" s="216">
        <f t="shared" si="27"/>
        <v>4168.3999999999996</v>
      </c>
      <c r="I112" s="216" t="str">
        <f t="shared" si="27"/>
        <v/>
      </c>
      <c r="J112" s="216" t="str">
        <f t="shared" si="19"/>
        <v/>
      </c>
      <c r="K112" s="216" t="str">
        <f t="shared" si="19"/>
        <v/>
      </c>
      <c r="L112" s="216" t="str">
        <f t="shared" si="19"/>
        <v/>
      </c>
      <c r="M112" s="216" t="str">
        <f t="shared" si="19"/>
        <v/>
      </c>
      <c r="N112" s="220"/>
      <c r="O112" s="218">
        <v>37894</v>
      </c>
      <c r="P112" s="28">
        <f t="shared" si="23"/>
        <v>1.0126874521204105E-3</v>
      </c>
      <c r="Q112" s="28">
        <f t="shared" si="23"/>
        <v>-1.0620255761471636E-2</v>
      </c>
      <c r="R112" s="28">
        <f t="shared" si="23"/>
        <v>2.6470640521946254E-2</v>
      </c>
      <c r="S112" s="28">
        <f t="shared" si="23"/>
        <v>1.2690243319703179E-2</v>
      </c>
      <c r="T112" s="28">
        <f t="shared" si="23"/>
        <v>2.7109370142386357E-2</v>
      </c>
      <c r="U112" s="28">
        <f t="shared" si="23"/>
        <v>6.2814131006811366E-3</v>
      </c>
      <c r="V112" s="28"/>
      <c r="W112" s="28"/>
      <c r="X112" s="28"/>
      <c r="Y112" s="28"/>
      <c r="Z112" s="28"/>
      <c r="AB112" s="218">
        <v>37894</v>
      </c>
      <c r="AC112" s="28">
        <f t="shared" si="20"/>
        <v>-1.1632943213592047E-2</v>
      </c>
      <c r="AD112" s="28">
        <f t="shared" si="21"/>
        <v>2.5457953069825845E-2</v>
      </c>
      <c r="AE112" s="28">
        <f t="shared" si="16"/>
        <v>1.1677555867582769E-2</v>
      </c>
      <c r="AF112" s="28">
        <f t="shared" si="16"/>
        <v>2.6096682690265945E-2</v>
      </c>
      <c r="AG112" s="28">
        <f t="shared" si="16"/>
        <v>5.2687256485607261E-3</v>
      </c>
      <c r="AH112" s="28">
        <f t="shared" ref="AH112" si="28">V112-$P112</f>
        <v>-1.0126874521204105E-3</v>
      </c>
      <c r="AI112" s="28"/>
      <c r="AJ112" s="28"/>
      <c r="AK112" s="28"/>
      <c r="AL112" s="28"/>
      <c r="AO112" s="218">
        <v>37894</v>
      </c>
      <c r="AP112" s="81">
        <f t="shared" si="26"/>
        <v>2.4574422910332414</v>
      </c>
      <c r="AQ112" s="81">
        <f t="shared" si="26"/>
        <v>2.0194106846200919</v>
      </c>
      <c r="AR112" s="81">
        <f t="shared" si="26"/>
        <v>3.1909410873380422</v>
      </c>
    </row>
    <row r="113" spans="2:44">
      <c r="B113" s="218">
        <v>37925</v>
      </c>
      <c r="C113" s="219">
        <f>VLOOKUP(B113,[10]BBG_Bench!$Q:$S,3,FALSE)</f>
        <v>190.92500000000001</v>
      </c>
      <c r="D113" s="219">
        <f>VLOOKUP(B113,[10]BBG_Bench!$H:$K,3,FALSE)</f>
        <v>1528.62</v>
      </c>
      <c r="E113" s="219">
        <f>VLOOKUP(B113,[10]BBG_Bench!$M:$O,3,FALSE)</f>
        <v>1144.03</v>
      </c>
      <c r="F113" s="216">
        <f t="shared" si="27"/>
        <v>6821.68</v>
      </c>
      <c r="G113" s="216">
        <f t="shared" si="27"/>
        <v>7124.61</v>
      </c>
      <c r="H113" s="216">
        <f t="shared" si="27"/>
        <v>4198.24</v>
      </c>
      <c r="I113" s="216" t="str">
        <f t="shared" si="27"/>
        <v/>
      </c>
      <c r="J113" s="216" t="str">
        <f t="shared" si="19"/>
        <v/>
      </c>
      <c r="K113" s="216" t="str">
        <f t="shared" si="19"/>
        <v/>
      </c>
      <c r="L113" s="216" t="str">
        <f t="shared" si="19"/>
        <v/>
      </c>
      <c r="M113" s="216" t="str">
        <f t="shared" si="19"/>
        <v/>
      </c>
      <c r="N113" s="220"/>
      <c r="O113" s="218">
        <v>37925</v>
      </c>
      <c r="P113" s="28">
        <f t="shared" si="23"/>
        <v>7.8626654435856732E-4</v>
      </c>
      <c r="Q113" s="28">
        <f t="shared" si="23"/>
        <v>5.6574299992396791E-2</v>
      </c>
      <c r="R113" s="28">
        <f t="shared" si="23"/>
        <v>-9.3262902667128351E-3</v>
      </c>
      <c r="S113" s="28">
        <f t="shared" si="23"/>
        <v>2.511052538251856E-2</v>
      </c>
      <c r="T113" s="28">
        <f t="shared" si="23"/>
        <v>2.6899760449006788E-2</v>
      </c>
      <c r="U113" s="28">
        <f t="shared" si="23"/>
        <v>7.1586220132425268E-3</v>
      </c>
      <c r="V113" s="28"/>
      <c r="W113" s="28"/>
      <c r="X113" s="28"/>
      <c r="Y113" s="28"/>
      <c r="Z113" s="28"/>
      <c r="AB113" s="218">
        <v>37925</v>
      </c>
      <c r="AC113" s="28">
        <f t="shared" si="20"/>
        <v>5.5788033448038225E-2</v>
      </c>
      <c r="AD113" s="28">
        <f t="shared" si="21"/>
        <v>-1.0112556811071403E-2</v>
      </c>
      <c r="AE113" s="28">
        <f t="shared" ref="AE113:AH155" si="29">S113-$P113</f>
        <v>2.4324258838159994E-2</v>
      </c>
      <c r="AF113" s="28">
        <f t="shared" si="29"/>
        <v>2.6113493904648222E-2</v>
      </c>
      <c r="AG113" s="28">
        <f t="shared" si="29"/>
        <v>6.3723554688839591E-3</v>
      </c>
      <c r="AH113" s="28">
        <f t="shared" si="29"/>
        <v>-7.8626654435856732E-4</v>
      </c>
      <c r="AI113" s="28"/>
      <c r="AJ113" s="28"/>
      <c r="AK113" s="28"/>
      <c r="AL113" s="28"/>
      <c r="AO113" s="218">
        <v>37925</v>
      </c>
      <c r="AP113" s="81">
        <f t="shared" si="26"/>
        <v>2.5964703684201589</v>
      </c>
      <c r="AQ113" s="81">
        <f t="shared" si="26"/>
        <v>2.0005770744076234</v>
      </c>
      <c r="AR113" s="81">
        <f t="shared" si="26"/>
        <v>3.2710672945057655</v>
      </c>
    </row>
    <row r="114" spans="2:44">
      <c r="B114" s="218">
        <v>37955</v>
      </c>
      <c r="C114" s="219">
        <f>VLOOKUP(B114,[10]BBG_Bench!$Q:$S,3,FALSE)</f>
        <v>191.08</v>
      </c>
      <c r="D114" s="219">
        <f>VLOOKUP(B114,[10]BBG_Bench!$H:$K,3,FALSE)</f>
        <v>1542.07</v>
      </c>
      <c r="E114" s="219">
        <f>VLOOKUP(B114,[10]BBG_Bench!$M:$O,3,FALSE)</f>
        <v>1146.77</v>
      </c>
      <c r="F114" s="216">
        <f t="shared" si="27"/>
        <v>6932.8</v>
      </c>
      <c r="G114" s="216">
        <f t="shared" si="27"/>
        <v>7225.5</v>
      </c>
      <c r="H114" s="216">
        <f t="shared" si="27"/>
        <v>4210.42</v>
      </c>
      <c r="I114" s="216" t="str">
        <f t="shared" si="27"/>
        <v/>
      </c>
      <c r="J114" s="216" t="str">
        <f t="shared" si="19"/>
        <v/>
      </c>
      <c r="K114" s="216" t="str">
        <f t="shared" si="19"/>
        <v/>
      </c>
      <c r="L114" s="216" t="str">
        <f t="shared" si="19"/>
        <v/>
      </c>
      <c r="M114" s="216" t="str">
        <f t="shared" si="19"/>
        <v/>
      </c>
      <c r="N114" s="220"/>
      <c r="O114" s="218">
        <v>37955</v>
      </c>
      <c r="P114" s="28">
        <f t="shared" si="23"/>
        <v>8.1183710881236682E-4</v>
      </c>
      <c r="Q114" s="28">
        <f t="shared" si="23"/>
        <v>8.7987858329735616E-3</v>
      </c>
      <c r="R114" s="28">
        <f t="shared" si="23"/>
        <v>2.3950420880571393E-3</v>
      </c>
      <c r="S114" s="28">
        <f t="shared" ref="P114:U157" si="30">(F114-F113)/F113</f>
        <v>1.628924253263124E-2</v>
      </c>
      <c r="T114" s="28">
        <f t="shared" si="30"/>
        <v>1.4160775116111666E-2</v>
      </c>
      <c r="U114" s="28">
        <f t="shared" si="30"/>
        <v>2.9012157475514244E-3</v>
      </c>
      <c r="V114" s="28"/>
      <c r="W114" s="28"/>
      <c r="X114" s="28"/>
      <c r="Y114" s="28"/>
      <c r="Z114" s="28"/>
      <c r="AB114" s="218">
        <v>37955</v>
      </c>
      <c r="AC114" s="28">
        <f t="shared" si="20"/>
        <v>7.9869487241611952E-3</v>
      </c>
      <c r="AD114" s="28">
        <f t="shared" si="21"/>
        <v>1.5832049792447725E-3</v>
      </c>
      <c r="AE114" s="28">
        <f t="shared" si="29"/>
        <v>1.5477405423818874E-2</v>
      </c>
      <c r="AF114" s="28">
        <f t="shared" si="29"/>
        <v>1.3348938007299299E-2</v>
      </c>
      <c r="AG114" s="28">
        <f t="shared" si="29"/>
        <v>2.0893786387390575E-3</v>
      </c>
      <c r="AH114" s="28">
        <f t="shared" si="29"/>
        <v>-8.1183710881236682E-4</v>
      </c>
      <c r="AI114" s="28"/>
      <c r="AJ114" s="28"/>
      <c r="AK114" s="28"/>
      <c r="AL114" s="28"/>
      <c r="AO114" s="218">
        <v>37955</v>
      </c>
      <c r="AP114" s="81">
        <f t="shared" si="26"/>
        <v>2.61931615511355</v>
      </c>
      <c r="AQ114" s="81">
        <f t="shared" si="26"/>
        <v>2.005368540701232</v>
      </c>
      <c r="AR114" s="81">
        <f t="shared" si="26"/>
        <v>3.3243505030065279</v>
      </c>
    </row>
    <row r="115" spans="2:44">
      <c r="B115" s="218">
        <v>37986</v>
      </c>
      <c r="C115" s="219">
        <f>VLOOKUP(B115,[10]BBG_Bench!$Q:$S,3,FALSE)</f>
        <v>191.268</v>
      </c>
      <c r="D115" s="219">
        <f>VLOOKUP(B115,[10]BBG_Bench!$H:$K,3,FALSE)</f>
        <v>1622.94</v>
      </c>
      <c r="E115" s="219">
        <f>VLOOKUP(B115,[10]BBG_Bench!$M:$O,3,FALSE)</f>
        <v>1158.44</v>
      </c>
      <c r="F115" s="216">
        <f t="shared" si="27"/>
        <v>7079.71</v>
      </c>
      <c r="G115" s="216">
        <f t="shared" si="27"/>
        <v>7386.55</v>
      </c>
      <c r="H115" s="216">
        <f t="shared" si="27"/>
        <v>4239.6000000000004</v>
      </c>
      <c r="I115" s="216" t="str">
        <f t="shared" si="27"/>
        <v/>
      </c>
      <c r="J115" s="216" t="str">
        <f t="shared" si="19"/>
        <v/>
      </c>
      <c r="K115" s="216" t="str">
        <f t="shared" si="19"/>
        <v/>
      </c>
      <c r="L115" s="216" t="str">
        <f t="shared" si="19"/>
        <v/>
      </c>
      <c r="M115" s="216" t="str">
        <f t="shared" si="19"/>
        <v/>
      </c>
      <c r="N115" s="220"/>
      <c r="O115" s="218">
        <v>37986</v>
      </c>
      <c r="P115" s="28">
        <f t="shared" si="30"/>
        <v>9.83881096922693E-4</v>
      </c>
      <c r="Q115" s="28">
        <f t="shared" si="30"/>
        <v>5.2442496125338099E-2</v>
      </c>
      <c r="R115" s="28">
        <f t="shared" si="30"/>
        <v>1.0176408521325177E-2</v>
      </c>
      <c r="S115" s="28">
        <f t="shared" si="30"/>
        <v>2.1190572351719342E-2</v>
      </c>
      <c r="T115" s="28">
        <f t="shared" si="30"/>
        <v>2.2289114940142577E-2</v>
      </c>
      <c r="U115" s="28">
        <f t="shared" si="30"/>
        <v>6.9304249932311485E-3</v>
      </c>
      <c r="V115" s="28"/>
      <c r="W115" s="28"/>
      <c r="X115" s="28"/>
      <c r="Y115" s="28"/>
      <c r="Z115" s="28"/>
      <c r="AB115" s="218">
        <v>37986</v>
      </c>
      <c r="AC115" s="28">
        <f t="shared" si="20"/>
        <v>5.1458615028415408E-2</v>
      </c>
      <c r="AD115" s="28">
        <f t="shared" si="21"/>
        <v>9.1925274244024843E-3</v>
      </c>
      <c r="AE115" s="28">
        <f t="shared" si="29"/>
        <v>2.0206691254796648E-2</v>
      </c>
      <c r="AF115" s="28">
        <f t="shared" si="29"/>
        <v>2.1305233843219883E-2</v>
      </c>
      <c r="AG115" s="28">
        <f t="shared" si="29"/>
        <v>5.9465438963084557E-3</v>
      </c>
      <c r="AH115" s="28">
        <f t="shared" si="29"/>
        <v>-9.83881096922693E-4</v>
      </c>
      <c r="AI115" s="28"/>
      <c r="AJ115" s="28"/>
      <c r="AK115" s="28"/>
      <c r="AL115" s="28"/>
      <c r="AO115" s="218">
        <v>37986</v>
      </c>
      <c r="AP115" s="81">
        <f t="shared" si="26"/>
        <v>2.7566796324291278</v>
      </c>
      <c r="AQ115" s="81">
        <f t="shared" si="26"/>
        <v>2.0257759902072214</v>
      </c>
      <c r="AR115" s="81">
        <f t="shared" si="26"/>
        <v>3.3947953928629624</v>
      </c>
    </row>
    <row r="116" spans="2:44">
      <c r="B116" s="218">
        <v>38017</v>
      </c>
      <c r="C116" s="219">
        <f>VLOOKUP(B116,[10]BBG_Bench!$Q:$S,3,FALSE)</f>
        <v>191.41499999999999</v>
      </c>
      <c r="D116" s="219">
        <f>VLOOKUP(B116,[10]BBG_Bench!$H:$K,3,FALSE)</f>
        <v>1652.73</v>
      </c>
      <c r="E116" s="219">
        <f>VLOOKUP(B116,[10]BBG_Bench!$M:$O,3,FALSE)</f>
        <v>1167.76</v>
      </c>
      <c r="F116" s="216">
        <f t="shared" si="27"/>
        <v>7277.87</v>
      </c>
      <c r="G116" s="216">
        <f t="shared" si="27"/>
        <v>7643.16</v>
      </c>
      <c r="H116" s="216">
        <f t="shared" si="27"/>
        <v>4282.97</v>
      </c>
      <c r="I116" s="216" t="str">
        <f t="shared" si="27"/>
        <v/>
      </c>
      <c r="J116" s="216" t="str">
        <f t="shared" si="19"/>
        <v/>
      </c>
      <c r="K116" s="216" t="str">
        <f t="shared" si="19"/>
        <v/>
      </c>
      <c r="L116" s="216" t="str">
        <f t="shared" si="19"/>
        <v/>
      </c>
      <c r="M116" s="216" t="str">
        <f t="shared" si="19"/>
        <v/>
      </c>
      <c r="N116" s="220"/>
      <c r="O116" s="218">
        <v>38017</v>
      </c>
      <c r="P116" s="28">
        <f t="shared" si="30"/>
        <v>7.6855511638115816E-4</v>
      </c>
      <c r="Q116" s="28">
        <f t="shared" si="30"/>
        <v>1.8355576915967297E-2</v>
      </c>
      <c r="R116" s="28">
        <f t="shared" si="30"/>
        <v>8.045302303097213E-3</v>
      </c>
      <c r="S116" s="28">
        <f t="shared" si="30"/>
        <v>2.7989847041757339E-2</v>
      </c>
      <c r="T116" s="28">
        <f t="shared" si="30"/>
        <v>3.4740169632643071E-2</v>
      </c>
      <c r="U116" s="28">
        <f t="shared" si="30"/>
        <v>1.0229738654590028E-2</v>
      </c>
      <c r="V116" s="28"/>
      <c r="W116" s="28"/>
      <c r="X116" s="28"/>
      <c r="Y116" s="28"/>
      <c r="Z116" s="28"/>
      <c r="AB116" s="218">
        <v>38017</v>
      </c>
      <c r="AC116" s="28">
        <f t="shared" si="20"/>
        <v>1.7587021799586138E-2</v>
      </c>
      <c r="AD116" s="28">
        <f t="shared" si="21"/>
        <v>7.276747186716055E-3</v>
      </c>
      <c r="AE116" s="28">
        <f t="shared" si="29"/>
        <v>2.722129192537618E-2</v>
      </c>
      <c r="AF116" s="28">
        <f t="shared" si="29"/>
        <v>3.3971614516261912E-2</v>
      </c>
      <c r="AG116" s="28">
        <f t="shared" si="29"/>
        <v>9.4611835382088696E-3</v>
      </c>
      <c r="AH116" s="28">
        <f t="shared" si="29"/>
        <v>-7.6855511638115816E-4</v>
      </c>
      <c r="AI116" s="28"/>
      <c r="AJ116" s="28"/>
      <c r="AK116" s="28"/>
      <c r="AL116" s="28"/>
      <c r="AO116" s="218">
        <v>38017</v>
      </c>
      <c r="AP116" s="81">
        <f t="shared" si="26"/>
        <v>2.8072800774548612</v>
      </c>
      <c r="AQ116" s="81">
        <f t="shared" si="26"/>
        <v>2.0420739704467947</v>
      </c>
      <c r="AR116" s="81">
        <f t="shared" si="26"/>
        <v>3.4898151966472595</v>
      </c>
    </row>
    <row r="117" spans="2:44">
      <c r="B117" s="218">
        <v>38046</v>
      </c>
      <c r="C117" s="219">
        <f>VLOOKUP(B117,[10]BBG_Bench!$Q:$S,3,FALSE)</f>
        <v>191.54900000000001</v>
      </c>
      <c r="D117" s="219">
        <f>VLOOKUP(B117,[10]BBG_Bench!$H:$K,3,FALSE)</f>
        <v>1675.7</v>
      </c>
      <c r="E117" s="219">
        <f>VLOOKUP(B117,[10]BBG_Bench!$M:$O,3,FALSE)</f>
        <v>1180.4000000000001</v>
      </c>
      <c r="F117" s="216">
        <f t="shared" si="27"/>
        <v>7365.35</v>
      </c>
      <c r="G117" s="216">
        <f t="shared" si="27"/>
        <v>7711.34</v>
      </c>
      <c r="H117" s="216">
        <f t="shared" si="27"/>
        <v>4308.41</v>
      </c>
      <c r="I117" s="216" t="str">
        <f t="shared" si="27"/>
        <v/>
      </c>
      <c r="J117" s="216" t="str">
        <f t="shared" si="19"/>
        <v/>
      </c>
      <c r="K117" s="216" t="str">
        <f t="shared" si="19"/>
        <v/>
      </c>
      <c r="L117" s="216" t="str">
        <f t="shared" si="19"/>
        <v/>
      </c>
      <c r="M117" s="216" t="str">
        <f t="shared" si="19"/>
        <v/>
      </c>
      <c r="N117" s="220"/>
      <c r="O117" s="218">
        <v>38046</v>
      </c>
      <c r="P117" s="28">
        <f t="shared" si="30"/>
        <v>7.0004963038431973E-4</v>
      </c>
      <c r="Q117" s="28">
        <f t="shared" si="30"/>
        <v>1.3898216889631112E-2</v>
      </c>
      <c r="R117" s="28">
        <f t="shared" si="30"/>
        <v>1.0824141946975492E-2</v>
      </c>
      <c r="S117" s="28">
        <f t="shared" si="30"/>
        <v>1.2020000357247446E-2</v>
      </c>
      <c r="T117" s="28">
        <f t="shared" si="30"/>
        <v>8.9203941825109368E-3</v>
      </c>
      <c r="U117" s="28">
        <f t="shared" si="30"/>
        <v>5.9398034541450441E-3</v>
      </c>
      <c r="V117" s="28"/>
      <c r="W117" s="28"/>
      <c r="X117" s="28"/>
      <c r="Y117" s="28"/>
      <c r="Z117" s="28"/>
      <c r="AB117" s="218">
        <v>38046</v>
      </c>
      <c r="AC117" s="28">
        <f t="shared" si="20"/>
        <v>1.3198167259246791E-2</v>
      </c>
      <c r="AD117" s="28">
        <f t="shared" si="21"/>
        <v>1.0124092316591171E-2</v>
      </c>
      <c r="AE117" s="28">
        <f t="shared" si="29"/>
        <v>1.1319950726863127E-2</v>
      </c>
      <c r="AF117" s="28">
        <f t="shared" si="29"/>
        <v>8.2203445521266162E-3</v>
      </c>
      <c r="AG117" s="28">
        <f t="shared" si="29"/>
        <v>5.2397538237607243E-3</v>
      </c>
      <c r="AH117" s="28">
        <f t="shared" si="29"/>
        <v>-7.0004963038431973E-4</v>
      </c>
      <c r="AI117" s="28"/>
      <c r="AJ117" s="28"/>
      <c r="AK117" s="28"/>
      <c r="AL117" s="28"/>
      <c r="AO117" s="218">
        <v>38046</v>
      </c>
      <c r="AP117" s="81">
        <f t="shared" si="26"/>
        <v>2.8462962648412691</v>
      </c>
      <c r="AQ117" s="81">
        <f t="shared" si="26"/>
        <v>2.0641776689691347</v>
      </c>
      <c r="AR117" s="81">
        <f t="shared" si="26"/>
        <v>3.5317627765576871</v>
      </c>
    </row>
    <row r="118" spans="2:44">
      <c r="B118" s="218">
        <v>38077</v>
      </c>
      <c r="C118" s="219">
        <f>VLOOKUP(B118,[10]BBG_Bench!$Q:$S,3,FALSE)</f>
        <v>191.72200000000001</v>
      </c>
      <c r="D118" s="219">
        <f>VLOOKUP(B118,[10]BBG_Bench!$H:$K,3,FALSE)</f>
        <v>1650.42</v>
      </c>
      <c r="E118" s="219">
        <f>VLOOKUP(B118,[10]BBG_Bench!$M:$O,3,FALSE)</f>
        <v>1189.24</v>
      </c>
      <c r="F118" s="216">
        <f t="shared" si="27"/>
        <v>7369.62</v>
      </c>
      <c r="G118" s="216">
        <f t="shared" si="27"/>
        <v>7744.96</v>
      </c>
      <c r="H118" s="216">
        <f t="shared" si="27"/>
        <v>4311.38</v>
      </c>
      <c r="I118" s="216" t="str">
        <f t="shared" si="27"/>
        <v/>
      </c>
      <c r="J118" s="216" t="str">
        <f t="shared" si="19"/>
        <v/>
      </c>
      <c r="K118" s="216" t="str">
        <f t="shared" si="19"/>
        <v/>
      </c>
      <c r="L118" s="216" t="str">
        <f t="shared" si="19"/>
        <v/>
      </c>
      <c r="M118" s="216" t="str">
        <f t="shared" si="19"/>
        <v/>
      </c>
      <c r="N118" s="220"/>
      <c r="O118" s="218">
        <v>38077</v>
      </c>
      <c r="P118" s="28">
        <f t="shared" si="30"/>
        <v>9.0316315929606431E-4</v>
      </c>
      <c r="Q118" s="28">
        <f t="shared" si="30"/>
        <v>-1.5086232619203898E-2</v>
      </c>
      <c r="R118" s="28">
        <f t="shared" si="30"/>
        <v>7.4889867841408993E-3</v>
      </c>
      <c r="S118" s="28">
        <f t="shared" si="30"/>
        <v>5.7974162802847476E-4</v>
      </c>
      <c r="T118" s="28">
        <f t="shared" si="30"/>
        <v>4.3598129507971236E-3</v>
      </c>
      <c r="U118" s="28">
        <f t="shared" si="30"/>
        <v>6.8934943517452024E-4</v>
      </c>
      <c r="V118" s="28"/>
      <c r="W118" s="28"/>
      <c r="X118" s="28"/>
      <c r="Y118" s="28"/>
      <c r="Z118" s="28"/>
      <c r="AB118" s="218">
        <v>38077</v>
      </c>
      <c r="AC118" s="28">
        <f t="shared" si="20"/>
        <v>-1.5989395778499962E-2</v>
      </c>
      <c r="AD118" s="28">
        <f t="shared" si="21"/>
        <v>6.5858236248448349E-3</v>
      </c>
      <c r="AE118" s="28">
        <f t="shared" si="29"/>
        <v>-3.2342153126758955E-4</v>
      </c>
      <c r="AF118" s="28">
        <f t="shared" si="29"/>
        <v>3.4566497915010591E-3</v>
      </c>
      <c r="AG118" s="28">
        <f t="shared" si="29"/>
        <v>-2.1381372412154407E-4</v>
      </c>
      <c r="AH118" s="28">
        <f t="shared" si="29"/>
        <v>-9.0316315929606431E-4</v>
      </c>
      <c r="AI118" s="28"/>
      <c r="AJ118" s="28"/>
      <c r="AK118" s="28"/>
      <c r="AL118" s="28"/>
      <c r="AO118" s="218">
        <v>38077</v>
      </c>
      <c r="AP118" s="81">
        <f t="shared" ref="AP118:AR133" si="31">AP117*(1+Q118)</f>
        <v>2.8033563772867023</v>
      </c>
      <c r="AQ118" s="81">
        <f t="shared" si="31"/>
        <v>2.0796362682521634</v>
      </c>
      <c r="AR118" s="81">
        <f t="shared" si="31"/>
        <v>3.5338102864595791</v>
      </c>
    </row>
    <row r="119" spans="2:44">
      <c r="B119" s="218">
        <v>38107</v>
      </c>
      <c r="C119" s="219">
        <f>VLOOKUP(B119,[10]BBG_Bench!$Q:$S,3,FALSE)</f>
        <v>191.875</v>
      </c>
      <c r="D119" s="219">
        <f>VLOOKUP(B119,[10]BBG_Bench!$H:$K,3,FALSE)</f>
        <v>1624.51</v>
      </c>
      <c r="E119" s="219">
        <f>VLOOKUP(B119,[10]BBG_Bench!$M:$O,3,FALSE)</f>
        <v>1158.3</v>
      </c>
      <c r="F119" s="216">
        <f t="shared" si="27"/>
        <v>7328.2</v>
      </c>
      <c r="G119" s="216">
        <f t="shared" si="27"/>
        <v>7819.08</v>
      </c>
      <c r="H119" s="216">
        <f t="shared" si="27"/>
        <v>4274.8599999999997</v>
      </c>
      <c r="I119" s="216" t="str">
        <f t="shared" si="27"/>
        <v/>
      </c>
      <c r="J119" s="216" t="str">
        <f t="shared" si="19"/>
        <v/>
      </c>
      <c r="K119" s="216" t="str">
        <f t="shared" si="19"/>
        <v/>
      </c>
      <c r="L119" s="216" t="str">
        <f t="shared" si="19"/>
        <v/>
      </c>
      <c r="M119" s="216" t="str">
        <f t="shared" si="19"/>
        <v/>
      </c>
      <c r="N119" s="220"/>
      <c r="O119" s="218">
        <v>38107</v>
      </c>
      <c r="P119" s="28">
        <f t="shared" si="30"/>
        <v>7.980304816348232E-4</v>
      </c>
      <c r="Q119" s="28">
        <f t="shared" si="30"/>
        <v>-1.5699034185237746E-2</v>
      </c>
      <c r="R119" s="28">
        <f t="shared" si="30"/>
        <v>-2.6016615653694841E-2</v>
      </c>
      <c r="S119" s="28">
        <f t="shared" si="30"/>
        <v>-5.6203711996005322E-3</v>
      </c>
      <c r="T119" s="28">
        <f t="shared" si="30"/>
        <v>9.5700946163698574E-3</v>
      </c>
      <c r="U119" s="28">
        <f t="shared" si="30"/>
        <v>-8.4706056993353492E-3</v>
      </c>
      <c r="V119" s="28"/>
      <c r="W119" s="28"/>
      <c r="X119" s="28"/>
      <c r="Y119" s="28"/>
      <c r="Z119" s="28"/>
      <c r="AB119" s="218">
        <v>38107</v>
      </c>
      <c r="AC119" s="28">
        <f t="shared" si="20"/>
        <v>-1.649706466687257E-2</v>
      </c>
      <c r="AD119" s="28">
        <f t="shared" si="21"/>
        <v>-2.6814646135329665E-2</v>
      </c>
      <c r="AE119" s="28">
        <f t="shared" si="29"/>
        <v>-6.4184016812353552E-3</v>
      </c>
      <c r="AF119" s="28">
        <f t="shared" si="29"/>
        <v>8.7720641347350334E-3</v>
      </c>
      <c r="AG119" s="28">
        <f t="shared" si="29"/>
        <v>-9.2686361809701731E-3</v>
      </c>
      <c r="AH119" s="28">
        <f t="shared" si="29"/>
        <v>-7.980304816348232E-4</v>
      </c>
      <c r="AI119" s="28"/>
      <c r="AJ119" s="28"/>
      <c r="AK119" s="28"/>
      <c r="AL119" s="28"/>
      <c r="AO119" s="218">
        <v>38107</v>
      </c>
      <c r="AP119" s="81">
        <f t="shared" si="31"/>
        <v>2.7593463896862742</v>
      </c>
      <c r="AQ119" s="81">
        <f t="shared" si="31"/>
        <v>2.0255311707615626</v>
      </c>
      <c r="AR119" s="81">
        <f t="shared" si="31"/>
        <v>3.5139489609007093</v>
      </c>
    </row>
    <row r="120" spans="2:44">
      <c r="B120" s="218">
        <v>38138</v>
      </c>
      <c r="C120" s="219">
        <f>VLOOKUP(B120,[10]BBG_Bench!$Q:$S,3,FALSE)</f>
        <v>191.999</v>
      </c>
      <c r="D120" s="219">
        <f>VLOOKUP(B120,[10]BBG_Bench!$H:$K,3,FALSE)</f>
        <v>1646.8</v>
      </c>
      <c r="E120" s="219">
        <f>VLOOKUP(B120,[10]BBG_Bench!$M:$O,3,FALSE)</f>
        <v>1153.6600000000001</v>
      </c>
      <c r="F120" s="216">
        <f t="shared" si="27"/>
        <v>7305.34</v>
      </c>
      <c r="G120" s="216">
        <f t="shared" si="27"/>
        <v>7813.76</v>
      </c>
      <c r="H120" s="216">
        <f t="shared" si="27"/>
        <v>4268.88</v>
      </c>
      <c r="I120" s="216" t="str">
        <f t="shared" si="27"/>
        <v/>
      </c>
      <c r="J120" s="216" t="str">
        <f t="shared" si="19"/>
        <v/>
      </c>
      <c r="K120" s="216" t="str">
        <f t="shared" si="19"/>
        <v/>
      </c>
      <c r="L120" s="216" t="str">
        <f t="shared" si="19"/>
        <v/>
      </c>
      <c r="M120" s="216" t="str">
        <f t="shared" si="19"/>
        <v/>
      </c>
      <c r="N120" s="220"/>
      <c r="O120" s="218">
        <v>38138</v>
      </c>
      <c r="P120" s="28">
        <f t="shared" si="30"/>
        <v>6.4625407166121285E-4</v>
      </c>
      <c r="Q120" s="28">
        <f t="shared" si="30"/>
        <v>1.3721060504398227E-2</v>
      </c>
      <c r="R120" s="28">
        <f t="shared" si="30"/>
        <v>-4.0058706725372298E-3</v>
      </c>
      <c r="S120" s="28">
        <f t="shared" si="30"/>
        <v>-3.1194563467153835E-3</v>
      </c>
      <c r="T120" s="28">
        <f t="shared" si="30"/>
        <v>-6.8038695089444137E-4</v>
      </c>
      <c r="U120" s="28">
        <f t="shared" si="30"/>
        <v>-1.3988762205077042E-3</v>
      </c>
      <c r="V120" s="28"/>
      <c r="W120" s="28"/>
      <c r="X120" s="28"/>
      <c r="Y120" s="28"/>
      <c r="Z120" s="28"/>
      <c r="AB120" s="218">
        <v>38138</v>
      </c>
      <c r="AC120" s="28">
        <f t="shared" si="20"/>
        <v>1.3074806432737014E-2</v>
      </c>
      <c r="AD120" s="28">
        <f t="shared" si="21"/>
        <v>-4.652124744198443E-3</v>
      </c>
      <c r="AE120" s="28">
        <f t="shared" si="29"/>
        <v>-3.7657104183765962E-3</v>
      </c>
      <c r="AF120" s="28">
        <f t="shared" si="29"/>
        <v>-1.3266410225556543E-3</v>
      </c>
      <c r="AG120" s="28">
        <f t="shared" si="29"/>
        <v>-2.0451302921689171E-3</v>
      </c>
      <c r="AH120" s="28">
        <f t="shared" si="29"/>
        <v>-6.4625407166121285E-4</v>
      </c>
      <c r="AI120" s="28"/>
      <c r="AJ120" s="28"/>
      <c r="AK120" s="28"/>
      <c r="AL120" s="28"/>
      <c r="AO120" s="218">
        <v>38138</v>
      </c>
      <c r="AP120" s="81">
        <f t="shared" si="31"/>
        <v>2.7972075484517527</v>
      </c>
      <c r="AQ120" s="81">
        <f t="shared" si="31"/>
        <v>2.0174171548482991</v>
      </c>
      <c r="AR120" s="81">
        <f t="shared" si="31"/>
        <v>3.5029873505125937</v>
      </c>
    </row>
    <row r="121" spans="2:44">
      <c r="B121" s="218">
        <v>38168</v>
      </c>
      <c r="C121" s="219">
        <f>VLOOKUP(B121,[10]BBG_Bench!$Q:$S,3,FALSE)</f>
        <v>192.15199999999999</v>
      </c>
      <c r="D121" s="219">
        <f>VLOOKUP(B121,[10]BBG_Bench!$H:$K,3,FALSE)</f>
        <v>1678.83</v>
      </c>
      <c r="E121" s="219">
        <f>VLOOKUP(B121,[10]BBG_Bench!$M:$O,3,FALSE)</f>
        <v>1160.18</v>
      </c>
      <c r="F121" s="216">
        <f t="shared" si="27"/>
        <v>7433.77</v>
      </c>
      <c r="G121" s="216">
        <f t="shared" si="27"/>
        <v>7982.38</v>
      </c>
      <c r="H121" s="216">
        <f t="shared" si="27"/>
        <v>4282.54</v>
      </c>
      <c r="I121" s="216" t="str">
        <f t="shared" si="27"/>
        <v/>
      </c>
      <c r="J121" s="216" t="str">
        <f t="shared" si="19"/>
        <v/>
      </c>
      <c r="K121" s="216" t="str">
        <f t="shared" si="19"/>
        <v/>
      </c>
      <c r="L121" s="216" t="str">
        <f t="shared" si="19"/>
        <v/>
      </c>
      <c r="M121" s="216" t="str">
        <f t="shared" si="19"/>
        <v/>
      </c>
      <c r="N121" s="220"/>
      <c r="O121" s="218">
        <v>38168</v>
      </c>
      <c r="P121" s="28">
        <f t="shared" si="30"/>
        <v>7.968791504121979E-4</v>
      </c>
      <c r="Q121" s="28">
        <f t="shared" si="30"/>
        <v>1.9449842118047105E-2</v>
      </c>
      <c r="R121" s="28">
        <f t="shared" si="30"/>
        <v>5.6515784546573352E-3</v>
      </c>
      <c r="S121" s="28">
        <f t="shared" si="30"/>
        <v>1.7580290581957893E-2</v>
      </c>
      <c r="T121" s="28">
        <f t="shared" si="30"/>
        <v>2.1579879597018577E-2</v>
      </c>
      <c r="U121" s="28">
        <f t="shared" si="30"/>
        <v>3.1999025505518672E-3</v>
      </c>
      <c r="V121" s="28"/>
      <c r="W121" s="28"/>
      <c r="X121" s="28"/>
      <c r="Y121" s="28"/>
      <c r="Z121" s="28"/>
      <c r="AB121" s="218">
        <v>38168</v>
      </c>
      <c r="AC121" s="28">
        <f t="shared" si="20"/>
        <v>1.8652962967634908E-2</v>
      </c>
      <c r="AD121" s="28">
        <f t="shared" si="21"/>
        <v>4.8546993042451374E-3</v>
      </c>
      <c r="AE121" s="28">
        <f t="shared" si="29"/>
        <v>1.6783411431545697E-2</v>
      </c>
      <c r="AF121" s="28">
        <f t="shared" si="29"/>
        <v>2.078300044660638E-2</v>
      </c>
      <c r="AG121" s="28">
        <f t="shared" si="29"/>
        <v>2.4030234001396695E-3</v>
      </c>
      <c r="AH121" s="28">
        <f t="shared" si="29"/>
        <v>-7.968791504121979E-4</v>
      </c>
      <c r="AI121" s="28"/>
      <c r="AJ121" s="28"/>
      <c r="AK121" s="28"/>
      <c r="AL121" s="28"/>
      <c r="AO121" s="218">
        <v>38168</v>
      </c>
      <c r="AP121" s="81">
        <f t="shared" si="31"/>
        <v>2.8516127936405491</v>
      </c>
      <c r="AQ121" s="81">
        <f t="shared" si="31"/>
        <v>2.028818746174696</v>
      </c>
      <c r="AR121" s="81">
        <f t="shared" si="31"/>
        <v>3.5645708860395282</v>
      </c>
    </row>
    <row r="122" spans="2:44">
      <c r="B122" s="218">
        <v>38199</v>
      </c>
      <c r="C122" s="219">
        <f>VLOOKUP(B122,[10]BBG_Bench!$Q:$S,3,FALSE)</f>
        <v>192.37100000000001</v>
      </c>
      <c r="D122" s="219">
        <f>VLOOKUP(B122,[10]BBG_Bench!$H:$K,3,FALSE)</f>
        <v>1623.26</v>
      </c>
      <c r="E122" s="219">
        <f>VLOOKUP(B122,[10]BBG_Bench!$M:$O,3,FALSE)</f>
        <v>1171.68</v>
      </c>
      <c r="F122" s="216">
        <f t="shared" si="27"/>
        <v>7364.56</v>
      </c>
      <c r="G122" s="216">
        <f t="shared" si="27"/>
        <v>7987.17</v>
      </c>
      <c r="H122" s="216">
        <f t="shared" si="27"/>
        <v>4238.99</v>
      </c>
      <c r="I122" s="216" t="str">
        <f t="shared" si="27"/>
        <v/>
      </c>
      <c r="J122" s="216" t="str">
        <f t="shared" si="19"/>
        <v/>
      </c>
      <c r="K122" s="216" t="str">
        <f t="shared" si="19"/>
        <v/>
      </c>
      <c r="L122" s="216" t="str">
        <f t="shared" si="19"/>
        <v/>
      </c>
      <c r="M122" s="216" t="str">
        <f t="shared" si="19"/>
        <v/>
      </c>
      <c r="N122" s="220"/>
      <c r="O122" s="218">
        <v>38199</v>
      </c>
      <c r="P122" s="28">
        <f t="shared" si="30"/>
        <v>1.1397227195138356E-3</v>
      </c>
      <c r="Q122" s="28">
        <f t="shared" si="30"/>
        <v>-3.3100433039676407E-2</v>
      </c>
      <c r="R122" s="28">
        <f t="shared" si="30"/>
        <v>9.9122549949145818E-3</v>
      </c>
      <c r="S122" s="28">
        <f t="shared" si="30"/>
        <v>-9.3102154088706042E-3</v>
      </c>
      <c r="T122" s="28">
        <f t="shared" si="30"/>
        <v>6.0007165782635804E-4</v>
      </c>
      <c r="U122" s="28">
        <f t="shared" si="30"/>
        <v>-1.0169198653135798E-2</v>
      </c>
      <c r="V122" s="28"/>
      <c r="W122" s="28"/>
      <c r="X122" s="28"/>
      <c r="Y122" s="28"/>
      <c r="Z122" s="28"/>
      <c r="AB122" s="218">
        <v>38199</v>
      </c>
      <c r="AC122" s="28">
        <f t="shared" si="20"/>
        <v>-3.424015575919024E-2</v>
      </c>
      <c r="AD122" s="28">
        <f t="shared" si="21"/>
        <v>8.7725322754007469E-3</v>
      </c>
      <c r="AE122" s="28">
        <f t="shared" si="29"/>
        <v>-1.0449938128384439E-2</v>
      </c>
      <c r="AF122" s="28">
        <f t="shared" si="29"/>
        <v>-5.3965106168747754E-4</v>
      </c>
      <c r="AG122" s="28">
        <f t="shared" si="29"/>
        <v>-1.1308921372649633E-2</v>
      </c>
      <c r="AH122" s="28">
        <f t="shared" si="29"/>
        <v>-1.1397227195138356E-3</v>
      </c>
      <c r="AI122" s="28"/>
      <c r="AJ122" s="28"/>
      <c r="AK122" s="28"/>
      <c r="AL122" s="28"/>
      <c r="AO122" s="218">
        <v>38199</v>
      </c>
      <c r="AP122" s="81">
        <f t="shared" si="31"/>
        <v>2.7572231753095657</v>
      </c>
      <c r="AQ122" s="81">
        <f t="shared" si="31"/>
        <v>2.0489289149252428</v>
      </c>
      <c r="AR122" s="81">
        <f t="shared" si="31"/>
        <v>3.5313839632503115</v>
      </c>
    </row>
    <row r="123" spans="2:44">
      <c r="B123" s="218">
        <v>38230</v>
      </c>
      <c r="C123" s="219">
        <f>VLOOKUP(B123,[10]BBG_Bench!$Q:$S,3,FALSE)</f>
        <v>192.61799999999999</v>
      </c>
      <c r="D123" s="219">
        <f>VLOOKUP(B123,[10]BBG_Bench!$H:$K,3,FALSE)</f>
        <v>1629.83</v>
      </c>
      <c r="E123" s="219">
        <f>VLOOKUP(B123,[10]BBG_Bench!$M:$O,3,FALSE)</f>
        <v>1194.03</v>
      </c>
      <c r="F123" s="216">
        <f t="shared" si="27"/>
        <v>7400.72</v>
      </c>
      <c r="G123" s="216">
        <f t="shared" si="27"/>
        <v>8051.63</v>
      </c>
      <c r="H123" s="216">
        <f t="shared" si="27"/>
        <v>4247.34</v>
      </c>
      <c r="I123" s="216" t="str">
        <f t="shared" si="27"/>
        <v/>
      </c>
      <c r="J123" s="216" t="str">
        <f t="shared" si="19"/>
        <v/>
      </c>
      <c r="K123" s="216" t="str">
        <f t="shared" si="19"/>
        <v/>
      </c>
      <c r="L123" s="216" t="str">
        <f t="shared" si="19"/>
        <v/>
      </c>
      <c r="M123" s="216" t="str">
        <f t="shared" si="19"/>
        <v/>
      </c>
      <c r="N123" s="220"/>
      <c r="O123" s="218">
        <v>38230</v>
      </c>
      <c r="P123" s="28">
        <f t="shared" si="30"/>
        <v>1.2839773146679368E-3</v>
      </c>
      <c r="Q123" s="28">
        <f t="shared" si="30"/>
        <v>4.0474107659893895E-3</v>
      </c>
      <c r="R123" s="28">
        <f t="shared" si="30"/>
        <v>1.9075174108971655E-2</v>
      </c>
      <c r="S123" s="28">
        <f t="shared" si="30"/>
        <v>4.9100014121685274E-3</v>
      </c>
      <c r="T123" s="28">
        <f t="shared" si="30"/>
        <v>8.0704429729178215E-3</v>
      </c>
      <c r="U123" s="28">
        <f t="shared" si="30"/>
        <v>1.9698088459751883E-3</v>
      </c>
      <c r="V123" s="28"/>
      <c r="W123" s="28"/>
      <c r="X123" s="28"/>
      <c r="Y123" s="28"/>
      <c r="Z123" s="28"/>
      <c r="AB123" s="218">
        <v>38230</v>
      </c>
      <c r="AC123" s="28">
        <f t="shared" si="20"/>
        <v>2.7634334513214525E-3</v>
      </c>
      <c r="AD123" s="28">
        <f t="shared" si="21"/>
        <v>1.7791196794303719E-2</v>
      </c>
      <c r="AE123" s="28">
        <f t="shared" si="29"/>
        <v>3.6260240975005903E-3</v>
      </c>
      <c r="AF123" s="28">
        <f t="shared" si="29"/>
        <v>6.7864656582498845E-3</v>
      </c>
      <c r="AG123" s="28">
        <f t="shared" si="29"/>
        <v>6.8583153130725148E-4</v>
      </c>
      <c r="AH123" s="28">
        <f t="shared" si="29"/>
        <v>-1.2839773146679368E-3</v>
      </c>
      <c r="AI123" s="28"/>
      <c r="AJ123" s="28"/>
      <c r="AK123" s="28"/>
      <c r="AL123" s="28"/>
      <c r="AO123" s="218">
        <v>38230</v>
      </c>
      <c r="AP123" s="81">
        <f t="shared" si="31"/>
        <v>2.7683827900735491</v>
      </c>
      <c r="AQ123" s="81">
        <f t="shared" si="31"/>
        <v>2.0880125907143481</v>
      </c>
      <c r="AR123" s="81">
        <f t="shared" si="31"/>
        <v>3.5487230634967801</v>
      </c>
    </row>
    <row r="124" spans="2:44">
      <c r="B124" s="218">
        <v>38260</v>
      </c>
      <c r="C124" s="219">
        <f>VLOOKUP(B124,[10]BBG_Bench!$Q:$S,3,FALSE)</f>
        <v>192.84899999999999</v>
      </c>
      <c r="D124" s="219">
        <f>VLOOKUP(B124,[10]BBG_Bench!$H:$K,3,FALSE)</f>
        <v>1647.48</v>
      </c>
      <c r="E124" s="219">
        <f>VLOOKUP(B124,[10]BBG_Bench!$M:$O,3,FALSE)</f>
        <v>1197.27</v>
      </c>
      <c r="F124" s="216">
        <f t="shared" si="27"/>
        <v>7501.74</v>
      </c>
      <c r="G124" s="216">
        <f t="shared" si="27"/>
        <v>8136.98</v>
      </c>
      <c r="H124" s="216">
        <f t="shared" si="27"/>
        <v>4272.2700000000004</v>
      </c>
      <c r="I124" s="216" t="str">
        <f t="shared" si="27"/>
        <v/>
      </c>
      <c r="J124" s="216" t="str">
        <f t="shared" si="19"/>
        <v/>
      </c>
      <c r="K124" s="216" t="str">
        <f t="shared" si="19"/>
        <v/>
      </c>
      <c r="L124" s="216" t="str">
        <f t="shared" si="19"/>
        <v/>
      </c>
      <c r="M124" s="216" t="str">
        <f t="shared" si="19"/>
        <v/>
      </c>
      <c r="N124" s="220"/>
      <c r="O124" s="218">
        <v>38260</v>
      </c>
      <c r="P124" s="28">
        <f t="shared" si="30"/>
        <v>1.1992648662118523E-3</v>
      </c>
      <c r="Q124" s="28">
        <f t="shared" si="30"/>
        <v>1.0829350300338129E-2</v>
      </c>
      <c r="R124" s="28">
        <f t="shared" si="30"/>
        <v>2.7134996608125499E-3</v>
      </c>
      <c r="S124" s="28">
        <f t="shared" si="30"/>
        <v>1.3650023240981895E-2</v>
      </c>
      <c r="T124" s="28">
        <f t="shared" si="30"/>
        <v>1.0600338068192335E-2</v>
      </c>
      <c r="U124" s="28">
        <f t="shared" si="30"/>
        <v>5.8695560044640391E-3</v>
      </c>
      <c r="V124" s="28"/>
      <c r="W124" s="28"/>
      <c r="X124" s="28"/>
      <c r="Y124" s="28"/>
      <c r="Z124" s="28"/>
      <c r="AB124" s="218">
        <v>38260</v>
      </c>
      <c r="AC124" s="28">
        <f t="shared" si="20"/>
        <v>9.6300854341262766E-3</v>
      </c>
      <c r="AD124" s="28">
        <f t="shared" si="21"/>
        <v>1.5142347946006977E-3</v>
      </c>
      <c r="AE124" s="28">
        <f t="shared" si="29"/>
        <v>1.2450758374770042E-2</v>
      </c>
      <c r="AF124" s="28">
        <f t="shared" si="29"/>
        <v>9.4010732019804821E-3</v>
      </c>
      <c r="AG124" s="28">
        <f t="shared" si="29"/>
        <v>4.6702911382521866E-3</v>
      </c>
      <c r="AH124" s="28">
        <f t="shared" si="29"/>
        <v>-1.1992648662118523E-3</v>
      </c>
      <c r="AI124" s="28"/>
      <c r="AJ124" s="28"/>
      <c r="AK124" s="28"/>
      <c r="AL124" s="28"/>
      <c r="AO124" s="218">
        <v>38260</v>
      </c>
      <c r="AP124" s="81">
        <f t="shared" si="31"/>
        <v>2.798362577072683</v>
      </c>
      <c r="AQ124" s="81">
        <f t="shared" si="31"/>
        <v>2.0936784121710237</v>
      </c>
      <c r="AR124" s="81">
        <f t="shared" si="31"/>
        <v>3.5971632157893199</v>
      </c>
    </row>
    <row r="125" spans="2:44">
      <c r="B125" s="218">
        <v>38291</v>
      </c>
      <c r="C125" s="219">
        <f>VLOOKUP(B125,[10]BBG_Bench!$Q:$S,3,FALSE)</f>
        <v>193.102</v>
      </c>
      <c r="D125" s="219">
        <f>VLOOKUP(B125,[10]BBG_Bench!$H:$K,3,FALSE)</f>
        <v>1672.65</v>
      </c>
      <c r="E125" s="219">
        <f>VLOOKUP(B125,[10]BBG_Bench!$M:$O,3,FALSE)</f>
        <v>1207.31</v>
      </c>
      <c r="F125" s="216">
        <f t="shared" ref="F125:I144" si="32">IFERROR(INDEX(data,MATCH(($B125&amp;F$2),data_column,0),MATCH("NAV",data_row,0)),"")</f>
        <v>7613.44</v>
      </c>
      <c r="G125" s="216">
        <f t="shared" si="32"/>
        <v>8267.98</v>
      </c>
      <c r="H125" s="216">
        <f t="shared" si="32"/>
        <v>4295.17</v>
      </c>
      <c r="I125" s="216" t="str">
        <f t="shared" si="32"/>
        <v/>
      </c>
      <c r="J125" s="216" t="str">
        <f t="shared" si="19"/>
        <v/>
      </c>
      <c r="K125" s="216" t="str">
        <f t="shared" si="19"/>
        <v/>
      </c>
      <c r="L125" s="216" t="str">
        <f t="shared" si="19"/>
        <v/>
      </c>
      <c r="M125" s="216" t="str">
        <f t="shared" si="19"/>
        <v/>
      </c>
      <c r="N125" s="220"/>
      <c r="O125" s="218">
        <v>38291</v>
      </c>
      <c r="P125" s="28">
        <f t="shared" si="30"/>
        <v>1.3119072434910957E-3</v>
      </c>
      <c r="Q125" s="28">
        <f t="shared" si="30"/>
        <v>1.5277878942384778E-2</v>
      </c>
      <c r="R125" s="28">
        <f t="shared" si="30"/>
        <v>8.3857442348008078E-3</v>
      </c>
      <c r="S125" s="28">
        <f t="shared" si="30"/>
        <v>1.4889878881432818E-2</v>
      </c>
      <c r="T125" s="28">
        <f t="shared" si="30"/>
        <v>1.6099339066828235E-2</v>
      </c>
      <c r="U125" s="28">
        <f t="shared" si="30"/>
        <v>5.3601481179793489E-3</v>
      </c>
      <c r="V125" s="28"/>
      <c r="W125" s="28"/>
      <c r="X125" s="28"/>
      <c r="Y125" s="28"/>
      <c r="Z125" s="28"/>
      <c r="AB125" s="218">
        <v>38291</v>
      </c>
      <c r="AC125" s="28">
        <f t="shared" si="20"/>
        <v>1.3965971698893681E-2</v>
      </c>
      <c r="AD125" s="28">
        <f t="shared" si="21"/>
        <v>7.0738369913097123E-3</v>
      </c>
      <c r="AE125" s="28">
        <f t="shared" si="29"/>
        <v>1.3577971637941721E-2</v>
      </c>
      <c r="AF125" s="28">
        <f t="shared" si="29"/>
        <v>1.4787431823337138E-2</v>
      </c>
      <c r="AG125" s="28">
        <f t="shared" si="29"/>
        <v>4.0482408744882533E-3</v>
      </c>
      <c r="AH125" s="28">
        <f t="shared" si="29"/>
        <v>-1.3119072434910957E-3</v>
      </c>
      <c r="AI125" s="28"/>
      <c r="AJ125" s="28"/>
      <c r="AK125" s="28"/>
      <c r="AL125" s="28"/>
      <c r="AO125" s="218">
        <v>38291</v>
      </c>
      <c r="AP125" s="81">
        <f t="shared" si="31"/>
        <v>2.8411156217620994</v>
      </c>
      <c r="AQ125" s="81">
        <f t="shared" si="31"/>
        <v>2.1112354638454138</v>
      </c>
      <c r="AR125" s="81">
        <f t="shared" si="31"/>
        <v>3.6507245403891684</v>
      </c>
    </row>
    <row r="126" spans="2:44">
      <c r="B126" s="218">
        <v>38321</v>
      </c>
      <c r="C126" s="219">
        <f>VLOOKUP(B126,[10]BBG_Bench!$Q:$S,3,FALSE)</f>
        <v>193.35900000000001</v>
      </c>
      <c r="D126" s="219">
        <f>VLOOKUP(B126,[10]BBG_Bench!$H:$K,3,FALSE)</f>
        <v>1740.33</v>
      </c>
      <c r="E126" s="219">
        <f>VLOOKUP(B126,[10]BBG_Bench!$M:$O,3,FALSE)</f>
        <v>1197.68</v>
      </c>
      <c r="F126" s="216">
        <f t="shared" si="32"/>
        <v>7920.49</v>
      </c>
      <c r="G126" s="216">
        <f t="shared" si="32"/>
        <v>8533.3799999999992</v>
      </c>
      <c r="H126" s="216">
        <f t="shared" si="32"/>
        <v>4364.75</v>
      </c>
      <c r="I126" s="216" t="str">
        <f t="shared" si="32"/>
        <v/>
      </c>
      <c r="J126" s="216" t="str">
        <f t="shared" si="19"/>
        <v/>
      </c>
      <c r="K126" s="216" t="str">
        <f t="shared" si="19"/>
        <v/>
      </c>
      <c r="L126" s="216" t="str">
        <f t="shared" si="19"/>
        <v/>
      </c>
      <c r="M126" s="216" t="str">
        <f t="shared" si="19"/>
        <v/>
      </c>
      <c r="N126" s="220"/>
      <c r="O126" s="218">
        <v>38321</v>
      </c>
      <c r="P126" s="28">
        <f t="shared" si="30"/>
        <v>1.3309028389141748E-3</v>
      </c>
      <c r="Q126" s="28">
        <f t="shared" si="30"/>
        <v>4.0462738767823414E-2</v>
      </c>
      <c r="R126" s="28">
        <f t="shared" si="30"/>
        <v>-7.9764103668485166E-3</v>
      </c>
      <c r="S126" s="28">
        <f t="shared" si="30"/>
        <v>4.0329995376597198E-2</v>
      </c>
      <c r="T126" s="28">
        <f t="shared" si="30"/>
        <v>3.2099738993079281E-2</v>
      </c>
      <c r="U126" s="28">
        <f t="shared" si="30"/>
        <v>1.619959163432412E-2</v>
      </c>
      <c r="V126" s="28"/>
      <c r="W126" s="28"/>
      <c r="X126" s="28"/>
      <c r="Y126" s="28"/>
      <c r="Z126" s="28"/>
      <c r="AB126" s="218">
        <v>38321</v>
      </c>
      <c r="AC126" s="28">
        <f t="shared" si="20"/>
        <v>3.9131835928909238E-2</v>
      </c>
      <c r="AD126" s="28">
        <f t="shared" si="21"/>
        <v>-9.307313205762691E-3</v>
      </c>
      <c r="AE126" s="28">
        <f t="shared" si="29"/>
        <v>3.8999092537683022E-2</v>
      </c>
      <c r="AF126" s="28">
        <f t="shared" si="29"/>
        <v>3.0768836154165105E-2</v>
      </c>
      <c r="AG126" s="28">
        <f t="shared" si="29"/>
        <v>1.4868688795409946E-2</v>
      </c>
      <c r="AH126" s="28">
        <f t="shared" si="29"/>
        <v>-1.3309028389141748E-3</v>
      </c>
      <c r="AI126" s="28"/>
      <c r="AJ126" s="28"/>
      <c r="AK126" s="28"/>
      <c r="AL126" s="28"/>
      <c r="AO126" s="218">
        <v>38321</v>
      </c>
      <c r="AP126" s="81">
        <f t="shared" si="31"/>
        <v>2.9560749409746414</v>
      </c>
      <c r="AQ126" s="81">
        <f t="shared" si="31"/>
        <v>2.0943953834047391</v>
      </c>
      <c r="AR126" s="81">
        <f t="shared" si="31"/>
        <v>3.7979582442242936</v>
      </c>
    </row>
    <row r="127" spans="2:44">
      <c r="B127" s="218">
        <v>38352</v>
      </c>
      <c r="C127" s="219">
        <f>VLOOKUP(B127,[10]BBG_Bench!$Q:$S,3,FALSE)</f>
        <v>193.715</v>
      </c>
      <c r="D127" s="219">
        <f>VLOOKUP(B127,[10]BBG_Bench!$H:$K,3,FALSE)</f>
        <v>1799.55</v>
      </c>
      <c r="E127" s="219">
        <f>VLOOKUP(B127,[10]BBG_Bench!$M:$O,3,FALSE)</f>
        <v>1208.7</v>
      </c>
      <c r="F127" s="216">
        <f t="shared" si="32"/>
        <v>8142.18</v>
      </c>
      <c r="G127" s="216">
        <f t="shared" si="32"/>
        <v>8781.6200000000008</v>
      </c>
      <c r="H127" s="216">
        <f t="shared" si="32"/>
        <v>4412.59</v>
      </c>
      <c r="I127" s="216" t="str">
        <f t="shared" si="32"/>
        <v/>
      </c>
      <c r="J127" s="216" t="str">
        <f t="shared" si="19"/>
        <v/>
      </c>
      <c r="K127" s="216" t="str">
        <f t="shared" si="19"/>
        <v/>
      </c>
      <c r="L127" s="216" t="str">
        <f t="shared" si="19"/>
        <v/>
      </c>
      <c r="M127" s="216" t="str">
        <f t="shared" si="19"/>
        <v/>
      </c>
      <c r="N127" s="220"/>
      <c r="O127" s="218">
        <v>38352</v>
      </c>
      <c r="P127" s="28">
        <f t="shared" si="30"/>
        <v>1.8411348838171201E-3</v>
      </c>
      <c r="Q127" s="28">
        <f t="shared" si="30"/>
        <v>3.4028029166882162E-2</v>
      </c>
      <c r="R127" s="28">
        <f t="shared" si="30"/>
        <v>9.2011221695277381E-3</v>
      </c>
      <c r="S127" s="28">
        <f t="shared" si="30"/>
        <v>2.7989429946884664E-2</v>
      </c>
      <c r="T127" s="28">
        <f t="shared" si="30"/>
        <v>2.9090465911514738E-2</v>
      </c>
      <c r="U127" s="28">
        <f t="shared" si="30"/>
        <v>1.0960536113179483E-2</v>
      </c>
      <c r="V127" s="28"/>
      <c r="W127" s="28"/>
      <c r="X127" s="28"/>
      <c r="Y127" s="28"/>
      <c r="Z127" s="28"/>
      <c r="AB127" s="218">
        <v>38352</v>
      </c>
      <c r="AC127" s="28">
        <f t="shared" si="20"/>
        <v>3.2186894283065044E-2</v>
      </c>
      <c r="AD127" s="28">
        <f t="shared" si="21"/>
        <v>7.3599872857106185E-3</v>
      </c>
      <c r="AE127" s="28">
        <f t="shared" si="29"/>
        <v>2.6148295063067543E-2</v>
      </c>
      <c r="AF127" s="28">
        <f t="shared" si="29"/>
        <v>2.7249331027697617E-2</v>
      </c>
      <c r="AG127" s="28">
        <f t="shared" si="29"/>
        <v>9.1194012293623634E-3</v>
      </c>
      <c r="AH127" s="28">
        <f t="shared" si="29"/>
        <v>-1.8411348838171201E-3</v>
      </c>
      <c r="AI127" s="28"/>
      <c r="AJ127" s="28"/>
      <c r="AK127" s="28"/>
      <c r="AL127" s="28"/>
      <c r="AO127" s="218">
        <v>38352</v>
      </c>
      <c r="AP127" s="81">
        <f t="shared" si="31"/>
        <v>3.0566643452856161</v>
      </c>
      <c r="AQ127" s="81">
        <f t="shared" si="31"/>
        <v>2.1136661711987412</v>
      </c>
      <c r="AR127" s="81">
        <f t="shared" si="31"/>
        <v>3.9042609304422022</v>
      </c>
    </row>
    <row r="128" spans="2:44">
      <c r="B128" s="218">
        <v>38383</v>
      </c>
      <c r="C128" s="219">
        <f>VLOOKUP(B128,[10]BBG_Bench!$Q:$S,3,FALSE)</f>
        <v>194.05099999999999</v>
      </c>
      <c r="D128" s="219">
        <f>VLOOKUP(B128,[10]BBG_Bench!$H:$K,3,FALSE)</f>
        <v>1755.68</v>
      </c>
      <c r="E128" s="219">
        <f>VLOOKUP(B128,[10]BBG_Bench!$M:$O,3,FALSE)</f>
        <v>1216.29</v>
      </c>
      <c r="F128" s="216">
        <f t="shared" si="32"/>
        <v>8130.13</v>
      </c>
      <c r="G128" s="216">
        <f t="shared" si="32"/>
        <v>8795.06</v>
      </c>
      <c r="H128" s="216">
        <f t="shared" si="32"/>
        <v>4411.26</v>
      </c>
      <c r="I128" s="216" t="str">
        <f t="shared" si="32"/>
        <v/>
      </c>
      <c r="J128" s="216" t="str">
        <f t="shared" si="19"/>
        <v/>
      </c>
      <c r="K128" s="216" t="str">
        <f t="shared" si="19"/>
        <v/>
      </c>
      <c r="L128" s="216" t="str">
        <f t="shared" si="19"/>
        <v/>
      </c>
      <c r="M128" s="216" t="str">
        <f t="shared" si="19"/>
        <v/>
      </c>
      <c r="N128" s="220"/>
      <c r="O128" s="218">
        <v>38383</v>
      </c>
      <c r="P128" s="28">
        <f t="shared" si="30"/>
        <v>1.7345068786618707E-3</v>
      </c>
      <c r="Q128" s="28">
        <f t="shared" si="30"/>
        <v>-2.4378316801422519E-2</v>
      </c>
      <c r="R128" s="28">
        <f t="shared" si="30"/>
        <v>6.2794738148423245E-3</v>
      </c>
      <c r="S128" s="28">
        <f t="shared" si="30"/>
        <v>-1.4799476307328235E-3</v>
      </c>
      <c r="T128" s="28">
        <f t="shared" si="30"/>
        <v>1.5304693211501625E-3</v>
      </c>
      <c r="U128" s="28">
        <f t="shared" si="30"/>
        <v>-3.0141028284973843E-4</v>
      </c>
      <c r="V128" s="28"/>
      <c r="W128" s="28"/>
      <c r="X128" s="28"/>
      <c r="Y128" s="28"/>
      <c r="Z128" s="28"/>
      <c r="AB128" s="218">
        <v>38383</v>
      </c>
      <c r="AC128" s="28">
        <f t="shared" si="20"/>
        <v>-2.6112823680084388E-2</v>
      </c>
      <c r="AD128" s="28">
        <f t="shared" si="21"/>
        <v>4.5449669361804536E-3</v>
      </c>
      <c r="AE128" s="28">
        <f t="shared" si="29"/>
        <v>-3.2144545093946942E-3</v>
      </c>
      <c r="AF128" s="28">
        <f t="shared" si="29"/>
        <v>-2.0403755751170825E-4</v>
      </c>
      <c r="AG128" s="28">
        <f t="shared" si="29"/>
        <v>-2.0359171615116091E-3</v>
      </c>
      <c r="AH128" s="28">
        <f t="shared" si="29"/>
        <v>-1.7345068786618707E-3</v>
      </c>
      <c r="AI128" s="28"/>
      <c r="AJ128" s="28"/>
      <c r="AK128" s="28"/>
      <c r="AL128" s="28"/>
      <c r="AO128" s="218">
        <v>38383</v>
      </c>
      <c r="AP128" s="81">
        <f t="shared" si="31"/>
        <v>2.9821480135206304</v>
      </c>
      <c r="AQ128" s="81">
        <f t="shared" si="31"/>
        <v>2.1269388825741018</v>
      </c>
      <c r="AR128" s="81">
        <f t="shared" si="31"/>
        <v>3.8984828287284317</v>
      </c>
    </row>
    <row r="129" spans="2:44">
      <c r="B129" s="218">
        <v>38411</v>
      </c>
      <c r="C129" s="219">
        <f>VLOOKUP(B129,[10]BBG_Bench!$Q:$S,3,FALSE)</f>
        <v>194.34800000000001</v>
      </c>
      <c r="D129" s="219">
        <f>VLOOKUP(B129,[10]BBG_Bench!$H:$K,3,FALSE)</f>
        <v>1792.63</v>
      </c>
      <c r="E129" s="219">
        <f>VLOOKUP(B129,[10]BBG_Bench!$M:$O,3,FALSE)</f>
        <v>1209.1099999999999</v>
      </c>
      <c r="F129" s="216">
        <f t="shared" si="32"/>
        <v>8242.74</v>
      </c>
      <c r="G129" s="216">
        <f t="shared" si="32"/>
        <v>8915.64</v>
      </c>
      <c r="H129" s="216">
        <f t="shared" si="32"/>
        <v>4442.8</v>
      </c>
      <c r="I129" s="216" t="str">
        <f t="shared" si="32"/>
        <v/>
      </c>
      <c r="J129" s="216" t="str">
        <f t="shared" si="19"/>
        <v/>
      </c>
      <c r="K129" s="216" t="str">
        <f t="shared" si="19"/>
        <v/>
      </c>
      <c r="L129" s="216" t="str">
        <f t="shared" si="19"/>
        <v/>
      </c>
      <c r="M129" s="216" t="str">
        <f t="shared" si="19"/>
        <v/>
      </c>
      <c r="N129" s="220"/>
      <c r="O129" s="218">
        <v>38411</v>
      </c>
      <c r="P129" s="28">
        <f t="shared" si="30"/>
        <v>1.5305254804150739E-3</v>
      </c>
      <c r="Q129" s="28">
        <f t="shared" si="30"/>
        <v>2.1045976487742667E-2</v>
      </c>
      <c r="R129" s="28">
        <f t="shared" si="30"/>
        <v>-5.903197428244961E-3</v>
      </c>
      <c r="S129" s="28">
        <f t="shared" si="30"/>
        <v>1.3850947032827233E-2</v>
      </c>
      <c r="T129" s="28">
        <f t="shared" si="30"/>
        <v>1.3709969005327984E-2</v>
      </c>
      <c r="U129" s="28">
        <f t="shared" si="30"/>
        <v>7.1498846134664387E-3</v>
      </c>
      <c r="V129" s="28"/>
      <c r="W129" s="28"/>
      <c r="X129" s="28"/>
      <c r="Y129" s="28"/>
      <c r="Z129" s="28"/>
      <c r="AB129" s="218">
        <v>38411</v>
      </c>
      <c r="AC129" s="28">
        <f t="shared" si="20"/>
        <v>1.9515451007327593E-2</v>
      </c>
      <c r="AD129" s="28">
        <f t="shared" si="21"/>
        <v>-7.4337229086600346E-3</v>
      </c>
      <c r="AE129" s="28">
        <f t="shared" si="29"/>
        <v>1.2320421552412159E-2</v>
      </c>
      <c r="AF129" s="28">
        <f t="shared" si="29"/>
        <v>1.217944352491291E-2</v>
      </c>
      <c r="AG129" s="28">
        <f t="shared" si="29"/>
        <v>5.6193591330513651E-3</v>
      </c>
      <c r="AH129" s="28">
        <f t="shared" si="29"/>
        <v>-1.5305254804150739E-3</v>
      </c>
      <c r="AI129" s="28"/>
      <c r="AJ129" s="28"/>
      <c r="AK129" s="28"/>
      <c r="AL129" s="28"/>
      <c r="AO129" s="218">
        <v>38411</v>
      </c>
      <c r="AP129" s="81">
        <f t="shared" si="31"/>
        <v>3.0449102304961539</v>
      </c>
      <c r="AQ129" s="81">
        <f t="shared" si="31"/>
        <v>2.1143831424324562</v>
      </c>
      <c r="AR129" s="81">
        <f t="shared" si="31"/>
        <v>3.9524805078975356</v>
      </c>
    </row>
    <row r="130" spans="2:44">
      <c r="B130" s="218">
        <v>38442</v>
      </c>
      <c r="C130" s="219">
        <f>VLOOKUP(B130,[10]BBG_Bench!$Q:$S,3,FALSE)</f>
        <v>194.79</v>
      </c>
      <c r="D130" s="219">
        <f>VLOOKUP(B130,[10]BBG_Bench!$H:$K,3,FALSE)</f>
        <v>1760.89</v>
      </c>
      <c r="E130" s="219">
        <f>VLOOKUP(B130,[10]BBG_Bench!$M:$O,3,FALSE)</f>
        <v>1202.9000000000001</v>
      </c>
      <c r="F130" s="216">
        <f t="shared" si="32"/>
        <v>8226.42</v>
      </c>
      <c r="G130" s="216">
        <f t="shared" si="32"/>
        <v>8942.74</v>
      </c>
      <c r="H130" s="216">
        <f t="shared" si="32"/>
        <v>4448.22</v>
      </c>
      <c r="I130" s="216" t="str">
        <f t="shared" si="32"/>
        <v/>
      </c>
      <c r="J130" s="216" t="str">
        <f t="shared" si="19"/>
        <v/>
      </c>
      <c r="K130" s="216" t="str">
        <f t="shared" si="19"/>
        <v/>
      </c>
      <c r="L130" s="216" t="str">
        <f t="shared" si="19"/>
        <v/>
      </c>
      <c r="M130" s="216" t="str">
        <f t="shared" si="19"/>
        <v/>
      </c>
      <c r="N130" s="220"/>
      <c r="O130" s="218">
        <v>38442</v>
      </c>
      <c r="P130" s="28">
        <f t="shared" si="30"/>
        <v>2.2742708955069196E-3</v>
      </c>
      <c r="Q130" s="28">
        <f t="shared" si="30"/>
        <v>-1.7705828865967884E-2</v>
      </c>
      <c r="R130" s="28">
        <f t="shared" si="30"/>
        <v>-5.1360091306827411E-3</v>
      </c>
      <c r="S130" s="28">
        <f t="shared" si="30"/>
        <v>-1.9799241514350456E-3</v>
      </c>
      <c r="T130" s="28">
        <f t="shared" si="30"/>
        <v>3.0396023168275488E-3</v>
      </c>
      <c r="U130" s="28">
        <f t="shared" si="30"/>
        <v>1.2199513820113606E-3</v>
      </c>
      <c r="V130" s="28"/>
      <c r="W130" s="28"/>
      <c r="X130" s="28"/>
      <c r="Y130" s="28"/>
      <c r="Z130" s="28"/>
      <c r="AB130" s="218">
        <v>38442</v>
      </c>
      <c r="AC130" s="28">
        <f t="shared" si="20"/>
        <v>-1.9980099761474805E-2</v>
      </c>
      <c r="AD130" s="28">
        <f t="shared" si="21"/>
        <v>-7.4102800261896607E-3</v>
      </c>
      <c r="AE130" s="28">
        <f t="shared" si="29"/>
        <v>-4.2541950469419648E-3</v>
      </c>
      <c r="AF130" s="28">
        <f t="shared" si="29"/>
        <v>7.6533142132062916E-4</v>
      </c>
      <c r="AG130" s="28">
        <f t="shared" si="29"/>
        <v>-1.054319513495559E-3</v>
      </c>
      <c r="AH130" s="28">
        <f t="shared" si="29"/>
        <v>-2.2742708955069196E-3</v>
      </c>
      <c r="AI130" s="28"/>
      <c r="AJ130" s="28"/>
      <c r="AK130" s="28"/>
      <c r="AL130" s="28"/>
      <c r="AO130" s="218">
        <v>38442</v>
      </c>
      <c r="AP130" s="81">
        <f t="shared" si="31"/>
        <v>2.9909975710427545</v>
      </c>
      <c r="AQ130" s="81">
        <f t="shared" si="31"/>
        <v>2.1035236513071611</v>
      </c>
      <c r="AR130" s="81">
        <f t="shared" si="31"/>
        <v>3.944654896281873</v>
      </c>
    </row>
    <row r="131" spans="2:44">
      <c r="B131" s="218">
        <v>38472</v>
      </c>
      <c r="C131" s="219">
        <f>VLOOKUP(B131,[10]BBG_Bench!$Q:$S,3,FALSE)</f>
        <v>195.24799999999999</v>
      </c>
      <c r="D131" s="219">
        <f>VLOOKUP(B131,[10]BBG_Bench!$H:$K,3,FALSE)</f>
        <v>1727.49</v>
      </c>
      <c r="E131" s="219">
        <f>VLOOKUP(B131,[10]BBG_Bench!$M:$O,3,FALSE)</f>
        <v>1219.18</v>
      </c>
      <c r="F131" s="216">
        <f t="shared" si="32"/>
        <v>8086.07</v>
      </c>
      <c r="G131" s="216">
        <f t="shared" si="32"/>
        <v>8865.39</v>
      </c>
      <c r="H131" s="216">
        <f t="shared" si="32"/>
        <v>4385.0200000000004</v>
      </c>
      <c r="I131" s="216" t="str">
        <f t="shared" si="32"/>
        <v/>
      </c>
      <c r="J131" s="216" t="str">
        <f t="shared" si="19"/>
        <v/>
      </c>
      <c r="K131" s="216" t="str">
        <f t="shared" si="19"/>
        <v/>
      </c>
      <c r="L131" s="216" t="str">
        <f t="shared" si="19"/>
        <v/>
      </c>
      <c r="M131" s="216" t="str">
        <f t="shared" si="19"/>
        <v/>
      </c>
      <c r="N131" s="220"/>
      <c r="O131" s="218">
        <v>38472</v>
      </c>
      <c r="P131" s="28">
        <f t="shared" si="30"/>
        <v>2.3512500641716641E-3</v>
      </c>
      <c r="Q131" s="28">
        <f t="shared" si="30"/>
        <v>-1.8967681115799447E-2</v>
      </c>
      <c r="R131" s="28">
        <f t="shared" si="30"/>
        <v>1.3533959597639015E-2</v>
      </c>
      <c r="S131" s="28">
        <f t="shared" si="30"/>
        <v>-1.7060884321491044E-2</v>
      </c>
      <c r="T131" s="28">
        <f t="shared" si="30"/>
        <v>-8.6494743221876471E-3</v>
      </c>
      <c r="U131" s="28">
        <f t="shared" si="30"/>
        <v>-1.4207930363156457E-2</v>
      </c>
      <c r="V131" s="28"/>
      <c r="W131" s="28"/>
      <c r="X131" s="28"/>
      <c r="Y131" s="28"/>
      <c r="Z131" s="28"/>
      <c r="AB131" s="218">
        <v>38472</v>
      </c>
      <c r="AC131" s="28">
        <f t="shared" si="20"/>
        <v>-2.131893117997111E-2</v>
      </c>
      <c r="AD131" s="28">
        <f t="shared" si="21"/>
        <v>1.1182709533467351E-2</v>
      </c>
      <c r="AE131" s="28">
        <f t="shared" si="29"/>
        <v>-1.9412134385662708E-2</v>
      </c>
      <c r="AF131" s="28">
        <f t="shared" si="29"/>
        <v>-1.1000724386359311E-2</v>
      </c>
      <c r="AG131" s="28">
        <f t="shared" si="29"/>
        <v>-1.6559180427328121E-2</v>
      </c>
      <c r="AH131" s="28">
        <f t="shared" si="29"/>
        <v>-2.3512500641716641E-3</v>
      </c>
      <c r="AI131" s="28"/>
      <c r="AJ131" s="28"/>
      <c r="AK131" s="28"/>
      <c r="AL131" s="28"/>
      <c r="AO131" s="218">
        <v>38472</v>
      </c>
      <c r="AP131" s="81">
        <f t="shared" si="31"/>
        <v>2.9342652828970848</v>
      </c>
      <c r="AQ131" s="81">
        <f t="shared" si="31"/>
        <v>2.1319926554166302</v>
      </c>
      <c r="AR131" s="81">
        <f t="shared" si="31"/>
        <v>3.8773555954082051</v>
      </c>
    </row>
    <row r="132" spans="2:44">
      <c r="B132" s="218">
        <v>38503</v>
      </c>
      <c r="C132" s="219">
        <f>VLOOKUP(B132,[10]BBG_Bench!$Q:$S,3,FALSE)</f>
        <v>195.72499999999999</v>
      </c>
      <c r="D132" s="219">
        <f>VLOOKUP(B132,[10]BBG_Bench!$H:$K,3,FALSE)</f>
        <v>1782.46</v>
      </c>
      <c r="E132" s="219">
        <f>VLOOKUP(B132,[10]BBG_Bench!$M:$O,3,FALSE)</f>
        <v>1232.3699999999999</v>
      </c>
      <c r="F132" s="216">
        <f t="shared" si="32"/>
        <v>8183.11</v>
      </c>
      <c r="G132" s="216">
        <f t="shared" si="32"/>
        <v>8885.86</v>
      </c>
      <c r="H132" s="216">
        <f t="shared" si="32"/>
        <v>4456.18</v>
      </c>
      <c r="I132" s="216" t="str">
        <f t="shared" si="32"/>
        <v/>
      </c>
      <c r="J132" s="216" t="str">
        <f t="shared" ref="J132:M163" si="33">IFERROR(INDEX(data,MATCH(($B132&amp;J$2),data_column,0),MATCH("NAV",data_row,0)),"")</f>
        <v/>
      </c>
      <c r="K132" s="216" t="str">
        <f t="shared" si="33"/>
        <v/>
      </c>
      <c r="L132" s="216" t="str">
        <f t="shared" si="33"/>
        <v/>
      </c>
      <c r="M132" s="216" t="str">
        <f t="shared" si="33"/>
        <v/>
      </c>
      <c r="N132" s="220"/>
      <c r="O132" s="218">
        <v>38503</v>
      </c>
      <c r="P132" s="28">
        <f t="shared" si="30"/>
        <v>2.4430467917725351E-3</v>
      </c>
      <c r="Q132" s="28">
        <f t="shared" si="30"/>
        <v>3.1820734128706986E-2</v>
      </c>
      <c r="R132" s="28">
        <f t="shared" si="30"/>
        <v>1.0818747026689928E-2</v>
      </c>
      <c r="S132" s="28">
        <f t="shared" si="30"/>
        <v>1.2000885473412914E-2</v>
      </c>
      <c r="T132" s="28">
        <f t="shared" si="30"/>
        <v>2.3089790748067672E-3</v>
      </c>
      <c r="U132" s="28">
        <f t="shared" si="30"/>
        <v>1.6227976155182837E-2</v>
      </c>
      <c r="V132" s="28"/>
      <c r="W132" s="28"/>
      <c r="X132" s="28"/>
      <c r="Y132" s="28"/>
      <c r="Z132" s="28"/>
      <c r="AB132" s="218">
        <v>38503</v>
      </c>
      <c r="AC132" s="28">
        <f t="shared" si="20"/>
        <v>2.9377687336934452E-2</v>
      </c>
      <c r="AD132" s="28">
        <f t="shared" si="21"/>
        <v>8.3757002349173926E-3</v>
      </c>
      <c r="AE132" s="28">
        <f t="shared" si="29"/>
        <v>9.5578386816403786E-3</v>
      </c>
      <c r="AF132" s="28">
        <f t="shared" si="29"/>
        <v>-1.3406771696576787E-4</v>
      </c>
      <c r="AG132" s="28">
        <f t="shared" si="29"/>
        <v>1.3784929363410301E-2</v>
      </c>
      <c r="AH132" s="28">
        <f t="shared" si="29"/>
        <v>-2.4430467917725351E-3</v>
      </c>
      <c r="AI132" s="28"/>
      <c r="AJ132" s="28"/>
      <c r="AK132" s="28"/>
      <c r="AL132" s="28"/>
      <c r="AO132" s="218">
        <v>38503</v>
      </c>
      <c r="AP132" s="81">
        <f t="shared" si="31"/>
        <v>3.0276357583272477</v>
      </c>
      <c r="AQ132" s="81">
        <f t="shared" si="31"/>
        <v>2.1550581446183434</v>
      </c>
      <c r="AR132" s="81">
        <f t="shared" si="31"/>
        <v>3.9238872958483952</v>
      </c>
    </row>
    <row r="133" spans="2:44">
      <c r="B133" s="218">
        <v>38533</v>
      </c>
      <c r="C133" s="219">
        <f>VLOOKUP(B133,[10]BBG_Bench!$Q:$S,3,FALSE)</f>
        <v>196.14400000000001</v>
      </c>
      <c r="D133" s="219">
        <f>VLOOKUP(B133,[10]BBG_Bench!$H:$K,3,FALSE)</f>
        <v>1784.99</v>
      </c>
      <c r="E133" s="219">
        <f>VLOOKUP(B133,[10]BBG_Bench!$M:$O,3,FALSE)</f>
        <v>1239.0899999999999</v>
      </c>
      <c r="F133" s="216">
        <f t="shared" si="32"/>
        <v>8291.5300000000007</v>
      </c>
      <c r="G133" s="216">
        <f t="shared" si="32"/>
        <v>9008.4</v>
      </c>
      <c r="H133" s="216">
        <f t="shared" si="32"/>
        <v>4506.9799999999996</v>
      </c>
      <c r="I133" s="216" t="str">
        <f t="shared" si="32"/>
        <v/>
      </c>
      <c r="J133" s="216" t="str">
        <f t="shared" si="33"/>
        <v/>
      </c>
      <c r="K133" s="216" t="str">
        <f t="shared" si="33"/>
        <v/>
      </c>
      <c r="L133" s="216" t="str">
        <f t="shared" si="33"/>
        <v/>
      </c>
      <c r="M133" s="216" t="str">
        <f t="shared" si="33"/>
        <v/>
      </c>
      <c r="N133" s="220"/>
      <c r="O133" s="218">
        <v>38533</v>
      </c>
      <c r="P133" s="28">
        <f t="shared" si="30"/>
        <v>2.1407587175885103E-3</v>
      </c>
      <c r="Q133" s="28">
        <f t="shared" si="30"/>
        <v>1.4193866903043954E-3</v>
      </c>
      <c r="R133" s="28">
        <f t="shared" si="30"/>
        <v>5.4529078117773301E-3</v>
      </c>
      <c r="S133" s="28">
        <f t="shared" si="30"/>
        <v>1.3249241425326189E-2</v>
      </c>
      <c r="T133" s="28">
        <f t="shared" si="30"/>
        <v>1.3790449095529194E-2</v>
      </c>
      <c r="U133" s="28">
        <f t="shared" si="30"/>
        <v>1.1399898567831477E-2</v>
      </c>
      <c r="V133" s="28"/>
      <c r="W133" s="28"/>
      <c r="X133" s="28"/>
      <c r="Y133" s="28"/>
      <c r="Z133" s="28"/>
      <c r="AB133" s="218">
        <v>38533</v>
      </c>
      <c r="AC133" s="28">
        <f t="shared" si="20"/>
        <v>-7.2137202728411493E-4</v>
      </c>
      <c r="AD133" s="28">
        <f t="shared" si="21"/>
        <v>3.3121490941888198E-3</v>
      </c>
      <c r="AE133" s="28">
        <f t="shared" si="29"/>
        <v>1.1108482707737679E-2</v>
      </c>
      <c r="AF133" s="28">
        <f t="shared" si="29"/>
        <v>1.1649690377940683E-2</v>
      </c>
      <c r="AG133" s="28">
        <f t="shared" si="29"/>
        <v>9.2591398502429659E-3</v>
      </c>
      <c r="AH133" s="28">
        <f t="shared" si="29"/>
        <v>-2.1407587175885103E-3</v>
      </c>
      <c r="AI133" s="28"/>
      <c r="AJ133" s="28"/>
      <c r="AK133" s="28"/>
      <c r="AL133" s="28"/>
      <c r="AO133" s="218">
        <v>38533</v>
      </c>
      <c r="AP133" s="81">
        <f t="shared" si="31"/>
        <v>3.0319331442257074</v>
      </c>
      <c r="AQ133" s="81">
        <f t="shared" si="31"/>
        <v>2.1668094780099669</v>
      </c>
      <c r="AR133" s="81">
        <f t="shared" si="31"/>
        <v>3.975875825956861</v>
      </c>
    </row>
    <row r="134" spans="2:44">
      <c r="B134" s="218">
        <v>38564</v>
      </c>
      <c r="C134" s="219">
        <f>VLOOKUP(B134,[10]BBG_Bench!$Q:$S,3,FALSE)</f>
        <v>196.596</v>
      </c>
      <c r="D134" s="219">
        <f>VLOOKUP(B134,[10]BBG_Bench!$H:$K,3,FALSE)</f>
        <v>1851.37</v>
      </c>
      <c r="E134" s="219">
        <f>VLOOKUP(B134,[10]BBG_Bench!$M:$O,3,FALSE)</f>
        <v>1227.82</v>
      </c>
      <c r="F134" s="216">
        <f t="shared" si="32"/>
        <v>8486.4699999999993</v>
      </c>
      <c r="G134" s="216">
        <f t="shared" si="32"/>
        <v>9157.2199999999993</v>
      </c>
      <c r="H134" s="216">
        <f t="shared" si="32"/>
        <v>4557.33</v>
      </c>
      <c r="I134" s="216" t="str">
        <f t="shared" si="32"/>
        <v/>
      </c>
      <c r="J134" s="216" t="str">
        <f t="shared" si="33"/>
        <v/>
      </c>
      <c r="K134" s="216" t="str">
        <f t="shared" si="33"/>
        <v/>
      </c>
      <c r="L134" s="216" t="str">
        <f t="shared" si="33"/>
        <v/>
      </c>
      <c r="M134" s="216" t="str">
        <f t="shared" si="33"/>
        <v/>
      </c>
      <c r="N134" s="220"/>
      <c r="O134" s="218">
        <v>38564</v>
      </c>
      <c r="P134" s="28">
        <f t="shared" si="30"/>
        <v>2.304429398809029E-3</v>
      </c>
      <c r="Q134" s="28">
        <f t="shared" si="30"/>
        <v>3.7187883405509208E-2</v>
      </c>
      <c r="R134" s="28">
        <f t="shared" si="30"/>
        <v>-9.0953845160561247E-3</v>
      </c>
      <c r="S134" s="28">
        <f t="shared" si="30"/>
        <v>2.3510739272486342E-2</v>
      </c>
      <c r="T134" s="28">
        <f t="shared" si="30"/>
        <v>1.652013676124503E-2</v>
      </c>
      <c r="U134" s="28">
        <f t="shared" si="30"/>
        <v>1.1171560557180278E-2</v>
      </c>
      <c r="V134" s="28"/>
      <c r="W134" s="28"/>
      <c r="X134" s="28"/>
      <c r="Y134" s="28"/>
      <c r="Z134" s="28"/>
      <c r="AB134" s="218">
        <v>38564</v>
      </c>
      <c r="AC134" s="28">
        <f t="shared" ref="AC134:AC197" si="34">Q134-P134</f>
        <v>3.4883454006700176E-2</v>
      </c>
      <c r="AD134" s="28">
        <f t="shared" ref="AD134:AD197" si="35">R134-P134</f>
        <v>-1.1399813914865154E-2</v>
      </c>
      <c r="AE134" s="28">
        <f t="shared" si="29"/>
        <v>2.1206309873677314E-2</v>
      </c>
      <c r="AF134" s="28">
        <f t="shared" si="29"/>
        <v>1.4215707362436001E-2</v>
      </c>
      <c r="AG134" s="28">
        <f t="shared" si="29"/>
        <v>8.8671311583712487E-3</v>
      </c>
      <c r="AH134" s="28">
        <f t="shared" si="29"/>
        <v>-2.304429398809029E-3</v>
      </c>
      <c r="AI134" s="28"/>
      <c r="AJ134" s="28"/>
      <c r="AK134" s="28"/>
      <c r="AL134" s="28"/>
      <c r="AO134" s="218">
        <v>38564</v>
      </c>
      <c r="AP134" s="81">
        <f t="shared" ref="AP134:AR149" si="36">AP133*(1+Q134)</f>
        <v>3.1446843204864723</v>
      </c>
      <c r="AQ134" s="81">
        <f t="shared" si="36"/>
        <v>2.1471015126344315</v>
      </c>
      <c r="AR134" s="81">
        <f t="shared" si="36"/>
        <v>4.0693516058807138</v>
      </c>
    </row>
    <row r="135" spans="2:44">
      <c r="B135" s="218">
        <v>38595</v>
      </c>
      <c r="C135" s="219">
        <f>VLOOKUP(B135,[10]BBG_Bench!$Q:$S,3,FALSE)</f>
        <v>197.15299999999999</v>
      </c>
      <c r="D135" s="219">
        <f>VLOOKUP(B135,[10]BBG_Bench!$H:$K,3,FALSE)</f>
        <v>1834.48</v>
      </c>
      <c r="E135" s="219">
        <f>VLOOKUP(B135,[10]BBG_Bench!$M:$O,3,FALSE)</f>
        <v>1243.55</v>
      </c>
      <c r="F135" s="216">
        <f t="shared" si="32"/>
        <v>8561.74</v>
      </c>
      <c r="G135" s="216">
        <f t="shared" si="32"/>
        <v>9278.09</v>
      </c>
      <c r="H135" s="216">
        <f t="shared" si="32"/>
        <v>4589.6400000000003</v>
      </c>
      <c r="I135" s="216" t="str">
        <f t="shared" si="32"/>
        <v/>
      </c>
      <c r="J135" s="216" t="str">
        <f t="shared" si="33"/>
        <v/>
      </c>
      <c r="K135" s="216" t="str">
        <f t="shared" si="33"/>
        <v/>
      </c>
      <c r="L135" s="216" t="str">
        <f t="shared" si="33"/>
        <v/>
      </c>
      <c r="M135" s="216" t="str">
        <f t="shared" si="33"/>
        <v/>
      </c>
      <c r="N135" s="220"/>
      <c r="O135" s="218">
        <v>38595</v>
      </c>
      <c r="P135" s="28">
        <f t="shared" si="30"/>
        <v>2.8332214287166979E-3</v>
      </c>
      <c r="Q135" s="28">
        <f t="shared" si="30"/>
        <v>-9.1229737977821142E-3</v>
      </c>
      <c r="R135" s="28">
        <f t="shared" si="30"/>
        <v>1.2811324135459611E-2</v>
      </c>
      <c r="S135" s="28">
        <f t="shared" si="30"/>
        <v>8.8694121348452826E-3</v>
      </c>
      <c r="T135" s="28">
        <f t="shared" si="30"/>
        <v>1.3199420784910793E-2</v>
      </c>
      <c r="U135" s="28">
        <f t="shared" si="30"/>
        <v>7.0896775085412733E-3</v>
      </c>
      <c r="V135" s="28"/>
      <c r="W135" s="28"/>
      <c r="X135" s="28"/>
      <c r="Y135" s="28"/>
      <c r="Z135" s="28"/>
      <c r="AB135" s="218">
        <v>38595</v>
      </c>
      <c r="AC135" s="28">
        <f t="shared" si="34"/>
        <v>-1.1956195226498812E-2</v>
      </c>
      <c r="AD135" s="28">
        <f t="shared" si="35"/>
        <v>9.9781027067429133E-3</v>
      </c>
      <c r="AE135" s="28">
        <f t="shared" si="29"/>
        <v>6.0361907061285847E-3</v>
      </c>
      <c r="AF135" s="28">
        <f t="shared" si="29"/>
        <v>1.0366199356194095E-2</v>
      </c>
      <c r="AG135" s="28">
        <f t="shared" si="29"/>
        <v>4.2564560798245754E-3</v>
      </c>
      <c r="AH135" s="28">
        <f t="shared" si="29"/>
        <v>-2.8332214287166979E-3</v>
      </c>
      <c r="AI135" s="28"/>
      <c r="AJ135" s="28"/>
      <c r="AK135" s="28"/>
      <c r="AL135" s="28"/>
      <c r="AO135" s="218">
        <v>38595</v>
      </c>
      <c r="AP135" s="81">
        <f t="shared" si="36"/>
        <v>3.1159954478283778</v>
      </c>
      <c r="AQ135" s="81">
        <f t="shared" si="36"/>
        <v>2.1746087260645273</v>
      </c>
      <c r="AR135" s="81">
        <f t="shared" si="36"/>
        <v>4.1054443623948647</v>
      </c>
    </row>
    <row r="136" spans="2:44">
      <c r="B136" s="218">
        <v>38625</v>
      </c>
      <c r="C136" s="219">
        <f>VLOOKUP(B136,[10]BBG_Bench!$Q:$S,3,FALSE)</f>
        <v>197.74299999999999</v>
      </c>
      <c r="D136" s="219">
        <f>VLOOKUP(B136,[10]BBG_Bench!$H:$K,3,FALSE)</f>
        <v>1849.33</v>
      </c>
      <c r="E136" s="219">
        <f>VLOOKUP(B136,[10]BBG_Bench!$M:$O,3,FALSE)</f>
        <v>1230.74</v>
      </c>
      <c r="F136" s="216">
        <f t="shared" si="32"/>
        <v>8647.19</v>
      </c>
      <c r="G136" s="216">
        <f t="shared" si="32"/>
        <v>9380.15</v>
      </c>
      <c r="H136" s="216">
        <f t="shared" si="32"/>
        <v>4618.55</v>
      </c>
      <c r="I136" s="216" t="str">
        <f t="shared" si="32"/>
        <v/>
      </c>
      <c r="J136" s="216" t="str">
        <f t="shared" si="33"/>
        <v/>
      </c>
      <c r="K136" s="216" t="str">
        <f t="shared" si="33"/>
        <v/>
      </c>
      <c r="L136" s="216" t="str">
        <f t="shared" si="33"/>
        <v/>
      </c>
      <c r="M136" s="216" t="str">
        <f t="shared" si="33"/>
        <v/>
      </c>
      <c r="N136" s="220"/>
      <c r="O136" s="218">
        <v>38625</v>
      </c>
      <c r="P136" s="28">
        <f t="shared" si="30"/>
        <v>2.992599656104667E-3</v>
      </c>
      <c r="Q136" s="28">
        <f t="shared" si="30"/>
        <v>8.094936984867596E-3</v>
      </c>
      <c r="R136" s="28">
        <f t="shared" si="30"/>
        <v>-1.0301153954404684E-2</v>
      </c>
      <c r="S136" s="28">
        <f t="shared" si="30"/>
        <v>9.9804478996092776E-3</v>
      </c>
      <c r="T136" s="28">
        <f t="shared" si="30"/>
        <v>1.1000108858612008E-2</v>
      </c>
      <c r="U136" s="28">
        <f t="shared" si="30"/>
        <v>6.2989689823166641E-3</v>
      </c>
      <c r="V136" s="28"/>
      <c r="W136" s="28"/>
      <c r="X136" s="28"/>
      <c r="Y136" s="28"/>
      <c r="Z136" s="28"/>
      <c r="AB136" s="218">
        <v>38625</v>
      </c>
      <c r="AC136" s="28">
        <f t="shared" si="34"/>
        <v>5.1023373287629285E-3</v>
      </c>
      <c r="AD136" s="28">
        <f t="shared" si="35"/>
        <v>-1.3293753610509352E-2</v>
      </c>
      <c r="AE136" s="28">
        <f t="shared" si="29"/>
        <v>6.9878482435046102E-3</v>
      </c>
      <c r="AF136" s="28">
        <f t="shared" si="29"/>
        <v>8.0075092025073402E-3</v>
      </c>
      <c r="AG136" s="28">
        <f t="shared" si="29"/>
        <v>3.3063693262119971E-3</v>
      </c>
      <c r="AH136" s="28">
        <f t="shared" si="29"/>
        <v>-2.992599656104667E-3</v>
      </c>
      <c r="AI136" s="28"/>
      <c r="AJ136" s="28"/>
      <c r="AK136" s="28"/>
      <c r="AL136" s="28"/>
      <c r="AO136" s="218">
        <v>38625</v>
      </c>
      <c r="AP136" s="81">
        <f t="shared" si="36"/>
        <v>3.1412192346236827</v>
      </c>
      <c r="AQ136" s="81">
        <f t="shared" si="36"/>
        <v>2.1522077467867446</v>
      </c>
      <c r="AR136" s="81">
        <f t="shared" si="36"/>
        <v>4.1464185359584915</v>
      </c>
    </row>
    <row r="137" spans="2:44">
      <c r="B137" s="218">
        <v>38656</v>
      </c>
      <c r="C137" s="219">
        <f>VLOOKUP(B137,[10]BBG_Bench!$Q:$S,3,FALSE)</f>
        <v>198.22900000000001</v>
      </c>
      <c r="D137" s="219">
        <f>VLOOKUP(B137,[10]BBG_Bench!$H:$K,3,FALSE)</f>
        <v>1818.5</v>
      </c>
      <c r="E137" s="219">
        <f>VLOOKUP(B137,[10]BBG_Bench!$M:$O,3,FALSE)</f>
        <v>1221</v>
      </c>
      <c r="F137" s="216">
        <f t="shared" si="32"/>
        <v>8491.7099999999991</v>
      </c>
      <c r="G137" s="216">
        <f t="shared" si="32"/>
        <v>9334.19</v>
      </c>
      <c r="H137" s="216">
        <f t="shared" si="32"/>
        <v>4546.04</v>
      </c>
      <c r="I137" s="216" t="str">
        <f t="shared" si="32"/>
        <v/>
      </c>
      <c r="J137" s="216" t="str">
        <f t="shared" si="33"/>
        <v/>
      </c>
      <c r="K137" s="216" t="str">
        <f t="shared" si="33"/>
        <v/>
      </c>
      <c r="L137" s="216" t="str">
        <f t="shared" si="33"/>
        <v/>
      </c>
      <c r="M137" s="216" t="str">
        <f t="shared" si="33"/>
        <v/>
      </c>
      <c r="N137" s="220"/>
      <c r="O137" s="218">
        <v>38656</v>
      </c>
      <c r="P137" s="28">
        <f t="shared" si="30"/>
        <v>2.4577355456325556E-3</v>
      </c>
      <c r="Q137" s="28">
        <f t="shared" si="30"/>
        <v>-1.6670902434935856E-2</v>
      </c>
      <c r="R137" s="28">
        <f t="shared" si="30"/>
        <v>-7.9139379560264622E-3</v>
      </c>
      <c r="S137" s="28">
        <f t="shared" si="30"/>
        <v>-1.7980407508103948E-2</v>
      </c>
      <c r="T137" s="28">
        <f t="shared" si="30"/>
        <v>-4.8997084268374309E-3</v>
      </c>
      <c r="U137" s="28">
        <f t="shared" si="30"/>
        <v>-1.5699732600058507E-2</v>
      </c>
      <c r="V137" s="28"/>
      <c r="W137" s="28"/>
      <c r="X137" s="28"/>
      <c r="Y137" s="28"/>
      <c r="Z137" s="28"/>
      <c r="AB137" s="218">
        <v>38656</v>
      </c>
      <c r="AC137" s="28">
        <f t="shared" si="34"/>
        <v>-1.9128637980568412E-2</v>
      </c>
      <c r="AD137" s="28">
        <f t="shared" si="35"/>
        <v>-1.0371673501659018E-2</v>
      </c>
      <c r="AE137" s="28">
        <f t="shared" si="29"/>
        <v>-2.0438143053736504E-2</v>
      </c>
      <c r="AF137" s="28">
        <f t="shared" si="29"/>
        <v>-7.3574439724699865E-3</v>
      </c>
      <c r="AG137" s="28">
        <f t="shared" si="29"/>
        <v>-1.8157468145691063E-2</v>
      </c>
      <c r="AH137" s="28">
        <f t="shared" si="29"/>
        <v>-2.4577355456325556E-3</v>
      </c>
      <c r="AI137" s="28"/>
      <c r="AJ137" s="28"/>
      <c r="AK137" s="28"/>
      <c r="AL137" s="28"/>
      <c r="AO137" s="218">
        <v>38656</v>
      </c>
      <c r="AP137" s="81">
        <f t="shared" si="36"/>
        <v>3.0888522752365275</v>
      </c>
      <c r="AQ137" s="81">
        <f t="shared" si="36"/>
        <v>2.135175308210195</v>
      </c>
      <c r="AR137" s="81">
        <f t="shared" si="36"/>
        <v>4.0718642409828023</v>
      </c>
    </row>
    <row r="138" spans="2:44">
      <c r="B138" s="218">
        <v>38686</v>
      </c>
      <c r="C138" s="219">
        <f>VLOOKUP(B138,[10]BBG_Bench!$Q:$S,3,FALSE)</f>
        <v>198.86799999999999</v>
      </c>
      <c r="D138" s="219">
        <f>VLOOKUP(B138,[10]BBG_Bench!$H:$K,3,FALSE)</f>
        <v>1887.28</v>
      </c>
      <c r="E138" s="219">
        <f>VLOOKUP(B138,[10]BBG_Bench!$M:$O,3,FALSE)</f>
        <v>1226.4000000000001</v>
      </c>
      <c r="F138" s="216">
        <f t="shared" si="32"/>
        <v>8601.25</v>
      </c>
      <c r="G138" s="216">
        <f t="shared" si="32"/>
        <v>9419.23</v>
      </c>
      <c r="H138" s="216">
        <f t="shared" si="32"/>
        <v>4604.6899999999996</v>
      </c>
      <c r="I138" s="216" t="str">
        <f t="shared" si="32"/>
        <v/>
      </c>
      <c r="J138" s="216" t="str">
        <f t="shared" si="33"/>
        <v/>
      </c>
      <c r="K138" s="216" t="str">
        <f t="shared" si="33"/>
        <v/>
      </c>
      <c r="L138" s="216" t="str">
        <f t="shared" si="33"/>
        <v/>
      </c>
      <c r="M138" s="216" t="str">
        <f t="shared" si="33"/>
        <v/>
      </c>
      <c r="N138" s="220"/>
      <c r="O138" s="218">
        <v>38686</v>
      </c>
      <c r="P138" s="28">
        <f t="shared" si="30"/>
        <v>3.2235444864272206E-3</v>
      </c>
      <c r="Q138" s="28">
        <f t="shared" si="30"/>
        <v>3.7822381083310402E-2</v>
      </c>
      <c r="R138" s="28">
        <f t="shared" si="30"/>
        <v>4.4226044226044975E-3</v>
      </c>
      <c r="S138" s="28">
        <f t="shared" si="30"/>
        <v>1.2899639766313368E-2</v>
      </c>
      <c r="T138" s="28">
        <f t="shared" si="30"/>
        <v>9.1105923492021314E-3</v>
      </c>
      <c r="U138" s="28">
        <f t="shared" si="30"/>
        <v>1.2901338307625897E-2</v>
      </c>
      <c r="V138" s="28"/>
      <c r="W138" s="28"/>
      <c r="X138" s="28"/>
      <c r="Y138" s="28"/>
      <c r="Z138" s="28"/>
      <c r="AB138" s="218">
        <v>38686</v>
      </c>
      <c r="AC138" s="28">
        <f t="shared" si="34"/>
        <v>3.4598836596883183E-2</v>
      </c>
      <c r="AD138" s="28">
        <f t="shared" si="35"/>
        <v>1.1990599361772769E-3</v>
      </c>
      <c r="AE138" s="28">
        <f t="shared" si="29"/>
        <v>9.6760952798861481E-3</v>
      </c>
      <c r="AF138" s="28">
        <f t="shared" si="29"/>
        <v>5.8870478627749108E-3</v>
      </c>
      <c r="AG138" s="28">
        <f t="shared" si="29"/>
        <v>9.6777938211986755E-3</v>
      </c>
      <c r="AH138" s="28">
        <f t="shared" si="29"/>
        <v>-3.2235444864272206E-3</v>
      </c>
      <c r="AI138" s="28"/>
      <c r="AJ138" s="28"/>
      <c r="AK138" s="28"/>
      <c r="AL138" s="28"/>
      <c r="AO138" s="218">
        <v>38686</v>
      </c>
      <c r="AP138" s="81">
        <f t="shared" si="36"/>
        <v>3.205680023100574</v>
      </c>
      <c r="AQ138" s="81">
        <f t="shared" si="36"/>
        <v>2.1446183439713216</v>
      </c>
      <c r="AR138" s="81">
        <f t="shared" si="36"/>
        <v>4.1243898228688138</v>
      </c>
    </row>
    <row r="139" spans="2:44">
      <c r="B139" s="218">
        <v>38717</v>
      </c>
      <c r="C139" s="219">
        <f>VLOOKUP(B139,[10]BBG_Bench!$Q:$S,3,FALSE)</f>
        <v>199.54900000000001</v>
      </c>
      <c r="D139" s="219">
        <f>VLOOKUP(B139,[10]BBG_Bench!$H:$K,3,FALSE)</f>
        <v>1887.94</v>
      </c>
      <c r="E139" s="219">
        <f>VLOOKUP(B139,[10]BBG_Bench!$M:$O,3,FALSE)</f>
        <v>1238.06</v>
      </c>
      <c r="F139" s="216">
        <f t="shared" si="32"/>
        <v>8736.0300000000007</v>
      </c>
      <c r="G139" s="216">
        <f t="shared" si="32"/>
        <v>9507.77</v>
      </c>
      <c r="H139" s="216">
        <f t="shared" si="32"/>
        <v>4688.3500000000004</v>
      </c>
      <c r="I139" s="216" t="str">
        <f t="shared" si="32"/>
        <v/>
      </c>
      <c r="J139" s="216" t="str">
        <f t="shared" si="33"/>
        <v/>
      </c>
      <c r="K139" s="216" t="str">
        <f t="shared" si="33"/>
        <v/>
      </c>
      <c r="L139" s="216" t="str">
        <f t="shared" si="33"/>
        <v/>
      </c>
      <c r="M139" s="216" t="str">
        <f t="shared" si="33"/>
        <v/>
      </c>
      <c r="N139" s="220"/>
      <c r="O139" s="218">
        <v>38717</v>
      </c>
      <c r="P139" s="28">
        <f t="shared" si="30"/>
        <v>3.4243820021321258E-3</v>
      </c>
      <c r="Q139" s="28">
        <f t="shared" si="30"/>
        <v>3.4970963503035157E-4</v>
      </c>
      <c r="R139" s="28">
        <f t="shared" si="30"/>
        <v>9.5075016307891828E-3</v>
      </c>
      <c r="S139" s="28">
        <f t="shared" si="30"/>
        <v>1.5669815433803302E-2</v>
      </c>
      <c r="T139" s="28">
        <f t="shared" si="30"/>
        <v>9.3999191016676392E-3</v>
      </c>
      <c r="U139" s="28">
        <f t="shared" si="30"/>
        <v>1.8168432619785648E-2</v>
      </c>
      <c r="V139" s="28"/>
      <c r="W139" s="28"/>
      <c r="X139" s="28"/>
      <c r="Y139" s="28"/>
      <c r="Z139" s="28"/>
      <c r="AB139" s="218">
        <v>38717</v>
      </c>
      <c r="AC139" s="28">
        <f t="shared" si="34"/>
        <v>-3.074672367101774E-3</v>
      </c>
      <c r="AD139" s="28">
        <f t="shared" si="35"/>
        <v>6.0831196286570566E-3</v>
      </c>
      <c r="AE139" s="28">
        <f t="shared" si="29"/>
        <v>1.2245433431671176E-2</v>
      </c>
      <c r="AF139" s="28">
        <f t="shared" si="29"/>
        <v>5.975537099535513E-3</v>
      </c>
      <c r="AG139" s="28">
        <f t="shared" si="29"/>
        <v>1.4744050617653522E-2</v>
      </c>
      <c r="AH139" s="28">
        <f t="shared" si="29"/>
        <v>-3.4243820021321258E-3</v>
      </c>
      <c r="AI139" s="28"/>
      <c r="AJ139" s="28"/>
      <c r="AK139" s="28"/>
      <c r="AL139" s="28"/>
      <c r="AO139" s="218">
        <v>38717</v>
      </c>
      <c r="AP139" s="81">
        <f t="shared" si="36"/>
        <v>3.206801080291477</v>
      </c>
      <c r="AQ139" s="81">
        <f t="shared" si="36"/>
        <v>2.1650083063740495</v>
      </c>
      <c r="AR139" s="81">
        <f t="shared" si="36"/>
        <v>4.1890182501702249</v>
      </c>
    </row>
    <row r="140" spans="2:44">
      <c r="B140" s="218">
        <v>38748</v>
      </c>
      <c r="C140" s="219">
        <f>VLOOKUP(B140,[10]BBG_Bench!$Q:$S,3,FALSE)</f>
        <v>200.125</v>
      </c>
      <c r="D140" s="219">
        <f>VLOOKUP(B140,[10]BBG_Bench!$H:$K,3,FALSE)</f>
        <v>1937.93</v>
      </c>
      <c r="E140" s="219">
        <f>VLOOKUP(B140,[10]BBG_Bench!$M:$O,3,FALSE)</f>
        <v>1238.1300000000001</v>
      </c>
      <c r="F140" s="216">
        <f t="shared" si="32"/>
        <v>9026.25</v>
      </c>
      <c r="G140" s="216">
        <f t="shared" si="32"/>
        <v>9751.4500000000007</v>
      </c>
      <c r="H140" s="216">
        <f t="shared" si="32"/>
        <v>4834.4399999999996</v>
      </c>
      <c r="I140" s="216" t="str">
        <f t="shared" si="32"/>
        <v/>
      </c>
      <c r="J140" s="216" t="str">
        <f t="shared" si="33"/>
        <v/>
      </c>
      <c r="K140" s="216" t="str">
        <f t="shared" si="33"/>
        <v/>
      </c>
      <c r="L140" s="216" t="str">
        <f t="shared" si="33"/>
        <v/>
      </c>
      <c r="M140" s="216" t="str">
        <f t="shared" si="33"/>
        <v/>
      </c>
      <c r="N140" s="220"/>
      <c r="O140" s="218">
        <v>38748</v>
      </c>
      <c r="P140" s="28">
        <f t="shared" si="30"/>
        <v>2.8865090779707911E-3</v>
      </c>
      <c r="Q140" s="28">
        <f t="shared" si="30"/>
        <v>2.6478595718084266E-2</v>
      </c>
      <c r="R140" s="28">
        <f t="shared" si="30"/>
        <v>5.6540070755992209E-5</v>
      </c>
      <c r="S140" s="28">
        <f t="shared" si="30"/>
        <v>3.3221039762912824E-2</v>
      </c>
      <c r="T140" s="28">
        <f t="shared" si="30"/>
        <v>2.5629564030261596E-2</v>
      </c>
      <c r="U140" s="28">
        <f t="shared" si="30"/>
        <v>3.116021628078092E-2</v>
      </c>
      <c r="V140" s="28"/>
      <c r="W140" s="28"/>
      <c r="X140" s="28"/>
      <c r="Y140" s="28"/>
      <c r="Z140" s="28"/>
      <c r="AB140" s="218">
        <v>38748</v>
      </c>
      <c r="AC140" s="28">
        <f t="shared" si="34"/>
        <v>2.3592086640113474E-2</v>
      </c>
      <c r="AD140" s="28">
        <f t="shared" si="35"/>
        <v>-2.829969007214799E-3</v>
      </c>
      <c r="AE140" s="28">
        <f t="shared" si="29"/>
        <v>3.0334530684942032E-2</v>
      </c>
      <c r="AF140" s="28">
        <f t="shared" si="29"/>
        <v>2.2743054952290804E-2</v>
      </c>
      <c r="AG140" s="28">
        <f t="shared" si="29"/>
        <v>2.8273707202810128E-2</v>
      </c>
      <c r="AH140" s="28">
        <f t="shared" si="29"/>
        <v>-2.8865090779707911E-3</v>
      </c>
      <c r="AI140" s="28"/>
      <c r="AJ140" s="28"/>
      <c r="AK140" s="28"/>
      <c r="AL140" s="28"/>
      <c r="AO140" s="218">
        <v>38748</v>
      </c>
      <c r="AP140" s="81">
        <f t="shared" si="36"/>
        <v>3.2917126696448307</v>
      </c>
      <c r="AQ140" s="81">
        <f t="shared" si="36"/>
        <v>2.1651307160968791</v>
      </c>
      <c r="AR140" s="81">
        <f t="shared" si="36"/>
        <v>4.3281817920266974</v>
      </c>
    </row>
    <row r="141" spans="2:44">
      <c r="B141" s="218">
        <v>38776</v>
      </c>
      <c r="C141" s="219">
        <f>VLOOKUP(B141,[10]BBG_Bench!$Q:$S,3,FALSE)</f>
        <v>200.75299999999999</v>
      </c>
      <c r="D141" s="219">
        <f>VLOOKUP(B141,[10]BBG_Bench!$H:$K,3,FALSE)</f>
        <v>1943.19</v>
      </c>
      <c r="E141" s="219">
        <f>VLOOKUP(B141,[10]BBG_Bench!$M:$O,3,FALSE)</f>
        <v>1242.24</v>
      </c>
      <c r="F141" s="216">
        <f t="shared" si="32"/>
        <v>9113.35</v>
      </c>
      <c r="G141" s="216">
        <f t="shared" si="32"/>
        <v>9811.23</v>
      </c>
      <c r="H141" s="216">
        <f t="shared" si="32"/>
        <v>4890.5200000000004</v>
      </c>
      <c r="I141" s="216" t="str">
        <f t="shared" si="32"/>
        <v/>
      </c>
      <c r="J141" s="216" t="str">
        <f t="shared" si="33"/>
        <v/>
      </c>
      <c r="K141" s="216" t="str">
        <f t="shared" si="33"/>
        <v/>
      </c>
      <c r="L141" s="216" t="str">
        <f t="shared" si="33"/>
        <v/>
      </c>
      <c r="M141" s="216" t="str">
        <f t="shared" si="33"/>
        <v/>
      </c>
      <c r="N141" s="220"/>
      <c r="O141" s="218">
        <v>38776</v>
      </c>
      <c r="P141" s="28">
        <f t="shared" si="30"/>
        <v>3.1380387257963068E-3</v>
      </c>
      <c r="Q141" s="28">
        <f t="shared" si="30"/>
        <v>2.7142363243254351E-3</v>
      </c>
      <c r="R141" s="28">
        <f t="shared" si="30"/>
        <v>3.3195221826463291E-3</v>
      </c>
      <c r="S141" s="28">
        <f t="shared" si="30"/>
        <v>9.6496330148179328E-3</v>
      </c>
      <c r="T141" s="28">
        <f t="shared" si="30"/>
        <v>6.1303703551778277E-3</v>
      </c>
      <c r="U141" s="28">
        <f t="shared" si="30"/>
        <v>1.1600102597198609E-2</v>
      </c>
      <c r="V141" s="28"/>
      <c r="W141" s="28"/>
      <c r="X141" s="28"/>
      <c r="Y141" s="28"/>
      <c r="Z141" s="28"/>
      <c r="AB141" s="218">
        <v>38776</v>
      </c>
      <c r="AC141" s="28">
        <f t="shared" si="34"/>
        <v>-4.2380240147087177E-4</v>
      </c>
      <c r="AD141" s="28">
        <f t="shared" si="35"/>
        <v>1.814834568500223E-4</v>
      </c>
      <c r="AE141" s="28">
        <f t="shared" si="29"/>
        <v>6.511594289021626E-3</v>
      </c>
      <c r="AF141" s="28">
        <f t="shared" si="29"/>
        <v>2.9923316293815208E-3</v>
      </c>
      <c r="AG141" s="28">
        <f t="shared" si="29"/>
        <v>8.4620638714023033E-3</v>
      </c>
      <c r="AH141" s="28">
        <f t="shared" si="29"/>
        <v>-3.1380387257963068E-3</v>
      </c>
      <c r="AI141" s="28"/>
      <c r="AJ141" s="28"/>
      <c r="AK141" s="28"/>
      <c r="AL141" s="28"/>
      <c r="AO141" s="218">
        <v>38776</v>
      </c>
      <c r="AP141" s="81">
        <f t="shared" si="36"/>
        <v>3.3006471557420225</v>
      </c>
      <c r="AQ141" s="81">
        <f t="shared" si="36"/>
        <v>2.1723179155372918</v>
      </c>
      <c r="AR141" s="81">
        <f t="shared" si="36"/>
        <v>4.3699471579411719</v>
      </c>
    </row>
    <row r="142" spans="2:44">
      <c r="B142" s="218">
        <v>38807</v>
      </c>
      <c r="C142" s="219">
        <f>VLOOKUP(B142,[10]BBG_Bench!$Q:$S,3,FALSE)</f>
        <v>201.56299999999999</v>
      </c>
      <c r="D142" s="219">
        <f>VLOOKUP(B142,[10]BBG_Bench!$H:$K,3,FALSE)</f>
        <v>1967.38</v>
      </c>
      <c r="E142" s="219">
        <f>VLOOKUP(B142,[10]BBG_Bench!$M:$O,3,FALSE)</f>
        <v>1230.05</v>
      </c>
      <c r="F142" s="216">
        <f t="shared" si="32"/>
        <v>9339</v>
      </c>
      <c r="G142" s="216">
        <f t="shared" si="32"/>
        <v>10007.549999999999</v>
      </c>
      <c r="H142" s="216">
        <f t="shared" si="32"/>
        <v>4986.96</v>
      </c>
      <c r="I142" s="216" t="str">
        <f t="shared" si="32"/>
        <v/>
      </c>
      <c r="J142" s="216" t="str">
        <f t="shared" si="33"/>
        <v/>
      </c>
      <c r="K142" s="216" t="str">
        <f t="shared" si="33"/>
        <v/>
      </c>
      <c r="L142" s="216" t="str">
        <f t="shared" si="33"/>
        <v/>
      </c>
      <c r="M142" s="216" t="str">
        <f t="shared" si="33"/>
        <v/>
      </c>
      <c r="N142" s="220"/>
      <c r="O142" s="218">
        <v>38807</v>
      </c>
      <c r="P142" s="28">
        <f t="shared" si="30"/>
        <v>4.0348089443246297E-3</v>
      </c>
      <c r="Q142" s="28">
        <f t="shared" si="30"/>
        <v>1.2448602555591607E-2</v>
      </c>
      <c r="R142" s="28">
        <f t="shared" si="30"/>
        <v>-9.8129185986605277E-3</v>
      </c>
      <c r="S142" s="28">
        <f t="shared" si="30"/>
        <v>2.476037900442753E-2</v>
      </c>
      <c r="T142" s="28">
        <f t="shared" si="30"/>
        <v>2.0009723551481284E-2</v>
      </c>
      <c r="U142" s="28">
        <f t="shared" si="30"/>
        <v>1.9719784399204909E-2</v>
      </c>
      <c r="V142" s="28"/>
      <c r="W142" s="28"/>
      <c r="X142" s="28"/>
      <c r="Y142" s="28"/>
      <c r="Z142" s="28"/>
      <c r="AB142" s="218">
        <v>38807</v>
      </c>
      <c r="AC142" s="28">
        <f t="shared" si="34"/>
        <v>8.4137936112669773E-3</v>
      </c>
      <c r="AD142" s="28">
        <f t="shared" si="35"/>
        <v>-1.3847727542985157E-2</v>
      </c>
      <c r="AE142" s="28">
        <f t="shared" si="29"/>
        <v>2.0725570060102901E-2</v>
      </c>
      <c r="AF142" s="28">
        <f t="shared" si="29"/>
        <v>1.5974914607156655E-2</v>
      </c>
      <c r="AG142" s="28">
        <f t="shared" si="29"/>
        <v>1.568497545488028E-2</v>
      </c>
      <c r="AH142" s="28">
        <f t="shared" si="29"/>
        <v>-4.0348089443246297E-3</v>
      </c>
      <c r="AI142" s="28"/>
      <c r="AJ142" s="28"/>
      <c r="AK142" s="28"/>
      <c r="AL142" s="28"/>
      <c r="AO142" s="218">
        <v>38807</v>
      </c>
      <c r="AP142" s="81">
        <f t="shared" si="36"/>
        <v>3.3417356003600989</v>
      </c>
      <c r="AQ142" s="81">
        <f t="shared" si="36"/>
        <v>2.1510011366617126</v>
      </c>
      <c r="AR142" s="81">
        <f t="shared" si="36"/>
        <v>4.4781487058011162</v>
      </c>
    </row>
    <row r="143" spans="2:44">
      <c r="B143" s="218">
        <v>38837</v>
      </c>
      <c r="C143" s="219">
        <f>VLOOKUP(B143,[10]BBG_Bench!$Q:$S,3,FALSE)</f>
        <v>202.25299999999999</v>
      </c>
      <c r="D143" s="219">
        <f>VLOOKUP(B143,[10]BBG_Bench!$H:$K,3,FALSE)</f>
        <v>1993.79</v>
      </c>
      <c r="E143" s="219">
        <f>VLOOKUP(B143,[10]BBG_Bench!$M:$O,3,FALSE)</f>
        <v>1227.82</v>
      </c>
      <c r="F143" s="216">
        <f t="shared" si="32"/>
        <v>9491.1299999999992</v>
      </c>
      <c r="G143" s="216">
        <f t="shared" si="32"/>
        <v>10198.49</v>
      </c>
      <c r="H143" s="216">
        <f t="shared" si="32"/>
        <v>5057.18</v>
      </c>
      <c r="I143" s="216" t="str">
        <f t="shared" si="32"/>
        <v/>
      </c>
      <c r="J143" s="216" t="str">
        <f t="shared" si="33"/>
        <v/>
      </c>
      <c r="K143" s="216" t="str">
        <f t="shared" si="33"/>
        <v/>
      </c>
      <c r="L143" s="216" t="str">
        <f t="shared" si="33"/>
        <v/>
      </c>
      <c r="M143" s="216" t="str">
        <f t="shared" si="33"/>
        <v/>
      </c>
      <c r="N143" s="220"/>
      <c r="O143" s="218">
        <v>38837</v>
      </c>
      <c r="P143" s="28">
        <f t="shared" si="30"/>
        <v>3.4232473221771742E-3</v>
      </c>
      <c r="Q143" s="28">
        <f t="shared" si="30"/>
        <v>1.3423944535371841E-2</v>
      </c>
      <c r="R143" s="28">
        <f t="shared" si="30"/>
        <v>-1.8129344335596263E-3</v>
      </c>
      <c r="S143" s="28">
        <f t="shared" si="30"/>
        <v>1.6289752650176594E-2</v>
      </c>
      <c r="T143" s="28">
        <f t="shared" si="30"/>
        <v>1.9079594905846139E-2</v>
      </c>
      <c r="U143" s="28">
        <f t="shared" si="30"/>
        <v>1.4080722524343539E-2</v>
      </c>
      <c r="V143" s="28"/>
      <c r="W143" s="28"/>
      <c r="X143" s="28"/>
      <c r="Y143" s="28"/>
      <c r="Z143" s="28"/>
      <c r="AB143" s="218">
        <v>38837</v>
      </c>
      <c r="AC143" s="28">
        <f t="shared" si="34"/>
        <v>1.0000697213194666E-2</v>
      </c>
      <c r="AD143" s="28">
        <f t="shared" si="35"/>
        <v>-5.2361817557368007E-3</v>
      </c>
      <c r="AE143" s="28">
        <f t="shared" si="29"/>
        <v>1.286650532799942E-2</v>
      </c>
      <c r="AF143" s="28">
        <f t="shared" si="29"/>
        <v>1.5656347583668965E-2</v>
      </c>
      <c r="AG143" s="28">
        <f t="shared" si="29"/>
        <v>1.0657475202166365E-2</v>
      </c>
      <c r="AH143" s="28">
        <f t="shared" si="29"/>
        <v>-3.4232473221771742E-3</v>
      </c>
      <c r="AI143" s="28"/>
      <c r="AJ143" s="28"/>
      <c r="AK143" s="28"/>
      <c r="AL143" s="28"/>
      <c r="AO143" s="218">
        <v>38837</v>
      </c>
      <c r="AP143" s="81">
        <f t="shared" si="36"/>
        <v>3.3865948737112106</v>
      </c>
      <c r="AQ143" s="81">
        <f t="shared" si="36"/>
        <v>2.1471015126344324</v>
      </c>
      <c r="AR143" s="81">
        <f t="shared" si="36"/>
        <v>4.5510966405493249</v>
      </c>
    </row>
    <row r="144" spans="2:44">
      <c r="B144" s="218">
        <v>38868</v>
      </c>
      <c r="C144" s="219">
        <f>VLOOKUP(B144,[10]BBG_Bench!$Q:$S,3,FALSE)</f>
        <v>203.04599999999999</v>
      </c>
      <c r="D144" s="219">
        <f>VLOOKUP(B144,[10]BBG_Bench!$H:$K,3,FALSE)</f>
        <v>1936.41</v>
      </c>
      <c r="E144" s="219">
        <f>VLOOKUP(B144,[10]BBG_Bench!$M:$O,3,FALSE)</f>
        <v>1226.51</v>
      </c>
      <c r="F144" s="216">
        <f t="shared" si="32"/>
        <v>9439.69</v>
      </c>
      <c r="G144" s="216">
        <f t="shared" si="32"/>
        <v>10289.16</v>
      </c>
      <c r="H144" s="216">
        <f t="shared" si="32"/>
        <v>5053.79</v>
      </c>
      <c r="I144" s="216" t="str">
        <f t="shared" si="32"/>
        <v/>
      </c>
      <c r="J144" s="216" t="str">
        <f t="shared" si="33"/>
        <v/>
      </c>
      <c r="K144" s="216" t="str">
        <f t="shared" si="33"/>
        <v/>
      </c>
      <c r="L144" s="216" t="str">
        <f t="shared" si="33"/>
        <v/>
      </c>
      <c r="M144" s="216" t="str">
        <f t="shared" si="33"/>
        <v/>
      </c>
      <c r="N144" s="220"/>
      <c r="O144" s="218">
        <v>38868</v>
      </c>
      <c r="P144" s="28">
        <f t="shared" si="30"/>
        <v>3.9208318294413754E-3</v>
      </c>
      <c r="Q144" s="28">
        <f t="shared" si="30"/>
        <v>-2.8779359912528342E-2</v>
      </c>
      <c r="R144" s="28">
        <f t="shared" si="30"/>
        <v>-1.0669316349301572E-3</v>
      </c>
      <c r="S144" s="28">
        <f t="shared" si="30"/>
        <v>-5.4197972211948095E-3</v>
      </c>
      <c r="T144" s="28">
        <f t="shared" si="30"/>
        <v>8.8905318336342017E-3</v>
      </c>
      <c r="U144" s="28">
        <f t="shared" si="30"/>
        <v>-6.7033405969341164E-4</v>
      </c>
      <c r="V144" s="28"/>
      <c r="W144" s="28"/>
      <c r="X144" s="28"/>
      <c r="Y144" s="28"/>
      <c r="Z144" s="28"/>
      <c r="AB144" s="218">
        <v>38868</v>
      </c>
      <c r="AC144" s="28">
        <f t="shared" si="34"/>
        <v>-3.2700191741969718E-2</v>
      </c>
      <c r="AD144" s="28">
        <f t="shared" si="35"/>
        <v>-4.9877634643715326E-3</v>
      </c>
      <c r="AE144" s="28">
        <f t="shared" si="29"/>
        <v>-9.3406290506361858E-3</v>
      </c>
      <c r="AF144" s="28">
        <f t="shared" si="29"/>
        <v>4.9697000041928263E-3</v>
      </c>
      <c r="AG144" s="28">
        <f t="shared" si="29"/>
        <v>-4.591165889134787E-3</v>
      </c>
      <c r="AH144" s="28">
        <f t="shared" si="29"/>
        <v>-3.9208318294413754E-3</v>
      </c>
      <c r="AI144" s="28"/>
      <c r="AJ144" s="28"/>
      <c r="AK144" s="28"/>
      <c r="AL144" s="28"/>
      <c r="AO144" s="218">
        <v>38868</v>
      </c>
      <c r="AP144" s="81">
        <f t="shared" si="36"/>
        <v>3.2891308409627524</v>
      </c>
      <c r="AQ144" s="81">
        <f t="shared" si="36"/>
        <v>2.1448107021071965</v>
      </c>
      <c r="AR144" s="81">
        <f t="shared" si="36"/>
        <v>4.5264306196234871</v>
      </c>
    </row>
    <row r="145" spans="2:44">
      <c r="B145" s="218">
        <v>38898</v>
      </c>
      <c r="C145" s="219">
        <f>VLOOKUP(B145,[10]BBG_Bench!$Q:$S,3,FALSE)</f>
        <v>203.875</v>
      </c>
      <c r="D145" s="219">
        <f>VLOOKUP(B145,[10]BBG_Bench!$H:$K,3,FALSE)</f>
        <v>1939.03</v>
      </c>
      <c r="E145" s="219">
        <f>VLOOKUP(B145,[10]BBG_Bench!$M:$O,3,FALSE)</f>
        <v>1229.1099999999999</v>
      </c>
      <c r="F145" s="216">
        <f t="shared" ref="F145:I164" si="37">IFERROR(INDEX(data,MATCH(($B145&amp;F$2),data_column,0),MATCH("NAV",data_row,0)),"")</f>
        <v>9428.74</v>
      </c>
      <c r="G145" s="216">
        <f t="shared" si="37"/>
        <v>10290.91</v>
      </c>
      <c r="H145" s="216">
        <f t="shared" si="37"/>
        <v>5095.33</v>
      </c>
      <c r="I145" s="216" t="str">
        <f t="shared" si="37"/>
        <v/>
      </c>
      <c r="J145" s="216" t="str">
        <f t="shared" si="33"/>
        <v/>
      </c>
      <c r="K145" s="216" t="str">
        <f t="shared" si="33"/>
        <v/>
      </c>
      <c r="L145" s="216" t="str">
        <f t="shared" si="33"/>
        <v/>
      </c>
      <c r="M145" s="216" t="str">
        <f t="shared" si="33"/>
        <v/>
      </c>
      <c r="N145" s="220"/>
      <c r="O145" s="218">
        <v>38898</v>
      </c>
      <c r="P145" s="28">
        <f t="shared" si="30"/>
        <v>4.0828186716310973E-3</v>
      </c>
      <c r="Q145" s="28">
        <f t="shared" si="30"/>
        <v>1.3530192469569412E-3</v>
      </c>
      <c r="R145" s="28">
        <f t="shared" si="30"/>
        <v>2.1198359573096908E-3</v>
      </c>
      <c r="S145" s="28">
        <f t="shared" si="30"/>
        <v>-1.1599957201985157E-3</v>
      </c>
      <c r="T145" s="28">
        <f t="shared" si="30"/>
        <v>1.7008191144855363E-4</v>
      </c>
      <c r="U145" s="28">
        <f t="shared" si="30"/>
        <v>8.2195738247928703E-3</v>
      </c>
      <c r="V145" s="28"/>
      <c r="W145" s="28"/>
      <c r="X145" s="28"/>
      <c r="Y145" s="28"/>
      <c r="Z145" s="28"/>
      <c r="AB145" s="218">
        <v>38898</v>
      </c>
      <c r="AC145" s="28">
        <f t="shared" si="34"/>
        <v>-2.7297994246741559E-3</v>
      </c>
      <c r="AD145" s="28">
        <f t="shared" si="35"/>
        <v>-1.9629827143214065E-3</v>
      </c>
      <c r="AE145" s="28">
        <f t="shared" si="29"/>
        <v>-5.2428143918296132E-3</v>
      </c>
      <c r="AF145" s="28">
        <f t="shared" si="29"/>
        <v>-3.9127367601825436E-3</v>
      </c>
      <c r="AG145" s="28">
        <f t="shared" si="29"/>
        <v>4.136755153161773E-3</v>
      </c>
      <c r="AH145" s="28">
        <f t="shared" si="29"/>
        <v>-4.0828186716310973E-3</v>
      </c>
      <c r="AI145" s="28"/>
      <c r="AJ145" s="28"/>
      <c r="AK145" s="28"/>
      <c r="AL145" s="28"/>
      <c r="AO145" s="218">
        <v>38898</v>
      </c>
      <c r="AP145" s="81">
        <f t="shared" si="36"/>
        <v>3.2935810982963343</v>
      </c>
      <c r="AQ145" s="81">
        <f t="shared" si="36"/>
        <v>2.1493573489551463</v>
      </c>
      <c r="AR145" s="81">
        <f t="shared" si="36"/>
        <v>4.5211799794769485</v>
      </c>
    </row>
    <row r="146" spans="2:44">
      <c r="B146" s="218">
        <v>38929</v>
      </c>
      <c r="C146" s="219">
        <f>VLOOKUP(B146,[10]BBG_Bench!$Q:$S,3,FALSE)</f>
        <v>204.67599999999999</v>
      </c>
      <c r="D146" s="219">
        <f>VLOOKUP(B146,[10]BBG_Bench!$H:$K,3,FALSE)</f>
        <v>1951</v>
      </c>
      <c r="E146" s="219">
        <f>VLOOKUP(B146,[10]BBG_Bench!$M:$O,3,FALSE)</f>
        <v>1245.73</v>
      </c>
      <c r="F146" s="216">
        <f t="shared" si="37"/>
        <v>9387.5300000000007</v>
      </c>
      <c r="G146" s="216">
        <f t="shared" si="37"/>
        <v>10310.67</v>
      </c>
      <c r="H146" s="216">
        <f t="shared" si="37"/>
        <v>5134.26</v>
      </c>
      <c r="I146" s="216" t="str">
        <f t="shared" si="37"/>
        <v/>
      </c>
      <c r="J146" s="216" t="str">
        <f t="shared" si="33"/>
        <v/>
      </c>
      <c r="K146" s="216" t="str">
        <f t="shared" si="33"/>
        <v/>
      </c>
      <c r="L146" s="216" t="str">
        <f t="shared" si="33"/>
        <v/>
      </c>
      <c r="M146" s="216" t="str">
        <f t="shared" si="33"/>
        <v/>
      </c>
      <c r="N146" s="220"/>
      <c r="O146" s="218">
        <v>38929</v>
      </c>
      <c r="P146" s="28">
        <f t="shared" si="30"/>
        <v>3.9288779889637658E-3</v>
      </c>
      <c r="Q146" s="28">
        <f t="shared" si="30"/>
        <v>6.1731896876273326E-3</v>
      </c>
      <c r="R146" s="28">
        <f t="shared" si="30"/>
        <v>1.3521979318368673E-2</v>
      </c>
      <c r="S146" s="28">
        <f t="shared" si="30"/>
        <v>-4.3706794333070089E-3</v>
      </c>
      <c r="T146" s="28">
        <f t="shared" si="30"/>
        <v>1.9201411731324264E-3</v>
      </c>
      <c r="U146" s="28">
        <f t="shared" si="30"/>
        <v>7.6403294781692832E-3</v>
      </c>
      <c r="V146" s="28"/>
      <c r="W146" s="28"/>
      <c r="X146" s="28"/>
      <c r="Y146" s="28"/>
      <c r="Z146" s="28"/>
      <c r="AB146" s="218">
        <v>38929</v>
      </c>
      <c r="AC146" s="28">
        <f t="shared" si="34"/>
        <v>2.2443116986635668E-3</v>
      </c>
      <c r="AD146" s="28">
        <f t="shared" si="35"/>
        <v>9.5931013294049076E-3</v>
      </c>
      <c r="AE146" s="28">
        <f t="shared" si="29"/>
        <v>-8.2995574222707747E-3</v>
      </c>
      <c r="AF146" s="28">
        <f t="shared" si="29"/>
        <v>-2.0087368158313397E-3</v>
      </c>
      <c r="AG146" s="28">
        <f t="shared" si="29"/>
        <v>3.7114514892055174E-3</v>
      </c>
      <c r="AH146" s="28">
        <f t="shared" si="29"/>
        <v>-3.9288779889637658E-3</v>
      </c>
      <c r="AI146" s="28"/>
      <c r="AJ146" s="28"/>
      <c r="AK146" s="28"/>
      <c r="AL146" s="28"/>
      <c r="AO146" s="218">
        <v>38929</v>
      </c>
      <c r="AP146" s="81">
        <f t="shared" si="36"/>
        <v>3.3139129991677017</v>
      </c>
      <c r="AQ146" s="81">
        <f t="shared" si="36"/>
        <v>2.1784209145755016</v>
      </c>
      <c r="AR146" s="81">
        <f t="shared" si="36"/>
        <v>4.5014193511263692</v>
      </c>
    </row>
    <row r="147" spans="2:44">
      <c r="B147" s="218">
        <v>38960</v>
      </c>
      <c r="C147" s="219">
        <f>VLOOKUP(B147,[10]BBG_Bench!$Q:$S,3,FALSE)</f>
        <v>205.559</v>
      </c>
      <c r="D147" s="219">
        <f>VLOOKUP(B147,[10]BBG_Bench!$H:$K,3,FALSE)</f>
        <v>1997.41</v>
      </c>
      <c r="E147" s="219">
        <f>VLOOKUP(B147,[10]BBG_Bench!$M:$O,3,FALSE)</f>
        <v>1264.8</v>
      </c>
      <c r="F147" s="216">
        <f t="shared" si="37"/>
        <v>9486.57</v>
      </c>
      <c r="G147" s="216">
        <f t="shared" si="37"/>
        <v>10390.780000000001</v>
      </c>
      <c r="H147" s="216">
        <f t="shared" si="37"/>
        <v>5169.2299999999996</v>
      </c>
      <c r="I147" s="216" t="str">
        <f t="shared" si="37"/>
        <v/>
      </c>
      <c r="J147" s="216" t="str">
        <f t="shared" si="33"/>
        <v/>
      </c>
      <c r="K147" s="216" t="str">
        <f t="shared" si="33"/>
        <v/>
      </c>
      <c r="L147" s="216" t="str">
        <f t="shared" si="33"/>
        <v/>
      </c>
      <c r="M147" s="216" t="str">
        <f t="shared" si="33"/>
        <v/>
      </c>
      <c r="N147" s="220"/>
      <c r="O147" s="218">
        <v>38960</v>
      </c>
      <c r="P147" s="28">
        <f t="shared" si="30"/>
        <v>4.3141355117356688E-3</v>
      </c>
      <c r="Q147" s="28">
        <f t="shared" si="30"/>
        <v>2.3787801127626899E-2</v>
      </c>
      <c r="R147" s="28">
        <f t="shared" si="30"/>
        <v>1.5308293129329738E-2</v>
      </c>
      <c r="S147" s="28">
        <f t="shared" si="30"/>
        <v>1.0550166018111158E-2</v>
      </c>
      <c r="T147" s="28">
        <f t="shared" si="30"/>
        <v>7.7696211788371248E-3</v>
      </c>
      <c r="U147" s="28">
        <f t="shared" si="30"/>
        <v>6.8111081246371129E-3</v>
      </c>
      <c r="V147" s="28"/>
      <c r="W147" s="28"/>
      <c r="X147" s="28"/>
      <c r="Y147" s="28"/>
      <c r="Z147" s="28"/>
      <c r="AB147" s="218">
        <v>38960</v>
      </c>
      <c r="AC147" s="28">
        <f t="shared" si="34"/>
        <v>1.9473665615891231E-2</v>
      </c>
      <c r="AD147" s="28">
        <f t="shared" si="35"/>
        <v>1.0994157617594071E-2</v>
      </c>
      <c r="AE147" s="28">
        <f t="shared" si="29"/>
        <v>6.2360305063754893E-3</v>
      </c>
      <c r="AF147" s="28">
        <f t="shared" si="29"/>
        <v>3.455485667101456E-3</v>
      </c>
      <c r="AG147" s="28">
        <f t="shared" si="29"/>
        <v>2.4969726129014441E-3</v>
      </c>
      <c r="AH147" s="28">
        <f t="shared" si="29"/>
        <v>-4.3141355117356688E-3</v>
      </c>
      <c r="AI147" s="28"/>
      <c r="AJ147" s="28"/>
      <c r="AK147" s="28"/>
      <c r="AL147" s="28"/>
      <c r="AO147" s="218">
        <v>38960</v>
      </c>
      <c r="AP147" s="81">
        <f t="shared" si="36"/>
        <v>3.3927437025461606</v>
      </c>
      <c r="AQ147" s="81">
        <f t="shared" si="36"/>
        <v>2.211768820494886</v>
      </c>
      <c r="AR147" s="81">
        <f t="shared" si="36"/>
        <v>4.5489100725978906</v>
      </c>
    </row>
    <row r="148" spans="2:44">
      <c r="B148" s="218">
        <v>38990</v>
      </c>
      <c r="C148" s="219">
        <f>VLOOKUP(B148,[10]BBG_Bench!$Q:$S,3,FALSE)</f>
        <v>206.46100000000001</v>
      </c>
      <c r="D148" s="219">
        <f>VLOOKUP(B148,[10]BBG_Bench!$H:$K,3,FALSE)</f>
        <v>2048.89</v>
      </c>
      <c r="E148" s="219">
        <f>VLOOKUP(B148,[10]BBG_Bench!$M:$O,3,FALSE)</f>
        <v>1275.9100000000001</v>
      </c>
      <c r="F148" s="216">
        <f t="shared" si="37"/>
        <v>9508.67</v>
      </c>
      <c r="G148" s="216">
        <f t="shared" si="37"/>
        <v>10439.620000000001</v>
      </c>
      <c r="H148" s="216">
        <f t="shared" si="37"/>
        <v>5153.5600000000004</v>
      </c>
      <c r="I148" s="216" t="str">
        <f t="shared" si="37"/>
        <v/>
      </c>
      <c r="J148" s="216" t="str">
        <f t="shared" si="33"/>
        <v/>
      </c>
      <c r="K148" s="216" t="str">
        <f t="shared" si="33"/>
        <v/>
      </c>
      <c r="L148" s="216" t="str">
        <f t="shared" si="33"/>
        <v/>
      </c>
      <c r="M148" s="216" t="str">
        <f t="shared" si="33"/>
        <v/>
      </c>
      <c r="N148" s="220"/>
      <c r="O148" s="218">
        <v>38990</v>
      </c>
      <c r="P148" s="28">
        <f t="shared" si="30"/>
        <v>4.3880345788801034E-3</v>
      </c>
      <c r="Q148" s="28">
        <f t="shared" si="30"/>
        <v>2.5773376522596658E-2</v>
      </c>
      <c r="R148" s="28">
        <f t="shared" si="30"/>
        <v>8.783997469955826E-3</v>
      </c>
      <c r="S148" s="28">
        <f t="shared" si="30"/>
        <v>2.3296091211049267E-3</v>
      </c>
      <c r="T148" s="28">
        <f t="shared" si="30"/>
        <v>4.7003208613790436E-3</v>
      </c>
      <c r="U148" s="28">
        <f t="shared" si="30"/>
        <v>-3.0313992606247286E-3</v>
      </c>
      <c r="V148" s="28"/>
      <c r="W148" s="28"/>
      <c r="X148" s="28"/>
      <c r="Y148" s="28"/>
      <c r="Z148" s="28"/>
      <c r="AB148" s="218">
        <v>38990</v>
      </c>
      <c r="AC148" s="28">
        <f t="shared" si="34"/>
        <v>2.1385341943716555E-2</v>
      </c>
      <c r="AD148" s="28">
        <f t="shared" si="35"/>
        <v>4.3959628910757225E-3</v>
      </c>
      <c r="AE148" s="28">
        <f t="shared" si="29"/>
        <v>-2.0584254577751767E-3</v>
      </c>
      <c r="AF148" s="28">
        <f t="shared" si="29"/>
        <v>3.122862824989402E-4</v>
      </c>
      <c r="AG148" s="28">
        <f t="shared" si="29"/>
        <v>-7.4194338395048316E-3</v>
      </c>
      <c r="AH148" s="28">
        <f t="shared" si="29"/>
        <v>-4.3880345788801034E-3</v>
      </c>
      <c r="AI148" s="28"/>
      <c r="AJ148" s="28"/>
      <c r="AK148" s="28"/>
      <c r="AL148" s="28"/>
      <c r="AO148" s="218">
        <v>38990</v>
      </c>
      <c r="AP148" s="81">
        <f t="shared" si="36"/>
        <v>3.4801861634365516</v>
      </c>
      <c r="AQ148" s="81">
        <f t="shared" si="36"/>
        <v>2.2311969922182402</v>
      </c>
      <c r="AR148" s="81">
        <f t="shared" si="36"/>
        <v>4.5595072549941005</v>
      </c>
    </row>
    <row r="149" spans="2:44">
      <c r="B149" s="218">
        <v>39021</v>
      </c>
      <c r="C149" s="219">
        <f>VLOOKUP(B149,[10]BBG_Bench!$Q:$S,3,FALSE)</f>
        <v>207.23699999999999</v>
      </c>
      <c r="D149" s="219">
        <f>VLOOKUP(B149,[10]BBG_Bench!$H:$K,3,FALSE)</f>
        <v>2115.65</v>
      </c>
      <c r="E149" s="219">
        <f>VLOOKUP(B149,[10]BBG_Bench!$M:$O,3,FALSE)</f>
        <v>1284.3499999999999</v>
      </c>
      <c r="F149" s="216">
        <f t="shared" si="37"/>
        <v>9730.1299999999992</v>
      </c>
      <c r="G149" s="216">
        <f t="shared" si="37"/>
        <v>10648.51</v>
      </c>
      <c r="H149" s="216">
        <f t="shared" si="37"/>
        <v>5230.3999999999996</v>
      </c>
      <c r="I149" s="216" t="str">
        <f t="shared" si="37"/>
        <v/>
      </c>
      <c r="J149" s="216" t="str">
        <f t="shared" si="33"/>
        <v/>
      </c>
      <c r="K149" s="216" t="str">
        <f t="shared" si="33"/>
        <v/>
      </c>
      <c r="L149" s="216" t="str">
        <f t="shared" si="33"/>
        <v/>
      </c>
      <c r="M149" s="216" t="str">
        <f t="shared" si="33"/>
        <v/>
      </c>
      <c r="N149" s="220"/>
      <c r="O149" s="218">
        <v>39021</v>
      </c>
      <c r="P149" s="28">
        <f t="shared" si="30"/>
        <v>3.7585791021063639E-3</v>
      </c>
      <c r="Q149" s="28">
        <f t="shared" si="30"/>
        <v>3.2583496429774282E-2</v>
      </c>
      <c r="R149" s="28">
        <f t="shared" si="30"/>
        <v>6.6148866299345771E-3</v>
      </c>
      <c r="S149" s="28">
        <f t="shared" si="30"/>
        <v>2.3290323462692376E-2</v>
      </c>
      <c r="T149" s="28">
        <f t="shared" si="30"/>
        <v>2.000934899929302E-2</v>
      </c>
      <c r="U149" s="28">
        <f t="shared" si="30"/>
        <v>1.4910081574678326E-2</v>
      </c>
      <c r="V149" s="28"/>
      <c r="W149" s="28"/>
      <c r="X149" s="28"/>
      <c r="Y149" s="28"/>
      <c r="Z149" s="28"/>
      <c r="AB149" s="218">
        <v>39021</v>
      </c>
      <c r="AC149" s="28">
        <f t="shared" si="34"/>
        <v>2.8824917327667919E-2</v>
      </c>
      <c r="AD149" s="28">
        <f t="shared" si="35"/>
        <v>2.8563075278282132E-3</v>
      </c>
      <c r="AE149" s="28">
        <f t="shared" si="29"/>
        <v>1.9531744360586013E-2</v>
      </c>
      <c r="AF149" s="28">
        <f t="shared" si="29"/>
        <v>1.6250769897186657E-2</v>
      </c>
      <c r="AG149" s="28">
        <f t="shared" si="29"/>
        <v>1.1151502472571961E-2</v>
      </c>
      <c r="AH149" s="28">
        <f t="shared" si="29"/>
        <v>-3.7585791021063639E-3</v>
      </c>
      <c r="AI149" s="28"/>
      <c r="AJ149" s="28"/>
      <c r="AK149" s="28"/>
      <c r="AL149" s="28"/>
      <c r="AO149" s="218">
        <v>39021</v>
      </c>
      <c r="AP149" s="81">
        <f t="shared" si="36"/>
        <v>3.5935827968678362</v>
      </c>
      <c r="AQ149" s="81">
        <f t="shared" si="36"/>
        <v>2.2459561073708145</v>
      </c>
      <c r="AR149" s="81">
        <f t="shared" si="36"/>
        <v>4.6656996537934061</v>
      </c>
    </row>
    <row r="150" spans="2:44">
      <c r="B150" s="218">
        <v>39051</v>
      </c>
      <c r="C150" s="219">
        <f>VLOOKUP(B150,[10]BBG_Bench!$Q:$S,3,FALSE)</f>
        <v>208.11</v>
      </c>
      <c r="D150" s="219">
        <f>VLOOKUP(B150,[10]BBG_Bench!$H:$K,3,FALSE)</f>
        <v>2155.89</v>
      </c>
      <c r="E150" s="219">
        <f>VLOOKUP(B150,[10]BBG_Bench!$M:$O,3,FALSE)</f>
        <v>1299.25</v>
      </c>
      <c r="F150" s="216">
        <f t="shared" si="37"/>
        <v>9911.99</v>
      </c>
      <c r="G150" s="216">
        <f t="shared" si="37"/>
        <v>10859.03</v>
      </c>
      <c r="H150" s="216">
        <f t="shared" si="37"/>
        <v>5278.37</v>
      </c>
      <c r="I150" s="216" t="str">
        <f t="shared" si="37"/>
        <v/>
      </c>
      <c r="J150" s="216" t="str">
        <f t="shared" si="33"/>
        <v/>
      </c>
      <c r="K150" s="216" t="str">
        <f t="shared" si="33"/>
        <v/>
      </c>
      <c r="L150" s="216" t="str">
        <f t="shared" si="33"/>
        <v/>
      </c>
      <c r="M150" s="216" t="str">
        <f t="shared" si="33"/>
        <v/>
      </c>
      <c r="N150" s="220"/>
      <c r="O150" s="218">
        <v>39051</v>
      </c>
      <c r="P150" s="28">
        <f t="shared" si="30"/>
        <v>4.2125682189957337E-3</v>
      </c>
      <c r="Q150" s="28">
        <f t="shared" si="30"/>
        <v>1.9020159289107264E-2</v>
      </c>
      <c r="R150" s="28">
        <f t="shared" si="30"/>
        <v>1.1601199050103237E-2</v>
      </c>
      <c r="S150" s="28">
        <f t="shared" si="30"/>
        <v>1.8690397764469808E-2</v>
      </c>
      <c r="T150" s="28">
        <f t="shared" si="30"/>
        <v>1.9769902080197178E-2</v>
      </c>
      <c r="U150" s="28">
        <f t="shared" si="30"/>
        <v>9.171382685836697E-3</v>
      </c>
      <c r="V150" s="28"/>
      <c r="W150" s="28"/>
      <c r="X150" s="28"/>
      <c r="Y150" s="28"/>
      <c r="Z150" s="28"/>
      <c r="AB150" s="218">
        <v>39051</v>
      </c>
      <c r="AC150" s="28">
        <f t="shared" si="34"/>
        <v>1.480759107011153E-2</v>
      </c>
      <c r="AD150" s="28">
        <f t="shared" si="35"/>
        <v>7.3886308311075033E-3</v>
      </c>
      <c r="AE150" s="28">
        <f t="shared" si="29"/>
        <v>1.4477829545474073E-2</v>
      </c>
      <c r="AF150" s="28">
        <f t="shared" si="29"/>
        <v>1.5557333861201443E-2</v>
      </c>
      <c r="AG150" s="28">
        <f t="shared" si="29"/>
        <v>4.9588144668409632E-3</v>
      </c>
      <c r="AH150" s="28">
        <f t="shared" si="29"/>
        <v>-4.2125682189957337E-3</v>
      </c>
      <c r="AI150" s="28"/>
      <c r="AJ150" s="28"/>
      <c r="AK150" s="28"/>
      <c r="AL150" s="28"/>
      <c r="AO150" s="218">
        <v>39051</v>
      </c>
      <c r="AP150" s="81">
        <f t="shared" ref="AP150:AR165" si="38">AP149*(1+Q150)</f>
        <v>3.6619333140828583</v>
      </c>
      <c r="AQ150" s="81">
        <f t="shared" si="38"/>
        <v>2.2720118912302185</v>
      </c>
      <c r="AR150" s="81">
        <f t="shared" si="38"/>
        <v>4.7529034361723541</v>
      </c>
    </row>
    <row r="151" spans="2:44">
      <c r="B151" s="218">
        <v>39082</v>
      </c>
      <c r="C151" s="219">
        <f>VLOOKUP(B151,[10]BBG_Bench!$Q:$S,3,FALSE)</f>
        <v>209.078</v>
      </c>
      <c r="D151" s="219">
        <f>VLOOKUP(B151,[10]BBG_Bench!$H:$K,3,FALSE)</f>
        <v>2186.13</v>
      </c>
      <c r="E151" s="219">
        <f>VLOOKUP(B151,[10]BBG_Bench!$M:$O,3,FALSE)</f>
        <v>1291.71</v>
      </c>
      <c r="F151" s="216">
        <f t="shared" si="37"/>
        <v>10075.540000000001</v>
      </c>
      <c r="G151" s="216">
        <f t="shared" si="37"/>
        <v>11023.66</v>
      </c>
      <c r="H151" s="216">
        <f t="shared" si="37"/>
        <v>5355.8</v>
      </c>
      <c r="I151" s="216" t="str">
        <f t="shared" si="37"/>
        <v/>
      </c>
      <c r="J151" s="216" t="str">
        <f t="shared" si="33"/>
        <v/>
      </c>
      <c r="K151" s="216" t="str">
        <f t="shared" si="33"/>
        <v/>
      </c>
      <c r="L151" s="216" t="str">
        <f t="shared" si="33"/>
        <v/>
      </c>
      <c r="M151" s="216" t="str">
        <f t="shared" si="33"/>
        <v/>
      </c>
      <c r="N151" s="220"/>
      <c r="O151" s="218">
        <v>39082</v>
      </c>
      <c r="P151" s="28">
        <f t="shared" si="30"/>
        <v>4.6513862860986461E-3</v>
      </c>
      <c r="Q151" s="28">
        <f t="shared" si="30"/>
        <v>1.4026689673406452E-2</v>
      </c>
      <c r="R151" s="28">
        <f t="shared" si="30"/>
        <v>-5.803348085433876E-3</v>
      </c>
      <c r="S151" s="28">
        <f t="shared" si="30"/>
        <v>1.6500218422335081E-2</v>
      </c>
      <c r="T151" s="28">
        <f t="shared" si="30"/>
        <v>1.5160654312585856E-2</v>
      </c>
      <c r="U151" s="28">
        <f t="shared" si="30"/>
        <v>1.4669301318399485E-2</v>
      </c>
      <c r="V151" s="28"/>
      <c r="W151" s="28"/>
      <c r="X151" s="28"/>
      <c r="Y151" s="28"/>
      <c r="Z151" s="28"/>
      <c r="AB151" s="218">
        <v>39082</v>
      </c>
      <c r="AC151" s="28">
        <f t="shared" si="34"/>
        <v>9.3753033873078054E-3</v>
      </c>
      <c r="AD151" s="28">
        <f t="shared" si="35"/>
        <v>-1.0454734371532522E-2</v>
      </c>
      <c r="AE151" s="28">
        <f t="shared" si="29"/>
        <v>1.1848832136236435E-2</v>
      </c>
      <c r="AF151" s="28">
        <f t="shared" si="29"/>
        <v>1.050926802648721E-2</v>
      </c>
      <c r="AG151" s="28">
        <f t="shared" si="29"/>
        <v>1.0017915032300838E-2</v>
      </c>
      <c r="AH151" s="28">
        <f t="shared" si="29"/>
        <v>-4.6513862860986461E-3</v>
      </c>
      <c r="AI151" s="28"/>
      <c r="AJ151" s="28"/>
      <c r="AK151" s="28"/>
      <c r="AL151" s="28"/>
      <c r="AO151" s="218">
        <v>39082</v>
      </c>
      <c r="AP151" s="81">
        <f t="shared" si="38"/>
        <v>3.7132981162842076</v>
      </c>
      <c r="AQ151" s="81">
        <f t="shared" si="38"/>
        <v>2.2588266153711647</v>
      </c>
      <c r="AR151" s="81">
        <f t="shared" si="38"/>
        <v>4.8313273810094648</v>
      </c>
    </row>
    <row r="152" spans="2:44">
      <c r="B152" s="218">
        <v>39113</v>
      </c>
      <c r="C152" s="219">
        <f>VLOOKUP(B152,[10]BBG_Bench!$Q:$S,3,FALSE)</f>
        <v>209.87700000000001</v>
      </c>
      <c r="D152" s="219">
        <f>VLOOKUP(B152,[10]BBG_Bench!$H:$K,3,FALSE)</f>
        <v>2219.19</v>
      </c>
      <c r="E152" s="219">
        <f>VLOOKUP(B152,[10]BBG_Bench!$M:$O,3,FALSE)</f>
        <v>1291.18</v>
      </c>
      <c r="F152" s="216">
        <f t="shared" si="37"/>
        <v>10234.16</v>
      </c>
      <c r="G152" s="216">
        <f t="shared" si="37"/>
        <v>11189.99</v>
      </c>
      <c r="H152" s="216">
        <f t="shared" si="37"/>
        <v>5455.39</v>
      </c>
      <c r="I152" s="216" t="str">
        <f t="shared" si="37"/>
        <v/>
      </c>
      <c r="J152" s="216" t="str">
        <f t="shared" si="33"/>
        <v/>
      </c>
      <c r="K152" s="216" t="str">
        <f t="shared" si="33"/>
        <v/>
      </c>
      <c r="L152" s="216" t="str">
        <f t="shared" si="33"/>
        <v/>
      </c>
      <c r="M152" s="216" t="str">
        <f t="shared" si="33"/>
        <v/>
      </c>
      <c r="N152" s="220"/>
      <c r="O152" s="218">
        <v>39113</v>
      </c>
      <c r="P152" s="28">
        <f t="shared" si="30"/>
        <v>3.8215402864003223E-3</v>
      </c>
      <c r="Q152" s="28">
        <f t="shared" si="30"/>
        <v>1.5122613934212487E-2</v>
      </c>
      <c r="R152" s="28">
        <f t="shared" si="30"/>
        <v>-4.1030881544617035E-4</v>
      </c>
      <c r="S152" s="28">
        <f t="shared" si="30"/>
        <v>1.5743076797868797E-2</v>
      </c>
      <c r="T152" s="28">
        <f t="shared" si="30"/>
        <v>1.5088455195461392E-2</v>
      </c>
      <c r="U152" s="28">
        <f t="shared" si="30"/>
        <v>1.8594794428470098E-2</v>
      </c>
      <c r="V152" s="28"/>
      <c r="W152" s="28"/>
      <c r="X152" s="28"/>
      <c r="Y152" s="28"/>
      <c r="Z152" s="28"/>
      <c r="AB152" s="218">
        <v>39113</v>
      </c>
      <c r="AC152" s="28">
        <f t="shared" si="34"/>
        <v>1.1301073647812165E-2</v>
      </c>
      <c r="AD152" s="28">
        <f t="shared" si="35"/>
        <v>-4.2318491018464924E-3</v>
      </c>
      <c r="AE152" s="28">
        <f t="shared" si="29"/>
        <v>1.1921536511468475E-2</v>
      </c>
      <c r="AF152" s="28">
        <f t="shared" si="29"/>
        <v>1.1266914909061071E-2</v>
      </c>
      <c r="AG152" s="28">
        <f t="shared" si="29"/>
        <v>1.4773254142069776E-2</v>
      </c>
      <c r="AH152" s="28">
        <f t="shared" si="29"/>
        <v>-3.8215402864003223E-3</v>
      </c>
      <c r="AI152" s="28"/>
      <c r="AJ152" s="28"/>
      <c r="AK152" s="28"/>
      <c r="AL152" s="28"/>
      <c r="AO152" s="218">
        <v>39113</v>
      </c>
      <c r="AP152" s="81">
        <f t="shared" si="38"/>
        <v>3.7694528901194118</v>
      </c>
      <c r="AQ152" s="81">
        <f t="shared" si="38"/>
        <v>2.2578997988983134</v>
      </c>
      <c r="AR152" s="81">
        <f t="shared" si="38"/>
        <v>4.9073873390043428</v>
      </c>
    </row>
    <row r="153" spans="2:44">
      <c r="B153" s="218">
        <v>39141</v>
      </c>
      <c r="C153" s="219">
        <f>VLOOKUP(B153,[10]BBG_Bench!$Q:$S,3,FALSE)</f>
        <v>210.69200000000001</v>
      </c>
      <c r="D153" s="219">
        <f>VLOOKUP(B153,[10]BBG_Bench!$H:$K,3,FALSE)</f>
        <v>2175.7800000000002</v>
      </c>
      <c r="E153" s="219">
        <f>VLOOKUP(B153,[10]BBG_Bench!$M:$O,3,FALSE)</f>
        <v>1311.09</v>
      </c>
      <c r="F153" s="216">
        <f t="shared" si="37"/>
        <v>10338.950000000001</v>
      </c>
      <c r="G153" s="216">
        <f t="shared" si="37"/>
        <v>11337.18</v>
      </c>
      <c r="H153" s="216">
        <f t="shared" si="37"/>
        <v>5516.5</v>
      </c>
      <c r="I153" s="216" t="str">
        <f t="shared" si="37"/>
        <v/>
      </c>
      <c r="J153" s="216" t="str">
        <f t="shared" si="33"/>
        <v/>
      </c>
      <c r="K153" s="216" t="str">
        <f t="shared" si="33"/>
        <v/>
      </c>
      <c r="L153" s="216" t="str">
        <f t="shared" si="33"/>
        <v/>
      </c>
      <c r="M153" s="216" t="str">
        <f t="shared" si="33"/>
        <v/>
      </c>
      <c r="N153" s="220"/>
      <c r="O153" s="218">
        <v>39141</v>
      </c>
      <c r="P153" s="28">
        <f t="shared" si="30"/>
        <v>3.8832268423886263E-3</v>
      </c>
      <c r="Q153" s="28">
        <f t="shared" si="30"/>
        <v>-1.9561191245454357E-2</v>
      </c>
      <c r="R153" s="28">
        <f t="shared" si="30"/>
        <v>1.5420003407735446E-2</v>
      </c>
      <c r="S153" s="28">
        <f t="shared" si="30"/>
        <v>1.0239238002923628E-2</v>
      </c>
      <c r="T153" s="28">
        <f t="shared" si="30"/>
        <v>1.3153720423342693E-2</v>
      </c>
      <c r="U153" s="28">
        <f t="shared" si="30"/>
        <v>1.1201765593293911E-2</v>
      </c>
      <c r="V153" s="28"/>
      <c r="W153" s="28"/>
      <c r="X153" s="28"/>
      <c r="Y153" s="28"/>
      <c r="Z153" s="28"/>
      <c r="AB153" s="218">
        <v>39141</v>
      </c>
      <c r="AC153" s="28">
        <f t="shared" si="34"/>
        <v>-2.3444418087842984E-2</v>
      </c>
      <c r="AD153" s="28">
        <f t="shared" si="35"/>
        <v>1.153677656534682E-2</v>
      </c>
      <c r="AE153" s="28">
        <f t="shared" si="29"/>
        <v>6.3560111605350019E-3</v>
      </c>
      <c r="AF153" s="28">
        <f t="shared" si="29"/>
        <v>9.2704935809540673E-3</v>
      </c>
      <c r="AG153" s="28">
        <f t="shared" si="29"/>
        <v>7.3185387509052853E-3</v>
      </c>
      <c r="AH153" s="28">
        <f t="shared" si="29"/>
        <v>-3.8832268423886263E-3</v>
      </c>
      <c r="AI153" s="28"/>
      <c r="AJ153" s="28"/>
      <c r="AK153" s="28"/>
      <c r="AL153" s="28"/>
      <c r="AO153" s="218">
        <v>39141</v>
      </c>
      <c r="AP153" s="81">
        <f t="shared" si="38"/>
        <v>3.6957179012450556</v>
      </c>
      <c r="AQ153" s="81">
        <f t="shared" si="38"/>
        <v>2.2927166214916506</v>
      </c>
      <c r="AR153" s="81">
        <f t="shared" si="38"/>
        <v>4.957635245940943</v>
      </c>
    </row>
    <row r="154" spans="2:44">
      <c r="B154" s="218">
        <v>39172</v>
      </c>
      <c r="C154" s="219">
        <f>VLOOKUP(B154,[10]BBG_Bench!$Q:$S,3,FALSE)</f>
        <v>211.65799999999999</v>
      </c>
      <c r="D154" s="219">
        <f>VLOOKUP(B154,[10]BBG_Bench!$H:$K,3,FALSE)</f>
        <v>2200.12</v>
      </c>
      <c r="E154" s="219">
        <f>VLOOKUP(B154,[10]BBG_Bench!$M:$O,3,FALSE)</f>
        <v>1311.13</v>
      </c>
      <c r="F154" s="216">
        <f t="shared" si="37"/>
        <v>10479.33</v>
      </c>
      <c r="G154" s="216">
        <f t="shared" si="37"/>
        <v>11438.54</v>
      </c>
      <c r="H154" s="216">
        <f t="shared" si="37"/>
        <v>5534.95</v>
      </c>
      <c r="I154" s="216" t="str">
        <f t="shared" si="37"/>
        <v/>
      </c>
      <c r="J154" s="216" t="str">
        <f t="shared" si="33"/>
        <v/>
      </c>
      <c r="K154" s="216" t="str">
        <f t="shared" si="33"/>
        <v/>
      </c>
      <c r="L154" s="216" t="str">
        <f t="shared" si="33"/>
        <v/>
      </c>
      <c r="M154" s="216" t="str">
        <f t="shared" si="33"/>
        <v/>
      </c>
      <c r="N154" s="220"/>
      <c r="O154" s="218">
        <v>39172</v>
      </c>
      <c r="P154" s="28">
        <f t="shared" si="30"/>
        <v>4.5848916902396855E-3</v>
      </c>
      <c r="Q154" s="28">
        <f t="shared" si="30"/>
        <v>1.1186792782358367E-2</v>
      </c>
      <c r="R154" s="28">
        <f t="shared" si="30"/>
        <v>3.0508965822476716E-5</v>
      </c>
      <c r="S154" s="28">
        <f t="shared" si="30"/>
        <v>1.3577781109300189E-2</v>
      </c>
      <c r="T154" s="28">
        <f t="shared" si="30"/>
        <v>8.9404949026125179E-3</v>
      </c>
      <c r="U154" s="28">
        <f t="shared" si="30"/>
        <v>3.3445119187890545E-3</v>
      </c>
      <c r="V154" s="28"/>
      <c r="W154" s="28"/>
      <c r="X154" s="28"/>
      <c r="Y154" s="28"/>
      <c r="Z154" s="28"/>
      <c r="AB154" s="218">
        <v>39172</v>
      </c>
      <c r="AC154" s="28">
        <f t="shared" si="34"/>
        <v>6.601901092118681E-3</v>
      </c>
      <c r="AD154" s="28">
        <f t="shared" si="35"/>
        <v>-4.5543827244172086E-3</v>
      </c>
      <c r="AE154" s="28">
        <f t="shared" si="29"/>
        <v>8.9928894190605038E-3</v>
      </c>
      <c r="AF154" s="28">
        <f t="shared" si="29"/>
        <v>4.3556032123728324E-3</v>
      </c>
      <c r="AG154" s="28">
        <f t="shared" si="29"/>
        <v>-1.240379771450631E-3</v>
      </c>
      <c r="AH154" s="28">
        <f t="shared" si="29"/>
        <v>-4.5848916902396855E-3</v>
      </c>
      <c r="AI154" s="28"/>
      <c r="AJ154" s="28"/>
      <c r="AK154" s="28"/>
      <c r="AL154" s="28"/>
      <c r="AO154" s="218">
        <v>39172</v>
      </c>
      <c r="AP154" s="81">
        <f t="shared" si="38"/>
        <v>3.7370611315883364</v>
      </c>
      <c r="AQ154" s="81">
        <f t="shared" si="38"/>
        <v>2.2927865699046963</v>
      </c>
      <c r="AR154" s="81">
        <f t="shared" si="38"/>
        <v>5.02494893213008</v>
      </c>
    </row>
    <row r="155" spans="2:44">
      <c r="B155" s="218">
        <v>39202</v>
      </c>
      <c r="C155" s="219">
        <f>VLOOKUP(B155,[10]BBG_Bench!$Q:$S,3,FALSE)</f>
        <v>212.54400000000001</v>
      </c>
      <c r="D155" s="219">
        <f>VLOOKUP(B155,[10]BBG_Bench!$H:$K,3,FALSE)</f>
        <v>2297.5700000000002</v>
      </c>
      <c r="E155" s="219">
        <f>VLOOKUP(B155,[10]BBG_Bench!$M:$O,3,FALSE)</f>
        <v>1318.2</v>
      </c>
      <c r="F155" s="216">
        <f t="shared" si="37"/>
        <v>10687.57</v>
      </c>
      <c r="G155" s="216">
        <f t="shared" si="37"/>
        <v>11614.18</v>
      </c>
      <c r="H155" s="216">
        <f t="shared" si="37"/>
        <v>5605.14</v>
      </c>
      <c r="I155" s="216" t="str">
        <f t="shared" si="37"/>
        <v/>
      </c>
      <c r="J155" s="216" t="str">
        <f t="shared" si="33"/>
        <v/>
      </c>
      <c r="K155" s="216" t="str">
        <f t="shared" si="33"/>
        <v/>
      </c>
      <c r="L155" s="216" t="str">
        <f t="shared" si="33"/>
        <v/>
      </c>
      <c r="M155" s="216" t="str">
        <f t="shared" si="33"/>
        <v/>
      </c>
      <c r="N155" s="220"/>
      <c r="O155" s="218">
        <v>39202</v>
      </c>
      <c r="P155" s="28">
        <f t="shared" si="30"/>
        <v>4.18599816685419E-3</v>
      </c>
      <c r="Q155" s="28">
        <f t="shared" si="30"/>
        <v>4.4293038561533132E-2</v>
      </c>
      <c r="R155" s="28">
        <f t="shared" si="30"/>
        <v>5.3922951957471313E-3</v>
      </c>
      <c r="S155" s="28">
        <f t="shared" si="30"/>
        <v>1.9871499418378825E-2</v>
      </c>
      <c r="T155" s="28">
        <f t="shared" si="30"/>
        <v>1.5355106508348041E-2</v>
      </c>
      <c r="U155" s="28">
        <f t="shared" si="30"/>
        <v>1.268123469950054E-2</v>
      </c>
      <c r="V155" s="28"/>
      <c r="W155" s="28"/>
      <c r="X155" s="28"/>
      <c r="Y155" s="28"/>
      <c r="Z155" s="28"/>
      <c r="AB155" s="218">
        <v>39202</v>
      </c>
      <c r="AC155" s="28">
        <f t="shared" si="34"/>
        <v>4.0107040394678939E-2</v>
      </c>
      <c r="AD155" s="28">
        <f t="shared" si="35"/>
        <v>1.2062970288929413E-3</v>
      </c>
      <c r="AE155" s="28">
        <f t="shared" si="29"/>
        <v>1.5685501251524635E-2</v>
      </c>
      <c r="AF155" s="28">
        <f t="shared" si="29"/>
        <v>1.1169108341493851E-2</v>
      </c>
      <c r="AG155" s="28">
        <f t="shared" si="29"/>
        <v>8.4952365326463504E-3</v>
      </c>
      <c r="AH155" s="28">
        <f t="shared" si="29"/>
        <v>-4.18599816685419E-3</v>
      </c>
      <c r="AI155" s="28"/>
      <c r="AJ155" s="28"/>
      <c r="AK155" s="28"/>
      <c r="AL155" s="28"/>
      <c r="AO155" s="218">
        <v>39202</v>
      </c>
      <c r="AP155" s="81">
        <f t="shared" si="38"/>
        <v>3.9025869243965854</v>
      </c>
      <c r="AQ155" s="81">
        <f t="shared" si="38"/>
        <v>2.3051499519104666</v>
      </c>
      <c r="AR155" s="81">
        <f t="shared" si="38"/>
        <v>5.1248022019122859</v>
      </c>
    </row>
    <row r="156" spans="2:44">
      <c r="B156" s="218">
        <v>39233</v>
      </c>
      <c r="C156" s="219">
        <f>VLOOKUP(B156,[10]BBG_Bench!$Q:$S,3,FALSE)</f>
        <v>213.483</v>
      </c>
      <c r="D156" s="219">
        <f>VLOOKUP(B156,[10]BBG_Bench!$H:$K,3,FALSE)</f>
        <v>2377.75</v>
      </c>
      <c r="E156" s="219">
        <f>VLOOKUP(B156,[10]BBG_Bench!$M:$O,3,FALSE)</f>
        <v>1308.2</v>
      </c>
      <c r="F156" s="216">
        <f t="shared" si="37"/>
        <v>10920.02</v>
      </c>
      <c r="G156" s="216">
        <f t="shared" si="37"/>
        <v>11780.62</v>
      </c>
      <c r="H156" s="216">
        <f t="shared" si="37"/>
        <v>5709.71</v>
      </c>
      <c r="I156" s="216" t="str">
        <f t="shared" si="37"/>
        <v/>
      </c>
      <c r="J156" s="216" t="str">
        <f t="shared" si="33"/>
        <v/>
      </c>
      <c r="K156" s="216" t="str">
        <f t="shared" si="33"/>
        <v/>
      </c>
      <c r="L156" s="216" t="str">
        <f t="shared" si="33"/>
        <v/>
      </c>
      <c r="M156" s="216" t="str">
        <f t="shared" si="33"/>
        <v/>
      </c>
      <c r="N156" s="220"/>
      <c r="O156" s="218">
        <v>39233</v>
      </c>
      <c r="P156" s="28">
        <f t="shared" si="30"/>
        <v>4.417908762420924E-3</v>
      </c>
      <c r="Q156" s="28">
        <f t="shared" si="30"/>
        <v>3.4897739785947686E-2</v>
      </c>
      <c r="R156" s="28">
        <f t="shared" si="30"/>
        <v>-7.5861022606584731E-3</v>
      </c>
      <c r="S156" s="28">
        <f t="shared" si="30"/>
        <v>2.1749565149047044E-2</v>
      </c>
      <c r="T156" s="28">
        <f t="shared" si="30"/>
        <v>1.433075774613451E-2</v>
      </c>
      <c r="U156" s="28">
        <f t="shared" si="30"/>
        <v>1.8656090659644489E-2</v>
      </c>
      <c r="V156" s="28"/>
      <c r="W156" s="28"/>
      <c r="X156" s="28"/>
      <c r="Y156" s="28"/>
      <c r="Z156" s="28"/>
      <c r="AB156" s="218">
        <v>39233</v>
      </c>
      <c r="AC156" s="28">
        <f t="shared" si="34"/>
        <v>3.0479831023526763E-2</v>
      </c>
      <c r="AD156" s="28">
        <f t="shared" si="35"/>
        <v>-1.2004011023079398E-2</v>
      </c>
      <c r="AE156" s="28">
        <f t="shared" ref="AE156:AL192" si="39">S156-$P156</f>
        <v>1.7331656386626121E-2</v>
      </c>
      <c r="AF156" s="28">
        <f t="shared" si="39"/>
        <v>9.9128489837135847E-3</v>
      </c>
      <c r="AG156" s="28">
        <f t="shared" si="39"/>
        <v>1.4238181897223565E-2</v>
      </c>
      <c r="AH156" s="28">
        <f t="shared" si="39"/>
        <v>-4.417908762420924E-3</v>
      </c>
      <c r="AI156" s="28"/>
      <c r="AJ156" s="28"/>
      <c r="AK156" s="28"/>
      <c r="AL156" s="28"/>
      <c r="AO156" s="218">
        <v>39233</v>
      </c>
      <c r="AP156" s="81">
        <f t="shared" si="38"/>
        <v>4.0387783873762197</v>
      </c>
      <c r="AQ156" s="81">
        <f t="shared" si="38"/>
        <v>2.2876628486491217</v>
      </c>
      <c r="AR156" s="81">
        <f t="shared" si="38"/>
        <v>5.236264421278757</v>
      </c>
    </row>
    <row r="157" spans="2:44">
      <c r="B157" s="218">
        <v>39263</v>
      </c>
      <c r="C157" s="219">
        <f>VLOOKUP(B157,[10]BBG_Bench!$Q:$S,3,FALSE)</f>
        <v>214.36</v>
      </c>
      <c r="D157" s="219">
        <f>VLOOKUP(B157,[10]BBG_Bench!$H:$K,3,FALSE)</f>
        <v>2338.25</v>
      </c>
      <c r="E157" s="219">
        <f>VLOOKUP(B157,[10]BBG_Bench!$M:$O,3,FALSE)</f>
        <v>1304.3399999999999</v>
      </c>
      <c r="F157" s="216">
        <f t="shared" si="37"/>
        <v>10920.41</v>
      </c>
      <c r="G157" s="216">
        <f t="shared" si="37"/>
        <v>11809.21</v>
      </c>
      <c r="H157" s="216">
        <f t="shared" si="37"/>
        <v>5693.05</v>
      </c>
      <c r="I157" s="216" t="str">
        <f t="shared" si="37"/>
        <v/>
      </c>
      <c r="J157" s="216" t="str">
        <f t="shared" si="33"/>
        <v/>
      </c>
      <c r="K157" s="216" t="str">
        <f t="shared" si="33"/>
        <v/>
      </c>
      <c r="L157" s="216" t="str">
        <f t="shared" si="33"/>
        <v/>
      </c>
      <c r="M157" s="216" t="str">
        <f t="shared" si="33"/>
        <v/>
      </c>
      <c r="N157" s="220"/>
      <c r="O157" s="218">
        <v>39263</v>
      </c>
      <c r="P157" s="28">
        <f t="shared" ref="P157:Z187" si="40">(C157-C156)/C156</f>
        <v>4.1080554423537684E-3</v>
      </c>
      <c r="Q157" s="28">
        <f t="shared" si="40"/>
        <v>-1.6612343602144884E-2</v>
      </c>
      <c r="R157" s="28">
        <f t="shared" si="40"/>
        <v>-2.95061917138062E-3</v>
      </c>
      <c r="S157" s="28">
        <f t="shared" si="40"/>
        <v>3.5714220303572514E-5</v>
      </c>
      <c r="T157" s="28">
        <f t="shared" si="40"/>
        <v>2.426867176769841E-3</v>
      </c>
      <c r="U157" s="28">
        <f t="shared" si="40"/>
        <v>-2.9178364575433522E-3</v>
      </c>
      <c r="V157" s="28"/>
      <c r="W157" s="28"/>
      <c r="X157" s="28"/>
      <c r="Y157" s="28"/>
      <c r="Z157" s="28"/>
      <c r="AB157" s="218">
        <v>39263</v>
      </c>
      <c r="AC157" s="28">
        <f t="shared" si="34"/>
        <v>-2.0720399044498652E-2</v>
      </c>
      <c r="AD157" s="28">
        <f t="shared" si="35"/>
        <v>-7.0586746137343889E-3</v>
      </c>
      <c r="AE157" s="28">
        <f t="shared" si="39"/>
        <v>-4.0723412220501961E-3</v>
      </c>
      <c r="AF157" s="28">
        <f t="shared" si="39"/>
        <v>-1.6811882655839274E-3</v>
      </c>
      <c r="AG157" s="28">
        <f t="shared" si="39"/>
        <v>-7.0258918998971206E-3</v>
      </c>
      <c r="AH157" s="28">
        <f t="shared" si="39"/>
        <v>-4.1080554423537684E-3</v>
      </c>
      <c r="AI157" s="28"/>
      <c r="AJ157" s="28"/>
      <c r="AK157" s="28"/>
      <c r="AL157" s="28"/>
      <c r="AO157" s="218">
        <v>39263</v>
      </c>
      <c r="AP157" s="81">
        <f t="shared" si="38"/>
        <v>3.9716848130722093</v>
      </c>
      <c r="AQ157" s="81">
        <f t="shared" si="38"/>
        <v>2.2809128267902423</v>
      </c>
      <c r="AR157" s="81">
        <f t="shared" si="38"/>
        <v>5.2364514303798666</v>
      </c>
    </row>
    <row r="158" spans="2:44">
      <c r="B158" s="218">
        <v>39294</v>
      </c>
      <c r="C158" s="219">
        <f>VLOOKUP(B158,[10]BBG_Bench!$Q:$S,3,FALSE)</f>
        <v>215.167</v>
      </c>
      <c r="D158" s="219">
        <f>VLOOKUP(B158,[10]BBG_Bench!$H:$K,3,FALSE)</f>
        <v>2265.75</v>
      </c>
      <c r="E158" s="219">
        <f>VLOOKUP(B158,[10]BBG_Bench!$M:$O,3,FALSE)</f>
        <v>1315.22</v>
      </c>
      <c r="F158" s="216">
        <f t="shared" si="37"/>
        <v>10824.06</v>
      </c>
      <c r="G158" s="216">
        <f t="shared" si="37"/>
        <v>11732.98</v>
      </c>
      <c r="H158" s="216">
        <f t="shared" si="37"/>
        <v>5649.5</v>
      </c>
      <c r="I158" s="216" t="str">
        <f t="shared" si="37"/>
        <v/>
      </c>
      <c r="J158" s="216" t="str">
        <f t="shared" si="33"/>
        <v/>
      </c>
      <c r="K158" s="216" t="str">
        <f t="shared" si="33"/>
        <v/>
      </c>
      <c r="L158" s="216" t="str">
        <f t="shared" si="33"/>
        <v/>
      </c>
      <c r="M158" s="216" t="str">
        <f t="shared" si="33"/>
        <v/>
      </c>
      <c r="N158" s="220"/>
      <c r="O158" s="218">
        <v>39294</v>
      </c>
      <c r="P158" s="28">
        <f t="shared" si="40"/>
        <v>3.7646949057659447E-3</v>
      </c>
      <c r="Q158" s="28">
        <f t="shared" si="40"/>
        <v>-3.1006094301293703E-2</v>
      </c>
      <c r="R158" s="28">
        <f t="shared" si="40"/>
        <v>8.3413833816337081E-3</v>
      </c>
      <c r="S158" s="28">
        <f t="shared" si="40"/>
        <v>-8.822928809449496E-3</v>
      </c>
      <c r="T158" s="28">
        <f t="shared" si="40"/>
        <v>-6.455131206913889E-3</v>
      </c>
      <c r="U158" s="28">
        <f t="shared" si="40"/>
        <v>-7.6496781162997303E-3</v>
      </c>
      <c r="V158" s="28"/>
      <c r="W158" s="28"/>
      <c r="X158" s="28"/>
      <c r="Y158" s="28"/>
      <c r="Z158" s="28"/>
      <c r="AB158" s="218">
        <v>39294</v>
      </c>
      <c r="AC158" s="28">
        <f t="shared" si="34"/>
        <v>-3.4770789207059651E-2</v>
      </c>
      <c r="AD158" s="28">
        <f t="shared" si="35"/>
        <v>4.5766884758677634E-3</v>
      </c>
      <c r="AE158" s="28">
        <f t="shared" si="39"/>
        <v>-1.2587623715215442E-2</v>
      </c>
      <c r="AF158" s="28">
        <f t="shared" si="39"/>
        <v>-1.0219826112679834E-2</v>
      </c>
      <c r="AG158" s="28">
        <f t="shared" si="39"/>
        <v>-1.1414373022065674E-2</v>
      </c>
      <c r="AH158" s="28">
        <f t="shared" si="39"/>
        <v>-3.7646949057659447E-3</v>
      </c>
      <c r="AI158" s="28"/>
      <c r="AJ158" s="28"/>
      <c r="AK158" s="28"/>
      <c r="AL158" s="28"/>
      <c r="AO158" s="218">
        <v>39294</v>
      </c>
      <c r="AP158" s="81">
        <f t="shared" si="38"/>
        <v>3.8485383792230761</v>
      </c>
      <c r="AQ158" s="81">
        <f t="shared" si="38"/>
        <v>2.2999387951385857</v>
      </c>
      <c r="AR158" s="81">
        <f t="shared" si="38"/>
        <v>5.1902505921954853</v>
      </c>
    </row>
    <row r="159" spans="2:44">
      <c r="B159" s="218">
        <v>39325</v>
      </c>
      <c r="C159" s="219">
        <f>VLOOKUP(B159,[10]BBG_Bench!$Q:$S,3,FALSE)</f>
        <v>216.404</v>
      </c>
      <c r="D159" s="219">
        <f>VLOOKUP(B159,[10]BBG_Bench!$H:$K,3,FALSE)</f>
        <v>2299.71</v>
      </c>
      <c r="E159" s="219">
        <f>VLOOKUP(B159,[10]BBG_Bench!$M:$O,3,FALSE)</f>
        <v>1331.34</v>
      </c>
      <c r="F159" s="216">
        <f t="shared" si="37"/>
        <v>10640.22</v>
      </c>
      <c r="G159" s="216">
        <f t="shared" si="37"/>
        <v>11564.82</v>
      </c>
      <c r="H159" s="216">
        <f t="shared" si="37"/>
        <v>5670.23</v>
      </c>
      <c r="I159" s="216" t="str">
        <f t="shared" si="37"/>
        <v/>
      </c>
      <c r="J159" s="216" t="str">
        <f t="shared" si="33"/>
        <v/>
      </c>
      <c r="K159" s="216" t="str">
        <f t="shared" si="33"/>
        <v/>
      </c>
      <c r="L159" s="216" t="str">
        <f t="shared" si="33"/>
        <v/>
      </c>
      <c r="M159" s="216" t="str">
        <f t="shared" si="33"/>
        <v/>
      </c>
      <c r="N159" s="220"/>
      <c r="O159" s="218">
        <v>39325</v>
      </c>
      <c r="P159" s="28">
        <f t="shared" si="40"/>
        <v>5.7490228520172462E-3</v>
      </c>
      <c r="Q159" s="28">
        <f t="shared" si="40"/>
        <v>1.4988414432307199E-2</v>
      </c>
      <c r="R159" s="28">
        <f t="shared" si="40"/>
        <v>1.2256504615197374E-2</v>
      </c>
      <c r="S159" s="28">
        <f t="shared" si="40"/>
        <v>-1.6984384787224031E-2</v>
      </c>
      <c r="T159" s="28">
        <f t="shared" si="40"/>
        <v>-1.4332249777976256E-2</v>
      </c>
      <c r="U159" s="28">
        <f t="shared" si="40"/>
        <v>3.6693512700238188E-3</v>
      </c>
      <c r="V159" s="28"/>
      <c r="W159" s="28"/>
      <c r="X159" s="28"/>
      <c r="Y159" s="28"/>
      <c r="Z159" s="28"/>
      <c r="AB159" s="218">
        <v>39325</v>
      </c>
      <c r="AC159" s="28">
        <f t="shared" si="34"/>
        <v>9.2393915802899528E-3</v>
      </c>
      <c r="AD159" s="28">
        <f t="shared" si="35"/>
        <v>6.5074817631801275E-3</v>
      </c>
      <c r="AE159" s="28">
        <f t="shared" si="39"/>
        <v>-2.2733407639241275E-2</v>
      </c>
      <c r="AF159" s="28">
        <f t="shared" si="39"/>
        <v>-2.0081272629993503E-2</v>
      </c>
      <c r="AG159" s="28">
        <f t="shared" si="39"/>
        <v>-2.0796715819934274E-3</v>
      </c>
      <c r="AH159" s="28">
        <f t="shared" si="39"/>
        <v>-5.7490228520172462E-3</v>
      </c>
      <c r="AI159" s="28"/>
      <c r="AJ159" s="28"/>
      <c r="AK159" s="28"/>
      <c r="AL159" s="28"/>
      <c r="AO159" s="218">
        <v>39325</v>
      </c>
      <c r="AP159" s="81">
        <f t="shared" si="38"/>
        <v>3.9062218674095113</v>
      </c>
      <c r="AQ159" s="81">
        <f t="shared" si="38"/>
        <v>2.3281280055958735</v>
      </c>
      <c r="AR159" s="81">
        <f t="shared" si="38"/>
        <v>5.10209737899552</v>
      </c>
    </row>
    <row r="160" spans="2:44">
      <c r="B160" s="218">
        <v>39355</v>
      </c>
      <c r="C160" s="219">
        <f>VLOOKUP(B160,[10]BBG_Bench!$Q:$S,3,FALSE)</f>
        <v>217.136</v>
      </c>
      <c r="D160" s="219">
        <f>VLOOKUP(B160,[10]BBG_Bench!$H:$K,3,FALSE)</f>
        <v>2385.7199999999998</v>
      </c>
      <c r="E160" s="219">
        <f>VLOOKUP(B160,[10]BBG_Bench!$M:$O,3,FALSE)</f>
        <v>1341.44</v>
      </c>
      <c r="F160" s="216">
        <f t="shared" si="37"/>
        <v>10804.92</v>
      </c>
      <c r="G160" s="216">
        <f t="shared" si="37"/>
        <v>11651.02</v>
      </c>
      <c r="H160" s="216">
        <f t="shared" si="37"/>
        <v>5725.97</v>
      </c>
      <c r="I160" s="216" t="str">
        <f t="shared" si="37"/>
        <v/>
      </c>
      <c r="J160" s="216" t="str">
        <f t="shared" si="33"/>
        <v/>
      </c>
      <c r="K160" s="216" t="str">
        <f t="shared" si="33"/>
        <v/>
      </c>
      <c r="L160" s="216" t="str">
        <f t="shared" si="33"/>
        <v/>
      </c>
      <c r="M160" s="216" t="str">
        <f t="shared" si="33"/>
        <v/>
      </c>
      <c r="N160" s="220"/>
      <c r="O160" s="218">
        <v>39355</v>
      </c>
      <c r="P160" s="28">
        <f t="shared" si="40"/>
        <v>3.3825622446904831E-3</v>
      </c>
      <c r="Q160" s="28">
        <f t="shared" si="40"/>
        <v>3.7400367872470773E-2</v>
      </c>
      <c r="R160" s="28">
        <f t="shared" si="40"/>
        <v>7.5863415806631945E-3</v>
      </c>
      <c r="S160" s="28">
        <f t="shared" si="40"/>
        <v>1.5479003253692192E-2</v>
      </c>
      <c r="T160" s="28">
        <f t="shared" si="40"/>
        <v>7.4536395724274767E-3</v>
      </c>
      <c r="U160" s="28">
        <f t="shared" si="40"/>
        <v>9.8302890711665473E-3</v>
      </c>
      <c r="V160" s="28"/>
      <c r="W160" s="28"/>
      <c r="X160" s="28"/>
      <c r="Y160" s="28"/>
      <c r="Z160" s="28"/>
      <c r="AB160" s="218">
        <v>39355</v>
      </c>
      <c r="AC160" s="28">
        <f t="shared" si="34"/>
        <v>3.4017805627780291E-2</v>
      </c>
      <c r="AD160" s="28">
        <f t="shared" si="35"/>
        <v>4.203779335972711E-3</v>
      </c>
      <c r="AE160" s="28">
        <f t="shared" si="39"/>
        <v>1.2096441009001709E-2</v>
      </c>
      <c r="AF160" s="28">
        <f t="shared" si="39"/>
        <v>4.0710773277369931E-3</v>
      </c>
      <c r="AG160" s="28">
        <f t="shared" si="39"/>
        <v>6.4477268264760638E-3</v>
      </c>
      <c r="AH160" s="28">
        <f t="shared" si="39"/>
        <v>-3.3825622446904831E-3</v>
      </c>
      <c r="AI160" s="28"/>
      <c r="AJ160" s="28"/>
      <c r="AK160" s="28"/>
      <c r="AL160" s="28"/>
      <c r="AO160" s="218">
        <v>39355</v>
      </c>
      <c r="AP160" s="81">
        <f t="shared" si="38"/>
        <v>4.052316002242117</v>
      </c>
      <c r="AQ160" s="81">
        <f t="shared" si="38"/>
        <v>2.3457899798898318</v>
      </c>
      <c r="AR160" s="81">
        <f t="shared" si="38"/>
        <v>5.1810727609256464</v>
      </c>
    </row>
    <row r="161" spans="2:44">
      <c r="B161" s="218">
        <v>39386</v>
      </c>
      <c r="C161" s="219">
        <f>VLOOKUP(B161,[10]BBG_Bench!$Q:$S,3,FALSE)</f>
        <v>217.83</v>
      </c>
      <c r="D161" s="219">
        <f>VLOOKUP(B161,[10]BBG_Bench!$H:$K,3,FALSE)</f>
        <v>2423.67</v>
      </c>
      <c r="E161" s="219">
        <f>VLOOKUP(B161,[10]BBG_Bench!$M:$O,3,FALSE)</f>
        <v>1353.49</v>
      </c>
      <c r="F161" s="216">
        <f t="shared" si="37"/>
        <v>11049</v>
      </c>
      <c r="G161" s="216">
        <f t="shared" si="37"/>
        <v>11856.49</v>
      </c>
      <c r="H161" s="216">
        <f t="shared" si="37"/>
        <v>5834.4</v>
      </c>
      <c r="I161" s="216" t="str">
        <f t="shared" si="37"/>
        <v/>
      </c>
      <c r="J161" s="216" t="str">
        <f t="shared" si="33"/>
        <v/>
      </c>
      <c r="K161" s="216" t="str">
        <f t="shared" si="33"/>
        <v/>
      </c>
      <c r="L161" s="216" t="str">
        <f t="shared" si="33"/>
        <v/>
      </c>
      <c r="M161" s="216" t="str">
        <f t="shared" si="33"/>
        <v/>
      </c>
      <c r="N161" s="220"/>
      <c r="O161" s="218">
        <v>39386</v>
      </c>
      <c r="P161" s="28">
        <f t="shared" si="40"/>
        <v>3.1961535627441644E-3</v>
      </c>
      <c r="Q161" s="28">
        <f t="shared" si="40"/>
        <v>1.5907147527790468E-2</v>
      </c>
      <c r="R161" s="28">
        <f t="shared" si="40"/>
        <v>8.9828840648854616E-3</v>
      </c>
      <c r="S161" s="28">
        <f t="shared" si="40"/>
        <v>2.2589709132506297E-2</v>
      </c>
      <c r="T161" s="28">
        <f t="shared" si="40"/>
        <v>1.7635365830631081E-2</v>
      </c>
      <c r="U161" s="28">
        <f t="shared" si="40"/>
        <v>1.8936529531240885E-2</v>
      </c>
      <c r="V161" s="28"/>
      <c r="W161" s="28"/>
      <c r="X161" s="28"/>
      <c r="Y161" s="28"/>
      <c r="Z161" s="28"/>
      <c r="AB161" s="218">
        <v>39386</v>
      </c>
      <c r="AC161" s="28">
        <f t="shared" si="34"/>
        <v>1.2710993965046304E-2</v>
      </c>
      <c r="AD161" s="28">
        <f t="shared" si="35"/>
        <v>5.7867305021412976E-3</v>
      </c>
      <c r="AE161" s="28">
        <f t="shared" si="39"/>
        <v>1.9393555569762133E-2</v>
      </c>
      <c r="AF161" s="28">
        <f t="shared" si="39"/>
        <v>1.4439212267886917E-2</v>
      </c>
      <c r="AG161" s="28">
        <f t="shared" si="39"/>
        <v>1.5740375968496721E-2</v>
      </c>
      <c r="AH161" s="28">
        <f t="shared" si="39"/>
        <v>-3.1961535627441644E-3</v>
      </c>
      <c r="AI161" s="28"/>
      <c r="AJ161" s="28"/>
      <c r="AK161" s="28"/>
      <c r="AL161" s="28"/>
      <c r="AO161" s="218">
        <v>39386</v>
      </c>
      <c r="AP161" s="81">
        <f t="shared" si="38"/>
        <v>4.1167767907190091</v>
      </c>
      <c r="AQ161" s="81">
        <f t="shared" si="38"/>
        <v>2.3668619393197523</v>
      </c>
      <c r="AR161" s="81">
        <f t="shared" si="38"/>
        <v>5.2981116875893077</v>
      </c>
    </row>
    <row r="162" spans="2:44">
      <c r="B162" s="218">
        <v>39416</v>
      </c>
      <c r="C162" s="219">
        <f>VLOOKUP(B162,[10]BBG_Bench!$Q:$S,3,FALSE)</f>
        <v>218.81</v>
      </c>
      <c r="D162" s="219">
        <f>VLOOKUP(B162,[10]BBG_Bench!$H:$K,3,FALSE)</f>
        <v>2322.34</v>
      </c>
      <c r="E162" s="219">
        <f>VLOOKUP(B162,[10]BBG_Bench!$M:$O,3,FALSE)</f>
        <v>1377.83</v>
      </c>
      <c r="F162" s="216">
        <f t="shared" si="37"/>
        <v>10770.18</v>
      </c>
      <c r="G162" s="216">
        <f t="shared" si="37"/>
        <v>11593.46</v>
      </c>
      <c r="H162" s="216">
        <f t="shared" si="37"/>
        <v>5749.48</v>
      </c>
      <c r="I162" s="216" t="str">
        <f t="shared" si="37"/>
        <v/>
      </c>
      <c r="J162" s="216" t="str">
        <f t="shared" si="33"/>
        <v/>
      </c>
      <c r="K162" s="216" t="str">
        <f t="shared" si="33"/>
        <v/>
      </c>
      <c r="L162" s="216" t="str">
        <f t="shared" si="33"/>
        <v/>
      </c>
      <c r="M162" s="216" t="str">
        <f t="shared" si="33"/>
        <v/>
      </c>
      <c r="N162" s="220"/>
      <c r="O162" s="218">
        <v>39416</v>
      </c>
      <c r="P162" s="28">
        <f t="shared" si="40"/>
        <v>4.4989211770646359E-3</v>
      </c>
      <c r="Q162" s="28">
        <f t="shared" si="40"/>
        <v>-4.1808497031361497E-2</v>
      </c>
      <c r="R162" s="28">
        <f t="shared" si="40"/>
        <v>1.7983139882821388E-2</v>
      </c>
      <c r="S162" s="28">
        <f t="shared" si="40"/>
        <v>-2.5234862883518845E-2</v>
      </c>
      <c r="T162" s="28">
        <f t="shared" si="40"/>
        <v>-2.2184474494559576E-2</v>
      </c>
      <c r="U162" s="28">
        <f t="shared" si="40"/>
        <v>-1.4555052790346922E-2</v>
      </c>
      <c r="V162" s="28"/>
      <c r="W162" s="28"/>
      <c r="X162" s="28"/>
      <c r="Y162" s="28"/>
      <c r="Z162" s="28"/>
      <c r="AB162" s="218">
        <v>39416</v>
      </c>
      <c r="AC162" s="28">
        <f t="shared" si="34"/>
        <v>-4.6307418208426133E-2</v>
      </c>
      <c r="AD162" s="28">
        <f t="shared" si="35"/>
        <v>1.3484218705756751E-2</v>
      </c>
      <c r="AE162" s="28">
        <f t="shared" si="39"/>
        <v>-2.9733784060583482E-2</v>
      </c>
      <c r="AF162" s="28">
        <f t="shared" si="39"/>
        <v>-2.6683395671624213E-2</v>
      </c>
      <c r="AG162" s="28">
        <f t="shared" si="39"/>
        <v>-1.9053973967411559E-2</v>
      </c>
      <c r="AH162" s="28">
        <f t="shared" si="39"/>
        <v>-4.4989211770646359E-3</v>
      </c>
      <c r="AI162" s="28"/>
      <c r="AJ162" s="28"/>
      <c r="AK162" s="28"/>
      <c r="AL162" s="28"/>
      <c r="AO162" s="218">
        <v>39416</v>
      </c>
      <c r="AP162" s="81">
        <f t="shared" si="38"/>
        <v>3.9446605404854558</v>
      </c>
      <c r="AQ162" s="81">
        <f t="shared" si="38"/>
        <v>2.4094255486578655</v>
      </c>
      <c r="AR162" s="81">
        <f t="shared" si="38"/>
        <v>5.1644145656114233</v>
      </c>
    </row>
    <row r="163" spans="2:44">
      <c r="B163" s="218">
        <v>39447</v>
      </c>
      <c r="C163" s="219">
        <f>VLOOKUP(B163,[10]BBG_Bench!$Q:$S,3,FALSE)</f>
        <v>219.435</v>
      </c>
      <c r="D163" s="219">
        <f>VLOOKUP(B163,[10]BBG_Bench!$H:$K,3,FALSE)</f>
        <v>2306.23</v>
      </c>
      <c r="E163" s="219">
        <f>VLOOKUP(B163,[10]BBG_Bench!$M:$O,3,FALSE)</f>
        <v>1381.7</v>
      </c>
      <c r="F163" s="216">
        <f t="shared" si="37"/>
        <v>10741.3</v>
      </c>
      <c r="G163" s="216">
        <f t="shared" si="37"/>
        <v>11583.36</v>
      </c>
      <c r="H163" s="216">
        <f t="shared" si="37"/>
        <v>5733.63</v>
      </c>
      <c r="I163" s="216" t="str">
        <f t="shared" si="37"/>
        <v/>
      </c>
      <c r="J163" s="216" t="str">
        <f t="shared" si="33"/>
        <v/>
      </c>
      <c r="K163" s="216" t="str">
        <f t="shared" si="33"/>
        <v/>
      </c>
      <c r="L163" s="216" t="str">
        <f t="shared" si="33"/>
        <v/>
      </c>
      <c r="M163" s="216" t="str">
        <f t="shared" si="33"/>
        <v/>
      </c>
      <c r="N163" s="220"/>
      <c r="O163" s="218">
        <v>39447</v>
      </c>
      <c r="P163" s="28">
        <f t="shared" si="40"/>
        <v>2.856359398564965E-3</v>
      </c>
      <c r="Q163" s="28">
        <f t="shared" si="40"/>
        <v>-6.9369687470396783E-3</v>
      </c>
      <c r="R163" s="28">
        <f t="shared" si="40"/>
        <v>2.8087645065066943E-3</v>
      </c>
      <c r="S163" s="28">
        <f t="shared" si="40"/>
        <v>-2.6814779325880366E-3</v>
      </c>
      <c r="T163" s="28">
        <f t="shared" si="40"/>
        <v>-8.7118082091097444E-4</v>
      </c>
      <c r="U163" s="28">
        <f t="shared" si="40"/>
        <v>-2.7567710471206883E-3</v>
      </c>
      <c r="V163" s="28"/>
      <c r="W163" s="28"/>
      <c r="X163" s="28"/>
      <c r="Y163" s="28"/>
      <c r="Z163" s="28"/>
      <c r="AB163" s="218">
        <v>39447</v>
      </c>
      <c r="AC163" s="28">
        <f t="shared" si="34"/>
        <v>-9.7933281456046434E-3</v>
      </c>
      <c r="AD163" s="28">
        <f t="shared" si="35"/>
        <v>-4.7594892058270763E-5</v>
      </c>
      <c r="AE163" s="28">
        <f t="shared" si="39"/>
        <v>-5.5378373311530012E-3</v>
      </c>
      <c r="AF163" s="28">
        <f t="shared" si="39"/>
        <v>-3.7275402194759397E-3</v>
      </c>
      <c r="AG163" s="28">
        <f t="shared" si="39"/>
        <v>-5.6131304456856533E-3</v>
      </c>
      <c r="AH163" s="28">
        <f t="shared" si="39"/>
        <v>-2.856359398564965E-3</v>
      </c>
      <c r="AI163" s="28"/>
      <c r="AJ163" s="28"/>
      <c r="AK163" s="28"/>
      <c r="AL163" s="28"/>
      <c r="AO163" s="218">
        <v>39447</v>
      </c>
      <c r="AP163" s="81">
        <f t="shared" si="38"/>
        <v>3.9172965535984279</v>
      </c>
      <c r="AQ163" s="81">
        <f t="shared" si="38"/>
        <v>2.4161930576200059</v>
      </c>
      <c r="AR163" s="81">
        <f t="shared" si="38"/>
        <v>5.1505663019190004</v>
      </c>
    </row>
    <row r="164" spans="2:44">
      <c r="B164" s="218">
        <v>39478</v>
      </c>
      <c r="C164" s="219">
        <f>VLOOKUP(B164,[10]BBG_Bench!$Q:$S,3,FALSE)</f>
        <v>220.49700000000001</v>
      </c>
      <c r="D164" s="219">
        <f>VLOOKUP(B164,[10]BBG_Bench!$H:$K,3,FALSE)</f>
        <v>2167.9</v>
      </c>
      <c r="E164" s="219">
        <f>VLOOKUP(B164,[10]BBG_Bench!$M:$O,3,FALSE)</f>
        <v>1404.91</v>
      </c>
      <c r="F164" s="216">
        <f t="shared" si="37"/>
        <v>10469.73</v>
      </c>
      <c r="G164" s="216">
        <f t="shared" si="37"/>
        <v>11292.1</v>
      </c>
      <c r="H164" s="216">
        <f t="shared" si="37"/>
        <v>5631.51</v>
      </c>
      <c r="I164" s="216">
        <f t="shared" si="37"/>
        <v>949.03</v>
      </c>
      <c r="J164" s="216">
        <f t="shared" ref="J164:M175" si="41">IFERROR(INDEX(data,MATCH(($B164&amp;J$2),data_column,0),MATCH("NAV",data_row,0)),"")</f>
        <v>975.86</v>
      </c>
      <c r="K164" s="216">
        <f t="shared" si="41"/>
        <v>998.73</v>
      </c>
      <c r="L164" s="216">
        <f t="shared" si="41"/>
        <v>971.87</v>
      </c>
      <c r="M164" s="216">
        <f t="shared" si="41"/>
        <v>978.7</v>
      </c>
      <c r="N164" s="220"/>
      <c r="O164" s="218">
        <v>39478</v>
      </c>
      <c r="P164" s="28">
        <f t="shared" si="40"/>
        <v>4.8397019618566404E-3</v>
      </c>
      <c r="Q164" s="28">
        <f t="shared" si="40"/>
        <v>-5.9981007965380695E-2</v>
      </c>
      <c r="R164" s="28">
        <f t="shared" si="40"/>
        <v>1.6798147209958772E-2</v>
      </c>
      <c r="S164" s="28">
        <f t="shared" si="40"/>
        <v>-2.5282786999711367E-2</v>
      </c>
      <c r="T164" s="28">
        <f t="shared" si="40"/>
        <v>-2.5144690314382028E-2</v>
      </c>
      <c r="U164" s="28">
        <f t="shared" si="40"/>
        <v>-1.7810706306475983E-2</v>
      </c>
      <c r="V164" s="28"/>
      <c r="W164" s="28"/>
      <c r="X164" s="28"/>
      <c r="Y164" s="28"/>
      <c r="Z164" s="28"/>
      <c r="AB164" s="218">
        <v>39478</v>
      </c>
      <c r="AC164" s="28">
        <f t="shared" si="34"/>
        <v>-6.4820709927237333E-2</v>
      </c>
      <c r="AD164" s="28">
        <f t="shared" si="35"/>
        <v>1.1958445248102131E-2</v>
      </c>
      <c r="AE164" s="28">
        <f t="shared" si="39"/>
        <v>-3.0122488961568009E-2</v>
      </c>
      <c r="AF164" s="28">
        <f t="shared" si="39"/>
        <v>-2.9984392276238669E-2</v>
      </c>
      <c r="AG164" s="28">
        <f t="shared" si="39"/>
        <v>-2.2650408268332624E-2</v>
      </c>
      <c r="AH164" s="28">
        <f t="shared" si="39"/>
        <v>-4.8397019618566404E-3</v>
      </c>
      <c r="AI164" s="28">
        <f t="shared" si="39"/>
        <v>-4.8397019618566404E-3</v>
      </c>
      <c r="AJ164" s="28">
        <f t="shared" si="39"/>
        <v>-4.8397019618566404E-3</v>
      </c>
      <c r="AK164" s="28">
        <f t="shared" si="39"/>
        <v>-4.8397019618566404E-3</v>
      </c>
      <c r="AL164" s="28">
        <f t="shared" si="39"/>
        <v>-4.8397019618566404E-3</v>
      </c>
      <c r="AO164" s="218">
        <v>39478</v>
      </c>
      <c r="AP164" s="81">
        <f t="shared" si="38"/>
        <v>3.6823331578142824</v>
      </c>
      <c r="AQ164" s="81">
        <f t="shared" si="38"/>
        <v>2.4567806242895873</v>
      </c>
      <c r="AR164" s="81">
        <f t="shared" si="38"/>
        <v>5.0203456311796915</v>
      </c>
    </row>
    <row r="165" spans="2:44">
      <c r="B165" s="218">
        <v>39507</v>
      </c>
      <c r="C165" s="219">
        <f>VLOOKUP(B165,[10]BBG_Bench!$Q:$S,3,FALSE)</f>
        <v>220.84700000000001</v>
      </c>
      <c r="D165" s="219">
        <f>VLOOKUP(B165,[10]BBG_Bench!$H:$K,3,FALSE)</f>
        <v>2097.4699999999998</v>
      </c>
      <c r="E165" s="219">
        <f>VLOOKUP(B165,[10]BBG_Bench!$M:$O,3,FALSE)</f>
        <v>1406.86</v>
      </c>
      <c r="F165" s="216">
        <f t="shared" ref="F165:I175" si="42">IFERROR(INDEX(data,MATCH(($B165&amp;F$2),data_column,0),MATCH("NAV",data_row,0)),"")</f>
        <v>10512.43</v>
      </c>
      <c r="G165" s="216">
        <f t="shared" si="42"/>
        <v>11272.16</v>
      </c>
      <c r="H165" s="216">
        <f t="shared" si="42"/>
        <v>5681.25</v>
      </c>
      <c r="I165" s="216">
        <f t="shared" si="42"/>
        <v>946.89</v>
      </c>
      <c r="J165" s="216">
        <f t="shared" si="41"/>
        <v>974.65</v>
      </c>
      <c r="K165" s="216">
        <f t="shared" si="41"/>
        <v>991.22</v>
      </c>
      <c r="L165" s="216">
        <f t="shared" si="41"/>
        <v>979.16</v>
      </c>
      <c r="M165" s="216">
        <f t="shared" si="41"/>
        <v>996.65</v>
      </c>
      <c r="N165" s="220"/>
      <c r="O165" s="218">
        <v>39507</v>
      </c>
      <c r="P165" s="28">
        <f t="shared" si="40"/>
        <v>1.5873231835353511E-3</v>
      </c>
      <c r="Q165" s="28">
        <f t="shared" si="40"/>
        <v>-3.2487660869966462E-2</v>
      </c>
      <c r="R165" s="28">
        <f t="shared" si="40"/>
        <v>1.3879892662162117E-3</v>
      </c>
      <c r="S165" s="28">
        <f t="shared" si="40"/>
        <v>4.0784241809483845E-3</v>
      </c>
      <c r="T165" s="28">
        <f t="shared" si="40"/>
        <v>-1.7658362926294053E-3</v>
      </c>
      <c r="U165" s="28">
        <f t="shared" si="40"/>
        <v>8.8324445841345897E-3</v>
      </c>
      <c r="V165" s="28">
        <f t="shared" si="40"/>
        <v>-2.2549339852270069E-3</v>
      </c>
      <c r="W165" s="28">
        <f t="shared" si="40"/>
        <v>-1.2399319574529506E-3</v>
      </c>
      <c r="X165" s="28">
        <f t="shared" si="40"/>
        <v>-7.5195498282819087E-3</v>
      </c>
      <c r="Y165" s="28">
        <f t="shared" si="40"/>
        <v>7.5010032205953094E-3</v>
      </c>
      <c r="Z165" s="28">
        <f t="shared" si="40"/>
        <v>1.8340655972207961E-2</v>
      </c>
      <c r="AB165" s="218">
        <v>39507</v>
      </c>
      <c r="AC165" s="28">
        <f t="shared" si="34"/>
        <v>-3.407498405350181E-2</v>
      </c>
      <c r="AD165" s="28">
        <f t="shared" si="35"/>
        <v>-1.9933391731913937E-4</v>
      </c>
      <c r="AE165" s="28">
        <f t="shared" si="39"/>
        <v>2.4911009974130337E-3</v>
      </c>
      <c r="AF165" s="28">
        <f t="shared" si="39"/>
        <v>-3.3531594761647566E-3</v>
      </c>
      <c r="AG165" s="28">
        <f t="shared" si="39"/>
        <v>7.2451214005992389E-3</v>
      </c>
      <c r="AH165" s="28">
        <f t="shared" si="39"/>
        <v>-3.8422571687623582E-3</v>
      </c>
      <c r="AI165" s="28">
        <f t="shared" si="39"/>
        <v>-2.8272551409883016E-3</v>
      </c>
      <c r="AJ165" s="28">
        <f t="shared" si="39"/>
        <v>-9.1068730118172604E-3</v>
      </c>
      <c r="AK165" s="28">
        <f t="shared" si="39"/>
        <v>5.9136800370599586E-3</v>
      </c>
      <c r="AL165" s="28">
        <f t="shared" si="39"/>
        <v>1.6753332788672609E-2</v>
      </c>
      <c r="AO165" s="218">
        <v>39507</v>
      </c>
      <c r="AP165" s="81">
        <f t="shared" si="38"/>
        <v>3.5627027669729792</v>
      </c>
      <c r="AQ165" s="81">
        <f t="shared" si="38"/>
        <v>2.4601906094255495</v>
      </c>
      <c r="AR165" s="81">
        <f t="shared" si="38"/>
        <v>5.0408207301986137</v>
      </c>
    </row>
    <row r="166" spans="2:44">
      <c r="B166" s="218">
        <v>39538</v>
      </c>
      <c r="C166" s="219">
        <f>VLOOKUP(B166,[10]BBG_Bench!$Q:$S,3,FALSE)</f>
        <v>221.309</v>
      </c>
      <c r="D166" s="219">
        <f>VLOOKUP(B166,[10]BBG_Bench!$H:$K,3,FALSE)</f>
        <v>2088.42</v>
      </c>
      <c r="E166" s="219">
        <f>VLOOKUP(B166,[10]BBG_Bench!$M:$O,3,FALSE)</f>
        <v>1411.66</v>
      </c>
      <c r="F166" s="216">
        <f t="shared" si="42"/>
        <v>10363.84</v>
      </c>
      <c r="G166" s="216">
        <f t="shared" si="42"/>
        <v>11131.53</v>
      </c>
      <c r="H166" s="216">
        <f t="shared" si="42"/>
        <v>5632.5</v>
      </c>
      <c r="I166" s="216">
        <f t="shared" si="42"/>
        <v>938.77</v>
      </c>
      <c r="J166" s="216">
        <f t="shared" si="41"/>
        <v>962.73</v>
      </c>
      <c r="K166" s="216">
        <f t="shared" si="41"/>
        <v>969.61</v>
      </c>
      <c r="L166" s="216">
        <f t="shared" si="41"/>
        <v>960.48</v>
      </c>
      <c r="M166" s="216">
        <f t="shared" si="41"/>
        <v>984.02</v>
      </c>
      <c r="N166" s="220"/>
      <c r="O166" s="218">
        <v>39538</v>
      </c>
      <c r="P166" s="28">
        <f t="shared" si="40"/>
        <v>2.0919460078696523E-3</v>
      </c>
      <c r="Q166" s="28">
        <f t="shared" si="40"/>
        <v>-4.3147220222457192E-3</v>
      </c>
      <c r="R166" s="28">
        <f t="shared" si="40"/>
        <v>3.4118533471704238E-3</v>
      </c>
      <c r="S166" s="28">
        <f t="shared" si="40"/>
        <v>-1.4134695783943402E-2</v>
      </c>
      <c r="T166" s="28">
        <f t="shared" si="40"/>
        <v>-1.2475869753445586E-2</v>
      </c>
      <c r="U166" s="28">
        <f t="shared" si="40"/>
        <v>-8.580858085808581E-3</v>
      </c>
      <c r="V166" s="28">
        <f t="shared" si="40"/>
        <v>-8.5754417091742485E-3</v>
      </c>
      <c r="W166" s="28">
        <f t="shared" si="40"/>
        <v>-1.2230031293284727E-2</v>
      </c>
      <c r="X166" s="28">
        <f t="shared" si="40"/>
        <v>-2.1801416436310821E-2</v>
      </c>
      <c r="Y166" s="28">
        <f t="shared" si="40"/>
        <v>-1.907757669839449E-2</v>
      </c>
      <c r="Z166" s="28">
        <f t="shared" si="40"/>
        <v>-1.2672452716600608E-2</v>
      </c>
      <c r="AB166" s="218">
        <v>39538</v>
      </c>
      <c r="AC166" s="28">
        <f t="shared" si="34"/>
        <v>-6.406668030115371E-3</v>
      </c>
      <c r="AD166" s="28">
        <f t="shared" si="35"/>
        <v>1.3199073393007714E-3</v>
      </c>
      <c r="AE166" s="28">
        <f t="shared" si="39"/>
        <v>-1.6226641791813056E-2</v>
      </c>
      <c r="AF166" s="28">
        <f t="shared" si="39"/>
        <v>-1.4567815761315238E-2</v>
      </c>
      <c r="AG166" s="28">
        <f t="shared" si="39"/>
        <v>-1.0672804093678233E-2</v>
      </c>
      <c r="AH166" s="28">
        <f t="shared" si="39"/>
        <v>-1.06673877170439E-2</v>
      </c>
      <c r="AI166" s="28">
        <f t="shared" si="39"/>
        <v>-1.4321977301154379E-2</v>
      </c>
      <c r="AJ166" s="28">
        <f t="shared" si="39"/>
        <v>-2.3893362444180475E-2</v>
      </c>
      <c r="AK166" s="28">
        <f t="shared" si="39"/>
        <v>-2.1169522706264144E-2</v>
      </c>
      <c r="AL166" s="28">
        <f t="shared" si="39"/>
        <v>-1.476439872447026E-2</v>
      </c>
      <c r="AO166" s="218">
        <v>39538</v>
      </c>
      <c r="AP166" s="81">
        <f t="shared" ref="AP166:AR181" si="43">AP165*(1+Q166)</f>
        <v>3.5473306948856052</v>
      </c>
      <c r="AQ166" s="81">
        <f t="shared" si="43"/>
        <v>2.4685844189909956</v>
      </c>
      <c r="AR166" s="81">
        <f t="shared" si="43"/>
        <v>4.9695702626758607</v>
      </c>
    </row>
    <row r="167" spans="2:44">
      <c r="B167" s="218">
        <v>39568</v>
      </c>
      <c r="C167" s="219">
        <f>VLOOKUP(B167,[10]BBG_Bench!$Q:$S,3,FALSE)</f>
        <v>221.55199999999999</v>
      </c>
      <c r="D167" s="219">
        <f>VLOOKUP(B167,[10]BBG_Bench!$H:$K,3,FALSE)</f>
        <v>2190.13</v>
      </c>
      <c r="E167" s="219">
        <f>VLOOKUP(B167,[10]BBG_Bench!$M:$O,3,FALSE)</f>
        <v>1408.71</v>
      </c>
      <c r="F167" s="216">
        <f t="shared" si="42"/>
        <v>10467.49</v>
      </c>
      <c r="G167" s="216">
        <f t="shared" si="42"/>
        <v>11185.16</v>
      </c>
      <c r="H167" s="216">
        <f t="shared" si="42"/>
        <v>5711.13</v>
      </c>
      <c r="I167" s="216">
        <f t="shared" si="42"/>
        <v>948.33</v>
      </c>
      <c r="J167" s="216">
        <f t="shared" si="41"/>
        <v>967.47</v>
      </c>
      <c r="K167" s="216">
        <f t="shared" si="41"/>
        <v>983.82</v>
      </c>
      <c r="L167" s="216">
        <f t="shared" si="41"/>
        <v>973.66</v>
      </c>
      <c r="M167" s="216">
        <f t="shared" si="41"/>
        <v>991.91</v>
      </c>
      <c r="N167" s="220"/>
      <c r="O167" s="218">
        <v>39568</v>
      </c>
      <c r="P167" s="28">
        <f t="shared" si="40"/>
        <v>1.0980122814706812E-3</v>
      </c>
      <c r="Q167" s="28">
        <f t="shared" si="40"/>
        <v>4.8701889466678173E-2</v>
      </c>
      <c r="R167" s="28">
        <f t="shared" si="40"/>
        <v>-2.0897383222589329E-3</v>
      </c>
      <c r="S167" s="28">
        <f t="shared" si="40"/>
        <v>1.0001119276252782E-2</v>
      </c>
      <c r="T167" s="28">
        <f t="shared" si="40"/>
        <v>4.817846243957407E-3</v>
      </c>
      <c r="U167" s="28">
        <f t="shared" si="40"/>
        <v>1.396005326231693E-2</v>
      </c>
      <c r="V167" s="28">
        <f t="shared" si="40"/>
        <v>1.0183538033810261E-2</v>
      </c>
      <c r="W167" s="28">
        <f t="shared" si="40"/>
        <v>4.9234988002866938E-3</v>
      </c>
      <c r="X167" s="28">
        <f t="shared" si="40"/>
        <v>1.4655376904116125E-2</v>
      </c>
      <c r="Y167" s="28">
        <f t="shared" si="40"/>
        <v>1.372230551390966E-2</v>
      </c>
      <c r="Z167" s="28">
        <f t="shared" si="40"/>
        <v>8.0181297128107017E-3</v>
      </c>
      <c r="AB167" s="218">
        <v>39568</v>
      </c>
      <c r="AC167" s="28">
        <f t="shared" si="34"/>
        <v>4.7603877185207491E-2</v>
      </c>
      <c r="AD167" s="28">
        <f t="shared" si="35"/>
        <v>-3.1877506037296141E-3</v>
      </c>
      <c r="AE167" s="28">
        <f t="shared" si="39"/>
        <v>8.9031069947821014E-3</v>
      </c>
      <c r="AF167" s="28">
        <f t="shared" si="39"/>
        <v>3.7198339624867258E-3</v>
      </c>
      <c r="AG167" s="28">
        <f t="shared" si="39"/>
        <v>1.286204098084625E-2</v>
      </c>
      <c r="AH167" s="28">
        <f t="shared" si="39"/>
        <v>9.0855257523395801E-3</v>
      </c>
      <c r="AI167" s="28">
        <f t="shared" si="39"/>
        <v>3.8254865188160126E-3</v>
      </c>
      <c r="AJ167" s="28">
        <f t="shared" si="39"/>
        <v>1.3557364622645444E-2</v>
      </c>
      <c r="AK167" s="28">
        <f t="shared" si="39"/>
        <v>1.2624293232438979E-2</v>
      </c>
      <c r="AL167" s="28">
        <f t="shared" si="39"/>
        <v>6.9201174313400209E-3</v>
      </c>
      <c r="AO167" s="218">
        <v>39568</v>
      </c>
      <c r="AP167" s="81">
        <f t="shared" si="43"/>
        <v>3.7200924022896786</v>
      </c>
      <c r="AQ167" s="81">
        <f t="shared" si="43"/>
        <v>2.463425723528899</v>
      </c>
      <c r="AR167" s="81">
        <f t="shared" si="43"/>
        <v>5.0192715276246007</v>
      </c>
    </row>
    <row r="168" spans="2:44">
      <c r="B168" s="218">
        <v>39599</v>
      </c>
      <c r="C168" s="219">
        <f>VLOOKUP(B168,[10]BBG_Bench!$Q:$S,3,FALSE)</f>
        <v>221.678</v>
      </c>
      <c r="D168" s="219">
        <f>VLOOKUP(B168,[10]BBG_Bench!$H:$K,3,FALSE)</f>
        <v>2218.5</v>
      </c>
      <c r="E168" s="219">
        <f>VLOOKUP(B168,[10]BBG_Bench!$M:$O,3,FALSE)</f>
        <v>1398.38</v>
      </c>
      <c r="F168" s="216">
        <f t="shared" si="42"/>
        <v>10626.43</v>
      </c>
      <c r="G168" s="216">
        <f t="shared" si="42"/>
        <v>11314.82</v>
      </c>
      <c r="H168" s="216">
        <f t="shared" si="42"/>
        <v>5764.31</v>
      </c>
      <c r="I168" s="216">
        <f t="shared" si="42"/>
        <v>969.56</v>
      </c>
      <c r="J168" s="216">
        <f t="shared" si="41"/>
        <v>979.44</v>
      </c>
      <c r="K168" s="216">
        <f t="shared" si="41"/>
        <v>1023.69</v>
      </c>
      <c r="L168" s="216">
        <f t="shared" si="41"/>
        <v>992.44</v>
      </c>
      <c r="M168" s="216">
        <f t="shared" si="41"/>
        <v>1014.86</v>
      </c>
      <c r="N168" s="220"/>
      <c r="O168" s="218">
        <v>39599</v>
      </c>
      <c r="P168" s="28">
        <f t="shared" si="40"/>
        <v>5.6871524517948286E-4</v>
      </c>
      <c r="Q168" s="28">
        <f t="shared" si="40"/>
        <v>1.2953568966225699E-2</v>
      </c>
      <c r="R168" s="28">
        <f t="shared" si="40"/>
        <v>-7.3329500039042298E-3</v>
      </c>
      <c r="S168" s="28">
        <f t="shared" si="40"/>
        <v>1.5184155896017145E-2</v>
      </c>
      <c r="T168" s="28">
        <f t="shared" si="40"/>
        <v>1.1592145306817235E-2</v>
      </c>
      <c r="U168" s="28">
        <f t="shared" si="40"/>
        <v>9.3116423544903175E-3</v>
      </c>
      <c r="V168" s="28">
        <f t="shared" si="40"/>
        <v>2.2386721921693824E-2</v>
      </c>
      <c r="W168" s="28">
        <f t="shared" si="40"/>
        <v>1.2372476665943159E-2</v>
      </c>
      <c r="X168" s="28">
        <f t="shared" si="40"/>
        <v>4.0525705921814967E-2</v>
      </c>
      <c r="Y168" s="28">
        <f t="shared" si="40"/>
        <v>1.9288047162253852E-2</v>
      </c>
      <c r="Z168" s="28">
        <f t="shared" si="40"/>
        <v>2.3137179784456299E-2</v>
      </c>
      <c r="AB168" s="218">
        <v>39599</v>
      </c>
      <c r="AC168" s="28">
        <f t="shared" si="34"/>
        <v>1.2384853721046215E-2</v>
      </c>
      <c r="AD168" s="28">
        <f t="shared" si="35"/>
        <v>-7.9016652490837124E-3</v>
      </c>
      <c r="AE168" s="28">
        <f t="shared" si="39"/>
        <v>1.4615440650837662E-2</v>
      </c>
      <c r="AF168" s="28">
        <f t="shared" si="39"/>
        <v>1.1023430061637751E-2</v>
      </c>
      <c r="AG168" s="28">
        <f t="shared" si="39"/>
        <v>8.742927109310834E-3</v>
      </c>
      <c r="AH168" s="28">
        <f t="shared" si="39"/>
        <v>2.1818006676514342E-2</v>
      </c>
      <c r="AI168" s="28">
        <f t="shared" si="39"/>
        <v>1.1803761420763675E-2</v>
      </c>
      <c r="AJ168" s="28">
        <f t="shared" si="39"/>
        <v>3.9956990676635482E-2</v>
      </c>
      <c r="AK168" s="28">
        <f t="shared" si="39"/>
        <v>1.871933191707437E-2</v>
      </c>
      <c r="AL168" s="28">
        <f t="shared" si="39"/>
        <v>2.2568464539276818E-2</v>
      </c>
      <c r="AO168" s="218">
        <v>39599</v>
      </c>
      <c r="AP168" s="81">
        <f t="shared" si="43"/>
        <v>3.76828087578347</v>
      </c>
      <c r="AQ168" s="81">
        <f t="shared" si="43"/>
        <v>2.4453615458599298</v>
      </c>
      <c r="AR168" s="81">
        <f t="shared" si="43"/>
        <v>5.0954849289844928</v>
      </c>
    </row>
    <row r="169" spans="2:44">
      <c r="B169" s="218">
        <v>39629</v>
      </c>
      <c r="C169" s="219">
        <f>VLOOKUP(B169,[10]BBG_Bench!$Q:$S,3,FALSE)</f>
        <v>222.048</v>
      </c>
      <c r="D169" s="219">
        <f>VLOOKUP(B169,[10]BBG_Bench!$H:$K,3,FALSE)</f>
        <v>2031.47</v>
      </c>
      <c r="E169" s="219">
        <f>VLOOKUP(B169,[10]BBG_Bench!$M:$O,3,FALSE)</f>
        <v>1397.25</v>
      </c>
      <c r="F169" s="216">
        <f t="shared" si="42"/>
        <v>10456.52</v>
      </c>
      <c r="G169" s="216">
        <f t="shared" si="42"/>
        <v>11258.59</v>
      </c>
      <c r="H169" s="216">
        <f t="shared" si="42"/>
        <v>5682.1</v>
      </c>
      <c r="I169" s="216">
        <f t="shared" si="42"/>
        <v>929.61</v>
      </c>
      <c r="J169" s="216">
        <f t="shared" si="41"/>
        <v>975.45</v>
      </c>
      <c r="K169" s="216">
        <f t="shared" si="41"/>
        <v>1008.46</v>
      </c>
      <c r="L169" s="216">
        <f t="shared" si="41"/>
        <v>970.38</v>
      </c>
      <c r="M169" s="216">
        <f t="shared" si="41"/>
        <v>1008.99</v>
      </c>
      <c r="N169" s="220"/>
      <c r="O169" s="218">
        <v>39629</v>
      </c>
      <c r="P169" s="28">
        <f t="shared" si="40"/>
        <v>1.6690875955214526E-3</v>
      </c>
      <c r="Q169" s="28">
        <f t="shared" si="40"/>
        <v>-8.4304710389903073E-2</v>
      </c>
      <c r="R169" s="28">
        <f t="shared" si="40"/>
        <v>-8.080779187346137E-4</v>
      </c>
      <c r="S169" s="28">
        <f t="shared" si="40"/>
        <v>-1.598937742967298E-2</v>
      </c>
      <c r="T169" s="28">
        <f t="shared" si="40"/>
        <v>-4.9695885573079876E-3</v>
      </c>
      <c r="U169" s="28">
        <f t="shared" si="40"/>
        <v>-1.4261897781347642E-2</v>
      </c>
      <c r="V169" s="28">
        <f t="shared" si="40"/>
        <v>-4.1204257601386129E-2</v>
      </c>
      <c r="W169" s="28">
        <f t="shared" si="40"/>
        <v>-4.0737564322470077E-3</v>
      </c>
      <c r="X169" s="28">
        <f t="shared" si="40"/>
        <v>-1.4877550821049359E-2</v>
      </c>
      <c r="Y169" s="28">
        <f t="shared" si="40"/>
        <v>-2.2228044012736346E-2</v>
      </c>
      <c r="Z169" s="28">
        <f t="shared" si="40"/>
        <v>-5.7840490313934975E-3</v>
      </c>
      <c r="AB169" s="218">
        <v>39629</v>
      </c>
      <c r="AC169" s="28">
        <f t="shared" si="34"/>
        <v>-8.5973797985424524E-2</v>
      </c>
      <c r="AD169" s="28">
        <f t="shared" si="35"/>
        <v>-2.4771655142560665E-3</v>
      </c>
      <c r="AE169" s="28">
        <f t="shared" si="39"/>
        <v>-1.7658465025194432E-2</v>
      </c>
      <c r="AF169" s="28">
        <f t="shared" si="39"/>
        <v>-6.6386761528294397E-3</v>
      </c>
      <c r="AG169" s="28">
        <f t="shared" si="39"/>
        <v>-1.5930985376869093E-2</v>
      </c>
      <c r="AH169" s="28">
        <f t="shared" si="39"/>
        <v>-4.2873345196907581E-2</v>
      </c>
      <c r="AI169" s="28">
        <f t="shared" si="39"/>
        <v>-5.7428440277684598E-3</v>
      </c>
      <c r="AJ169" s="28">
        <f t="shared" si="39"/>
        <v>-1.6546638416570811E-2</v>
      </c>
      <c r="AK169" s="28">
        <f t="shared" si="39"/>
        <v>-2.3897131608257797E-2</v>
      </c>
      <c r="AL169" s="28">
        <f t="shared" si="39"/>
        <v>-7.4531366269149496E-3</v>
      </c>
      <c r="AO169" s="218">
        <v>39629</v>
      </c>
      <c r="AP169" s="81">
        <f t="shared" si="43"/>
        <v>3.4505970478827344</v>
      </c>
      <c r="AQ169" s="81">
        <f t="shared" si="43"/>
        <v>2.4433855031913976</v>
      </c>
      <c r="AR169" s="81">
        <f t="shared" si="43"/>
        <v>5.0140112972677491</v>
      </c>
    </row>
    <row r="170" spans="2:44">
      <c r="B170" s="218">
        <v>39660</v>
      </c>
      <c r="C170" s="219">
        <f>VLOOKUP(B170,[10]BBG_Bench!$Q:$S,3,FALSE)</f>
        <v>222.50399999999999</v>
      </c>
      <c r="D170" s="219">
        <f>VLOOKUP(B170,[10]BBG_Bench!$H:$K,3,FALSE)</f>
        <v>2014.39</v>
      </c>
      <c r="E170" s="219">
        <f>VLOOKUP(B170,[10]BBG_Bench!$M:$O,3,FALSE)</f>
        <v>1396.11</v>
      </c>
      <c r="F170" s="216">
        <f t="shared" si="42"/>
        <v>10306.82</v>
      </c>
      <c r="G170" s="216">
        <f t="shared" si="42"/>
        <v>11061.49</v>
      </c>
      <c r="H170" s="216">
        <f t="shared" si="42"/>
        <v>5660.1</v>
      </c>
      <c r="I170" s="216">
        <f t="shared" si="42"/>
        <v>889.73</v>
      </c>
      <c r="J170" s="216">
        <f t="shared" si="41"/>
        <v>966.4</v>
      </c>
      <c r="K170" s="216">
        <f t="shared" si="41"/>
        <v>982.71</v>
      </c>
      <c r="L170" s="216">
        <f t="shared" si="41"/>
        <v>959.07</v>
      </c>
      <c r="M170" s="216">
        <f t="shared" si="41"/>
        <v>969.74</v>
      </c>
      <c r="N170" s="220"/>
      <c r="O170" s="218">
        <v>39660</v>
      </c>
      <c r="P170" s="28">
        <f t="shared" si="40"/>
        <v>2.0536100302636765E-3</v>
      </c>
      <c r="Q170" s="28">
        <f t="shared" si="40"/>
        <v>-8.4077047655145912E-3</v>
      </c>
      <c r="R170" s="28">
        <f t="shared" si="40"/>
        <v>-8.1588835212030781E-4</v>
      </c>
      <c r="S170" s="28">
        <f t="shared" si="40"/>
        <v>-1.4316426497534621E-2</v>
      </c>
      <c r="T170" s="28">
        <f t="shared" si="40"/>
        <v>-1.7506632713332696E-2</v>
      </c>
      <c r="U170" s="28">
        <f t="shared" si="40"/>
        <v>-3.8718079583252669E-3</v>
      </c>
      <c r="V170" s="28">
        <f t="shared" si="40"/>
        <v>-4.2899710631340016E-2</v>
      </c>
      <c r="W170" s="28">
        <f t="shared" si="40"/>
        <v>-9.2777692347122531E-3</v>
      </c>
      <c r="X170" s="28">
        <f t="shared" si="40"/>
        <v>-2.5533982507982469E-2</v>
      </c>
      <c r="Y170" s="28">
        <f t="shared" si="40"/>
        <v>-1.1655227848883886E-2</v>
      </c>
      <c r="Z170" s="28">
        <f t="shared" si="40"/>
        <v>-3.8900286425038899E-2</v>
      </c>
      <c r="AB170" s="218">
        <v>39660</v>
      </c>
      <c r="AC170" s="28">
        <f t="shared" si="34"/>
        <v>-1.0461314795778267E-2</v>
      </c>
      <c r="AD170" s="28">
        <f t="shared" si="35"/>
        <v>-2.8694983823839846E-3</v>
      </c>
      <c r="AE170" s="28">
        <f t="shared" si="39"/>
        <v>-1.6370036527798299E-2</v>
      </c>
      <c r="AF170" s="28">
        <f t="shared" si="39"/>
        <v>-1.9560242743596374E-2</v>
      </c>
      <c r="AG170" s="28">
        <f t="shared" si="39"/>
        <v>-5.9254179885889439E-3</v>
      </c>
      <c r="AH170" s="28">
        <f t="shared" si="39"/>
        <v>-4.4953320661603693E-2</v>
      </c>
      <c r="AI170" s="28">
        <f t="shared" si="39"/>
        <v>-1.1331379264975929E-2</v>
      </c>
      <c r="AJ170" s="28">
        <f t="shared" si="39"/>
        <v>-2.7587592538246147E-2</v>
      </c>
      <c r="AK170" s="28">
        <f t="shared" si="39"/>
        <v>-1.3708837879147562E-2</v>
      </c>
      <c r="AL170" s="28">
        <f t="shared" si="39"/>
        <v>-4.0953896455302577E-2</v>
      </c>
      <c r="AO170" s="218">
        <v>39660</v>
      </c>
      <c r="AP170" s="81">
        <f t="shared" si="43"/>
        <v>3.42158544663938</v>
      </c>
      <c r="AQ170" s="81">
        <f t="shared" si="43"/>
        <v>2.4413919734196039</v>
      </c>
      <c r="AR170" s="81">
        <f t="shared" si="43"/>
        <v>4.9422285730726072</v>
      </c>
    </row>
    <row r="171" spans="2:44">
      <c r="B171" s="218">
        <v>39691</v>
      </c>
      <c r="C171" s="219">
        <f>VLOOKUP(B171,[10]BBG_Bench!$Q:$S,3,FALSE)</f>
        <v>222.85499999999999</v>
      </c>
      <c r="D171" s="219">
        <f>VLOOKUP(B171,[10]BBG_Bench!$H:$K,3,FALSE)</f>
        <v>2043.53</v>
      </c>
      <c r="E171" s="219">
        <f>VLOOKUP(B171,[10]BBG_Bench!$M:$O,3,FALSE)</f>
        <v>1409.36</v>
      </c>
      <c r="F171" s="216">
        <f t="shared" si="42"/>
        <v>10254.81</v>
      </c>
      <c r="G171" s="216">
        <f t="shared" si="42"/>
        <v>10971.15</v>
      </c>
      <c r="H171" s="216">
        <f t="shared" si="42"/>
        <v>5678.45</v>
      </c>
      <c r="I171" s="216">
        <f t="shared" si="42"/>
        <v>877.25</v>
      </c>
      <c r="J171" s="216">
        <f t="shared" si="41"/>
        <v>964.88</v>
      </c>
      <c r="K171" s="216">
        <f t="shared" si="41"/>
        <v>982.86</v>
      </c>
      <c r="L171" s="216">
        <f t="shared" si="41"/>
        <v>953.96</v>
      </c>
      <c r="M171" s="216">
        <f t="shared" si="41"/>
        <v>954.73</v>
      </c>
      <c r="N171" s="220"/>
      <c r="O171" s="218">
        <v>39691</v>
      </c>
      <c r="P171" s="28">
        <f t="shared" si="40"/>
        <v>1.5774997303419224E-3</v>
      </c>
      <c r="Q171" s="28">
        <f t="shared" si="40"/>
        <v>1.4465917721990216E-2</v>
      </c>
      <c r="R171" s="28">
        <f t="shared" si="40"/>
        <v>9.4906561803869329E-3</v>
      </c>
      <c r="S171" s="28">
        <f t="shared" si="40"/>
        <v>-5.0461733104876401E-3</v>
      </c>
      <c r="T171" s="28">
        <f t="shared" si="40"/>
        <v>-8.1670733327969518E-3</v>
      </c>
      <c r="U171" s="28">
        <f t="shared" si="40"/>
        <v>3.2419921909505934E-3</v>
      </c>
      <c r="V171" s="28">
        <f t="shared" si="40"/>
        <v>-1.4026727209378146E-2</v>
      </c>
      <c r="W171" s="28">
        <f t="shared" si="40"/>
        <v>-1.5728476821191865E-3</v>
      </c>
      <c r="X171" s="28">
        <f t="shared" si="40"/>
        <v>1.5263913056748915E-4</v>
      </c>
      <c r="Y171" s="28">
        <f t="shared" si="40"/>
        <v>-5.3280782424640679E-3</v>
      </c>
      <c r="Z171" s="28">
        <f t="shared" si="40"/>
        <v>-1.5478375647080652E-2</v>
      </c>
      <c r="AB171" s="218">
        <v>39691</v>
      </c>
      <c r="AC171" s="28">
        <f t="shared" si="34"/>
        <v>1.2888417991648294E-2</v>
      </c>
      <c r="AD171" s="28">
        <f t="shared" si="35"/>
        <v>7.913156450045011E-3</v>
      </c>
      <c r="AE171" s="28">
        <f t="shared" si="39"/>
        <v>-6.623673040829562E-3</v>
      </c>
      <c r="AF171" s="28">
        <f t="shared" si="39"/>
        <v>-9.7445730631388738E-3</v>
      </c>
      <c r="AG171" s="28">
        <f t="shared" si="39"/>
        <v>1.6644924606086711E-3</v>
      </c>
      <c r="AH171" s="28">
        <f t="shared" si="39"/>
        <v>-1.5604226939720068E-2</v>
      </c>
      <c r="AI171" s="28">
        <f t="shared" si="39"/>
        <v>-3.1503474124611091E-3</v>
      </c>
      <c r="AJ171" s="28">
        <f t="shared" si="39"/>
        <v>-1.4248605997744333E-3</v>
      </c>
      <c r="AK171" s="28">
        <f t="shared" si="39"/>
        <v>-6.9055779728059898E-3</v>
      </c>
      <c r="AL171" s="28">
        <f t="shared" si="39"/>
        <v>-1.7055875377422574E-2</v>
      </c>
      <c r="AO171" s="218">
        <v>39691</v>
      </c>
      <c r="AP171" s="81">
        <f t="shared" si="43"/>
        <v>3.471081820189224</v>
      </c>
      <c r="AQ171" s="81">
        <f t="shared" si="43"/>
        <v>2.4645623852408858</v>
      </c>
      <c r="AR171" s="81">
        <f t="shared" si="43"/>
        <v>4.9172892311528393</v>
      </c>
    </row>
    <row r="172" spans="2:44">
      <c r="B172" s="218">
        <v>39721</v>
      </c>
      <c r="C172" s="219">
        <f>VLOOKUP(B172,[10]BBG_Bench!$Q:$S,3,FALSE)</f>
        <v>223.482</v>
      </c>
      <c r="D172" s="219">
        <f>VLOOKUP(B172,[10]BBG_Bench!$H:$K,3,FALSE)</f>
        <v>1861.44</v>
      </c>
      <c r="E172" s="219">
        <f>VLOOKUP(B172,[10]BBG_Bench!$M:$O,3,FALSE)</f>
        <v>1390.43</v>
      </c>
      <c r="F172" s="216">
        <f t="shared" si="42"/>
        <v>9638.8700000000008</v>
      </c>
      <c r="G172" s="216">
        <f t="shared" si="42"/>
        <v>10326.879999999999</v>
      </c>
      <c r="H172" s="216">
        <f t="shared" si="42"/>
        <v>5513.98</v>
      </c>
      <c r="I172" s="216">
        <f t="shared" si="42"/>
        <v>787.29</v>
      </c>
      <c r="J172" s="216">
        <f t="shared" si="41"/>
        <v>915.88</v>
      </c>
      <c r="K172" s="216">
        <f t="shared" si="41"/>
        <v>870.57</v>
      </c>
      <c r="L172" s="216">
        <f t="shared" si="41"/>
        <v>894.31</v>
      </c>
      <c r="M172" s="216">
        <f t="shared" si="41"/>
        <v>882.78</v>
      </c>
      <c r="N172" s="220"/>
      <c r="O172" s="218">
        <v>39721</v>
      </c>
      <c r="P172" s="28">
        <f t="shared" si="40"/>
        <v>2.8134885912364971E-3</v>
      </c>
      <c r="Q172" s="28">
        <f t="shared" si="40"/>
        <v>-8.9105616262056306E-2</v>
      </c>
      <c r="R172" s="28">
        <f t="shared" si="40"/>
        <v>-1.3431628540614065E-2</v>
      </c>
      <c r="S172" s="28">
        <f t="shared" si="40"/>
        <v>-6.0063521410928015E-2</v>
      </c>
      <c r="T172" s="28">
        <f t="shared" si="40"/>
        <v>-5.8724017081162913E-2</v>
      </c>
      <c r="U172" s="28">
        <f t="shared" si="40"/>
        <v>-2.8963889793869851E-2</v>
      </c>
      <c r="V172" s="28">
        <f t="shared" si="40"/>
        <v>-0.10254773439726422</v>
      </c>
      <c r="W172" s="28">
        <f t="shared" si="40"/>
        <v>-5.0783517121300061E-2</v>
      </c>
      <c r="X172" s="28">
        <f t="shared" si="40"/>
        <v>-0.11424821439472556</v>
      </c>
      <c r="Y172" s="28">
        <f t="shared" si="40"/>
        <v>-6.2528827204495041E-2</v>
      </c>
      <c r="Z172" s="28">
        <f t="shared" si="40"/>
        <v>-7.5361620562881704E-2</v>
      </c>
      <c r="AB172" s="218">
        <v>39721</v>
      </c>
      <c r="AC172" s="28">
        <f t="shared" si="34"/>
        <v>-9.1919104853292799E-2</v>
      </c>
      <c r="AD172" s="28">
        <f t="shared" si="35"/>
        <v>-1.6245117131850562E-2</v>
      </c>
      <c r="AE172" s="28">
        <f t="shared" si="39"/>
        <v>-6.2877010002164516E-2</v>
      </c>
      <c r="AF172" s="28">
        <f t="shared" si="39"/>
        <v>-6.1537505672399413E-2</v>
      </c>
      <c r="AG172" s="28">
        <f t="shared" si="39"/>
        <v>-3.1777378385106352E-2</v>
      </c>
      <c r="AH172" s="28">
        <f t="shared" si="39"/>
        <v>-0.10536122298850072</v>
      </c>
      <c r="AI172" s="28">
        <f t="shared" si="39"/>
        <v>-5.3597005712536561E-2</v>
      </c>
      <c r="AJ172" s="28">
        <f t="shared" si="39"/>
        <v>-0.11706170298596205</v>
      </c>
      <c r="AK172" s="28">
        <f t="shared" si="39"/>
        <v>-6.5342315795731534E-2</v>
      </c>
      <c r="AL172" s="28">
        <f t="shared" si="39"/>
        <v>-7.8175109154118197E-2</v>
      </c>
      <c r="AO172" s="218">
        <v>39721</v>
      </c>
      <c r="AP172" s="81">
        <f t="shared" si="43"/>
        <v>3.1617889355052431</v>
      </c>
      <c r="AQ172" s="81">
        <f t="shared" si="43"/>
        <v>2.4314592987671602</v>
      </c>
      <c r="AR172" s="81">
        <f t="shared" si="43"/>
        <v>4.6219395241337651</v>
      </c>
    </row>
    <row r="173" spans="2:44">
      <c r="B173" s="218">
        <v>39752</v>
      </c>
      <c r="C173" s="219">
        <f>VLOOKUP(B173,[10]BBG_Bench!$Q:$S,3,FALSE)</f>
        <v>223.94200000000001</v>
      </c>
      <c r="D173" s="219">
        <f>VLOOKUP(B173,[10]BBG_Bench!$H:$K,3,FALSE)</f>
        <v>1548.81</v>
      </c>
      <c r="E173" s="219">
        <f>VLOOKUP(B173,[10]BBG_Bench!$M:$O,3,FALSE)</f>
        <v>1357.61</v>
      </c>
      <c r="F173" s="216">
        <f t="shared" si="42"/>
        <v>8849.36</v>
      </c>
      <c r="G173" s="216">
        <f t="shared" si="42"/>
        <v>9507.5400000000009</v>
      </c>
      <c r="H173" s="216">
        <f t="shared" si="42"/>
        <v>5377.56</v>
      </c>
      <c r="I173" s="216">
        <f t="shared" si="42"/>
        <v>646.92999999999995</v>
      </c>
      <c r="J173" s="216">
        <f t="shared" si="41"/>
        <v>809.37</v>
      </c>
      <c r="K173" s="216">
        <f t="shared" si="41"/>
        <v>782.06</v>
      </c>
      <c r="L173" s="216">
        <f t="shared" si="41"/>
        <v>822.91</v>
      </c>
      <c r="M173" s="216">
        <f t="shared" si="41"/>
        <v>819.05</v>
      </c>
      <c r="N173" s="220"/>
      <c r="O173" s="218">
        <v>39752</v>
      </c>
      <c r="P173" s="28">
        <f t="shared" si="40"/>
        <v>2.0583313197483823E-3</v>
      </c>
      <c r="Q173" s="28">
        <f t="shared" si="40"/>
        <v>-0.1679506188757092</v>
      </c>
      <c r="R173" s="28">
        <f t="shared" si="40"/>
        <v>-2.3604208769948981E-2</v>
      </c>
      <c r="S173" s="28">
        <f t="shared" si="40"/>
        <v>-8.1908978957076939E-2</v>
      </c>
      <c r="T173" s="28">
        <f t="shared" si="40"/>
        <v>-7.9340517174596628E-2</v>
      </c>
      <c r="U173" s="221">
        <f t="shared" si="40"/>
        <v>-2.4740749875770164E-2</v>
      </c>
      <c r="V173" s="221">
        <f t="shared" si="40"/>
        <v>-0.17828246262495398</v>
      </c>
      <c r="W173" s="28">
        <f t="shared" si="40"/>
        <v>-0.11629252740533694</v>
      </c>
      <c r="X173" s="28">
        <f t="shared" si="40"/>
        <v>-0.10166902144571958</v>
      </c>
      <c r="Y173" s="28">
        <f t="shared" si="40"/>
        <v>-7.983808746407843E-2</v>
      </c>
      <c r="Z173" s="28">
        <f t="shared" si="40"/>
        <v>-7.2192392215501056E-2</v>
      </c>
      <c r="AB173" s="218">
        <v>39752</v>
      </c>
      <c r="AC173" s="28">
        <f t="shared" si="34"/>
        <v>-0.17000895019545759</v>
      </c>
      <c r="AD173" s="28">
        <f t="shared" si="35"/>
        <v>-2.5662540089697365E-2</v>
      </c>
      <c r="AE173" s="28">
        <f t="shared" si="39"/>
        <v>-8.3967310276825316E-2</v>
      </c>
      <c r="AF173" s="28">
        <f t="shared" si="39"/>
        <v>-8.1398848494345005E-2</v>
      </c>
      <c r="AG173" s="28">
        <f t="shared" si="39"/>
        <v>-2.6799081195518548E-2</v>
      </c>
      <c r="AH173" s="28">
        <f t="shared" si="39"/>
        <v>-0.18034079394470237</v>
      </c>
      <c r="AI173" s="28">
        <f t="shared" si="39"/>
        <v>-0.11835085872508531</v>
      </c>
      <c r="AJ173" s="28">
        <f t="shared" si="39"/>
        <v>-0.10372735276546796</v>
      </c>
      <c r="AK173" s="28">
        <f t="shared" si="39"/>
        <v>-8.1896418783826808E-2</v>
      </c>
      <c r="AL173" s="28">
        <f t="shared" si="39"/>
        <v>-7.4250723535249433E-2</v>
      </c>
      <c r="AO173" s="218">
        <v>39752</v>
      </c>
      <c r="AP173" s="81">
        <f t="shared" si="43"/>
        <v>2.6307645270327678</v>
      </c>
      <c r="AQ173" s="81">
        <f t="shared" si="43"/>
        <v>2.3740666258634264</v>
      </c>
      <c r="AR173" s="81">
        <f t="shared" si="43"/>
        <v>4.2433611769106099</v>
      </c>
    </row>
    <row r="174" spans="2:44">
      <c r="B174" s="218">
        <v>39782</v>
      </c>
      <c r="C174" s="219">
        <f>VLOOKUP(B174,[10]BBG_Bench!$Q:$S,3,FALSE)</f>
        <v>224.26499999999999</v>
      </c>
      <c r="D174" s="219">
        <f>VLOOKUP(B174,[10]BBG_Bench!$H:$K,3,FALSE)</f>
        <v>1437.68</v>
      </c>
      <c r="E174" s="219">
        <f>VLOOKUP(B174,[10]BBG_Bench!$M:$O,3,FALSE)</f>
        <v>1401.8</v>
      </c>
      <c r="F174" s="216">
        <f t="shared" si="42"/>
        <v>8525.77</v>
      </c>
      <c r="G174" s="216">
        <f t="shared" si="42"/>
        <v>9009.44</v>
      </c>
      <c r="H174" s="216">
        <f t="shared" si="42"/>
        <v>5363.86</v>
      </c>
      <c r="I174" s="216">
        <f t="shared" si="42"/>
        <v>608.72</v>
      </c>
      <c r="J174" s="216">
        <f t="shared" si="41"/>
        <v>780.38</v>
      </c>
      <c r="K174" s="216">
        <f t="shared" si="41"/>
        <v>786.27</v>
      </c>
      <c r="L174" s="216">
        <f t="shared" si="41"/>
        <v>793.99</v>
      </c>
      <c r="M174" s="216">
        <f t="shared" si="41"/>
        <v>793.11</v>
      </c>
      <c r="N174" s="220"/>
      <c r="O174" s="218">
        <v>39782</v>
      </c>
      <c r="P174" s="28">
        <f t="shared" si="40"/>
        <v>1.4423377481668426E-3</v>
      </c>
      <c r="Q174" s="28">
        <f t="shared" si="40"/>
        <v>-7.1751861106268605E-2</v>
      </c>
      <c r="R174" s="28">
        <f t="shared" si="40"/>
        <v>3.2549848631050197E-2</v>
      </c>
      <c r="S174" s="28">
        <f t="shared" si="40"/>
        <v>-3.6566486163971193E-2</v>
      </c>
      <c r="T174" s="28">
        <f t="shared" si="40"/>
        <v>-5.238999783329866E-2</v>
      </c>
      <c r="U174" s="221">
        <f t="shared" si="40"/>
        <v>-2.5476238293948793E-3</v>
      </c>
      <c r="V174" s="221">
        <f t="shared" si="40"/>
        <v>-5.9063577203097593E-2</v>
      </c>
      <c r="W174" s="28">
        <f t="shared" si="40"/>
        <v>-3.5817981887146806E-2</v>
      </c>
      <c r="X174" s="28">
        <f t="shared" si="40"/>
        <v>5.3832186788737909E-3</v>
      </c>
      <c r="Y174" s="28">
        <f t="shared" si="40"/>
        <v>-3.5143575846690353E-2</v>
      </c>
      <c r="Z174" s="28">
        <f t="shared" si="40"/>
        <v>-3.1670838166168051E-2</v>
      </c>
      <c r="AB174" s="218">
        <v>39782</v>
      </c>
      <c r="AC174" s="222">
        <f t="shared" si="34"/>
        <v>-7.3194198854435441E-2</v>
      </c>
      <c r="AD174" s="222">
        <f t="shared" si="35"/>
        <v>3.1107510882883355E-2</v>
      </c>
      <c r="AE174" s="222">
        <f t="shared" si="39"/>
        <v>-3.8008823912138036E-2</v>
      </c>
      <c r="AF174" s="222">
        <f t="shared" si="39"/>
        <v>-5.3832335581465503E-2</v>
      </c>
      <c r="AG174" s="196">
        <f t="shared" si="39"/>
        <v>-3.9899615775617217E-3</v>
      </c>
      <c r="AH174" s="196">
        <f t="shared" si="39"/>
        <v>-6.0505914951264436E-2</v>
      </c>
      <c r="AI174" s="196">
        <f t="shared" si="39"/>
        <v>-3.7260319635313649E-2</v>
      </c>
      <c r="AJ174" s="222">
        <f t="shared" si="39"/>
        <v>3.940880930706948E-3</v>
      </c>
      <c r="AK174" s="222">
        <f t="shared" si="39"/>
        <v>-3.6585913594857196E-2</v>
      </c>
      <c r="AL174" s="222">
        <f t="shared" si="39"/>
        <v>-3.3113175914334894E-2</v>
      </c>
      <c r="AO174" s="218">
        <v>39782</v>
      </c>
      <c r="AP174" s="81">
        <f t="shared" si="43"/>
        <v>2.4420022760858142</v>
      </c>
      <c r="AQ174" s="81">
        <f t="shared" si="43"/>
        <v>2.4513421351753091</v>
      </c>
      <c r="AR174" s="81">
        <f t="shared" si="43"/>
        <v>4.0881963691463756</v>
      </c>
    </row>
    <row r="175" spans="2:44" ht="15.75" thickBot="1">
      <c r="B175" s="218">
        <v>39813</v>
      </c>
      <c r="C175" s="219">
        <f>VLOOKUP(B175,[10]BBG_Bench!$Q:$S,3,FALSE)</f>
        <v>224.46799999999999</v>
      </c>
      <c r="D175" s="219">
        <f>VLOOKUP(B175,[10]BBG_Bench!$H:$K,3,FALSE)</f>
        <v>1452.98</v>
      </c>
      <c r="E175" s="219">
        <f>VLOOKUP(B175,[10]BBG_Bench!$M:$O,3,FALSE)</f>
        <v>1454.1</v>
      </c>
      <c r="F175" s="216">
        <f t="shared" si="42"/>
        <v>8397.98</v>
      </c>
      <c r="G175" s="216">
        <f t="shared" si="42"/>
        <v>8663.81</v>
      </c>
      <c r="H175" s="216">
        <f t="shared" si="42"/>
        <v>5425.75</v>
      </c>
      <c r="I175" s="216">
        <f t="shared" si="42"/>
        <v>599.22</v>
      </c>
      <c r="J175" s="216">
        <f t="shared" si="41"/>
        <v>761.69</v>
      </c>
      <c r="K175" s="216">
        <f t="shared" si="41"/>
        <v>789.96</v>
      </c>
      <c r="L175" s="216">
        <f t="shared" si="41"/>
        <v>788.96</v>
      </c>
      <c r="M175" s="216">
        <f t="shared" si="41"/>
        <v>770.9</v>
      </c>
      <c r="N175" s="220"/>
      <c r="O175" s="218">
        <v>39813</v>
      </c>
      <c r="P175" s="28">
        <f t="shared" si="40"/>
        <v>9.0517914074868114E-4</v>
      </c>
      <c r="Q175" s="28">
        <f t="shared" si="40"/>
        <v>1.0642145679149709E-2</v>
      </c>
      <c r="R175" s="28">
        <f t="shared" si="40"/>
        <v>3.7309173919246652E-2</v>
      </c>
      <c r="S175" s="28">
        <f t="shared" si="40"/>
        <v>-1.4988675509660813E-2</v>
      </c>
      <c r="T175" s="28">
        <f t="shared" si="40"/>
        <v>-3.8363094709549204E-2</v>
      </c>
      <c r="U175" s="221">
        <f t="shared" si="40"/>
        <v>1.1538332469527603E-2</v>
      </c>
      <c r="V175" s="221">
        <f>(I175-I174)/I174</f>
        <v>-1.5606518596399001E-2</v>
      </c>
      <c r="W175" s="28">
        <f t="shared" si="40"/>
        <v>-2.3949870575873215E-2</v>
      </c>
      <c r="X175" s="28">
        <f t="shared" si="40"/>
        <v>4.6930443740700453E-3</v>
      </c>
      <c r="Y175" s="28">
        <f t="shared" si="40"/>
        <v>-6.3350923815161057E-3</v>
      </c>
      <c r="Z175" s="28">
        <f t="shared" si="40"/>
        <v>-2.8003681708716366E-2</v>
      </c>
      <c r="AB175" s="223">
        <v>39813</v>
      </c>
      <c r="AC175" s="224">
        <f t="shared" si="34"/>
        <v>9.7369665384010283E-3</v>
      </c>
      <c r="AD175" s="224">
        <f t="shared" si="35"/>
        <v>3.6403994778497969E-2</v>
      </c>
      <c r="AE175" s="224">
        <f t="shared" si="39"/>
        <v>-1.5893854650409496E-2</v>
      </c>
      <c r="AF175" s="224">
        <f t="shared" si="39"/>
        <v>-3.9268273850297887E-2</v>
      </c>
      <c r="AG175" s="225">
        <f t="shared" si="39"/>
        <v>1.0633153328778922E-2</v>
      </c>
      <c r="AH175" s="225">
        <f>V175-$P175</f>
        <v>-1.6511697737147682E-2</v>
      </c>
      <c r="AI175" s="225">
        <f t="shared" si="39"/>
        <v>-2.4855049716621898E-2</v>
      </c>
      <c r="AJ175" s="224">
        <f t="shared" si="39"/>
        <v>3.787865233321364E-3</v>
      </c>
      <c r="AK175" s="224">
        <f t="shared" si="39"/>
        <v>-7.2402715222647865E-3</v>
      </c>
      <c r="AL175" s="224">
        <f t="shared" si="39"/>
        <v>-2.8908860849465048E-2</v>
      </c>
      <c r="AO175" s="218">
        <v>39813</v>
      </c>
      <c r="AP175" s="81">
        <f t="shared" si="43"/>
        <v>2.4679904200567346</v>
      </c>
      <c r="AQ175" s="81">
        <f t="shared" si="43"/>
        <v>2.5427996852321422</v>
      </c>
      <c r="AR175" s="81">
        <f t="shared" si="43"/>
        <v>4.0269197203494675</v>
      </c>
    </row>
    <row r="176" spans="2:44">
      <c r="B176" s="218">
        <v>39844</v>
      </c>
      <c r="C176" s="219">
        <f>VLOOKUP(B176,[10]BBG_Bench!$Q:$S,3,FALSE)</f>
        <v>224.43700000000001</v>
      </c>
      <c r="D176" s="219">
        <f>VLOOKUP(B176,[10]BBG_Bench!$H:$K,3,FALSE)</f>
        <v>1330.51</v>
      </c>
      <c r="E176" s="219">
        <f>VLOOKUP(B176,[10]BBG_Bench!$M:$O,3,FALSE)</f>
        <v>1441.27</v>
      </c>
      <c r="F176" s="216">
        <f>IFERROR(INDEX(data,MATCH(($B176&amp;F$2),data_column,0),MATCH("NAV",data_row,0)),"")</f>
        <v>8429.02</v>
      </c>
      <c r="G176" s="216">
        <f>IFERROR(INDEX(data,MATCH(($B176&amp;G$2),data_column,0),MATCH("NAV",data_row,0)),"")</f>
        <v>8766.7900000000009</v>
      </c>
      <c r="H176" s="216">
        <f t="shared" ref="H176:M191" si="44">IFERROR(INDEX(data,MATCH(($B176&amp;H$2),data_column,0),MATCH("NAV",data_row,0)),"")</f>
        <v>5437.05</v>
      </c>
      <c r="I176" s="216">
        <f t="shared" si="44"/>
        <v>572.35</v>
      </c>
      <c r="J176" s="216">
        <f t="shared" si="44"/>
        <v>768.36</v>
      </c>
      <c r="K176" s="216">
        <f t="shared" si="44"/>
        <v>772.15</v>
      </c>
      <c r="L176" s="216">
        <f t="shared" si="44"/>
        <v>795.91</v>
      </c>
      <c r="M176" s="216">
        <f t="shared" si="44"/>
        <v>776.91</v>
      </c>
      <c r="N176" s="220"/>
      <c r="O176" s="218">
        <v>39844</v>
      </c>
      <c r="P176" s="28">
        <f t="shared" si="40"/>
        <v>-1.3810431776456998E-4</v>
      </c>
      <c r="Q176" s="28">
        <f t="shared" si="40"/>
        <v>-8.4288840864980952E-2</v>
      </c>
      <c r="R176" s="28">
        <f t="shared" si="40"/>
        <v>-8.8233271439377807E-3</v>
      </c>
      <c r="S176" s="28">
        <f t="shared" si="40"/>
        <v>3.6961269257608227E-3</v>
      </c>
      <c r="T176" s="28">
        <f t="shared" si="40"/>
        <v>1.1886225575122422E-2</v>
      </c>
      <c r="U176" s="221">
        <f t="shared" si="40"/>
        <v>2.0826613832189435E-3</v>
      </c>
      <c r="V176" s="221">
        <f t="shared" si="40"/>
        <v>-4.4841627449017062E-2</v>
      </c>
      <c r="W176" s="28">
        <f t="shared" si="40"/>
        <v>8.7568433352150591E-3</v>
      </c>
      <c r="X176" s="28">
        <f t="shared" si="40"/>
        <v>-2.2545445339004579E-2</v>
      </c>
      <c r="Y176" s="28">
        <f t="shared" si="40"/>
        <v>8.8090650983572438E-3</v>
      </c>
      <c r="Z176" s="28">
        <f t="shared" si="40"/>
        <v>7.7960825009728771E-3</v>
      </c>
      <c r="AB176" s="218">
        <v>39844</v>
      </c>
      <c r="AC176" s="28">
        <f t="shared" si="34"/>
        <v>-8.4150736547216387E-2</v>
      </c>
      <c r="AD176" s="28">
        <f t="shared" si="35"/>
        <v>-8.6852228261732108E-3</v>
      </c>
      <c r="AE176" s="28">
        <f t="shared" si="39"/>
        <v>3.8342312435253926E-3</v>
      </c>
      <c r="AF176" s="28">
        <f t="shared" si="39"/>
        <v>1.2024329892886992E-2</v>
      </c>
      <c r="AG176" s="221">
        <f t="shared" si="39"/>
        <v>2.2207657009835134E-3</v>
      </c>
      <c r="AH176" s="221">
        <f>V176-$P176</f>
        <v>-4.470352313125249E-2</v>
      </c>
      <c r="AI176" s="221">
        <f t="shared" si="39"/>
        <v>8.894947652979629E-3</v>
      </c>
      <c r="AJ176" s="28">
        <f t="shared" si="39"/>
        <v>-2.2407341021240007E-2</v>
      </c>
      <c r="AK176" s="28">
        <f t="shared" si="39"/>
        <v>8.9471694161218137E-3</v>
      </c>
      <c r="AL176" s="28">
        <f t="shared" si="39"/>
        <v>7.934186818737447E-3</v>
      </c>
      <c r="AO176" s="218">
        <v>39844</v>
      </c>
      <c r="AP176" s="81">
        <f t="shared" si="43"/>
        <v>2.259966368284275</v>
      </c>
      <c r="AQ176" s="81">
        <f t="shared" si="43"/>
        <v>2.5203637317478371</v>
      </c>
      <c r="AR176" s="81">
        <f t="shared" si="43"/>
        <v>4.0418037267557283</v>
      </c>
    </row>
    <row r="177" spans="2:44">
      <c r="B177" s="218">
        <v>39872</v>
      </c>
      <c r="C177" s="219">
        <f>VLOOKUP(B177,[10]BBG_Bench!$Q:$S,3,FALSE)</f>
        <v>224.452</v>
      </c>
      <c r="D177" s="219">
        <f>VLOOKUP(B177,[10]BBG_Bench!$H:$K,3,FALSE)</f>
        <v>1188.8399999999999</v>
      </c>
      <c r="E177" s="219">
        <f>VLOOKUP(B177,[10]BBG_Bench!$M:$O,3,FALSE)</f>
        <v>1435.83</v>
      </c>
      <c r="F177" s="216">
        <f t="shared" ref="F177:M220" si="45">IFERROR(INDEX(data,MATCH(($B177&amp;F$2),data_column,0),MATCH("NAV",data_row,0)),"")</f>
        <v>8310</v>
      </c>
      <c r="G177" s="216">
        <f t="shared" si="45"/>
        <v>8624.8799999999992</v>
      </c>
      <c r="H177" s="216">
        <f t="shared" si="44"/>
        <v>5447.9</v>
      </c>
      <c r="I177" s="216">
        <f t="shared" si="44"/>
        <v>547.80999999999995</v>
      </c>
      <c r="J177" s="216">
        <f t="shared" si="44"/>
        <v>766.63</v>
      </c>
      <c r="K177" s="216">
        <f t="shared" si="44"/>
        <v>766.76</v>
      </c>
      <c r="L177" s="216">
        <f t="shared" si="44"/>
        <v>784.64</v>
      </c>
      <c r="M177" s="216">
        <f t="shared" si="44"/>
        <v>770.9</v>
      </c>
      <c r="N177" s="220"/>
      <c r="O177" s="218">
        <v>39872</v>
      </c>
      <c r="P177" s="28">
        <f t="shared" si="40"/>
        <v>6.683389993622423E-5</v>
      </c>
      <c r="Q177" s="28">
        <f t="shared" si="40"/>
        <v>-0.10647796709532441</v>
      </c>
      <c r="R177" s="28">
        <f t="shared" si="40"/>
        <v>-3.7744489235188791E-3</v>
      </c>
      <c r="S177" s="28">
        <f t="shared" si="40"/>
        <v>-1.4120265463838077E-2</v>
      </c>
      <c r="T177" s="28">
        <f t="shared" si="40"/>
        <v>-1.618722474246579E-2</v>
      </c>
      <c r="U177" s="221">
        <f t="shared" si="40"/>
        <v>1.9955674492600681E-3</v>
      </c>
      <c r="V177" s="221">
        <f t="shared" si="40"/>
        <v>-4.287586267144243E-2</v>
      </c>
      <c r="W177" s="28">
        <f t="shared" si="40"/>
        <v>-2.2515487531886333E-3</v>
      </c>
      <c r="X177" s="28">
        <f t="shared" si="40"/>
        <v>-6.980508968464659E-3</v>
      </c>
      <c r="Y177" s="28">
        <f t="shared" si="40"/>
        <v>-1.4159892450151377E-2</v>
      </c>
      <c r="Z177" s="28">
        <f t="shared" si="40"/>
        <v>-7.73577377044959E-3</v>
      </c>
      <c r="AB177" s="218">
        <v>39872</v>
      </c>
      <c r="AC177" s="28">
        <f t="shared" si="34"/>
        <v>-0.10654480099526063</v>
      </c>
      <c r="AD177" s="28">
        <f t="shared" si="35"/>
        <v>-3.8412828234551033E-3</v>
      </c>
      <c r="AE177" s="28">
        <f t="shared" si="39"/>
        <v>-1.4187099363774302E-2</v>
      </c>
      <c r="AF177" s="28">
        <f t="shared" si="39"/>
        <v>-1.6254058642402015E-2</v>
      </c>
      <c r="AG177" s="221">
        <f t="shared" si="39"/>
        <v>1.928733549323844E-3</v>
      </c>
      <c r="AH177" s="221">
        <f t="shared" si="39"/>
        <v>-4.2942696571378655E-2</v>
      </c>
      <c r="AI177" s="221">
        <f t="shared" si="39"/>
        <v>-2.3183826531248575E-3</v>
      </c>
      <c r="AJ177" s="28">
        <f t="shared" si="39"/>
        <v>-7.0473428684008832E-3</v>
      </c>
      <c r="AK177" s="28">
        <f t="shared" si="39"/>
        <v>-1.4226726350087602E-2</v>
      </c>
      <c r="AL177" s="28">
        <f t="shared" si="39"/>
        <v>-7.8026076703858142E-3</v>
      </c>
      <c r="AO177" s="218">
        <v>39872</v>
      </c>
      <c r="AP177" s="81">
        <f t="shared" si="43"/>
        <v>2.019329743685562</v>
      </c>
      <c r="AQ177" s="81">
        <f t="shared" si="43"/>
        <v>2.5108507475736657</v>
      </c>
      <c r="AR177" s="81">
        <f t="shared" si="43"/>
        <v>3.9847323851812075</v>
      </c>
    </row>
    <row r="178" spans="2:44">
      <c r="B178" s="218">
        <v>39903</v>
      </c>
      <c r="C178" s="219">
        <f>VLOOKUP(B178,[10]BBG_Bench!$Q:$S,3,FALSE)</f>
        <v>224.57499999999999</v>
      </c>
      <c r="D178" s="219">
        <f>VLOOKUP(B178,[10]BBG_Bench!$H:$K,3,FALSE)</f>
        <v>1292.98</v>
      </c>
      <c r="E178" s="219">
        <f>VLOOKUP(B178,[10]BBG_Bench!$M:$O,3,FALSE)</f>
        <v>1455.79</v>
      </c>
      <c r="F178" s="216">
        <f t="shared" si="45"/>
        <v>8416.1</v>
      </c>
      <c r="G178" s="216">
        <f t="shared" si="45"/>
        <v>8606.08</v>
      </c>
      <c r="H178" s="216">
        <f t="shared" si="44"/>
        <v>5560.63</v>
      </c>
      <c r="I178" s="216">
        <f t="shared" si="44"/>
        <v>578.04</v>
      </c>
      <c r="J178" s="216">
        <f t="shared" si="44"/>
        <v>772.62</v>
      </c>
      <c r="K178" s="216">
        <f t="shared" si="44"/>
        <v>776.76</v>
      </c>
      <c r="L178" s="216">
        <f t="shared" si="44"/>
        <v>796.12</v>
      </c>
      <c r="M178" s="216">
        <f t="shared" si="44"/>
        <v>777.46</v>
      </c>
      <c r="N178" s="220"/>
      <c r="O178" s="218">
        <v>39903</v>
      </c>
      <c r="P178" s="28">
        <f t="shared" si="40"/>
        <v>5.4800135440980901E-4</v>
      </c>
      <c r="Q178" s="28">
        <f t="shared" si="40"/>
        <v>8.7597994683893635E-2</v>
      </c>
      <c r="R178" s="28">
        <f t="shared" si="40"/>
        <v>1.3901367153493127E-2</v>
      </c>
      <c r="S178" s="28">
        <f t="shared" si="40"/>
        <v>1.2767749699157685E-2</v>
      </c>
      <c r="T178" s="28">
        <f t="shared" si="40"/>
        <v>-2.1797404717514069E-3</v>
      </c>
      <c r="U178" s="28">
        <f t="shared" si="40"/>
        <v>2.0692376879164538E-2</v>
      </c>
      <c r="V178" s="28">
        <f t="shared" si="40"/>
        <v>5.5183366495682847E-2</v>
      </c>
      <c r="W178" s="28">
        <f t="shared" si="40"/>
        <v>7.8134171634295681E-3</v>
      </c>
      <c r="X178" s="28">
        <f t="shared" si="40"/>
        <v>1.3041890552454484E-2</v>
      </c>
      <c r="Y178" s="28">
        <f t="shared" si="40"/>
        <v>1.4630913539967398E-2</v>
      </c>
      <c r="Z178" s="28">
        <f t="shared" si="40"/>
        <v>8.5095343105461921E-3</v>
      </c>
      <c r="AB178" s="218">
        <v>39903</v>
      </c>
      <c r="AC178" s="28">
        <f t="shared" si="34"/>
        <v>8.7049993329483821E-2</v>
      </c>
      <c r="AD178" s="28">
        <f t="shared" si="35"/>
        <v>1.3353365799083319E-2</v>
      </c>
      <c r="AE178" s="28">
        <f t="shared" si="39"/>
        <v>1.2219748344747875E-2</v>
      </c>
      <c r="AF178" s="28">
        <f t="shared" si="39"/>
        <v>-2.7277418261612159E-3</v>
      </c>
      <c r="AG178" s="28">
        <f t="shared" si="39"/>
        <v>2.0144375524754728E-2</v>
      </c>
      <c r="AH178" s="28">
        <f t="shared" si="39"/>
        <v>5.463536514127304E-2</v>
      </c>
      <c r="AI178" s="28">
        <f t="shared" si="39"/>
        <v>7.2654158090197591E-3</v>
      </c>
      <c r="AJ178" s="28">
        <f t="shared" si="39"/>
        <v>1.2493889198044675E-2</v>
      </c>
      <c r="AK178" s="28">
        <f t="shared" si="39"/>
        <v>1.408291218555759E-2</v>
      </c>
      <c r="AL178" s="28">
        <f t="shared" si="39"/>
        <v>7.9615329561363822E-3</v>
      </c>
      <c r="AO178" s="218">
        <v>39903</v>
      </c>
      <c r="AP178" s="81">
        <f t="shared" si="43"/>
        <v>2.1962189798379579</v>
      </c>
      <c r="AQ178" s="81">
        <f t="shared" si="43"/>
        <v>2.54575500568331</v>
      </c>
      <c r="AR178" s="81">
        <f t="shared" si="43"/>
        <v>4.0356084508933288</v>
      </c>
    </row>
    <row r="179" spans="2:44">
      <c r="B179" s="218">
        <v>39933</v>
      </c>
      <c r="C179" s="219">
        <f>VLOOKUP(B179,[10]BBG_Bench!$Q:$S,3,FALSE)</f>
        <v>224.696</v>
      </c>
      <c r="D179" s="219">
        <f>VLOOKUP(B179,[10]BBG_Bench!$H:$K,3,FALSE)</f>
        <v>1416.73</v>
      </c>
      <c r="E179" s="219">
        <f>VLOOKUP(B179,[10]BBG_Bench!$M:$O,3,FALSE)</f>
        <v>1462.75</v>
      </c>
      <c r="F179" s="216">
        <f t="shared" si="45"/>
        <v>8684.59</v>
      </c>
      <c r="G179" s="216">
        <f t="shared" si="45"/>
        <v>8880.9599999999991</v>
      </c>
      <c r="H179" s="216">
        <f t="shared" si="44"/>
        <v>5622.51</v>
      </c>
      <c r="I179" s="216">
        <f t="shared" si="44"/>
        <v>617.96</v>
      </c>
      <c r="J179" s="216">
        <f t="shared" si="44"/>
        <v>803.08</v>
      </c>
      <c r="K179" s="216">
        <f t="shared" si="44"/>
        <v>797.61</v>
      </c>
      <c r="L179" s="216">
        <f t="shared" si="44"/>
        <v>825.14</v>
      </c>
      <c r="M179" s="216">
        <f t="shared" si="44"/>
        <v>791.36</v>
      </c>
      <c r="N179" s="220"/>
      <c r="O179" s="218">
        <v>39933</v>
      </c>
      <c r="P179" s="28">
        <f t="shared" si="40"/>
        <v>5.3879550261609404E-4</v>
      </c>
      <c r="Q179" s="28">
        <f t="shared" si="40"/>
        <v>9.570913703228201E-2</v>
      </c>
      <c r="R179" s="28">
        <f t="shared" si="40"/>
        <v>4.7809093344507361E-3</v>
      </c>
      <c r="S179" s="28">
        <f t="shared" si="40"/>
        <v>3.190194983424624E-2</v>
      </c>
      <c r="T179" s="28">
        <f t="shared" si="40"/>
        <v>3.194020971220337E-2</v>
      </c>
      <c r="U179" s="28">
        <f t="shared" si="40"/>
        <v>1.1128235469721975E-2</v>
      </c>
      <c r="V179" s="28">
        <f t="shared" si="40"/>
        <v>6.9060964639125449E-2</v>
      </c>
      <c r="W179" s="28">
        <f t="shared" si="40"/>
        <v>3.9424296549403375E-2</v>
      </c>
      <c r="X179" s="28">
        <f t="shared" si="40"/>
        <v>2.6842267881971294E-2</v>
      </c>
      <c r="Y179" s="28">
        <f t="shared" si="40"/>
        <v>3.6451791187258178E-2</v>
      </c>
      <c r="Z179" s="28">
        <f t="shared" si="40"/>
        <v>1.7878733311038481E-2</v>
      </c>
      <c r="AB179" s="218">
        <v>39933</v>
      </c>
      <c r="AC179" s="28">
        <f t="shared" si="34"/>
        <v>9.5170341529665914E-2</v>
      </c>
      <c r="AD179" s="28">
        <f t="shared" si="35"/>
        <v>4.2421138318346416E-3</v>
      </c>
      <c r="AE179" s="28">
        <f t="shared" si="39"/>
        <v>3.1363154331630144E-2</v>
      </c>
      <c r="AF179" s="28">
        <f t="shared" si="39"/>
        <v>3.1401414209587274E-2</v>
      </c>
      <c r="AG179" s="28">
        <f t="shared" si="39"/>
        <v>1.0589439967105881E-2</v>
      </c>
      <c r="AH179" s="28">
        <f t="shared" si="39"/>
        <v>6.8522169136509353E-2</v>
      </c>
      <c r="AI179" s="28">
        <f t="shared" si="39"/>
        <v>3.8885501046787278E-2</v>
      </c>
      <c r="AJ179" s="28">
        <f t="shared" si="39"/>
        <v>2.6303472379355201E-2</v>
      </c>
      <c r="AK179" s="28">
        <f t="shared" si="39"/>
        <v>3.5912995684642082E-2</v>
      </c>
      <c r="AL179" s="28">
        <f t="shared" si="39"/>
        <v>1.7339937808422388E-2</v>
      </c>
      <c r="AO179" s="218">
        <v>39933</v>
      </c>
      <c r="AP179" s="81">
        <f t="shared" si="43"/>
        <v>2.4064172031321678</v>
      </c>
      <c r="AQ179" s="81">
        <f t="shared" si="43"/>
        <v>2.5579260295532058</v>
      </c>
      <c r="AR179" s="81">
        <f t="shared" si="43"/>
        <v>4.164352229244388</v>
      </c>
    </row>
    <row r="180" spans="2:44">
      <c r="B180" s="218">
        <v>39964</v>
      </c>
      <c r="C180" s="219">
        <f>VLOOKUP(B180,[10]BBG_Bench!$Q:$S,3,FALSE)</f>
        <v>224.74299999999999</v>
      </c>
      <c r="D180" s="219">
        <f>VLOOKUP(B180,[10]BBG_Bench!$H:$K,3,FALSE)</f>
        <v>1495.97</v>
      </c>
      <c r="E180" s="219">
        <f>VLOOKUP(B180,[10]BBG_Bench!$M:$O,3,FALSE)</f>
        <v>1473.36</v>
      </c>
      <c r="F180" s="216">
        <f t="shared" si="45"/>
        <v>9096.5</v>
      </c>
      <c r="G180" s="216">
        <f t="shared" si="45"/>
        <v>9373.82</v>
      </c>
      <c r="H180" s="216">
        <f t="shared" si="44"/>
        <v>5703.3</v>
      </c>
      <c r="I180" s="216">
        <f t="shared" si="44"/>
        <v>673.92</v>
      </c>
      <c r="J180" s="216">
        <f t="shared" si="44"/>
        <v>839.78</v>
      </c>
      <c r="K180" s="216">
        <f t="shared" si="44"/>
        <v>874.18</v>
      </c>
      <c r="L180" s="216">
        <f t="shared" si="44"/>
        <v>863.58</v>
      </c>
      <c r="M180" s="216">
        <f t="shared" si="44"/>
        <v>829.82</v>
      </c>
      <c r="N180" s="220"/>
      <c r="O180" s="218">
        <v>39964</v>
      </c>
      <c r="P180" s="28">
        <f t="shared" si="40"/>
        <v>2.0917150283047782E-4</v>
      </c>
      <c r="Q180" s="28">
        <f t="shared" si="40"/>
        <v>5.5931617174761604E-2</v>
      </c>
      <c r="R180" s="28">
        <f t="shared" si="40"/>
        <v>7.2534609468466243E-3</v>
      </c>
      <c r="S180" s="28">
        <f t="shared" si="40"/>
        <v>4.7429988059309633E-2</v>
      </c>
      <c r="T180" s="28">
        <f t="shared" si="40"/>
        <v>5.5496252657370446E-2</v>
      </c>
      <c r="U180" s="28">
        <f t="shared" si="40"/>
        <v>1.4369027356109631E-2</v>
      </c>
      <c r="V180" s="28">
        <f t="shared" si="40"/>
        <v>9.0556023043562556E-2</v>
      </c>
      <c r="W180" s="28">
        <f t="shared" si="40"/>
        <v>4.5699058624296372E-2</v>
      </c>
      <c r="X180" s="28">
        <f t="shared" si="40"/>
        <v>9.5999297902483585E-2</v>
      </c>
      <c r="Y180" s="28">
        <f t="shared" si="40"/>
        <v>4.6586033885158952E-2</v>
      </c>
      <c r="Z180" s="28">
        <f t="shared" si="40"/>
        <v>4.8599878689850426E-2</v>
      </c>
      <c r="AB180" s="218">
        <v>39964</v>
      </c>
      <c r="AC180" s="28">
        <f t="shared" si="34"/>
        <v>5.5722445671931124E-2</v>
      </c>
      <c r="AD180" s="28">
        <f t="shared" si="35"/>
        <v>7.0442894440161464E-3</v>
      </c>
      <c r="AE180" s="28">
        <f t="shared" si="39"/>
        <v>4.7220816556479153E-2</v>
      </c>
      <c r="AF180" s="28">
        <f t="shared" si="39"/>
        <v>5.5287081154539966E-2</v>
      </c>
      <c r="AG180" s="28">
        <f t="shared" si="39"/>
        <v>1.4159855853279153E-2</v>
      </c>
      <c r="AH180" s="28">
        <f t="shared" si="39"/>
        <v>9.0346851540732076E-2</v>
      </c>
      <c r="AI180" s="28">
        <f t="shared" si="39"/>
        <v>4.5489887121465893E-2</v>
      </c>
      <c r="AJ180" s="28">
        <f t="shared" si="39"/>
        <v>9.5790126399653105E-2</v>
      </c>
      <c r="AK180" s="28">
        <f t="shared" si="39"/>
        <v>4.6376862382328472E-2</v>
      </c>
      <c r="AL180" s="28">
        <f t="shared" si="39"/>
        <v>4.8390707187019946E-2</v>
      </c>
      <c r="AO180" s="218">
        <v>39964</v>
      </c>
      <c r="AP180" s="81">
        <f t="shared" si="43"/>
        <v>2.541012008900517</v>
      </c>
      <c r="AQ180" s="81">
        <f t="shared" si="43"/>
        <v>2.5764798461134926</v>
      </c>
      <c r="AR180" s="81">
        <f t="shared" si="43"/>
        <v>4.3618674057522089</v>
      </c>
    </row>
    <row r="181" spans="2:44">
      <c r="B181" s="218">
        <v>39994</v>
      </c>
      <c r="C181" s="219">
        <f>VLOOKUP(B181,[10]BBG_Bench!$Q:$S,3,FALSE)</f>
        <v>224.77199999999999</v>
      </c>
      <c r="D181" s="219">
        <f>VLOOKUP(B181,[10]BBG_Bench!$H:$K,3,FALSE)</f>
        <v>1498.94</v>
      </c>
      <c r="E181" s="219">
        <f>VLOOKUP(B181,[10]BBG_Bench!$M:$O,3,FALSE)</f>
        <v>1481.74</v>
      </c>
      <c r="F181" s="216">
        <f t="shared" si="45"/>
        <v>9235.4699999999993</v>
      </c>
      <c r="G181" s="216">
        <f t="shared" si="45"/>
        <v>9532.2099999999991</v>
      </c>
      <c r="H181" s="216">
        <f t="shared" si="44"/>
        <v>5758.69</v>
      </c>
      <c r="I181" s="216">
        <f t="shared" si="44"/>
        <v>691.17</v>
      </c>
      <c r="J181" s="216">
        <f t="shared" si="44"/>
        <v>865.8</v>
      </c>
      <c r="K181" s="216">
        <f t="shared" si="44"/>
        <v>893.49</v>
      </c>
      <c r="L181" s="216">
        <f t="shared" si="44"/>
        <v>874.58</v>
      </c>
      <c r="M181" s="216">
        <f t="shared" si="44"/>
        <v>865.11</v>
      </c>
      <c r="N181" s="220"/>
      <c r="O181" s="218">
        <v>39994</v>
      </c>
      <c r="P181" s="28">
        <f t="shared" si="40"/>
        <v>1.2903627699192572E-4</v>
      </c>
      <c r="Q181" s="28">
        <f t="shared" si="40"/>
        <v>1.9853339304932768E-3</v>
      </c>
      <c r="R181" s="28">
        <f t="shared" si="40"/>
        <v>5.6876798609980656E-3</v>
      </c>
      <c r="S181" s="28">
        <f t="shared" si="40"/>
        <v>1.5277304457758406E-2</v>
      </c>
      <c r="T181" s="28">
        <f t="shared" si="40"/>
        <v>1.6897060109965778E-2</v>
      </c>
      <c r="U181" s="28">
        <f t="shared" si="40"/>
        <v>9.7119211684462362E-3</v>
      </c>
      <c r="V181" s="28">
        <f t="shared" si="40"/>
        <v>2.5596509971509973E-2</v>
      </c>
      <c r="W181" s="28">
        <f t="shared" si="40"/>
        <v>3.0984305413322515E-2</v>
      </c>
      <c r="X181" s="28">
        <f t="shared" si="40"/>
        <v>2.2089272232263448E-2</v>
      </c>
      <c r="Y181" s="28">
        <f t="shared" si="40"/>
        <v>1.2737673406053867E-2</v>
      </c>
      <c r="Z181" s="28">
        <f t="shared" si="40"/>
        <v>4.2527295076040542E-2</v>
      </c>
      <c r="AB181" s="218">
        <v>39994</v>
      </c>
      <c r="AC181" s="28">
        <f t="shared" si="34"/>
        <v>1.8562976535013509E-3</v>
      </c>
      <c r="AD181" s="28">
        <f t="shared" si="35"/>
        <v>5.5586435840061397E-3</v>
      </c>
      <c r="AE181" s="28">
        <f t="shared" si="39"/>
        <v>1.5148268180766481E-2</v>
      </c>
      <c r="AF181" s="28">
        <f t="shared" si="39"/>
        <v>1.6768023832973853E-2</v>
      </c>
      <c r="AG181" s="28">
        <f t="shared" si="39"/>
        <v>9.5828848914543113E-3</v>
      </c>
      <c r="AH181" s="28">
        <f t="shared" si="39"/>
        <v>2.5467473694518048E-2</v>
      </c>
      <c r="AI181" s="28">
        <f t="shared" si="39"/>
        <v>3.085526913633059E-2</v>
      </c>
      <c r="AJ181" s="28">
        <f t="shared" si="39"/>
        <v>2.1960235955271523E-2</v>
      </c>
      <c r="AK181" s="28">
        <f t="shared" si="39"/>
        <v>1.2608637129061942E-2</v>
      </c>
      <c r="AL181" s="28">
        <f t="shared" si="39"/>
        <v>4.2398258799048613E-2</v>
      </c>
      <c r="AO181" s="218">
        <v>39994</v>
      </c>
      <c r="AP181" s="81">
        <f t="shared" si="43"/>
        <v>2.5460567662595786</v>
      </c>
      <c r="AQ181" s="81">
        <f t="shared" si="43"/>
        <v>2.5911340386465</v>
      </c>
      <c r="AR181" s="81">
        <f t="shared" si="43"/>
        <v>4.4285049821142577</v>
      </c>
    </row>
    <row r="182" spans="2:44">
      <c r="B182" s="218">
        <v>40025</v>
      </c>
      <c r="C182" s="219">
        <f>VLOOKUP(B182,[10]BBG_Bench!$Q:$S,3,FALSE)</f>
        <v>224.857</v>
      </c>
      <c r="D182" s="219">
        <f>VLOOKUP(B182,[10]BBG_Bench!$H:$K,3,FALSE)</f>
        <v>1612.31</v>
      </c>
      <c r="E182" s="219">
        <f>VLOOKUP(B182,[10]BBG_Bench!$M:$O,3,FALSE)</f>
        <v>1505.64</v>
      </c>
      <c r="F182" s="216">
        <f t="shared" si="45"/>
        <v>9493.7000000000007</v>
      </c>
      <c r="G182" s="216">
        <f t="shared" si="45"/>
        <v>9803.16</v>
      </c>
      <c r="H182" s="216">
        <f t="shared" si="44"/>
        <v>5799.82</v>
      </c>
      <c r="I182" s="216">
        <f t="shared" si="44"/>
        <v>704.01</v>
      </c>
      <c r="J182" s="216">
        <f t="shared" si="44"/>
        <v>887.15</v>
      </c>
      <c r="K182" s="216">
        <f t="shared" si="44"/>
        <v>931.54</v>
      </c>
      <c r="L182" s="216">
        <f t="shared" si="44"/>
        <v>905.46</v>
      </c>
      <c r="M182" s="216">
        <f t="shared" si="44"/>
        <v>886.22</v>
      </c>
      <c r="N182" s="220"/>
      <c r="O182" s="218">
        <v>40025</v>
      </c>
      <c r="P182" s="28">
        <f t="shared" si="40"/>
        <v>3.7816098090513034E-4</v>
      </c>
      <c r="Q182" s="28">
        <f t="shared" si="40"/>
        <v>7.5633447636329593E-2</v>
      </c>
      <c r="R182" s="28">
        <f t="shared" si="40"/>
        <v>1.6129685369903012E-2</v>
      </c>
      <c r="S182" s="28">
        <f t="shared" si="40"/>
        <v>2.7960677691552395E-2</v>
      </c>
      <c r="T182" s="28">
        <f t="shared" si="40"/>
        <v>2.8424678012758924E-2</v>
      </c>
      <c r="U182" s="28">
        <f t="shared" si="40"/>
        <v>7.1422493657411863E-3</v>
      </c>
      <c r="V182" s="28">
        <f t="shared" si="40"/>
        <v>1.8577195190763535E-2</v>
      </c>
      <c r="W182" s="28">
        <f t="shared" si="40"/>
        <v>2.4659274659274685E-2</v>
      </c>
      <c r="X182" s="28">
        <f t="shared" si="40"/>
        <v>4.2585815174204469E-2</v>
      </c>
      <c r="Y182" s="28">
        <f t="shared" si="40"/>
        <v>3.5308376592192818E-2</v>
      </c>
      <c r="Z182" s="28">
        <f t="shared" si="40"/>
        <v>2.4401521193836637E-2</v>
      </c>
      <c r="AB182" s="218">
        <v>40025</v>
      </c>
      <c r="AC182" s="28">
        <f t="shared" si="34"/>
        <v>7.5255286655424469E-2</v>
      </c>
      <c r="AD182" s="28">
        <f t="shared" si="35"/>
        <v>1.5751524388997882E-2</v>
      </c>
      <c r="AE182" s="28">
        <f t="shared" si="39"/>
        <v>2.7582516710647265E-2</v>
      </c>
      <c r="AF182" s="28">
        <f t="shared" si="39"/>
        <v>2.8046517031853794E-2</v>
      </c>
      <c r="AG182" s="28">
        <f t="shared" si="39"/>
        <v>6.7640883848360559E-3</v>
      </c>
      <c r="AH182" s="28">
        <f t="shared" si="39"/>
        <v>1.8199034209858404E-2</v>
      </c>
      <c r="AI182" s="28">
        <f t="shared" si="39"/>
        <v>2.4281113678369555E-2</v>
      </c>
      <c r="AJ182" s="28">
        <f t="shared" si="39"/>
        <v>4.2207654193299339E-2</v>
      </c>
      <c r="AK182" s="28">
        <f t="shared" si="39"/>
        <v>3.4930215611287688E-2</v>
      </c>
      <c r="AL182" s="28">
        <f t="shared" si="39"/>
        <v>2.4023360212931506E-2</v>
      </c>
      <c r="AO182" s="218">
        <v>40025</v>
      </c>
      <c r="AP182" s="81">
        <f t="shared" ref="AP182:AR197" si="46">AP181*(1+Q182)</f>
        <v>2.7386238173695951</v>
      </c>
      <c r="AQ182" s="81">
        <f t="shared" si="46"/>
        <v>2.6329282154411144</v>
      </c>
      <c r="AR182" s="81">
        <f t="shared" si="46"/>
        <v>4.552328982574589</v>
      </c>
    </row>
    <row r="183" spans="2:44">
      <c r="B183" s="218">
        <v>40056</v>
      </c>
      <c r="C183" s="219">
        <f>VLOOKUP(B183,[10]BBG_Bench!$Q:$S,3,FALSE)</f>
        <v>224.93</v>
      </c>
      <c r="D183" s="219">
        <f>VLOOKUP(B183,[10]BBG_Bench!$H:$K,3,FALSE)</f>
        <v>1670.52</v>
      </c>
      <c r="E183" s="219">
        <f>VLOOKUP(B183,[10]BBG_Bench!$M:$O,3,FALSE)</f>
        <v>1521.23</v>
      </c>
      <c r="F183" s="216">
        <f t="shared" si="45"/>
        <v>9712.09</v>
      </c>
      <c r="G183" s="216">
        <f t="shared" si="45"/>
        <v>10076.040000000001</v>
      </c>
      <c r="H183" s="216">
        <f t="shared" si="44"/>
        <v>5866.06</v>
      </c>
      <c r="I183" s="216">
        <f t="shared" si="44"/>
        <v>712.96</v>
      </c>
      <c r="J183" s="216">
        <f t="shared" si="44"/>
        <v>907.19</v>
      </c>
      <c r="K183" s="216">
        <f t="shared" si="44"/>
        <v>954.94</v>
      </c>
      <c r="L183" s="216">
        <f t="shared" si="44"/>
        <v>929.63</v>
      </c>
      <c r="M183" s="216">
        <f t="shared" si="44"/>
        <v>905.66</v>
      </c>
      <c r="N183" s="220"/>
      <c r="O183" s="218">
        <v>40056</v>
      </c>
      <c r="P183" s="28">
        <f t="shared" si="40"/>
        <v>3.2465077805008297E-4</v>
      </c>
      <c r="Q183" s="28">
        <f t="shared" si="40"/>
        <v>3.6103478859524557E-2</v>
      </c>
      <c r="R183" s="28">
        <f t="shared" si="40"/>
        <v>1.0354400786376502E-2</v>
      </c>
      <c r="S183" s="28">
        <f t="shared" si="40"/>
        <v>2.3003676122059828E-2</v>
      </c>
      <c r="T183" s="28">
        <f t="shared" si="40"/>
        <v>2.7835922294443937E-2</v>
      </c>
      <c r="U183" s="28">
        <f t="shared" si="40"/>
        <v>1.1421044101368783E-2</v>
      </c>
      <c r="V183" s="28">
        <f t="shared" si="40"/>
        <v>1.2712887601028459E-2</v>
      </c>
      <c r="W183" s="28">
        <f t="shared" si="40"/>
        <v>2.2589190103139353E-2</v>
      </c>
      <c r="X183" s="28">
        <f t="shared" si="40"/>
        <v>2.5119694269704031E-2</v>
      </c>
      <c r="Y183" s="28">
        <f t="shared" si="40"/>
        <v>2.6693614295496167E-2</v>
      </c>
      <c r="Z183" s="28">
        <f t="shared" ref="P183:Z210" si="47">(M183-M182)/M182</f>
        <v>2.1935862426936809E-2</v>
      </c>
      <c r="AB183" s="218">
        <v>40056</v>
      </c>
      <c r="AC183" s="28">
        <f t="shared" si="34"/>
        <v>3.5778828081474472E-2</v>
      </c>
      <c r="AD183" s="28">
        <f t="shared" si="35"/>
        <v>1.0029750008326418E-2</v>
      </c>
      <c r="AE183" s="28">
        <f t="shared" si="39"/>
        <v>2.2679025344009746E-2</v>
      </c>
      <c r="AF183" s="28">
        <f t="shared" si="39"/>
        <v>2.7511271516393855E-2</v>
      </c>
      <c r="AG183" s="28">
        <f t="shared" si="39"/>
        <v>1.1096393323318699E-2</v>
      </c>
      <c r="AH183" s="28">
        <f t="shared" si="39"/>
        <v>1.2388236822978375E-2</v>
      </c>
      <c r="AI183" s="28">
        <f t="shared" si="39"/>
        <v>2.2264539325089271E-2</v>
      </c>
      <c r="AJ183" s="28">
        <f t="shared" si="39"/>
        <v>2.4795043491653949E-2</v>
      </c>
      <c r="AK183" s="28">
        <f t="shared" si="39"/>
        <v>2.6368963517446085E-2</v>
      </c>
      <c r="AL183" s="28">
        <f t="shared" si="39"/>
        <v>2.1611211648886727E-2</v>
      </c>
      <c r="AO183" s="218">
        <v>40056</v>
      </c>
      <c r="AP183" s="81">
        <f t="shared" si="46"/>
        <v>2.8374976644641885</v>
      </c>
      <c r="AQ183" s="81">
        <f t="shared" si="46"/>
        <v>2.660190609425551</v>
      </c>
      <c r="AR183" s="81">
        <f t="shared" si="46"/>
        <v>4.6570492840908004</v>
      </c>
    </row>
    <row r="184" spans="2:44">
      <c r="B184" s="218">
        <v>40086</v>
      </c>
      <c r="C184" s="219">
        <f>VLOOKUP(B184,[10]BBG_Bench!$Q:$S,3,FALSE)</f>
        <v>225.001</v>
      </c>
      <c r="D184" s="219">
        <f>VLOOKUP(B184,[10]BBG_Bench!$H:$K,3,FALSE)</f>
        <v>1732.86</v>
      </c>
      <c r="E184" s="219">
        <f>VLOOKUP(B184,[10]BBG_Bench!$M:$O,3,FALSE)</f>
        <v>1537.21</v>
      </c>
      <c r="F184" s="216">
        <f t="shared" si="45"/>
        <v>10077.44</v>
      </c>
      <c r="G184" s="216">
        <f t="shared" si="45"/>
        <v>10505.45</v>
      </c>
      <c r="H184" s="216">
        <f t="shared" si="44"/>
        <v>5933.97</v>
      </c>
      <c r="I184" s="216">
        <f t="shared" si="44"/>
        <v>751.76</v>
      </c>
      <c r="J184" s="216">
        <f t="shared" si="44"/>
        <v>940.25</v>
      </c>
      <c r="K184" s="216">
        <f t="shared" si="44"/>
        <v>989.56</v>
      </c>
      <c r="L184" s="216">
        <f t="shared" si="44"/>
        <v>969.4</v>
      </c>
      <c r="M184" s="216">
        <f t="shared" si="44"/>
        <v>933.99</v>
      </c>
      <c r="N184" s="220"/>
      <c r="O184" s="218">
        <v>40086</v>
      </c>
      <c r="P184" s="28">
        <f t="shared" si="47"/>
        <v>3.1565375894721892E-4</v>
      </c>
      <c r="Q184" s="28">
        <f t="shared" si="47"/>
        <v>3.7317721428058281E-2</v>
      </c>
      <c r="R184" s="28">
        <f t="shared" si="47"/>
        <v>1.0504657415380987E-2</v>
      </c>
      <c r="S184" s="28">
        <f t="shared" si="47"/>
        <v>3.7618061611867308E-2</v>
      </c>
      <c r="T184" s="28">
        <f t="shared" si="47"/>
        <v>4.2616940782291439E-2</v>
      </c>
      <c r="U184" s="28">
        <f t="shared" si="47"/>
        <v>1.157676532459604E-2</v>
      </c>
      <c r="V184" s="28">
        <f t="shared" si="47"/>
        <v>5.4421005385996341E-2</v>
      </c>
      <c r="W184" s="28">
        <f t="shared" si="47"/>
        <v>3.6442200641541404E-2</v>
      </c>
      <c r="X184" s="28">
        <f t="shared" si="47"/>
        <v>3.6253586612771366E-2</v>
      </c>
      <c r="Y184" s="28">
        <f t="shared" si="47"/>
        <v>4.2780461043640999E-2</v>
      </c>
      <c r="Z184" s="28">
        <f t="shared" si="47"/>
        <v>3.1281054700439508E-2</v>
      </c>
      <c r="AB184" s="218">
        <v>40086</v>
      </c>
      <c r="AC184" s="28">
        <f t="shared" si="34"/>
        <v>3.7002067669111065E-2</v>
      </c>
      <c r="AD184" s="28">
        <f t="shared" si="35"/>
        <v>1.0189003656433769E-2</v>
      </c>
      <c r="AE184" s="28">
        <f t="shared" si="39"/>
        <v>3.7302407852920091E-2</v>
      </c>
      <c r="AF184" s="28">
        <f t="shared" si="39"/>
        <v>4.2301287023344222E-2</v>
      </c>
      <c r="AG184" s="28">
        <f t="shared" si="39"/>
        <v>1.1261111565648822E-2</v>
      </c>
      <c r="AH184" s="28">
        <f t="shared" si="39"/>
        <v>5.4105351627049124E-2</v>
      </c>
      <c r="AI184" s="28">
        <f t="shared" si="39"/>
        <v>3.6126546882594188E-2</v>
      </c>
      <c r="AJ184" s="28">
        <f t="shared" si="39"/>
        <v>3.5937932853824149E-2</v>
      </c>
      <c r="AK184" s="28">
        <f t="shared" si="39"/>
        <v>4.2464807284693783E-2</v>
      </c>
      <c r="AL184" s="28">
        <f t="shared" si="39"/>
        <v>3.0965400941492287E-2</v>
      </c>
      <c r="AO184" s="218">
        <v>40086</v>
      </c>
      <c r="AP184" s="81">
        <f t="shared" si="46"/>
        <v>2.9433866118594287</v>
      </c>
      <c r="AQ184" s="81">
        <f t="shared" si="46"/>
        <v>2.68813500043718</v>
      </c>
      <c r="AR184" s="81">
        <f t="shared" si="46"/>
        <v>4.8322384509892311</v>
      </c>
    </row>
    <row r="185" spans="2:44">
      <c r="B185" s="218">
        <v>40117</v>
      </c>
      <c r="C185" s="219">
        <f>VLOOKUP(B185,[10]BBG_Bench!$Q:$S,3,FALSE)</f>
        <v>225.05199999999999</v>
      </c>
      <c r="D185" s="219">
        <f>VLOOKUP(B185,[10]BBG_Bench!$H:$K,3,FALSE)</f>
        <v>1700.67</v>
      </c>
      <c r="E185" s="219">
        <f>VLOOKUP(B185,[10]BBG_Bench!$M:$O,3,FALSE)</f>
        <v>1544.8</v>
      </c>
      <c r="F185" s="216">
        <f t="shared" si="45"/>
        <v>10131.51</v>
      </c>
      <c r="G185" s="216">
        <f t="shared" si="45"/>
        <v>10663.28</v>
      </c>
      <c r="H185" s="216">
        <f t="shared" si="44"/>
        <v>5956.87</v>
      </c>
      <c r="I185" s="216">
        <f t="shared" si="44"/>
        <v>741.99</v>
      </c>
      <c r="J185" s="216">
        <f t="shared" si="44"/>
        <v>955.63</v>
      </c>
      <c r="K185" s="216">
        <f t="shared" si="44"/>
        <v>1005.89</v>
      </c>
      <c r="L185" s="216">
        <f t="shared" si="44"/>
        <v>968.86</v>
      </c>
      <c r="M185" s="216">
        <f t="shared" si="44"/>
        <v>938.8</v>
      </c>
      <c r="N185" s="220"/>
      <c r="O185" s="218">
        <v>40117</v>
      </c>
      <c r="P185" s="28">
        <f t="shared" si="47"/>
        <v>2.2666565926368203E-4</v>
      </c>
      <c r="Q185" s="28">
        <f t="shared" si="47"/>
        <v>-1.8576226584951946E-2</v>
      </c>
      <c r="R185" s="28">
        <f t="shared" si="47"/>
        <v>4.9375166698108382E-3</v>
      </c>
      <c r="S185" s="28">
        <f t="shared" si="47"/>
        <v>5.3654499555442362E-3</v>
      </c>
      <c r="T185" s="28">
        <f t="shared" si="47"/>
        <v>1.5023630591740469E-2</v>
      </c>
      <c r="U185" s="28">
        <f t="shared" si="47"/>
        <v>3.8591364634468382E-3</v>
      </c>
      <c r="V185" s="28">
        <f t="shared" si="47"/>
        <v>-1.29961689901032E-2</v>
      </c>
      <c r="W185" s="28">
        <f t="shared" si="47"/>
        <v>1.6357351768146764E-2</v>
      </c>
      <c r="X185" s="28">
        <f t="shared" si="47"/>
        <v>1.6502283843324347E-2</v>
      </c>
      <c r="Y185" s="28">
        <f t="shared" si="47"/>
        <v>-5.5704559521349659E-4</v>
      </c>
      <c r="Z185" s="28">
        <f t="shared" si="47"/>
        <v>5.1499480722491092E-3</v>
      </c>
      <c r="AB185" s="218">
        <v>40117</v>
      </c>
      <c r="AC185" s="28">
        <f t="shared" si="34"/>
        <v>-1.8802892244215628E-2</v>
      </c>
      <c r="AD185" s="28">
        <f t="shared" si="35"/>
        <v>4.7108510105471563E-3</v>
      </c>
      <c r="AE185" s="28">
        <f t="shared" si="39"/>
        <v>5.1387842962805543E-3</v>
      </c>
      <c r="AF185" s="28">
        <f t="shared" si="39"/>
        <v>1.4796964932476786E-2</v>
      </c>
      <c r="AG185" s="28">
        <f t="shared" si="39"/>
        <v>3.6324708041831563E-3</v>
      </c>
      <c r="AH185" s="28">
        <f t="shared" si="39"/>
        <v>-1.3222834649366882E-2</v>
      </c>
      <c r="AI185" s="28">
        <f t="shared" si="39"/>
        <v>1.6130686108883081E-2</v>
      </c>
      <c r="AJ185" s="28">
        <f t="shared" si="39"/>
        <v>1.6275618184060665E-2</v>
      </c>
      <c r="AK185" s="28">
        <f t="shared" si="39"/>
        <v>-7.8371125447717857E-4</v>
      </c>
      <c r="AL185" s="28">
        <f t="shared" si="39"/>
        <v>4.9232824129854273E-3</v>
      </c>
      <c r="AO185" s="218">
        <v>40117</v>
      </c>
      <c r="AP185" s="81">
        <f t="shared" si="46"/>
        <v>2.8887095952304138</v>
      </c>
      <c r="AQ185" s="81">
        <f t="shared" si="46"/>
        <v>2.7014077118125406</v>
      </c>
      <c r="AR185" s="81">
        <f t="shared" si="46"/>
        <v>4.8581655845712701</v>
      </c>
    </row>
    <row r="186" spans="2:44">
      <c r="B186" s="218">
        <v>40147</v>
      </c>
      <c r="C186" s="219">
        <f>VLOOKUP(B186,[10]BBG_Bench!$Q:$S,3,FALSE)</f>
        <v>225.10599999999999</v>
      </c>
      <c r="D186" s="219">
        <f>VLOOKUP(B186,[10]BBG_Bench!$H:$K,3,FALSE)</f>
        <v>1802.68</v>
      </c>
      <c r="E186" s="219">
        <f>VLOOKUP(B186,[10]BBG_Bench!$M:$O,3,FALSE)</f>
        <v>1564.8</v>
      </c>
      <c r="F186" s="216">
        <f t="shared" si="45"/>
        <v>10259.08</v>
      </c>
      <c r="G186" s="216">
        <f t="shared" si="45"/>
        <v>10826.81</v>
      </c>
      <c r="H186" s="216">
        <f t="shared" si="44"/>
        <v>6002.91</v>
      </c>
      <c r="I186" s="216">
        <f t="shared" si="44"/>
        <v>747.75</v>
      </c>
      <c r="J186" s="216">
        <f t="shared" si="44"/>
        <v>963.53</v>
      </c>
      <c r="K186" s="216">
        <f t="shared" si="44"/>
        <v>1017.43</v>
      </c>
      <c r="L186" s="216">
        <f t="shared" si="44"/>
        <v>983.07</v>
      </c>
      <c r="M186" s="216">
        <f t="shared" si="44"/>
        <v>954.89</v>
      </c>
      <c r="N186" s="220"/>
      <c r="O186" s="218">
        <v>40147</v>
      </c>
      <c r="P186" s="28">
        <f t="shared" si="47"/>
        <v>2.3994454614934349E-4</v>
      </c>
      <c r="Q186" s="28">
        <f t="shared" si="47"/>
        <v>5.9982242292743439E-2</v>
      </c>
      <c r="R186" s="28">
        <f t="shared" si="47"/>
        <v>1.294665976178146E-2</v>
      </c>
      <c r="S186" s="28">
        <f t="shared" si="47"/>
        <v>1.2591410362325034E-2</v>
      </c>
      <c r="T186" s="28">
        <f t="shared" si="47"/>
        <v>1.5335806618601296E-2</v>
      </c>
      <c r="U186" s="28">
        <f t="shared" si="47"/>
        <v>7.7288911794281163E-3</v>
      </c>
      <c r="V186" s="28">
        <f t="shared" si="47"/>
        <v>7.762907855901011E-3</v>
      </c>
      <c r="W186" s="28">
        <f t="shared" si="47"/>
        <v>8.2667978192396407E-3</v>
      </c>
      <c r="X186" s="28">
        <f t="shared" si="47"/>
        <v>1.1472427402598658E-2</v>
      </c>
      <c r="Y186" s="28">
        <f t="shared" si="47"/>
        <v>1.4666721714179589E-2</v>
      </c>
      <c r="Z186" s="28">
        <f t="shared" si="47"/>
        <v>1.7138900724328967E-2</v>
      </c>
      <c r="AB186" s="218">
        <v>40147</v>
      </c>
      <c r="AC186" s="28">
        <f t="shared" si="34"/>
        <v>5.9742297746594092E-2</v>
      </c>
      <c r="AD186" s="28">
        <f t="shared" si="35"/>
        <v>1.2706715215632117E-2</v>
      </c>
      <c r="AE186" s="28">
        <f t="shared" si="39"/>
        <v>1.235146581617569E-2</v>
      </c>
      <c r="AF186" s="28">
        <f t="shared" si="39"/>
        <v>1.5095862072451952E-2</v>
      </c>
      <c r="AG186" s="28">
        <f t="shared" si="39"/>
        <v>7.488946633278773E-3</v>
      </c>
      <c r="AH186" s="28">
        <f t="shared" si="39"/>
        <v>7.5229633097516676E-3</v>
      </c>
      <c r="AI186" s="28">
        <f t="shared" si="39"/>
        <v>8.0268532730902974E-3</v>
      </c>
      <c r="AJ186" s="28">
        <f t="shared" si="39"/>
        <v>1.1232482856449314E-2</v>
      </c>
      <c r="AK186" s="28">
        <f t="shared" si="39"/>
        <v>1.4426777168030246E-2</v>
      </c>
      <c r="AL186" s="28">
        <f t="shared" si="39"/>
        <v>1.6898956178179624E-2</v>
      </c>
      <c r="AO186" s="218">
        <v>40147</v>
      </c>
      <c r="AP186" s="81">
        <f t="shared" si="46"/>
        <v>3.0619808740848971</v>
      </c>
      <c r="AQ186" s="81">
        <f t="shared" si="46"/>
        <v>2.7363819183352303</v>
      </c>
      <c r="AR186" s="81">
        <f t="shared" si="46"/>
        <v>4.9193367410547317</v>
      </c>
    </row>
    <row r="187" spans="2:44">
      <c r="B187" s="218">
        <v>40178</v>
      </c>
      <c r="C187" s="219">
        <f>VLOOKUP(B187,[10]BBG_Bench!$Q:$S,3,FALSE)</f>
        <v>225.101</v>
      </c>
      <c r="D187" s="219">
        <f>VLOOKUP(B187,[10]BBG_Bench!$H:$K,3,FALSE)</f>
        <v>1837.5</v>
      </c>
      <c r="E187" s="219">
        <f>VLOOKUP(B187,[10]BBG_Bench!$M:$O,3,FALSE)</f>
        <v>1540.34</v>
      </c>
      <c r="F187" s="216">
        <f t="shared" si="45"/>
        <v>10501.06</v>
      </c>
      <c r="G187" s="216">
        <f t="shared" si="45"/>
        <v>11101.87</v>
      </c>
      <c r="H187" s="216">
        <f t="shared" si="44"/>
        <v>6057.69</v>
      </c>
      <c r="I187" s="216">
        <f t="shared" si="44"/>
        <v>778.71</v>
      </c>
      <c r="J187" s="216">
        <f t="shared" si="44"/>
        <v>976.82</v>
      </c>
      <c r="K187" s="216">
        <f t="shared" si="44"/>
        <v>1025.1500000000001</v>
      </c>
      <c r="L187" s="216">
        <f t="shared" si="44"/>
        <v>1011.79</v>
      </c>
      <c r="M187" s="216">
        <f t="shared" si="44"/>
        <v>982.93</v>
      </c>
      <c r="N187" s="220"/>
      <c r="O187" s="218">
        <v>40178</v>
      </c>
      <c r="P187" s="28">
        <f t="shared" si="47"/>
        <v>-2.2211758016203267E-5</v>
      </c>
      <c r="Q187" s="28">
        <f t="shared" si="47"/>
        <v>1.9315685534870269E-2</v>
      </c>
      <c r="R187" s="28">
        <f t="shared" si="47"/>
        <v>-1.5631390593047058E-2</v>
      </c>
      <c r="S187" s="28">
        <f t="shared" si="47"/>
        <v>2.3586910327241778E-2</v>
      </c>
      <c r="T187" s="28">
        <f t="shared" si="47"/>
        <v>2.5405451836690709E-2</v>
      </c>
      <c r="U187" s="28">
        <f t="shared" si="47"/>
        <v>9.1255740965631247E-3</v>
      </c>
      <c r="V187" s="28">
        <f t="shared" si="47"/>
        <v>4.1404212637913787E-2</v>
      </c>
      <c r="W187" s="28">
        <f t="shared" si="47"/>
        <v>1.3793031872385996E-2</v>
      </c>
      <c r="X187" s="28">
        <f t="shared" si="47"/>
        <v>7.5877455942916384E-3</v>
      </c>
      <c r="Y187" s="28">
        <f t="shared" si="47"/>
        <v>2.9214603232730032E-2</v>
      </c>
      <c r="Z187" s="28">
        <f t="shared" si="47"/>
        <v>2.936463885892612E-2</v>
      </c>
      <c r="AB187" s="218">
        <v>40178</v>
      </c>
      <c r="AC187" s="28">
        <f t="shared" si="34"/>
        <v>1.9337897292886472E-2</v>
      </c>
      <c r="AD187" s="28">
        <f t="shared" si="35"/>
        <v>-1.5609178835030855E-2</v>
      </c>
      <c r="AE187" s="28">
        <f t="shared" si="39"/>
        <v>2.3609122085257981E-2</v>
      </c>
      <c r="AF187" s="28">
        <f t="shared" si="39"/>
        <v>2.5427663594706912E-2</v>
      </c>
      <c r="AG187" s="28">
        <f t="shared" si="39"/>
        <v>9.1477858545793277E-3</v>
      </c>
      <c r="AH187" s="28">
        <f t="shared" si="39"/>
        <v>4.1426424395929994E-2</v>
      </c>
      <c r="AI187" s="28">
        <f t="shared" si="39"/>
        <v>1.3815243630402199E-2</v>
      </c>
      <c r="AJ187" s="28">
        <f t="shared" si="39"/>
        <v>7.6099573523078414E-3</v>
      </c>
      <c r="AK187" s="28">
        <f t="shared" si="39"/>
        <v>2.9236814990746235E-2</v>
      </c>
      <c r="AL187" s="28">
        <f t="shared" si="39"/>
        <v>2.9386850616942323E-2</v>
      </c>
      <c r="AO187" s="218">
        <v>40178</v>
      </c>
      <c r="AP187" s="81">
        <f t="shared" si="46"/>
        <v>3.1211251337625079</v>
      </c>
      <c r="AQ187" s="81">
        <f t="shared" si="46"/>
        <v>2.6936084637579807</v>
      </c>
      <c r="AR187" s="81">
        <f t="shared" si="46"/>
        <v>5.0353686956354951</v>
      </c>
    </row>
    <row r="188" spans="2:44">
      <c r="B188" s="218">
        <v>40209</v>
      </c>
      <c r="C188" s="219">
        <f>VLOOKUP(B188,[10]BBG_Bench!$Q:$S,3,FALSE)</f>
        <v>225.167</v>
      </c>
      <c r="D188" s="219">
        <f>VLOOKUP(B188,[10]BBG_Bench!$H:$K,3,FALSE)</f>
        <v>1771.4</v>
      </c>
      <c r="E188" s="219">
        <f>VLOOKUP(B188,[10]BBG_Bench!$M:$O,3,FALSE)</f>
        <v>1563.87</v>
      </c>
      <c r="F188" s="216">
        <f t="shared" si="45"/>
        <v>10573.74</v>
      </c>
      <c r="G188" s="216">
        <f t="shared" si="45"/>
        <v>11307.78</v>
      </c>
      <c r="H188" s="216">
        <f t="shared" si="44"/>
        <v>6076.73</v>
      </c>
      <c r="I188" s="216">
        <f t="shared" si="44"/>
        <v>753.26</v>
      </c>
      <c r="J188" s="216">
        <f t="shared" si="44"/>
        <v>1007.29</v>
      </c>
      <c r="K188" s="216">
        <f t="shared" si="44"/>
        <v>1025.46</v>
      </c>
      <c r="L188" s="216">
        <f t="shared" si="44"/>
        <v>1017.04</v>
      </c>
      <c r="M188" s="216">
        <f t="shared" si="44"/>
        <v>996.59</v>
      </c>
      <c r="N188" s="220"/>
      <c r="O188" s="218">
        <v>40209</v>
      </c>
      <c r="P188" s="28">
        <f t="shared" si="47"/>
        <v>2.932017183397786E-4</v>
      </c>
      <c r="Q188" s="28">
        <f t="shared" si="47"/>
        <v>-3.5972789115646206E-2</v>
      </c>
      <c r="R188" s="28">
        <f t="shared" si="47"/>
        <v>1.5275848189360773E-2</v>
      </c>
      <c r="S188" s="28">
        <f t="shared" si="47"/>
        <v>6.9212060496750133E-3</v>
      </c>
      <c r="T188" s="28">
        <f t="shared" si="47"/>
        <v>1.8547325810876893E-2</v>
      </c>
      <c r="U188" s="28">
        <f t="shared" si="47"/>
        <v>3.1431123084872227E-3</v>
      </c>
      <c r="V188" s="28">
        <f t="shared" si="47"/>
        <v>-3.2682256552503557E-2</v>
      </c>
      <c r="W188" s="28">
        <f t="shared" si="47"/>
        <v>3.1193055015253487E-2</v>
      </c>
      <c r="X188" s="28">
        <f t="shared" si="47"/>
        <v>3.0239477149680084E-4</v>
      </c>
      <c r="Y188" s="28">
        <f t="shared" si="47"/>
        <v>5.1888237677778989E-3</v>
      </c>
      <c r="Z188" s="28">
        <f t="shared" si="47"/>
        <v>1.3897225641703969E-2</v>
      </c>
      <c r="AB188" s="218">
        <v>40209</v>
      </c>
      <c r="AC188" s="28">
        <f t="shared" si="34"/>
        <v>-3.6265990833985982E-2</v>
      </c>
      <c r="AD188" s="28">
        <f t="shared" si="35"/>
        <v>1.4982646471020995E-2</v>
      </c>
      <c r="AE188" s="28">
        <f t="shared" si="39"/>
        <v>6.6280043313352351E-3</v>
      </c>
      <c r="AF188" s="28">
        <f t="shared" si="39"/>
        <v>1.8254124092537113E-2</v>
      </c>
      <c r="AG188" s="28">
        <f t="shared" si="39"/>
        <v>2.8499105901474441E-3</v>
      </c>
      <c r="AH188" s="28">
        <f t="shared" si="39"/>
        <v>-3.2975458270843333E-2</v>
      </c>
      <c r="AI188" s="28">
        <f t="shared" si="39"/>
        <v>3.0899853296913707E-2</v>
      </c>
      <c r="AJ188" s="28">
        <f t="shared" si="39"/>
        <v>9.193053157022246E-6</v>
      </c>
      <c r="AK188" s="28">
        <f t="shared" si="39"/>
        <v>4.8956220494381208E-3</v>
      </c>
      <c r="AL188" s="28">
        <f t="shared" si="39"/>
        <v>1.360402392336419E-2</v>
      </c>
      <c r="AO188" s="218">
        <v>40209</v>
      </c>
      <c r="AP188" s="81">
        <f t="shared" si="46"/>
        <v>3.0088495575221264</v>
      </c>
      <c r="AQ188" s="81">
        <f t="shared" si="46"/>
        <v>2.7347556177319245</v>
      </c>
      <c r="AR188" s="81">
        <f t="shared" si="46"/>
        <v>5.0702195199140716</v>
      </c>
    </row>
    <row r="189" spans="2:44">
      <c r="B189" s="218">
        <v>40237</v>
      </c>
      <c r="C189" s="219">
        <f>VLOOKUP(B189,[10]BBG_Bench!$Q:$S,3,FALSE)</f>
        <v>225.17599999999999</v>
      </c>
      <c r="D189" s="219">
        <f>VLOOKUP(B189,[10]BBG_Bench!$H:$K,3,FALSE)</f>
        <v>1826.27</v>
      </c>
      <c r="E189" s="219">
        <f>VLOOKUP(B189,[10]BBG_Bench!$M:$O,3,FALSE)</f>
        <v>1569.71</v>
      </c>
      <c r="F189" s="216">
        <f t="shared" si="45"/>
        <v>10658.94</v>
      </c>
      <c r="G189" s="216">
        <f t="shared" si="45"/>
        <v>11345.24</v>
      </c>
      <c r="H189" s="216">
        <f t="shared" si="44"/>
        <v>6113.85</v>
      </c>
      <c r="I189" s="216">
        <f t="shared" si="44"/>
        <v>740.96</v>
      </c>
      <c r="J189" s="216">
        <f t="shared" si="44"/>
        <v>1013.69</v>
      </c>
      <c r="K189" s="216">
        <f t="shared" si="44"/>
        <v>1021.65</v>
      </c>
      <c r="L189" s="216">
        <f t="shared" si="44"/>
        <v>1032.82</v>
      </c>
      <c r="M189" s="216">
        <f t="shared" si="44"/>
        <v>1003.77</v>
      </c>
      <c r="N189" s="220"/>
      <c r="O189" s="218">
        <v>40237</v>
      </c>
      <c r="P189" s="28">
        <f t="shared" si="47"/>
        <v>3.9970333130459306E-5</v>
      </c>
      <c r="Q189" s="28">
        <f t="shared" si="47"/>
        <v>3.0975499604832271E-2</v>
      </c>
      <c r="R189" s="28">
        <f t="shared" si="47"/>
        <v>3.7343257431884658E-3</v>
      </c>
      <c r="S189" s="28">
        <f t="shared" si="47"/>
        <v>8.0576976547560974E-3</v>
      </c>
      <c r="T189" s="28">
        <f t="shared" si="47"/>
        <v>3.3127634248277843E-3</v>
      </c>
      <c r="U189" s="28">
        <f t="shared" si="47"/>
        <v>6.1085485121110863E-3</v>
      </c>
      <c r="V189" s="28">
        <f t="shared" si="47"/>
        <v>-1.6329023179247476E-2</v>
      </c>
      <c r="W189" s="28">
        <f t="shared" si="47"/>
        <v>6.3536816606936343E-3</v>
      </c>
      <c r="X189" s="28">
        <f t="shared" si="47"/>
        <v>-3.715405769118307E-3</v>
      </c>
      <c r="Y189" s="28">
        <f t="shared" si="47"/>
        <v>1.5515613938488135E-2</v>
      </c>
      <c r="Z189" s="28">
        <f t="shared" si="47"/>
        <v>7.2045675754321735E-3</v>
      </c>
      <c r="AB189" s="218">
        <v>40237</v>
      </c>
      <c r="AC189" s="28">
        <f t="shared" si="34"/>
        <v>3.093552927170181E-2</v>
      </c>
      <c r="AD189" s="28">
        <f t="shared" si="35"/>
        <v>3.6943554100580065E-3</v>
      </c>
      <c r="AE189" s="28">
        <f t="shared" si="39"/>
        <v>8.0177273216256381E-3</v>
      </c>
      <c r="AF189" s="28">
        <f t="shared" si="39"/>
        <v>3.272793091697325E-3</v>
      </c>
      <c r="AG189" s="28">
        <f t="shared" si="39"/>
        <v>6.068578178980627E-3</v>
      </c>
      <c r="AH189" s="28">
        <f t="shared" si="39"/>
        <v>-1.6368993512377937E-2</v>
      </c>
      <c r="AI189" s="28">
        <f t="shared" si="39"/>
        <v>6.313711327563175E-3</v>
      </c>
      <c r="AJ189" s="28">
        <f t="shared" si="39"/>
        <v>-3.7553761022487663E-3</v>
      </c>
      <c r="AK189" s="28">
        <f t="shared" si="39"/>
        <v>1.5475643605357676E-2</v>
      </c>
      <c r="AL189" s="28">
        <f t="shared" si="39"/>
        <v>7.1645972423017143E-3</v>
      </c>
      <c r="AO189" s="218">
        <v>40237</v>
      </c>
      <c r="AP189" s="81">
        <f t="shared" si="46"/>
        <v>3.102050175802153</v>
      </c>
      <c r="AQ189" s="81">
        <f t="shared" si="46"/>
        <v>2.7449680860365504</v>
      </c>
      <c r="AR189" s="81">
        <f t="shared" si="46"/>
        <v>5.1110738158487825</v>
      </c>
    </row>
    <row r="190" spans="2:44">
      <c r="B190" s="218">
        <v>40268</v>
      </c>
      <c r="C190" s="219">
        <f>VLOOKUP(B190,[10]BBG_Bench!$Q:$S,3,FALSE)</f>
        <v>225.191</v>
      </c>
      <c r="D190" s="219">
        <f>VLOOKUP(B190,[10]BBG_Bench!$H:$K,3,FALSE)</f>
        <v>1936.48</v>
      </c>
      <c r="E190" s="219">
        <f>VLOOKUP(B190,[10]BBG_Bench!$M:$O,3,FALSE)</f>
        <v>1567.78</v>
      </c>
      <c r="F190" s="216">
        <f t="shared" si="45"/>
        <v>10982.58</v>
      </c>
      <c r="G190" s="216">
        <f t="shared" si="45"/>
        <v>11666.08</v>
      </c>
      <c r="H190" s="216">
        <f t="shared" si="44"/>
        <v>6152.09</v>
      </c>
      <c r="I190" s="216">
        <f t="shared" si="44"/>
        <v>780.03</v>
      </c>
      <c r="J190" s="216">
        <f t="shared" si="44"/>
        <v>1039.01</v>
      </c>
      <c r="K190" s="216">
        <f t="shared" si="44"/>
        <v>1045</v>
      </c>
      <c r="L190" s="216">
        <f t="shared" si="44"/>
        <v>1069.95</v>
      </c>
      <c r="M190" s="216">
        <f t="shared" si="44"/>
        <v>1031.6600000000001</v>
      </c>
      <c r="N190" s="220"/>
      <c r="O190" s="218">
        <v>40268</v>
      </c>
      <c r="P190" s="28">
        <f t="shared" si="47"/>
        <v>6.6614559278141454E-5</v>
      </c>
      <c r="Q190" s="28">
        <f t="shared" si="47"/>
        <v>6.0347046165134421E-2</v>
      </c>
      <c r="R190" s="28">
        <f t="shared" si="47"/>
        <v>-1.2295264730428318E-3</v>
      </c>
      <c r="S190" s="28">
        <f t="shared" si="47"/>
        <v>3.0363244375144188E-2</v>
      </c>
      <c r="T190" s="28">
        <f t="shared" si="47"/>
        <v>2.8279701443072174E-2</v>
      </c>
      <c r="U190" s="28">
        <f t="shared" si="47"/>
        <v>6.254651324451823E-3</v>
      </c>
      <c r="V190" s="28">
        <f t="shared" si="47"/>
        <v>5.2728892247894538E-2</v>
      </c>
      <c r="W190" s="28">
        <f t="shared" si="47"/>
        <v>2.4978050488808152E-2</v>
      </c>
      <c r="X190" s="28">
        <f t="shared" si="47"/>
        <v>2.2855185239563473E-2</v>
      </c>
      <c r="Y190" s="28">
        <f t="shared" si="47"/>
        <v>3.5950117154973871E-2</v>
      </c>
      <c r="Z190" s="28">
        <f t="shared" si="47"/>
        <v>2.7785249608974268E-2</v>
      </c>
      <c r="AB190" s="218">
        <v>40268</v>
      </c>
      <c r="AC190" s="28">
        <f t="shared" si="34"/>
        <v>6.0280431605856277E-2</v>
      </c>
      <c r="AD190" s="28">
        <f t="shared" si="35"/>
        <v>-1.2961410323209732E-3</v>
      </c>
      <c r="AE190" s="28">
        <f t="shared" si="39"/>
        <v>3.0296629815866047E-2</v>
      </c>
      <c r="AF190" s="28">
        <f t="shared" si="39"/>
        <v>2.8213086883794033E-2</v>
      </c>
      <c r="AG190" s="28">
        <f t="shared" si="39"/>
        <v>6.1880367651736814E-3</v>
      </c>
      <c r="AH190" s="28">
        <f t="shared" si="39"/>
        <v>5.2662277688616393E-2</v>
      </c>
      <c r="AI190" s="28">
        <f t="shared" si="39"/>
        <v>2.4911435929530011E-2</v>
      </c>
      <c r="AJ190" s="28">
        <f t="shared" si="39"/>
        <v>2.2788570680285333E-2</v>
      </c>
      <c r="AK190" s="28">
        <f t="shared" si="39"/>
        <v>3.5883502595695727E-2</v>
      </c>
      <c r="AL190" s="28">
        <f t="shared" si="39"/>
        <v>2.7718635049696128E-2</v>
      </c>
      <c r="AO190" s="218">
        <v>40268</v>
      </c>
      <c r="AP190" s="81">
        <f t="shared" si="46"/>
        <v>3.2892497409678492</v>
      </c>
      <c r="AQ190" s="81">
        <f t="shared" si="46"/>
        <v>2.7415930751071107</v>
      </c>
      <c r="AR190" s="81">
        <f t="shared" si="46"/>
        <v>5.2662625991388001</v>
      </c>
    </row>
    <row r="191" spans="2:44">
      <c r="B191" s="218">
        <v>40298</v>
      </c>
      <c r="C191" s="219">
        <f>VLOOKUP(B191,[10]BBG_Bench!$Q:$S,3,FALSE)</f>
        <v>225.23699999999999</v>
      </c>
      <c r="D191" s="219">
        <f>VLOOKUP(B191,[10]BBG_Bench!$H:$K,3,FALSE)</f>
        <v>1967.05</v>
      </c>
      <c r="E191" s="219">
        <f>VLOOKUP(B191,[10]BBG_Bench!$M:$O,3,FALSE)</f>
        <v>1584.1</v>
      </c>
      <c r="F191" s="216">
        <f t="shared" si="45"/>
        <v>11173.79</v>
      </c>
      <c r="G191" s="216">
        <f t="shared" si="45"/>
        <v>11911.82</v>
      </c>
      <c r="H191" s="216">
        <f t="shared" si="44"/>
        <v>6168.06</v>
      </c>
      <c r="I191" s="216">
        <f t="shared" si="44"/>
        <v>791.88</v>
      </c>
      <c r="J191" s="216">
        <f t="shared" si="44"/>
        <v>1053.68</v>
      </c>
      <c r="K191" s="216">
        <f t="shared" si="44"/>
        <v>1057.5999999999999</v>
      </c>
      <c r="L191" s="216">
        <f t="shared" si="44"/>
        <v>1092.17</v>
      </c>
      <c r="M191" s="216">
        <f t="shared" si="44"/>
        <v>1049.1500000000001</v>
      </c>
      <c r="N191" s="220"/>
      <c r="O191" s="218">
        <v>40298</v>
      </c>
      <c r="P191" s="28">
        <f t="shared" si="47"/>
        <v>2.042710410273602E-4</v>
      </c>
      <c r="Q191" s="28">
        <f t="shared" si="47"/>
        <v>1.578637527885645E-2</v>
      </c>
      <c r="R191" s="28">
        <f t="shared" si="47"/>
        <v>1.0409623799257509E-2</v>
      </c>
      <c r="S191" s="28">
        <f t="shared" si="47"/>
        <v>1.7410298855096065E-2</v>
      </c>
      <c r="T191" s="28">
        <f t="shared" si="47"/>
        <v>2.1064487814244356E-2</v>
      </c>
      <c r="U191" s="28">
        <f t="shared" si="47"/>
        <v>2.5958657952013468E-3</v>
      </c>
      <c r="V191" s="28">
        <f t="shared" si="47"/>
        <v>1.5191723395254058E-2</v>
      </c>
      <c r="W191" s="28">
        <f t="shared" si="47"/>
        <v>1.411920963224615E-2</v>
      </c>
      <c r="X191" s="28">
        <f t="shared" si="47"/>
        <v>1.2057416267942496E-2</v>
      </c>
      <c r="Y191" s="28">
        <f t="shared" si="47"/>
        <v>2.0767325575961518E-2</v>
      </c>
      <c r="Z191" s="28">
        <f t="shared" si="47"/>
        <v>1.6953259794893673E-2</v>
      </c>
      <c r="AB191" s="218">
        <v>40298</v>
      </c>
      <c r="AC191" s="28">
        <f t="shared" si="34"/>
        <v>1.5582104237829089E-2</v>
      </c>
      <c r="AD191" s="28">
        <f t="shared" si="35"/>
        <v>1.0205352758230148E-2</v>
      </c>
      <c r="AE191" s="28">
        <f t="shared" si="39"/>
        <v>1.7206027814068704E-2</v>
      </c>
      <c r="AF191" s="28">
        <f t="shared" si="39"/>
        <v>2.0860216773216995E-2</v>
      </c>
      <c r="AG191" s="28">
        <f t="shared" si="39"/>
        <v>2.3915947541739866E-3</v>
      </c>
      <c r="AH191" s="28">
        <f t="shared" si="39"/>
        <v>1.4987452354226697E-2</v>
      </c>
      <c r="AI191" s="28">
        <f t="shared" si="39"/>
        <v>1.3914938591218789E-2</v>
      </c>
      <c r="AJ191" s="28">
        <f t="shared" si="39"/>
        <v>1.1853145226915135E-2</v>
      </c>
      <c r="AK191" s="28">
        <f t="shared" si="39"/>
        <v>2.0563054534934157E-2</v>
      </c>
      <c r="AL191" s="28">
        <f t="shared" si="39"/>
        <v>1.6748988753866313E-2</v>
      </c>
      <c r="AO191" s="218">
        <v>40298</v>
      </c>
      <c r="AP191" s="81">
        <f t="shared" si="46"/>
        <v>3.3411750717646491</v>
      </c>
      <c r="AQ191" s="81">
        <f t="shared" si="46"/>
        <v>2.7701320276296251</v>
      </c>
      <c r="AR191" s="81">
        <f t="shared" si="46"/>
        <v>5.3579498048392225</v>
      </c>
    </row>
    <row r="192" spans="2:44">
      <c r="B192" s="218">
        <v>40329</v>
      </c>
      <c r="C192" s="219">
        <f>VLOOKUP(B192,[10]BBG_Bench!$Q:$S,3,FALSE)</f>
        <v>225.286</v>
      </c>
      <c r="D192" s="219">
        <f>VLOOKUP(B192,[10]BBG_Bench!$H:$K,3,FALSE)</f>
        <v>1809.98</v>
      </c>
      <c r="E192" s="219">
        <f>VLOOKUP(B192,[10]BBG_Bench!$M:$O,3,FALSE)</f>
        <v>1597.43</v>
      </c>
      <c r="F192" s="216">
        <f t="shared" si="45"/>
        <v>10876.15</v>
      </c>
      <c r="G192" s="216">
        <f t="shared" si="45"/>
        <v>11654.61</v>
      </c>
      <c r="H192" s="216">
        <f t="shared" si="45"/>
        <v>6091.18</v>
      </c>
      <c r="I192" s="216">
        <f t="shared" si="45"/>
        <v>747.14</v>
      </c>
      <c r="J192" s="216">
        <f t="shared" si="45"/>
        <v>1040.95</v>
      </c>
      <c r="K192" s="216">
        <f t="shared" si="45"/>
        <v>1023.22</v>
      </c>
      <c r="L192" s="216">
        <f t="shared" si="45"/>
        <v>1057.79</v>
      </c>
      <c r="M192" s="216">
        <f t="shared" si="45"/>
        <v>1015.44</v>
      </c>
      <c r="N192" s="220"/>
      <c r="O192" s="218">
        <v>40329</v>
      </c>
      <c r="P192" s="28">
        <f t="shared" si="47"/>
        <v>2.1754862655783285E-4</v>
      </c>
      <c r="Q192" s="28">
        <f t="shared" si="47"/>
        <v>-7.9850537607076555E-2</v>
      </c>
      <c r="R192" s="28">
        <f t="shared" si="47"/>
        <v>8.414872798434541E-3</v>
      </c>
      <c r="S192" s="28">
        <f t="shared" si="47"/>
        <v>-2.6637336123195552E-2</v>
      </c>
      <c r="T192" s="28">
        <f t="shared" si="47"/>
        <v>-2.1592838038183848E-2</v>
      </c>
      <c r="U192" s="28">
        <f t="shared" si="47"/>
        <v>-1.2464210789129824E-2</v>
      </c>
      <c r="V192" s="28">
        <f t="shared" si="47"/>
        <v>-5.6498459362529688E-2</v>
      </c>
      <c r="W192" s="28">
        <f t="shared" si="47"/>
        <v>-1.2081466859008443E-2</v>
      </c>
      <c r="X192" s="28">
        <f t="shared" si="47"/>
        <v>-3.2507564296520318E-2</v>
      </c>
      <c r="Y192" s="28">
        <f t="shared" si="47"/>
        <v>-3.1478615966378957E-2</v>
      </c>
      <c r="Z192" s="28">
        <f t="shared" si="47"/>
        <v>-3.213077253014348E-2</v>
      </c>
      <c r="AB192" s="218">
        <v>40329</v>
      </c>
      <c r="AC192" s="28">
        <f t="shared" si="34"/>
        <v>-8.0068086233634386E-2</v>
      </c>
      <c r="AD192" s="28">
        <f t="shared" si="35"/>
        <v>8.1973241718767079E-3</v>
      </c>
      <c r="AE192" s="28">
        <f t="shared" si="39"/>
        <v>-2.6854884749753383E-2</v>
      </c>
      <c r="AF192" s="28">
        <f t="shared" ref="AE192:AL223" si="48">T192-$P192</f>
        <v>-2.1810386664741679E-2</v>
      </c>
      <c r="AG192" s="28">
        <f t="shared" si="48"/>
        <v>-1.2681759415687657E-2</v>
      </c>
      <c r="AH192" s="28">
        <f t="shared" si="48"/>
        <v>-5.6716007989087519E-2</v>
      </c>
      <c r="AI192" s="28">
        <f t="shared" si="48"/>
        <v>-1.2299015485566276E-2</v>
      </c>
      <c r="AJ192" s="28">
        <f t="shared" si="48"/>
        <v>-3.2725112923078149E-2</v>
      </c>
      <c r="AK192" s="28">
        <f t="shared" si="48"/>
        <v>-3.1696164592936789E-2</v>
      </c>
      <c r="AL192" s="28">
        <f t="shared" si="48"/>
        <v>-3.2348321156701311E-2</v>
      </c>
      <c r="AO192" s="218">
        <v>40329</v>
      </c>
      <c r="AP192" s="81">
        <f t="shared" si="46"/>
        <v>3.0743804460448789</v>
      </c>
      <c r="AQ192" s="81">
        <f t="shared" si="46"/>
        <v>2.793442336276998</v>
      </c>
      <c r="AR192" s="81">
        <f t="shared" si="46"/>
        <v>5.2152282949565105</v>
      </c>
    </row>
    <row r="193" spans="2:44">
      <c r="B193" s="218">
        <v>40359</v>
      </c>
      <c r="C193" s="219">
        <f>VLOOKUP(B193,[10]BBG_Bench!$Q:$S,3,FALSE)</f>
        <v>225.32400000000001</v>
      </c>
      <c r="D193" s="219">
        <f>VLOOKUP(B193,[10]BBG_Bench!$H:$K,3,FALSE)</f>
        <v>1715.23</v>
      </c>
      <c r="E193" s="219">
        <f>VLOOKUP(B193,[10]BBG_Bench!$M:$O,3,FALSE)</f>
        <v>1622.48</v>
      </c>
      <c r="F193" s="216">
        <f t="shared" si="45"/>
        <v>10757.56</v>
      </c>
      <c r="G193" s="216">
        <f t="shared" si="45"/>
        <v>11577.58</v>
      </c>
      <c r="H193" s="216">
        <f t="shared" si="45"/>
        <v>6096.24</v>
      </c>
      <c r="I193" s="216">
        <f t="shared" si="45"/>
        <v>727.87</v>
      </c>
      <c r="J193" s="216">
        <f t="shared" si="45"/>
        <v>1042.3900000000001</v>
      </c>
      <c r="K193" s="216">
        <f t="shared" si="45"/>
        <v>1018.63</v>
      </c>
      <c r="L193" s="216">
        <f t="shared" si="45"/>
        <v>1039.94</v>
      </c>
      <c r="M193" s="216">
        <f t="shared" si="45"/>
        <v>1003.03</v>
      </c>
      <c r="N193" s="220"/>
      <c r="O193" s="218">
        <v>40359</v>
      </c>
      <c r="P193" s="28">
        <f t="shared" si="47"/>
        <v>1.6867448487704924E-4</v>
      </c>
      <c r="Q193" s="28">
        <f t="shared" si="47"/>
        <v>-5.2348644736405929E-2</v>
      </c>
      <c r="R193" s="28">
        <f t="shared" si="47"/>
        <v>1.5681438310285869E-2</v>
      </c>
      <c r="S193" s="28">
        <f t="shared" si="47"/>
        <v>-1.0903674553955228E-2</v>
      </c>
      <c r="T193" s="28">
        <f t="shared" si="47"/>
        <v>-6.6094017732039644E-3</v>
      </c>
      <c r="U193" s="28">
        <f t="shared" si="47"/>
        <v>8.307093206898319E-4</v>
      </c>
      <c r="V193" s="28">
        <f t="shared" si="47"/>
        <v>-2.5791685627860887E-2</v>
      </c>
      <c r="W193" s="28">
        <f t="shared" si="47"/>
        <v>1.3833517460013012E-3</v>
      </c>
      <c r="X193" s="28">
        <f t="shared" si="47"/>
        <v>-4.4858388225406378E-3</v>
      </c>
      <c r="Y193" s="28">
        <f t="shared" si="47"/>
        <v>-1.687480501800916E-2</v>
      </c>
      <c r="Z193" s="28">
        <f t="shared" si="47"/>
        <v>-1.2221303080438117E-2</v>
      </c>
      <c r="AB193" s="218">
        <v>40359</v>
      </c>
      <c r="AC193" s="28">
        <f t="shared" si="34"/>
        <v>-5.2517319221282978E-2</v>
      </c>
      <c r="AD193" s="28">
        <f t="shared" si="35"/>
        <v>1.551276382540882E-2</v>
      </c>
      <c r="AE193" s="28">
        <f t="shared" si="48"/>
        <v>-1.1072349038832276E-2</v>
      </c>
      <c r="AF193" s="28">
        <f t="shared" si="48"/>
        <v>-6.7780762580810132E-3</v>
      </c>
      <c r="AG193" s="28">
        <f t="shared" si="48"/>
        <v>6.6203483581278263E-4</v>
      </c>
      <c r="AH193" s="28">
        <f t="shared" si="48"/>
        <v>-2.5960360112737935E-2</v>
      </c>
      <c r="AI193" s="28">
        <f t="shared" si="48"/>
        <v>1.2146772611242519E-3</v>
      </c>
      <c r="AJ193" s="28">
        <f t="shared" si="48"/>
        <v>-4.6545133074176867E-3</v>
      </c>
      <c r="AK193" s="28">
        <f t="shared" si="48"/>
        <v>-1.7043479502886209E-2</v>
      </c>
      <c r="AL193" s="28">
        <f t="shared" si="48"/>
        <v>-1.2389977565315166E-2</v>
      </c>
      <c r="AO193" s="218">
        <v>40359</v>
      </c>
      <c r="AP193" s="81">
        <f t="shared" si="46"/>
        <v>2.9134407962903226</v>
      </c>
      <c r="AQ193" s="81">
        <f t="shared" si="46"/>
        <v>2.8372475299466666</v>
      </c>
      <c r="AR193" s="81">
        <f t="shared" si="46"/>
        <v>5.1583631429037258</v>
      </c>
    </row>
    <row r="194" spans="2:44">
      <c r="B194" s="218">
        <v>40390</v>
      </c>
      <c r="C194" s="219">
        <f>VLOOKUP(B194,[10]BBG_Bench!$Q:$S,3,FALSE)</f>
        <v>225.376</v>
      </c>
      <c r="D194" s="219">
        <f>VLOOKUP(B194,[10]BBG_Bench!$H:$K,3,FALSE)</f>
        <v>1835.4</v>
      </c>
      <c r="E194" s="219">
        <f>VLOOKUP(B194,[10]BBG_Bench!$M:$O,3,FALSE)</f>
        <v>1639.79</v>
      </c>
      <c r="F194" s="216">
        <f t="shared" si="45"/>
        <v>10969.65</v>
      </c>
      <c r="G194" s="216">
        <f t="shared" si="45"/>
        <v>11708.14</v>
      </c>
      <c r="H194" s="216">
        <f t="shared" si="45"/>
        <v>6180.57</v>
      </c>
      <c r="I194" s="216">
        <f t="shared" si="45"/>
        <v>769.06</v>
      </c>
      <c r="J194" s="216">
        <f t="shared" si="45"/>
        <v>1061.17</v>
      </c>
      <c r="K194" s="216">
        <f t="shared" si="45"/>
        <v>1033.77</v>
      </c>
      <c r="L194" s="216">
        <f t="shared" si="45"/>
        <v>1063.6199999999999</v>
      </c>
      <c r="M194" s="216">
        <f t="shared" si="45"/>
        <v>1018.78</v>
      </c>
      <c r="N194" s="220"/>
      <c r="O194" s="218">
        <v>40390</v>
      </c>
      <c r="P194" s="28">
        <f t="shared" si="47"/>
        <v>2.3077878965397603E-4</v>
      </c>
      <c r="Q194" s="28">
        <f t="shared" si="47"/>
        <v>7.0060574966622588E-2</v>
      </c>
      <c r="R194" s="28">
        <f t="shared" si="47"/>
        <v>1.0668852620679421E-2</v>
      </c>
      <c r="S194" s="28">
        <f t="shared" si="47"/>
        <v>1.9715437329654695E-2</v>
      </c>
      <c r="T194" s="28">
        <f t="shared" si="47"/>
        <v>1.1276968071047619E-2</v>
      </c>
      <c r="U194" s="28">
        <f t="shared" si="47"/>
        <v>1.3833116806424933E-2</v>
      </c>
      <c r="V194" s="28">
        <f t="shared" si="47"/>
        <v>5.6589775646750023E-2</v>
      </c>
      <c r="W194" s="28">
        <f t="shared" si="47"/>
        <v>1.8016289488579102E-2</v>
      </c>
      <c r="X194" s="28">
        <f t="shared" si="47"/>
        <v>1.4863100438824682E-2</v>
      </c>
      <c r="Y194" s="28">
        <f t="shared" si="47"/>
        <v>2.2770544454487601E-2</v>
      </c>
      <c r="Z194" s="28">
        <f t="shared" si="47"/>
        <v>1.5702421662363041E-2</v>
      </c>
      <c r="AB194" s="218">
        <v>40390</v>
      </c>
      <c r="AC194" s="28">
        <f t="shared" si="34"/>
        <v>6.9829796176968606E-2</v>
      </c>
      <c r="AD194" s="28">
        <f t="shared" si="35"/>
        <v>1.0438073831025444E-2</v>
      </c>
      <c r="AE194" s="28">
        <f t="shared" si="48"/>
        <v>1.948465854000072E-2</v>
      </c>
      <c r="AF194" s="28">
        <f t="shared" si="48"/>
        <v>1.1046189281393642E-2</v>
      </c>
      <c r="AG194" s="28">
        <f t="shared" si="48"/>
        <v>1.3602338016770956E-2</v>
      </c>
      <c r="AH194" s="28">
        <f t="shared" si="48"/>
        <v>5.6358996857096048E-2</v>
      </c>
      <c r="AI194" s="28">
        <f t="shared" si="48"/>
        <v>1.7785510698925127E-2</v>
      </c>
      <c r="AJ194" s="28">
        <f t="shared" si="48"/>
        <v>1.4632321649170705E-2</v>
      </c>
      <c r="AK194" s="28">
        <f t="shared" si="48"/>
        <v>2.2539765664833625E-2</v>
      </c>
      <c r="AL194" s="28">
        <f t="shared" si="48"/>
        <v>1.5471642872709064E-2</v>
      </c>
      <c r="AO194" s="218">
        <v>40390</v>
      </c>
      <c r="AP194" s="81">
        <f t="shared" si="46"/>
        <v>3.1175581336096374</v>
      </c>
      <c r="AQ194" s="81">
        <f t="shared" si="46"/>
        <v>2.8675177056920544</v>
      </c>
      <c r="AR194" s="81">
        <f t="shared" si="46"/>
        <v>5.2600625281712441</v>
      </c>
    </row>
    <row r="195" spans="2:44">
      <c r="B195" s="218">
        <v>40421</v>
      </c>
      <c r="C195" s="219">
        <f>VLOOKUP(B195,[10]BBG_Bench!$Q:$S,3,FALSE)</f>
        <v>225.416</v>
      </c>
      <c r="D195" s="219">
        <f>VLOOKUP(B195,[10]BBG_Bench!$H:$K,3,FALSE)</f>
        <v>1752.55</v>
      </c>
      <c r="E195" s="219">
        <f>VLOOKUP(B195,[10]BBG_Bench!$M:$O,3,FALSE)</f>
        <v>1660.89</v>
      </c>
      <c r="F195" s="216">
        <f t="shared" si="45"/>
        <v>10927.57</v>
      </c>
      <c r="G195" s="216">
        <f t="shared" si="45"/>
        <v>11687.51</v>
      </c>
      <c r="H195" s="216">
        <f t="shared" si="45"/>
        <v>6209</v>
      </c>
      <c r="I195" s="216">
        <f t="shared" si="45"/>
        <v>746.57</v>
      </c>
      <c r="J195" s="216">
        <f t="shared" si="45"/>
        <v>1067.97</v>
      </c>
      <c r="K195" s="216">
        <f t="shared" si="45"/>
        <v>1030.3</v>
      </c>
      <c r="L195" s="216">
        <f t="shared" si="45"/>
        <v>1056.56</v>
      </c>
      <c r="M195" s="216">
        <f t="shared" si="45"/>
        <v>1016.17</v>
      </c>
      <c r="N195" s="220"/>
      <c r="O195" s="218">
        <v>40421</v>
      </c>
      <c r="P195" s="28">
        <f t="shared" si="47"/>
        <v>1.7748118699414329E-4</v>
      </c>
      <c r="Q195" s="28">
        <f t="shared" si="47"/>
        <v>-4.5140023972975993E-2</v>
      </c>
      <c r="R195" s="28">
        <f t="shared" si="47"/>
        <v>1.2867501326389438E-2</v>
      </c>
      <c r="S195" s="28">
        <f t="shared" si="47"/>
        <v>-3.8360385244743385E-3</v>
      </c>
      <c r="T195" s="28">
        <f t="shared" si="47"/>
        <v>-1.7620219778717373E-3</v>
      </c>
      <c r="U195" s="28">
        <f t="shared" si="47"/>
        <v>4.5998993620329992E-3</v>
      </c>
      <c r="V195" s="28">
        <f t="shared" si="47"/>
        <v>-2.9243492055236128E-2</v>
      </c>
      <c r="W195" s="28">
        <f t="shared" si="47"/>
        <v>6.4080213349415778E-3</v>
      </c>
      <c r="X195" s="28">
        <f t="shared" si="47"/>
        <v>-3.3566460624704017E-3</v>
      </c>
      <c r="Y195" s="28">
        <f t="shared" si="47"/>
        <v>-6.6377089562061134E-3</v>
      </c>
      <c r="Z195" s="28">
        <f t="shared" si="47"/>
        <v>-2.5618877480908671E-3</v>
      </c>
      <c r="AB195" s="218">
        <v>40421</v>
      </c>
      <c r="AC195" s="28">
        <f t="shared" si="34"/>
        <v>-4.5317505159970135E-2</v>
      </c>
      <c r="AD195" s="28">
        <f t="shared" si="35"/>
        <v>1.2690020139395295E-2</v>
      </c>
      <c r="AE195" s="28">
        <f t="shared" si="48"/>
        <v>-4.0135197114684815E-3</v>
      </c>
      <c r="AF195" s="28">
        <f t="shared" si="48"/>
        <v>-1.9395031648658805E-3</v>
      </c>
      <c r="AG195" s="28">
        <f t="shared" si="48"/>
        <v>4.4224181750388558E-3</v>
      </c>
      <c r="AH195" s="28">
        <f t="shared" si="48"/>
        <v>-2.942097324223027E-2</v>
      </c>
      <c r="AI195" s="28">
        <f t="shared" si="48"/>
        <v>6.2305401479474344E-3</v>
      </c>
      <c r="AJ195" s="28">
        <f t="shared" si="48"/>
        <v>-3.5341272494645451E-3</v>
      </c>
      <c r="AK195" s="28">
        <f t="shared" si="48"/>
        <v>-6.8151901432002568E-3</v>
      </c>
      <c r="AL195" s="28">
        <f t="shared" si="48"/>
        <v>-2.7393689350850106E-3</v>
      </c>
      <c r="AO195" s="218">
        <v>40421</v>
      </c>
      <c r="AP195" s="81">
        <f t="shared" si="46"/>
        <v>2.9768314847213522</v>
      </c>
      <c r="AQ195" s="81">
        <f t="shared" si="46"/>
        <v>2.904415493573492</v>
      </c>
      <c r="AR195" s="81">
        <f t="shared" si="46"/>
        <v>5.2398847256720353</v>
      </c>
    </row>
    <row r="196" spans="2:44">
      <c r="B196" s="218">
        <v>40451</v>
      </c>
      <c r="C196" s="219">
        <f>VLOOKUP(B196,[10]BBG_Bench!$Q:$S,3,FALSE)</f>
        <v>225.447</v>
      </c>
      <c r="D196" s="219">
        <f>VLOOKUP(B196,[10]BBG_Bench!$H:$K,3,FALSE)</f>
        <v>1908.95</v>
      </c>
      <c r="E196" s="219">
        <f>VLOOKUP(B196,[10]BBG_Bench!$M:$O,3,FALSE)</f>
        <v>1662.66</v>
      </c>
      <c r="F196" s="216">
        <f t="shared" si="45"/>
        <v>11202.86</v>
      </c>
      <c r="G196" s="216">
        <f t="shared" si="45"/>
        <v>11884.92</v>
      </c>
      <c r="H196" s="216">
        <f t="shared" si="45"/>
        <v>6282.88</v>
      </c>
      <c r="I196" s="216">
        <f t="shared" si="45"/>
        <v>779.03</v>
      </c>
      <c r="J196" s="216">
        <f t="shared" si="45"/>
        <v>1085.0999999999999</v>
      </c>
      <c r="K196" s="216">
        <f t="shared" si="45"/>
        <v>1060.67</v>
      </c>
      <c r="L196" s="216">
        <f t="shared" si="45"/>
        <v>1092.19</v>
      </c>
      <c r="M196" s="216">
        <f t="shared" si="45"/>
        <v>1043.6500000000001</v>
      </c>
      <c r="N196" s="220"/>
      <c r="O196" s="218">
        <v>40451</v>
      </c>
      <c r="P196" s="28">
        <f t="shared" si="47"/>
        <v>1.3752351208435031E-4</v>
      </c>
      <c r="Q196" s="28">
        <f t="shared" si="47"/>
        <v>8.9241391115802746E-2</v>
      </c>
      <c r="R196" s="28">
        <f t="shared" si="47"/>
        <v>1.0656936943445874E-3</v>
      </c>
      <c r="S196" s="28">
        <f t="shared" si="47"/>
        <v>2.5192243106198439E-2</v>
      </c>
      <c r="T196" s="28">
        <f t="shared" si="47"/>
        <v>1.6890680735246417E-2</v>
      </c>
      <c r="U196" s="28">
        <f t="shared" si="47"/>
        <v>1.1898856498631037E-2</v>
      </c>
      <c r="V196" s="28">
        <f t="shared" si="47"/>
        <v>4.3478843243098329E-2</v>
      </c>
      <c r="W196" s="28">
        <f t="shared" si="47"/>
        <v>1.6039776398213322E-2</v>
      </c>
      <c r="X196" s="28">
        <f t="shared" si="47"/>
        <v>2.947685140250424E-2</v>
      </c>
      <c r="Y196" s="28">
        <f t="shared" si="47"/>
        <v>3.3722647081093467E-2</v>
      </c>
      <c r="Z196" s="28">
        <f t="shared" si="47"/>
        <v>2.7042719230050222E-2</v>
      </c>
      <c r="AB196" s="218">
        <v>40451</v>
      </c>
      <c r="AC196" s="28">
        <f t="shared" si="34"/>
        <v>8.9103867603718398E-2</v>
      </c>
      <c r="AD196" s="28">
        <f t="shared" si="35"/>
        <v>9.2817018226023715E-4</v>
      </c>
      <c r="AE196" s="28">
        <f t="shared" si="48"/>
        <v>2.5054719594114087E-2</v>
      </c>
      <c r="AF196" s="28">
        <f t="shared" si="48"/>
        <v>1.6753157223162066E-2</v>
      </c>
      <c r="AG196" s="28">
        <f t="shared" si="48"/>
        <v>1.1761332986546686E-2</v>
      </c>
      <c r="AH196" s="28">
        <f t="shared" si="48"/>
        <v>4.3341319731013982E-2</v>
      </c>
      <c r="AI196" s="28">
        <f t="shared" si="48"/>
        <v>1.5902252886128971E-2</v>
      </c>
      <c r="AJ196" s="28">
        <f t="shared" si="48"/>
        <v>2.9339327890419889E-2</v>
      </c>
      <c r="AK196" s="28">
        <f t="shared" si="48"/>
        <v>3.3585123569009119E-2</v>
      </c>
      <c r="AL196" s="28">
        <f t="shared" si="48"/>
        <v>2.6905195717965871E-2</v>
      </c>
      <c r="AO196" s="218">
        <v>40451</v>
      </c>
      <c r="AP196" s="81">
        <f t="shared" si="46"/>
        <v>3.2424880675352061</v>
      </c>
      <c r="AQ196" s="81">
        <f t="shared" si="46"/>
        <v>2.9075107108507496</v>
      </c>
      <c r="AR196" s="81">
        <f t="shared" si="46"/>
        <v>5.3718891755296205</v>
      </c>
    </row>
    <row r="197" spans="2:44">
      <c r="B197" s="218">
        <v>40482</v>
      </c>
      <c r="C197" s="219">
        <f>VLOOKUP(B197,[10]BBG_Bench!$Q:$S,3,FALSE)</f>
        <v>225.49</v>
      </c>
      <c r="D197" s="219">
        <f>VLOOKUP(B197,[10]BBG_Bench!$H:$K,3,FALSE)</f>
        <v>1981.59</v>
      </c>
      <c r="E197" s="219">
        <f>VLOOKUP(B197,[10]BBG_Bench!$M:$O,3,FALSE)</f>
        <v>1668.58</v>
      </c>
      <c r="F197" s="216">
        <f t="shared" si="45"/>
        <v>11411.16</v>
      </c>
      <c r="G197" s="216">
        <f t="shared" si="45"/>
        <v>12128.32</v>
      </c>
      <c r="H197" s="216">
        <f t="shared" si="45"/>
        <v>6303.48</v>
      </c>
      <c r="I197" s="216">
        <f t="shared" si="45"/>
        <v>795.57</v>
      </c>
      <c r="J197" s="216">
        <f t="shared" si="45"/>
        <v>1102.8499999999999</v>
      </c>
      <c r="K197" s="216">
        <f t="shared" si="45"/>
        <v>1079.55</v>
      </c>
      <c r="L197" s="216">
        <f t="shared" si="45"/>
        <v>1116.54</v>
      </c>
      <c r="M197" s="216">
        <f t="shared" si="45"/>
        <v>1059.42</v>
      </c>
      <c r="N197" s="220"/>
      <c r="O197" s="218">
        <v>40482</v>
      </c>
      <c r="P197" s="28">
        <f t="shared" si="47"/>
        <v>1.9073218982734906E-4</v>
      </c>
      <c r="Q197" s="28">
        <f t="shared" si="47"/>
        <v>3.8052332434060539E-2</v>
      </c>
      <c r="R197" s="28">
        <f t="shared" si="47"/>
        <v>3.5605595852428308E-3</v>
      </c>
      <c r="S197" s="28">
        <f t="shared" si="47"/>
        <v>1.859346631128116E-2</v>
      </c>
      <c r="T197" s="28">
        <f t="shared" si="47"/>
        <v>2.047973398222282E-2</v>
      </c>
      <c r="U197" s="28">
        <f t="shared" si="47"/>
        <v>3.2787511459711873E-3</v>
      </c>
      <c r="V197" s="28">
        <f t="shared" si="47"/>
        <v>2.1231531519967237E-2</v>
      </c>
      <c r="W197" s="28">
        <f t="shared" si="47"/>
        <v>1.6357939360427613E-2</v>
      </c>
      <c r="X197" s="28">
        <f t="shared" si="47"/>
        <v>1.7800069767222492E-2</v>
      </c>
      <c r="Y197" s="28">
        <f t="shared" si="47"/>
        <v>2.2294655691775155E-2</v>
      </c>
      <c r="Z197" s="28">
        <f t="shared" si="47"/>
        <v>1.5110429741771647E-2</v>
      </c>
      <c r="AB197" s="218">
        <v>40482</v>
      </c>
      <c r="AC197" s="28">
        <f t="shared" si="34"/>
        <v>3.7861600244233191E-2</v>
      </c>
      <c r="AD197" s="28">
        <f t="shared" si="35"/>
        <v>3.3698273954154818E-3</v>
      </c>
      <c r="AE197" s="28">
        <f t="shared" si="48"/>
        <v>1.8402734121453809E-2</v>
      </c>
      <c r="AF197" s="28">
        <f t="shared" si="48"/>
        <v>2.028900179239547E-2</v>
      </c>
      <c r="AG197" s="28">
        <f t="shared" si="48"/>
        <v>3.0880189561438382E-3</v>
      </c>
      <c r="AH197" s="28">
        <f t="shared" si="48"/>
        <v>2.1040799330139887E-2</v>
      </c>
      <c r="AI197" s="28">
        <f t="shared" si="48"/>
        <v>1.6167207170600262E-2</v>
      </c>
      <c r="AJ197" s="28">
        <f t="shared" si="48"/>
        <v>1.7609337577395141E-2</v>
      </c>
      <c r="AK197" s="28">
        <f t="shared" si="48"/>
        <v>2.2103923501947804E-2</v>
      </c>
      <c r="AL197" s="28">
        <f t="shared" si="48"/>
        <v>1.4919697551944298E-2</v>
      </c>
      <c r="AO197" s="218">
        <v>40482</v>
      </c>
      <c r="AP197" s="81">
        <f t="shared" si="46"/>
        <v>3.3658723013945302</v>
      </c>
      <c r="AQ197" s="81">
        <f t="shared" si="46"/>
        <v>2.9178630759814652</v>
      </c>
      <c r="AR197" s="81">
        <f t="shared" si="46"/>
        <v>5.4717712159427672</v>
      </c>
    </row>
    <row r="198" spans="2:44">
      <c r="B198" s="218">
        <v>40512</v>
      </c>
      <c r="C198" s="219">
        <f>VLOOKUP(B198,[10]BBG_Bench!$Q:$S,3,FALSE)</f>
        <v>225.50299999999999</v>
      </c>
      <c r="D198" s="219">
        <f>VLOOKUP(B198,[10]BBG_Bench!$H:$K,3,FALSE)</f>
        <v>1981.84</v>
      </c>
      <c r="E198" s="219">
        <f>VLOOKUP(B198,[10]BBG_Bench!$M:$O,3,FALSE)</f>
        <v>1658.99</v>
      </c>
      <c r="F198" s="216">
        <f t="shared" si="45"/>
        <v>11440.75</v>
      </c>
      <c r="G198" s="216">
        <f t="shared" si="45"/>
        <v>12143.74</v>
      </c>
      <c r="H198" s="216">
        <f t="shared" si="45"/>
        <v>6281.52</v>
      </c>
      <c r="I198" s="216">
        <f t="shared" si="45"/>
        <v>801.26</v>
      </c>
      <c r="J198" s="216">
        <f t="shared" si="45"/>
        <v>1108.55</v>
      </c>
      <c r="K198" s="216">
        <f t="shared" si="45"/>
        <v>1082.1099999999999</v>
      </c>
      <c r="L198" s="216">
        <f t="shared" si="45"/>
        <v>1121.69</v>
      </c>
      <c r="M198" s="216">
        <f t="shared" si="45"/>
        <v>1062.73</v>
      </c>
      <c r="N198" s="220"/>
      <c r="O198" s="218">
        <v>40512</v>
      </c>
      <c r="P198" s="28">
        <f t="shared" si="47"/>
        <v>5.765222404530936E-5</v>
      </c>
      <c r="Q198" s="28">
        <f t="shared" si="47"/>
        <v>1.2616131490368845E-4</v>
      </c>
      <c r="R198" s="28">
        <f t="shared" si="47"/>
        <v>-5.7474019825240136E-3</v>
      </c>
      <c r="S198" s="28">
        <f t="shared" si="47"/>
        <v>2.5930755506013538E-3</v>
      </c>
      <c r="T198" s="28">
        <f t="shared" si="47"/>
        <v>1.2714044484314459E-3</v>
      </c>
      <c r="U198" s="28">
        <f t="shared" si="47"/>
        <v>-3.4837899065276842E-3</v>
      </c>
      <c r="V198" s="28">
        <f t="shared" si="47"/>
        <v>7.1521047802203964E-3</v>
      </c>
      <c r="W198" s="28">
        <f t="shared" si="47"/>
        <v>5.1684272566532583E-3</v>
      </c>
      <c r="X198" s="28">
        <f t="shared" si="47"/>
        <v>2.3713584363854808E-3</v>
      </c>
      <c r="Y198" s="28">
        <f t="shared" si="47"/>
        <v>4.6124635033228467E-3</v>
      </c>
      <c r="Z198" s="28">
        <f t="shared" si="47"/>
        <v>3.1243510600139184E-3</v>
      </c>
      <c r="AB198" s="218">
        <v>40512</v>
      </c>
      <c r="AC198" s="28">
        <f t="shared" ref="AC198:AC261" si="49">Q198-P198</f>
        <v>6.8509090858379093E-5</v>
      </c>
      <c r="AD198" s="28">
        <f t="shared" ref="AD198:AD261" si="50">R198-P198</f>
        <v>-5.8050542065693229E-3</v>
      </c>
      <c r="AE198" s="28">
        <f t="shared" si="48"/>
        <v>2.5354233265560445E-3</v>
      </c>
      <c r="AF198" s="28">
        <f t="shared" si="48"/>
        <v>1.2137522243861366E-3</v>
      </c>
      <c r="AG198" s="28">
        <f t="shared" si="48"/>
        <v>-3.5414421305729935E-3</v>
      </c>
      <c r="AH198" s="28">
        <f t="shared" si="48"/>
        <v>7.0944525561750871E-3</v>
      </c>
      <c r="AI198" s="28">
        <f t="shared" si="48"/>
        <v>5.110775032607949E-3</v>
      </c>
      <c r="AJ198" s="28">
        <f t="shared" si="48"/>
        <v>2.3137062123401715E-3</v>
      </c>
      <c r="AK198" s="28">
        <f t="shared" si="48"/>
        <v>4.5548112792775375E-3</v>
      </c>
      <c r="AL198" s="28">
        <f t="shared" si="48"/>
        <v>3.0666988359686091E-3</v>
      </c>
      <c r="AO198" s="218">
        <v>40512</v>
      </c>
      <c r="AP198" s="81">
        <f t="shared" ref="AP198:AR213" si="51">AP197*(1+Q198)</f>
        <v>3.3662969442698722</v>
      </c>
      <c r="AQ198" s="81">
        <f t="shared" si="51"/>
        <v>2.9010929439538358</v>
      </c>
      <c r="AR198" s="81">
        <f t="shared" si="51"/>
        <v>5.4859599321013128</v>
      </c>
    </row>
    <row r="199" spans="2:44">
      <c r="B199" s="218">
        <v>40543</v>
      </c>
      <c r="C199" s="219">
        <f>VLOOKUP(B199,[10]BBG_Bench!$Q:$S,3,FALSE)</f>
        <v>225.554</v>
      </c>
      <c r="D199" s="219">
        <f>VLOOKUP(B199,[10]BBG_Bench!$H:$K,3,FALSE)</f>
        <v>2114.29</v>
      </c>
      <c r="E199" s="219">
        <f>VLOOKUP(B199,[10]BBG_Bench!$M:$O,3,FALSE)</f>
        <v>1641.1</v>
      </c>
      <c r="F199" s="216">
        <f t="shared" si="45"/>
        <v>11746.74</v>
      </c>
      <c r="G199" s="216">
        <f t="shared" si="45"/>
        <v>12447.59</v>
      </c>
      <c r="H199" s="216">
        <f t="shared" si="45"/>
        <v>6336.19</v>
      </c>
      <c r="I199" s="216">
        <f t="shared" si="45"/>
        <v>837.86</v>
      </c>
      <c r="J199" s="216">
        <f t="shared" si="45"/>
        <v>1122.8</v>
      </c>
      <c r="K199" s="216">
        <f t="shared" si="45"/>
        <v>1121.1400000000001</v>
      </c>
      <c r="L199" s="216">
        <f t="shared" si="45"/>
        <v>1154.58</v>
      </c>
      <c r="M199" s="216">
        <f t="shared" si="45"/>
        <v>1098.1300000000001</v>
      </c>
      <c r="N199" s="220"/>
      <c r="O199" s="218">
        <v>40543</v>
      </c>
      <c r="P199" s="28">
        <f t="shared" si="47"/>
        <v>2.2616107102795151E-4</v>
      </c>
      <c r="Q199" s="28">
        <f t="shared" si="47"/>
        <v>6.6831833044039904E-2</v>
      </c>
      <c r="R199" s="28">
        <f t="shared" si="47"/>
        <v>-1.0783669582095191E-2</v>
      </c>
      <c r="S199" s="28">
        <f t="shared" si="47"/>
        <v>2.6745624194218016E-2</v>
      </c>
      <c r="T199" s="28">
        <f t="shared" si="47"/>
        <v>2.5021121993718604E-2</v>
      </c>
      <c r="U199" s="28">
        <f t="shared" si="47"/>
        <v>8.703307479718151E-3</v>
      </c>
      <c r="V199" s="28">
        <f t="shared" si="47"/>
        <v>4.5678057060130325E-2</v>
      </c>
      <c r="W199" s="28">
        <f t="shared" si="47"/>
        <v>1.2854629921970142E-2</v>
      </c>
      <c r="X199" s="28">
        <f t="shared" si="47"/>
        <v>3.6068421879476398E-2</v>
      </c>
      <c r="Y199" s="28">
        <f t="shared" si="47"/>
        <v>2.9321826886216221E-2</v>
      </c>
      <c r="Z199" s="28">
        <f t="shared" si="47"/>
        <v>3.3310436329077084E-2</v>
      </c>
      <c r="AB199" s="218">
        <v>40543</v>
      </c>
      <c r="AC199" s="28">
        <f t="shared" si="49"/>
        <v>6.6605671973011954E-2</v>
      </c>
      <c r="AD199" s="28">
        <f t="shared" si="50"/>
        <v>-1.1009830653123142E-2</v>
      </c>
      <c r="AE199" s="28">
        <f t="shared" si="48"/>
        <v>2.6519463123190066E-2</v>
      </c>
      <c r="AF199" s="28">
        <f t="shared" si="48"/>
        <v>2.4794960922690654E-2</v>
      </c>
      <c r="AG199" s="28">
        <f t="shared" si="48"/>
        <v>8.4771464086901994E-3</v>
      </c>
      <c r="AH199" s="28">
        <f t="shared" si="48"/>
        <v>4.5451895989102375E-2</v>
      </c>
      <c r="AI199" s="28">
        <f t="shared" si="48"/>
        <v>1.262846885094219E-2</v>
      </c>
      <c r="AJ199" s="28">
        <f t="shared" si="48"/>
        <v>3.5842260808448448E-2</v>
      </c>
      <c r="AK199" s="28">
        <f t="shared" si="48"/>
        <v>2.9095665815188271E-2</v>
      </c>
      <c r="AL199" s="28">
        <f t="shared" si="48"/>
        <v>3.3084275258049134E-2</v>
      </c>
      <c r="AO199" s="218">
        <v>40543</v>
      </c>
      <c r="AP199" s="81">
        <f t="shared" si="51"/>
        <v>3.5912727396259778</v>
      </c>
      <c r="AQ199" s="81">
        <f t="shared" si="51"/>
        <v>2.8698085162192899</v>
      </c>
      <c r="AR199" s="81">
        <f t="shared" si="51"/>
        <v>5.6326853547898326</v>
      </c>
    </row>
    <row r="200" spans="2:44">
      <c r="B200" s="218">
        <v>40574</v>
      </c>
      <c r="C200" s="219">
        <f>VLOOKUP(B200,[10]BBG_Bench!$Q:$S,3,FALSE)</f>
        <v>225.58</v>
      </c>
      <c r="D200" s="219">
        <f>VLOOKUP(B200,[10]BBG_Bench!$H:$K,3,FALSE)</f>
        <v>2164.4</v>
      </c>
      <c r="E200" s="219">
        <f>VLOOKUP(B200,[10]BBG_Bench!$M:$O,3,FALSE)</f>
        <v>1643.01</v>
      </c>
      <c r="F200" s="216">
        <f t="shared" si="45"/>
        <v>11944.02</v>
      </c>
      <c r="G200" s="216">
        <f t="shared" si="45"/>
        <v>12646.54</v>
      </c>
      <c r="H200" s="216">
        <f t="shared" si="45"/>
        <v>6376.07</v>
      </c>
      <c r="I200" s="216">
        <f t="shared" si="45"/>
        <v>884.4</v>
      </c>
      <c r="J200" s="216">
        <f t="shared" si="45"/>
        <v>1146.9000000000001</v>
      </c>
      <c r="K200" s="216">
        <f t="shared" si="45"/>
        <v>1158.8800000000001</v>
      </c>
      <c r="L200" s="216">
        <f t="shared" si="45"/>
        <v>1164.76</v>
      </c>
      <c r="M200" s="216">
        <f t="shared" si="45"/>
        <v>1117.97</v>
      </c>
      <c r="N200" s="220"/>
      <c r="O200" s="218">
        <v>40574</v>
      </c>
      <c r="P200" s="28">
        <f t="shared" si="47"/>
        <v>1.1527173093809225E-4</v>
      </c>
      <c r="Q200" s="28">
        <f t="shared" si="47"/>
        <v>2.3700627633862964E-2</v>
      </c>
      <c r="R200" s="28">
        <f t="shared" si="47"/>
        <v>1.1638535128877473E-3</v>
      </c>
      <c r="S200" s="28">
        <f t="shared" si="47"/>
        <v>1.6794446799707891E-2</v>
      </c>
      <c r="T200" s="28">
        <f t="shared" si="47"/>
        <v>1.5983013579335497E-2</v>
      </c>
      <c r="U200" s="28">
        <f t="shared" si="47"/>
        <v>6.2940031785663165E-3</v>
      </c>
      <c r="V200" s="28">
        <f t="shared" si="47"/>
        <v>5.5546272646981552E-2</v>
      </c>
      <c r="W200" s="28">
        <f t="shared" si="47"/>
        <v>2.1464196651229193E-2</v>
      </c>
      <c r="X200" s="28">
        <f t="shared" si="47"/>
        <v>3.3662165296037966E-2</v>
      </c>
      <c r="Y200" s="28">
        <f t="shared" si="47"/>
        <v>8.8170590171318258E-3</v>
      </c>
      <c r="Z200" s="28">
        <f t="shared" si="47"/>
        <v>1.806707766839984E-2</v>
      </c>
      <c r="AB200" s="218">
        <v>40574</v>
      </c>
      <c r="AC200" s="28">
        <f t="shared" si="49"/>
        <v>2.3585355902924873E-2</v>
      </c>
      <c r="AD200" s="28">
        <f t="shared" si="50"/>
        <v>1.048581781949655E-3</v>
      </c>
      <c r="AE200" s="28">
        <f t="shared" si="48"/>
        <v>1.66791750687698E-2</v>
      </c>
      <c r="AF200" s="28">
        <f t="shared" si="48"/>
        <v>1.5867741848397406E-2</v>
      </c>
      <c r="AG200" s="28">
        <f t="shared" si="48"/>
        <v>6.1787314476282242E-3</v>
      </c>
      <c r="AH200" s="28">
        <f t="shared" si="48"/>
        <v>5.5431000916043457E-2</v>
      </c>
      <c r="AI200" s="28">
        <f t="shared" si="48"/>
        <v>2.1348924920291102E-2</v>
      </c>
      <c r="AJ200" s="28">
        <f t="shared" si="48"/>
        <v>3.3546893565099871E-2</v>
      </c>
      <c r="AK200" s="28">
        <f t="shared" si="48"/>
        <v>8.7017872861937344E-3</v>
      </c>
      <c r="AL200" s="28">
        <f t="shared" si="48"/>
        <v>1.7951805937461748E-2</v>
      </c>
      <c r="AO200" s="218">
        <v>40574</v>
      </c>
      <c r="AP200" s="81">
        <f t="shared" si="51"/>
        <v>3.6763881575594959</v>
      </c>
      <c r="AQ200" s="81">
        <f t="shared" si="51"/>
        <v>2.8731485529422067</v>
      </c>
      <c r="AR200" s="81">
        <f t="shared" si="51"/>
        <v>5.7272831893203442</v>
      </c>
    </row>
    <row r="201" spans="2:44">
      <c r="B201" s="218">
        <v>40602</v>
      </c>
      <c r="C201" s="219">
        <f>VLOOKUP(B201,[10]BBG_Bench!$Q:$S,3,FALSE)</f>
        <v>225.61699999999999</v>
      </c>
      <c r="D201" s="219">
        <f>VLOOKUP(B201,[10]BBG_Bench!$H:$K,3,FALSE)</f>
        <v>2238.5500000000002</v>
      </c>
      <c r="E201" s="219">
        <f>VLOOKUP(B201,[10]BBG_Bench!$M:$O,3,FALSE)</f>
        <v>1647.12</v>
      </c>
      <c r="F201" s="216">
        <f t="shared" si="45"/>
        <v>12106.9</v>
      </c>
      <c r="G201" s="216">
        <f t="shared" si="45"/>
        <v>12822.25</v>
      </c>
      <c r="H201" s="216">
        <f t="shared" si="45"/>
        <v>6421.98</v>
      </c>
      <c r="I201" s="216">
        <f t="shared" si="45"/>
        <v>902.84</v>
      </c>
      <c r="J201" s="216">
        <f t="shared" si="45"/>
        <v>1156.96</v>
      </c>
      <c r="K201" s="216">
        <f t="shared" si="45"/>
        <v>1173.3</v>
      </c>
      <c r="L201" s="216">
        <f t="shared" si="45"/>
        <v>1181.3</v>
      </c>
      <c r="M201" s="216">
        <f t="shared" si="45"/>
        <v>1138.24</v>
      </c>
      <c r="N201" s="220"/>
      <c r="O201" s="218">
        <v>40602</v>
      </c>
      <c r="P201" s="28">
        <f t="shared" si="47"/>
        <v>1.6402163312340506E-4</v>
      </c>
      <c r="Q201" s="28">
        <f t="shared" si="47"/>
        <v>3.4258917020883427E-2</v>
      </c>
      <c r="R201" s="28">
        <f t="shared" si="47"/>
        <v>2.501506381580088E-3</v>
      </c>
      <c r="S201" s="28">
        <f t="shared" si="47"/>
        <v>1.3636949703701032E-2</v>
      </c>
      <c r="T201" s="28">
        <f t="shared" si="47"/>
        <v>1.3893918810994874E-2</v>
      </c>
      <c r="U201" s="28">
        <f t="shared" si="47"/>
        <v>7.2003600964230096E-3</v>
      </c>
      <c r="V201" s="28">
        <f t="shared" si="47"/>
        <v>2.0850293984622403E-2</v>
      </c>
      <c r="W201" s="28">
        <f t="shared" si="47"/>
        <v>8.7714709216147393E-3</v>
      </c>
      <c r="X201" s="28">
        <f t="shared" si="47"/>
        <v>1.2443048460582497E-2</v>
      </c>
      <c r="Y201" s="28">
        <f t="shared" si="47"/>
        <v>1.4200350286754322E-2</v>
      </c>
      <c r="Z201" s="28">
        <f t="shared" si="47"/>
        <v>1.8131076862527601E-2</v>
      </c>
      <c r="AB201" s="218">
        <v>40602</v>
      </c>
      <c r="AC201" s="28">
        <f t="shared" si="49"/>
        <v>3.4094895387760019E-2</v>
      </c>
      <c r="AD201" s="28">
        <f t="shared" si="50"/>
        <v>2.3374847484566828E-3</v>
      </c>
      <c r="AE201" s="28">
        <f t="shared" si="48"/>
        <v>1.3472928070577627E-2</v>
      </c>
      <c r="AF201" s="28">
        <f t="shared" si="48"/>
        <v>1.3729897177871469E-2</v>
      </c>
      <c r="AG201" s="28">
        <f t="shared" si="48"/>
        <v>7.0363384632996049E-3</v>
      </c>
      <c r="AH201" s="28">
        <f t="shared" si="48"/>
        <v>2.0686272351498999E-2</v>
      </c>
      <c r="AI201" s="28">
        <f t="shared" si="48"/>
        <v>8.6074492884913346E-3</v>
      </c>
      <c r="AJ201" s="28">
        <f t="shared" si="48"/>
        <v>1.2279026827459093E-2</v>
      </c>
      <c r="AK201" s="28">
        <f t="shared" si="48"/>
        <v>1.4036328653630917E-2</v>
      </c>
      <c r="AL201" s="28">
        <f t="shared" si="48"/>
        <v>1.7967055229404196E-2</v>
      </c>
      <c r="AO201" s="218">
        <v>40602</v>
      </c>
      <c r="AP201" s="81">
        <f t="shared" si="51"/>
        <v>3.802337234385885</v>
      </c>
      <c r="AQ201" s="81">
        <f t="shared" si="51"/>
        <v>2.8803357523826194</v>
      </c>
      <c r="AR201" s="81">
        <f t="shared" si="51"/>
        <v>5.8053858621119581</v>
      </c>
    </row>
    <row r="202" spans="2:44">
      <c r="B202" s="218">
        <v>40633</v>
      </c>
      <c r="C202" s="219">
        <f>VLOOKUP(B202,[10]BBG_Bench!$Q:$S,3,FALSE)</f>
        <v>225.654</v>
      </c>
      <c r="D202" s="219">
        <f>VLOOKUP(B202,[10]BBG_Bench!$H:$K,3,FALSE)</f>
        <v>2239.44</v>
      </c>
      <c r="E202" s="219">
        <f>VLOOKUP(B202,[10]BBG_Bench!$M:$O,3,FALSE)</f>
        <v>1648.03</v>
      </c>
      <c r="F202" s="216">
        <f t="shared" si="45"/>
        <v>12149.91</v>
      </c>
      <c r="G202" s="216">
        <f t="shared" si="45"/>
        <v>12866.86</v>
      </c>
      <c r="H202" s="216">
        <f t="shared" si="45"/>
        <v>6438.3</v>
      </c>
      <c r="I202" s="216">
        <f t="shared" si="45"/>
        <v>909.33</v>
      </c>
      <c r="J202" s="216">
        <f t="shared" si="45"/>
        <v>1163.44</v>
      </c>
      <c r="K202" s="216">
        <f t="shared" si="45"/>
        <v>1169.33</v>
      </c>
      <c r="L202" s="216">
        <f t="shared" si="45"/>
        <v>1186.95</v>
      </c>
      <c r="M202" s="216">
        <f t="shared" si="45"/>
        <v>1139.44</v>
      </c>
      <c r="N202" s="220"/>
      <c r="O202" s="218">
        <v>40633</v>
      </c>
      <c r="P202" s="28">
        <f t="shared" si="47"/>
        <v>1.6399473443936467E-4</v>
      </c>
      <c r="Q202" s="28">
        <f t="shared" si="47"/>
        <v>3.9757878984158167E-4</v>
      </c>
      <c r="R202" s="28">
        <f t="shared" si="47"/>
        <v>5.5247947933367446E-4</v>
      </c>
      <c r="S202" s="28">
        <f t="shared" si="47"/>
        <v>3.5525196375620696E-3</v>
      </c>
      <c r="T202" s="28">
        <f t="shared" si="47"/>
        <v>3.4791085807873486E-3</v>
      </c>
      <c r="U202" s="28">
        <f t="shared" si="47"/>
        <v>2.5412723178833661E-3</v>
      </c>
      <c r="V202" s="28">
        <f t="shared" si="47"/>
        <v>7.1884276283727001E-3</v>
      </c>
      <c r="W202" s="28">
        <f t="shared" si="47"/>
        <v>5.6008850781358198E-3</v>
      </c>
      <c r="X202" s="28">
        <f t="shared" si="47"/>
        <v>-3.3836188528083419E-3</v>
      </c>
      <c r="Y202" s="28">
        <f t="shared" si="47"/>
        <v>4.7828663337002378E-3</v>
      </c>
      <c r="Z202" s="28">
        <f t="shared" si="47"/>
        <v>1.0542592071971161E-3</v>
      </c>
      <c r="AB202" s="218">
        <v>40633</v>
      </c>
      <c r="AC202" s="28">
        <f t="shared" si="49"/>
        <v>2.33584055402217E-4</v>
      </c>
      <c r="AD202" s="28">
        <f t="shared" si="50"/>
        <v>3.8848474489430978E-4</v>
      </c>
      <c r="AE202" s="28">
        <f t="shared" si="48"/>
        <v>3.3885249031227051E-3</v>
      </c>
      <c r="AF202" s="28">
        <f t="shared" si="48"/>
        <v>3.3151138463479841E-3</v>
      </c>
      <c r="AG202" s="28">
        <f t="shared" si="48"/>
        <v>2.3772775834440016E-3</v>
      </c>
      <c r="AH202" s="28">
        <f t="shared" si="48"/>
        <v>7.0244328939333351E-3</v>
      </c>
      <c r="AI202" s="28">
        <f t="shared" si="48"/>
        <v>5.4368903436964548E-3</v>
      </c>
      <c r="AJ202" s="28">
        <f t="shared" si="48"/>
        <v>-3.5476135872477064E-3</v>
      </c>
      <c r="AK202" s="28">
        <f t="shared" si="48"/>
        <v>4.6188715992608728E-3</v>
      </c>
      <c r="AL202" s="28">
        <f t="shared" si="48"/>
        <v>8.9026447275775144E-4</v>
      </c>
      <c r="AO202" s="218">
        <v>40633</v>
      </c>
      <c r="AP202" s="81">
        <f t="shared" si="51"/>
        <v>3.803848963022102</v>
      </c>
      <c r="AQ202" s="81">
        <f t="shared" si="51"/>
        <v>2.8819270787794018</v>
      </c>
      <c r="AR202" s="81">
        <f t="shared" si="51"/>
        <v>5.8260096093907361</v>
      </c>
    </row>
    <row r="203" spans="2:44">
      <c r="B203" s="218">
        <v>40663</v>
      </c>
      <c r="C203" s="219">
        <f>VLOOKUP(B203,[10]BBG_Bench!$Q:$S,3,FALSE)</f>
        <v>225.71</v>
      </c>
      <c r="D203" s="219">
        <f>VLOOKUP(B203,[10]BBG_Bench!$H:$K,3,FALSE)</f>
        <v>2305.7600000000002</v>
      </c>
      <c r="E203" s="219">
        <f>VLOOKUP(B203,[10]BBG_Bench!$M:$O,3,FALSE)</f>
        <v>1668.95</v>
      </c>
      <c r="F203" s="216">
        <f t="shared" si="45"/>
        <v>12294.99</v>
      </c>
      <c r="G203" s="216">
        <f t="shared" si="45"/>
        <v>13071.85</v>
      </c>
      <c r="H203" s="216">
        <f t="shared" si="45"/>
        <v>6485.29</v>
      </c>
      <c r="I203" s="216">
        <f t="shared" si="45"/>
        <v>934.67</v>
      </c>
      <c r="J203" s="216">
        <f t="shared" si="45"/>
        <v>1176.0899999999999</v>
      </c>
      <c r="K203" s="216">
        <f t="shared" si="45"/>
        <v>1182.94</v>
      </c>
      <c r="L203" s="216">
        <f t="shared" si="45"/>
        <v>1195.75</v>
      </c>
      <c r="M203" s="216">
        <f t="shared" si="45"/>
        <v>1150.48</v>
      </c>
      <c r="N203" s="220"/>
      <c r="O203" s="218">
        <v>40663</v>
      </c>
      <c r="P203" s="28">
        <f t="shared" si="47"/>
        <v>2.4816754854782808E-4</v>
      </c>
      <c r="Q203" s="28">
        <f t="shared" si="47"/>
        <v>2.961454649376637E-2</v>
      </c>
      <c r="R203" s="28">
        <f t="shared" si="47"/>
        <v>1.2693943678209786E-2</v>
      </c>
      <c r="S203" s="28">
        <f t="shared" si="47"/>
        <v>1.1940829191327338E-2</v>
      </c>
      <c r="T203" s="28">
        <f t="shared" si="47"/>
        <v>1.5931625897849185E-2</v>
      </c>
      <c r="U203" s="28">
        <f t="shared" si="47"/>
        <v>7.2985104763679514E-3</v>
      </c>
      <c r="V203" s="28">
        <f t="shared" si="47"/>
        <v>2.786667106550968E-2</v>
      </c>
      <c r="W203" s="28">
        <f t="shared" si="47"/>
        <v>1.0872928556693825E-2</v>
      </c>
      <c r="X203" s="28">
        <f t="shared" si="47"/>
        <v>1.1639143783192194E-2</v>
      </c>
      <c r="Y203" s="28">
        <f t="shared" si="47"/>
        <v>7.4139601499641555E-3</v>
      </c>
      <c r="Z203" s="28">
        <f t="shared" si="47"/>
        <v>9.6889700203608466E-3</v>
      </c>
      <c r="AB203" s="218">
        <v>40663</v>
      </c>
      <c r="AC203" s="28">
        <f t="shared" si="49"/>
        <v>2.9366378945218541E-2</v>
      </c>
      <c r="AD203" s="28">
        <f t="shared" si="50"/>
        <v>1.2445776129661959E-2</v>
      </c>
      <c r="AE203" s="28">
        <f t="shared" si="48"/>
        <v>1.169266164277951E-2</v>
      </c>
      <c r="AF203" s="28">
        <f t="shared" si="48"/>
        <v>1.5683458349301356E-2</v>
      </c>
      <c r="AG203" s="28">
        <f t="shared" si="48"/>
        <v>7.0503429278201231E-3</v>
      </c>
      <c r="AH203" s="28">
        <f t="shared" si="48"/>
        <v>2.7618503516961851E-2</v>
      </c>
      <c r="AI203" s="28">
        <f t="shared" si="48"/>
        <v>1.0624761008145998E-2</v>
      </c>
      <c r="AJ203" s="28">
        <f t="shared" si="48"/>
        <v>1.1390976234644367E-2</v>
      </c>
      <c r="AK203" s="28">
        <f t="shared" si="48"/>
        <v>7.1657926014163272E-3</v>
      </c>
      <c r="AL203" s="28">
        <f t="shared" si="48"/>
        <v>9.4408024718130191E-3</v>
      </c>
      <c r="AO203" s="218">
        <v>40663</v>
      </c>
      <c r="AP203" s="81">
        <f t="shared" si="51"/>
        <v>3.9164982249927847</v>
      </c>
      <c r="AQ203" s="81">
        <f t="shared" si="51"/>
        <v>2.9185100988021353</v>
      </c>
      <c r="AR203" s="81">
        <f t="shared" si="51"/>
        <v>5.8955769950035029</v>
      </c>
    </row>
    <row r="204" spans="2:44">
      <c r="B204" s="218">
        <v>40694</v>
      </c>
      <c r="C204" s="219">
        <f>VLOOKUP(B204,[10]BBG_Bench!$Q:$S,3,FALSE)</f>
        <v>225.72300000000001</v>
      </c>
      <c r="D204" s="219">
        <f>VLOOKUP(B204,[10]BBG_Bench!$H:$K,3,FALSE)</f>
        <v>2279.66</v>
      </c>
      <c r="E204" s="219">
        <f>VLOOKUP(B204,[10]BBG_Bench!$M:$O,3,FALSE)</f>
        <v>1690.73</v>
      </c>
      <c r="F204" s="216">
        <f t="shared" si="45"/>
        <v>12237.8</v>
      </c>
      <c r="G204" s="216">
        <f t="shared" si="45"/>
        <v>13035.24</v>
      </c>
      <c r="H204" s="216">
        <f t="shared" si="45"/>
        <v>6482.5</v>
      </c>
      <c r="I204" s="216">
        <f t="shared" si="45"/>
        <v>921.87</v>
      </c>
      <c r="J204" s="216">
        <f t="shared" si="45"/>
        <v>1177.27</v>
      </c>
      <c r="K204" s="216">
        <f t="shared" si="45"/>
        <v>1172.9000000000001</v>
      </c>
      <c r="L204" s="216">
        <f t="shared" si="45"/>
        <v>1188.95</v>
      </c>
      <c r="M204" s="216">
        <f t="shared" si="45"/>
        <v>1144.4100000000001</v>
      </c>
      <c r="N204" s="220"/>
      <c r="O204" s="218">
        <v>40694</v>
      </c>
      <c r="P204" s="28">
        <f t="shared" si="47"/>
        <v>5.7596030304396032E-5</v>
      </c>
      <c r="Q204" s="28">
        <f t="shared" si="47"/>
        <v>-1.1319478176393189E-2</v>
      </c>
      <c r="R204" s="28">
        <f t="shared" si="47"/>
        <v>1.3050121333772714E-2</v>
      </c>
      <c r="S204" s="28">
        <f t="shared" si="47"/>
        <v>-4.6514881264645607E-3</v>
      </c>
      <c r="T204" s="28">
        <f t="shared" si="47"/>
        <v>-2.8006747323447395E-3</v>
      </c>
      <c r="U204" s="28">
        <f t="shared" si="47"/>
        <v>-4.3020435477826954E-4</v>
      </c>
      <c r="V204" s="28">
        <f t="shared" si="47"/>
        <v>-1.369467298618759E-2</v>
      </c>
      <c r="W204" s="28">
        <f t="shared" si="47"/>
        <v>1.0033245755002285E-3</v>
      </c>
      <c r="X204" s="28">
        <f t="shared" si="47"/>
        <v>-8.487328182325362E-3</v>
      </c>
      <c r="Y204" s="28">
        <f t="shared" si="47"/>
        <v>-5.6868074430273504E-3</v>
      </c>
      <c r="Z204" s="28">
        <f t="shared" si="47"/>
        <v>-5.2760586885473339E-3</v>
      </c>
      <c r="AB204" s="218">
        <v>40694</v>
      </c>
      <c r="AC204" s="28">
        <f t="shared" si="49"/>
        <v>-1.1377074206697585E-2</v>
      </c>
      <c r="AD204" s="28">
        <f t="shared" si="50"/>
        <v>1.2992525303468318E-2</v>
      </c>
      <c r="AE204" s="28">
        <f t="shared" si="48"/>
        <v>-4.7090841567689569E-3</v>
      </c>
      <c r="AF204" s="28">
        <f t="shared" si="48"/>
        <v>-2.8582707626491357E-3</v>
      </c>
      <c r="AG204" s="28">
        <f t="shared" si="48"/>
        <v>-4.8780038508266556E-4</v>
      </c>
      <c r="AH204" s="28">
        <f t="shared" si="48"/>
        <v>-1.3752269016491986E-2</v>
      </c>
      <c r="AI204" s="28">
        <f t="shared" si="48"/>
        <v>9.4572854519583245E-4</v>
      </c>
      <c r="AJ204" s="28">
        <f t="shared" si="48"/>
        <v>-8.5449242126297582E-3</v>
      </c>
      <c r="AK204" s="28">
        <f t="shared" si="48"/>
        <v>-5.7444034733317465E-3</v>
      </c>
      <c r="AL204" s="28">
        <f t="shared" si="48"/>
        <v>-5.3336547188517301E-3</v>
      </c>
      <c r="AO204" s="218">
        <v>40694</v>
      </c>
      <c r="AP204" s="81">
        <f t="shared" si="51"/>
        <v>3.8721655088070959</v>
      </c>
      <c r="AQ204" s="81">
        <f t="shared" si="51"/>
        <v>2.9565970097053444</v>
      </c>
      <c r="AR204" s="81">
        <f t="shared" si="51"/>
        <v>5.8681537886125863</v>
      </c>
    </row>
    <row r="205" spans="2:44">
      <c r="B205" s="218">
        <v>40724</v>
      </c>
      <c r="C205" s="219">
        <f>VLOOKUP(B205,[10]BBG_Bench!$Q:$S,3,FALSE)</f>
        <v>225.74700000000001</v>
      </c>
      <c r="D205" s="219">
        <f>VLOOKUP(B205,[10]BBG_Bench!$H:$K,3,FALSE)</f>
        <v>2241.66</v>
      </c>
      <c r="E205" s="219">
        <f>VLOOKUP(B205,[10]BBG_Bench!$M:$O,3,FALSE)</f>
        <v>1685.78</v>
      </c>
      <c r="F205" s="216">
        <f t="shared" si="45"/>
        <v>12112.59</v>
      </c>
      <c r="G205" s="216">
        <f t="shared" si="45"/>
        <v>12946.25</v>
      </c>
      <c r="H205" s="216">
        <f t="shared" si="45"/>
        <v>6474.87</v>
      </c>
      <c r="I205" s="216">
        <f t="shared" si="45"/>
        <v>905.46</v>
      </c>
      <c r="J205" s="216">
        <f t="shared" si="45"/>
        <v>1173.43</v>
      </c>
      <c r="K205" s="216">
        <f t="shared" si="45"/>
        <v>1156.67</v>
      </c>
      <c r="L205" s="216">
        <f t="shared" si="45"/>
        <v>1170.1099999999999</v>
      </c>
      <c r="M205" s="216">
        <f t="shared" si="45"/>
        <v>1125.1300000000001</v>
      </c>
      <c r="N205" s="220"/>
      <c r="O205" s="218">
        <v>40724</v>
      </c>
      <c r="P205" s="28">
        <f t="shared" si="47"/>
        <v>1.0632500897117665E-4</v>
      </c>
      <c r="Q205" s="28">
        <f t="shared" si="47"/>
        <v>-1.6669152417465763E-2</v>
      </c>
      <c r="R205" s="28">
        <f t="shared" si="47"/>
        <v>-2.9277294423119275E-3</v>
      </c>
      <c r="S205" s="28">
        <f t="shared" si="47"/>
        <v>-1.023141414306486E-2</v>
      </c>
      <c r="T205" s="28">
        <f t="shared" si="47"/>
        <v>-6.8268785231418664E-3</v>
      </c>
      <c r="U205" s="28">
        <f t="shared" si="47"/>
        <v>-1.1770150404936536E-3</v>
      </c>
      <c r="V205" s="28">
        <f t="shared" si="47"/>
        <v>-1.7800774512675289E-2</v>
      </c>
      <c r="W205" s="28">
        <f t="shared" si="47"/>
        <v>-3.2617836180314783E-3</v>
      </c>
      <c r="X205" s="28">
        <f t="shared" si="47"/>
        <v>-1.3837496802796502E-2</v>
      </c>
      <c r="Y205" s="28">
        <f t="shared" si="47"/>
        <v>-1.5845914462340842E-2</v>
      </c>
      <c r="Z205" s="28">
        <f t="shared" si="47"/>
        <v>-1.6847108990658916E-2</v>
      </c>
      <c r="AB205" s="218">
        <v>40724</v>
      </c>
      <c r="AC205" s="28">
        <f t="shared" si="49"/>
        <v>-1.6775477426436938E-2</v>
      </c>
      <c r="AD205" s="28">
        <f t="shared" si="50"/>
        <v>-3.0340544512831042E-3</v>
      </c>
      <c r="AE205" s="28">
        <f t="shared" si="48"/>
        <v>-1.0337739152036037E-2</v>
      </c>
      <c r="AF205" s="28">
        <f t="shared" si="48"/>
        <v>-6.9332035321130426E-3</v>
      </c>
      <c r="AG205" s="28">
        <f t="shared" si="48"/>
        <v>-1.2833400494648302E-3</v>
      </c>
      <c r="AH205" s="28">
        <f t="shared" si="48"/>
        <v>-1.7907099521646465E-2</v>
      </c>
      <c r="AI205" s="28">
        <f t="shared" si="48"/>
        <v>-3.368108627002655E-3</v>
      </c>
      <c r="AJ205" s="28">
        <f t="shared" si="48"/>
        <v>-1.3943821811767679E-2</v>
      </c>
      <c r="AK205" s="28">
        <f t="shared" si="48"/>
        <v>-1.5952239471312017E-2</v>
      </c>
      <c r="AL205" s="28">
        <f t="shared" si="48"/>
        <v>-1.6953433999630091E-2</v>
      </c>
      <c r="AO205" s="218">
        <v>40724</v>
      </c>
      <c r="AP205" s="81">
        <f t="shared" si="51"/>
        <v>3.8076197917551364</v>
      </c>
      <c r="AQ205" s="81">
        <f t="shared" si="51"/>
        <v>2.947940893590979</v>
      </c>
      <c r="AR205" s="81">
        <f t="shared" si="51"/>
        <v>5.8081142769460961</v>
      </c>
    </row>
    <row r="206" spans="2:44">
      <c r="B206" s="218">
        <v>40755</v>
      </c>
      <c r="C206" s="219">
        <f>VLOOKUP(B206,[10]BBG_Bench!$Q:$S,3,FALSE)</f>
        <v>225.72900000000001</v>
      </c>
      <c r="D206" s="219">
        <f>VLOOKUP(B206,[10]BBG_Bench!$H:$K,3,FALSE)</f>
        <v>2196.08</v>
      </c>
      <c r="E206" s="219">
        <f>VLOOKUP(B206,[10]BBG_Bench!$M:$O,3,FALSE)</f>
        <v>1712.53</v>
      </c>
      <c r="F206" s="216">
        <f t="shared" si="45"/>
        <v>12089.27</v>
      </c>
      <c r="G206" s="216">
        <f t="shared" si="45"/>
        <v>12960.71</v>
      </c>
      <c r="H206" s="216">
        <f t="shared" si="45"/>
        <v>6449.6</v>
      </c>
      <c r="I206" s="216">
        <f t="shared" si="45"/>
        <v>880.75</v>
      </c>
      <c r="J206" s="216">
        <f t="shared" si="45"/>
        <v>1172.75</v>
      </c>
      <c r="K206" s="216">
        <f t="shared" si="45"/>
        <v>1160.57</v>
      </c>
      <c r="L206" s="216">
        <f t="shared" si="45"/>
        <v>1167.02</v>
      </c>
      <c r="M206" s="216">
        <f t="shared" si="45"/>
        <v>1116.8</v>
      </c>
      <c r="N206" s="220"/>
      <c r="O206" s="218">
        <v>40755</v>
      </c>
      <c r="P206" s="28">
        <f t="shared" si="47"/>
        <v>-7.9735278874140883E-5</v>
      </c>
      <c r="Q206" s="28">
        <f t="shared" si="47"/>
        <v>-2.0333145972181298E-2</v>
      </c>
      <c r="R206" s="28">
        <f t="shared" si="47"/>
        <v>1.5868025483752327E-2</v>
      </c>
      <c r="S206" s="28">
        <f t="shared" si="47"/>
        <v>-1.9252694923216015E-3</v>
      </c>
      <c r="T206" s="28">
        <f t="shared" si="47"/>
        <v>1.1169257506999423E-3</v>
      </c>
      <c r="U206" s="28">
        <f t="shared" si="47"/>
        <v>-3.9027810596968786E-3</v>
      </c>
      <c r="V206" s="28">
        <f t="shared" si="47"/>
        <v>-2.7289996245002578E-2</v>
      </c>
      <c r="W206" s="28">
        <f t="shared" si="47"/>
        <v>-5.7949771183629499E-4</v>
      </c>
      <c r="X206" s="28">
        <f t="shared" si="47"/>
        <v>3.3717482082183019E-3</v>
      </c>
      <c r="Y206" s="28">
        <f t="shared" si="47"/>
        <v>-2.6407773628119736E-3</v>
      </c>
      <c r="Z206" s="28">
        <f t="shared" si="47"/>
        <v>-7.4035889186139861E-3</v>
      </c>
      <c r="AB206" s="218">
        <v>40755</v>
      </c>
      <c r="AC206" s="28">
        <f t="shared" si="49"/>
        <v>-2.0253410693307158E-2</v>
      </c>
      <c r="AD206" s="28">
        <f t="shared" si="50"/>
        <v>1.5947760762626467E-2</v>
      </c>
      <c r="AE206" s="28">
        <f t="shared" si="48"/>
        <v>-1.8455342134474607E-3</v>
      </c>
      <c r="AF206" s="28">
        <f t="shared" si="48"/>
        <v>1.1966610295740831E-3</v>
      </c>
      <c r="AG206" s="28">
        <f t="shared" si="48"/>
        <v>-3.8230457808227378E-3</v>
      </c>
      <c r="AH206" s="28">
        <f t="shared" si="48"/>
        <v>-2.7210260966128438E-2</v>
      </c>
      <c r="AI206" s="28">
        <f t="shared" si="48"/>
        <v>-4.9976243296215414E-4</v>
      </c>
      <c r="AJ206" s="28">
        <f t="shared" si="48"/>
        <v>3.4514834870924428E-3</v>
      </c>
      <c r="AK206" s="28">
        <f t="shared" si="48"/>
        <v>-2.5610420839378327E-3</v>
      </c>
      <c r="AL206" s="28">
        <f t="shared" si="48"/>
        <v>-7.3238536397398453E-3</v>
      </c>
      <c r="AO206" s="218">
        <v>40755</v>
      </c>
      <c r="AP206" s="81">
        <f t="shared" si="51"/>
        <v>3.7301989027228126</v>
      </c>
      <c r="AQ206" s="81">
        <f t="shared" si="51"/>
        <v>2.9947188948150765</v>
      </c>
      <c r="AR206" s="81">
        <f t="shared" si="51"/>
        <v>5.7969320917207741</v>
      </c>
    </row>
    <row r="207" spans="2:44">
      <c r="B207" s="218">
        <v>40786</v>
      </c>
      <c r="C207" s="219">
        <f>VLOOKUP(B207,[10]BBG_Bench!$Q:$S,3,FALSE)</f>
        <v>225.79300000000001</v>
      </c>
      <c r="D207" s="219">
        <f>VLOOKUP(B207,[10]BBG_Bench!$H:$K,3,FALSE)</f>
        <v>2076.7800000000002</v>
      </c>
      <c r="E207" s="219">
        <f>VLOOKUP(B207,[10]BBG_Bench!$M:$O,3,FALSE)</f>
        <v>1737.55</v>
      </c>
      <c r="F207" s="216">
        <f t="shared" si="45"/>
        <v>11639.48</v>
      </c>
      <c r="G207" s="216">
        <f t="shared" si="45"/>
        <v>12494.27</v>
      </c>
      <c r="H207" s="216">
        <f t="shared" si="45"/>
        <v>6377.98</v>
      </c>
      <c r="I207" s="216">
        <f t="shared" si="45"/>
        <v>828.24</v>
      </c>
      <c r="J207" s="216">
        <f t="shared" si="45"/>
        <v>1152.33</v>
      </c>
      <c r="K207" s="216">
        <f t="shared" si="45"/>
        <v>1099.68</v>
      </c>
      <c r="L207" s="216">
        <f t="shared" si="45"/>
        <v>1115.0899999999999</v>
      </c>
      <c r="M207" s="216">
        <f t="shared" si="45"/>
        <v>1063.7</v>
      </c>
      <c r="N207" s="220"/>
      <c r="O207" s="218">
        <v>40786</v>
      </c>
      <c r="P207" s="28">
        <f t="shared" si="47"/>
        <v>2.8352582078506949E-4</v>
      </c>
      <c r="Q207" s="28">
        <f t="shared" ref="P207:Z249" si="52">(D207-D206)/D206</f>
        <v>-5.4324068339951063E-2</v>
      </c>
      <c r="R207" s="28">
        <f t="shared" si="52"/>
        <v>1.4609963037143864E-2</v>
      </c>
      <c r="S207" s="28">
        <f t="shared" si="52"/>
        <v>-3.7205720444658849E-2</v>
      </c>
      <c r="T207" s="28">
        <f t="shared" si="52"/>
        <v>-3.5988769133789643E-2</v>
      </c>
      <c r="U207" s="28">
        <f t="shared" si="52"/>
        <v>-1.1104564624162863E-2</v>
      </c>
      <c r="V207" s="28">
        <f t="shared" si="52"/>
        <v>-5.9619642350269647E-2</v>
      </c>
      <c r="W207" s="28">
        <f t="shared" si="52"/>
        <v>-1.7412065657642355E-2</v>
      </c>
      <c r="X207" s="28">
        <f t="shared" si="52"/>
        <v>-5.2465598800589257E-2</v>
      </c>
      <c r="Y207" s="28">
        <f t="shared" si="52"/>
        <v>-4.4497952048808131E-2</v>
      </c>
      <c r="Z207" s="28">
        <f t="shared" si="52"/>
        <v>-4.7546561604584446E-2</v>
      </c>
      <c r="AB207" s="218">
        <v>40786</v>
      </c>
      <c r="AC207" s="28">
        <f t="shared" si="49"/>
        <v>-5.4607594160736135E-2</v>
      </c>
      <c r="AD207" s="28">
        <f t="shared" si="50"/>
        <v>1.4326437216358795E-2</v>
      </c>
      <c r="AE207" s="28">
        <f t="shared" si="48"/>
        <v>-3.7489246265443921E-2</v>
      </c>
      <c r="AF207" s="28">
        <f t="shared" si="48"/>
        <v>-3.6272294954574714E-2</v>
      </c>
      <c r="AG207" s="28">
        <f t="shared" si="48"/>
        <v>-1.1388090444947933E-2</v>
      </c>
      <c r="AH207" s="28">
        <f t="shared" si="48"/>
        <v>-5.9903168171054719E-2</v>
      </c>
      <c r="AI207" s="28">
        <f t="shared" si="48"/>
        <v>-1.7695591478427423E-2</v>
      </c>
      <c r="AJ207" s="28">
        <f t="shared" si="48"/>
        <v>-5.2749124621374328E-2</v>
      </c>
      <c r="AK207" s="28">
        <f t="shared" si="48"/>
        <v>-4.4781477869593203E-2</v>
      </c>
      <c r="AL207" s="28">
        <f t="shared" si="48"/>
        <v>-4.7830087425369518E-2</v>
      </c>
      <c r="AO207" s="218">
        <v>40786</v>
      </c>
      <c r="AP207" s="81">
        <f t="shared" si="51"/>
        <v>3.527559322609688</v>
      </c>
      <c r="AQ207" s="81">
        <f t="shared" si="51"/>
        <v>3.0384716271749612</v>
      </c>
      <c r="AR207" s="81">
        <f t="shared" si="51"/>
        <v>5.5812530568795395</v>
      </c>
    </row>
    <row r="208" spans="2:44">
      <c r="B208" s="218">
        <v>40816</v>
      </c>
      <c r="C208" s="219">
        <f>VLOOKUP(B208,[10]BBG_Bench!$Q:$S,3,FALSE)</f>
        <v>225.79300000000001</v>
      </c>
      <c r="D208" s="219">
        <f>VLOOKUP(B208,[10]BBG_Bench!$H:$K,3,FALSE)</f>
        <v>1930.79</v>
      </c>
      <c r="E208" s="219">
        <f>VLOOKUP(B208,[10]BBG_Bench!$M:$O,3,FALSE)</f>
        <v>1750.19</v>
      </c>
      <c r="F208" s="216">
        <f t="shared" si="45"/>
        <v>11180.71</v>
      </c>
      <c r="G208" s="216">
        <f t="shared" si="45"/>
        <v>11937.07</v>
      </c>
      <c r="H208" s="216">
        <f t="shared" si="45"/>
        <v>6336.08</v>
      </c>
      <c r="I208" s="216">
        <f t="shared" si="45"/>
        <v>777</v>
      </c>
      <c r="J208" s="216">
        <f t="shared" si="45"/>
        <v>1132.19</v>
      </c>
      <c r="K208" s="216">
        <f t="shared" si="45"/>
        <v>1055.4000000000001</v>
      </c>
      <c r="L208" s="216">
        <f t="shared" si="45"/>
        <v>1061.45</v>
      </c>
      <c r="M208" s="216">
        <f t="shared" si="45"/>
        <v>1018.53</v>
      </c>
      <c r="N208" s="220"/>
      <c r="O208" s="218">
        <v>40816</v>
      </c>
      <c r="P208" s="28">
        <f t="shared" si="52"/>
        <v>0</v>
      </c>
      <c r="Q208" s="28">
        <f t="shared" si="52"/>
        <v>-7.0296324117142997E-2</v>
      </c>
      <c r="R208" s="28">
        <f t="shared" si="52"/>
        <v>7.2746108025668905E-3</v>
      </c>
      <c r="S208" s="28">
        <f t="shared" si="52"/>
        <v>-3.9414991047710075E-2</v>
      </c>
      <c r="T208" s="28">
        <f t="shared" si="52"/>
        <v>-4.45964430094756E-2</v>
      </c>
      <c r="U208" s="28">
        <f t="shared" si="52"/>
        <v>-6.5694781106243102E-3</v>
      </c>
      <c r="V208" s="28">
        <f t="shared" si="52"/>
        <v>-6.18661257606491E-2</v>
      </c>
      <c r="W208" s="28">
        <f t="shared" si="52"/>
        <v>-1.7477632275476534E-2</v>
      </c>
      <c r="X208" s="28">
        <f t="shared" si="52"/>
        <v>-4.0266259275425549E-2</v>
      </c>
      <c r="Y208" s="28">
        <f t="shared" si="52"/>
        <v>-4.8103740505250583E-2</v>
      </c>
      <c r="Z208" s="28">
        <f t="shared" si="52"/>
        <v>-4.2464980727648836E-2</v>
      </c>
      <c r="AB208" s="218">
        <v>40816</v>
      </c>
      <c r="AC208" s="28">
        <f t="shared" si="49"/>
        <v>-7.0296324117142997E-2</v>
      </c>
      <c r="AD208" s="28">
        <f t="shared" si="50"/>
        <v>7.2746108025668905E-3</v>
      </c>
      <c r="AE208" s="28">
        <f t="shared" si="48"/>
        <v>-3.9414991047710075E-2</v>
      </c>
      <c r="AF208" s="28">
        <f t="shared" si="48"/>
        <v>-4.45964430094756E-2</v>
      </c>
      <c r="AG208" s="28">
        <f t="shared" si="48"/>
        <v>-6.5694781106243102E-3</v>
      </c>
      <c r="AH208" s="28">
        <f t="shared" si="48"/>
        <v>-6.18661257606491E-2</v>
      </c>
      <c r="AI208" s="28">
        <f t="shared" si="48"/>
        <v>-1.7477632275476534E-2</v>
      </c>
      <c r="AJ208" s="28">
        <f t="shared" si="48"/>
        <v>-4.0266259275425549E-2</v>
      </c>
      <c r="AK208" s="28">
        <f t="shared" si="48"/>
        <v>-4.8103740505250583E-2</v>
      </c>
      <c r="AL208" s="28">
        <f t="shared" si="48"/>
        <v>-4.2464980727648836E-2</v>
      </c>
      <c r="AO208" s="218">
        <v>40816</v>
      </c>
      <c r="AP208" s="81">
        <f t="shared" si="51"/>
        <v>3.2795848691250677</v>
      </c>
      <c r="AQ208" s="81">
        <f t="shared" si="51"/>
        <v>3.0605753256973016</v>
      </c>
      <c r="AR208" s="81">
        <f t="shared" si="51"/>
        <v>5.3612680176076282</v>
      </c>
    </row>
    <row r="209" spans="2:44">
      <c r="B209" s="218">
        <v>40847</v>
      </c>
      <c r="C209" s="219">
        <f>VLOOKUP(B209,[10]BBG_Bench!$Q:$S,3,FALSE)</f>
        <v>225.80600000000001</v>
      </c>
      <c r="D209" s="219">
        <f>VLOOKUP(B209,[10]BBG_Bench!$H:$K,3,FALSE)</f>
        <v>2141.81</v>
      </c>
      <c r="E209" s="219">
        <f>VLOOKUP(B209,[10]BBG_Bench!$M:$O,3,FALSE)</f>
        <v>1752.07</v>
      </c>
      <c r="F209" s="216">
        <f t="shared" si="45"/>
        <v>11519</v>
      </c>
      <c r="G209" s="216">
        <f t="shared" si="45"/>
        <v>12228.45</v>
      </c>
      <c r="H209" s="216">
        <f t="shared" si="45"/>
        <v>6413.54</v>
      </c>
      <c r="I209" s="216">
        <f t="shared" si="45"/>
        <v>820.26</v>
      </c>
      <c r="J209" s="216">
        <f t="shared" si="45"/>
        <v>1148.54</v>
      </c>
      <c r="K209" s="216">
        <f t="shared" si="45"/>
        <v>1086.29</v>
      </c>
      <c r="L209" s="216">
        <f t="shared" si="45"/>
        <v>1106.42</v>
      </c>
      <c r="M209" s="216">
        <f t="shared" si="45"/>
        <v>1046.97</v>
      </c>
      <c r="N209" s="220"/>
      <c r="O209" s="218">
        <v>40847</v>
      </c>
      <c r="P209" s="28">
        <f t="shared" si="52"/>
        <v>5.7574858388015698E-5</v>
      </c>
      <c r="Q209" s="28">
        <f t="shared" si="52"/>
        <v>0.10929205144008411</v>
      </c>
      <c r="R209" s="28">
        <f t="shared" si="52"/>
        <v>1.0741690902129951E-3</v>
      </c>
      <c r="S209" s="28">
        <f t="shared" si="52"/>
        <v>3.0256575834629543E-2</v>
      </c>
      <c r="T209" s="28">
        <f t="shared" si="52"/>
        <v>2.440967507101835E-2</v>
      </c>
      <c r="U209" s="28">
        <f t="shared" si="52"/>
        <v>1.2225224428984488E-2</v>
      </c>
      <c r="V209" s="28">
        <f t="shared" si="52"/>
        <v>5.5675675675675662E-2</v>
      </c>
      <c r="W209" s="28">
        <f t="shared" si="52"/>
        <v>1.4441039048216208E-2</v>
      </c>
      <c r="X209" s="28">
        <f t="shared" si="52"/>
        <v>2.9268523782452028E-2</v>
      </c>
      <c r="Y209" s="28">
        <f t="shared" si="52"/>
        <v>4.23665740260964E-2</v>
      </c>
      <c r="Z209" s="28">
        <f t="shared" si="52"/>
        <v>2.7922594327118549E-2</v>
      </c>
      <c r="AB209" s="218">
        <v>40847</v>
      </c>
      <c r="AC209" s="28">
        <f t="shared" si="49"/>
        <v>0.10923447658169609</v>
      </c>
      <c r="AD209" s="28">
        <f t="shared" si="50"/>
        <v>1.0165942318249794E-3</v>
      </c>
      <c r="AE209" s="28">
        <f t="shared" si="48"/>
        <v>3.0199000976241529E-2</v>
      </c>
      <c r="AF209" s="28">
        <f t="shared" si="48"/>
        <v>2.4352100212630335E-2</v>
      </c>
      <c r="AG209" s="28">
        <f t="shared" si="48"/>
        <v>1.2167649570596472E-2</v>
      </c>
      <c r="AH209" s="28">
        <f t="shared" si="48"/>
        <v>5.5618100817287644E-2</v>
      </c>
      <c r="AI209" s="28">
        <f t="shared" si="48"/>
        <v>1.4383464189828192E-2</v>
      </c>
      <c r="AJ209" s="28">
        <f t="shared" si="48"/>
        <v>2.9210948924064013E-2</v>
      </c>
      <c r="AK209" s="28">
        <f t="shared" si="48"/>
        <v>4.2308999167708382E-2</v>
      </c>
      <c r="AL209" s="28">
        <f t="shared" si="48"/>
        <v>2.7865019468730535E-2</v>
      </c>
      <c r="AO209" s="218">
        <v>40847</v>
      </c>
      <c r="AP209" s="81">
        <f t="shared" si="51"/>
        <v>3.6380174273436063</v>
      </c>
      <c r="AQ209" s="81">
        <f t="shared" si="51"/>
        <v>3.0638629011104341</v>
      </c>
      <c r="AR209" s="81">
        <f t="shared" si="51"/>
        <v>5.5234816299521476</v>
      </c>
    </row>
    <row r="210" spans="2:44">
      <c r="B210" s="218">
        <v>40877</v>
      </c>
      <c r="C210" s="219">
        <f>VLOOKUP(B210,[10]BBG_Bench!$Q:$S,3,FALSE)</f>
        <v>225.816</v>
      </c>
      <c r="D210" s="219">
        <f>VLOOKUP(B210,[10]BBG_Bench!$H:$K,3,FALSE)</f>
        <v>2137.08</v>
      </c>
      <c r="E210" s="219">
        <f>VLOOKUP(B210,[10]BBG_Bench!$M:$O,3,FALSE)</f>
        <v>1750.55</v>
      </c>
      <c r="F210" s="216">
        <f t="shared" si="45"/>
        <v>11382.53</v>
      </c>
      <c r="G210" s="216">
        <f t="shared" si="45"/>
        <v>12142.74</v>
      </c>
      <c r="H210" s="216">
        <f t="shared" si="45"/>
        <v>6424.7</v>
      </c>
      <c r="I210" s="216">
        <f t="shared" si="45"/>
        <v>777.39</v>
      </c>
      <c r="J210" s="216">
        <f t="shared" si="45"/>
        <v>1140.9100000000001</v>
      </c>
      <c r="K210" s="216">
        <f t="shared" si="45"/>
        <v>1076.9100000000001</v>
      </c>
      <c r="L210" s="216">
        <f t="shared" si="45"/>
        <v>1088.04</v>
      </c>
      <c r="M210" s="216">
        <f t="shared" si="45"/>
        <v>1035.81</v>
      </c>
      <c r="N210" s="220"/>
      <c r="O210" s="218">
        <v>40877</v>
      </c>
      <c r="P210" s="28">
        <f t="shared" si="52"/>
        <v>4.4285802857279723E-5</v>
      </c>
      <c r="Q210" s="28">
        <f t="shared" si="52"/>
        <v>-2.208412510913675E-3</v>
      </c>
      <c r="R210" s="28">
        <f t="shared" si="52"/>
        <v>-8.6754524647986771E-4</v>
      </c>
      <c r="S210" s="28">
        <f t="shared" si="52"/>
        <v>-1.1847382585293805E-2</v>
      </c>
      <c r="T210" s="28">
        <f t="shared" si="52"/>
        <v>-7.0090649264625479E-3</v>
      </c>
      <c r="U210" s="28">
        <f t="shared" si="52"/>
        <v>1.7400686672258776E-3</v>
      </c>
      <c r="V210" s="28">
        <f t="shared" si="52"/>
        <v>-5.2263916319215863E-2</v>
      </c>
      <c r="W210" s="28">
        <f t="shared" si="52"/>
        <v>-6.6432166054293989E-3</v>
      </c>
      <c r="X210" s="28">
        <f t="shared" si="52"/>
        <v>-8.6348949175633419E-3</v>
      </c>
      <c r="Y210" s="28">
        <f t="shared" si="52"/>
        <v>-1.6612136440049989E-2</v>
      </c>
      <c r="Z210" s="28">
        <f t="shared" si="52"/>
        <v>-1.0659331212928815E-2</v>
      </c>
      <c r="AB210" s="218">
        <v>40877</v>
      </c>
      <c r="AC210" s="28">
        <f t="shared" si="49"/>
        <v>-2.2526983137709546E-3</v>
      </c>
      <c r="AD210" s="28">
        <f t="shared" si="50"/>
        <v>-9.1183104933714742E-4</v>
      </c>
      <c r="AE210" s="28">
        <f t="shared" si="48"/>
        <v>-1.1891668388151085E-2</v>
      </c>
      <c r="AF210" s="28">
        <f t="shared" si="48"/>
        <v>-7.0533507293198275E-3</v>
      </c>
      <c r="AG210" s="28">
        <f t="shared" si="48"/>
        <v>1.6957828643685978E-3</v>
      </c>
      <c r="AH210" s="28">
        <f t="shared" si="48"/>
        <v>-5.2308202122073141E-2</v>
      </c>
      <c r="AI210" s="28">
        <f t="shared" si="48"/>
        <v>-6.6875024082866785E-3</v>
      </c>
      <c r="AJ210" s="28">
        <f t="shared" si="48"/>
        <v>-8.6791807204206223E-3</v>
      </c>
      <c r="AK210" s="28">
        <f t="shared" si="48"/>
        <v>-1.6656422242907268E-2</v>
      </c>
      <c r="AL210" s="28">
        <f t="shared" si="48"/>
        <v>-1.0703617015786095E-2</v>
      </c>
      <c r="AO210" s="218">
        <v>40877</v>
      </c>
      <c r="AP210" s="81">
        <f t="shared" si="51"/>
        <v>3.6299831841421391</v>
      </c>
      <c r="AQ210" s="81">
        <f t="shared" si="51"/>
        <v>3.0612048614147098</v>
      </c>
      <c r="AR210" s="81">
        <f t="shared" si="51"/>
        <v>5.458042829879262</v>
      </c>
    </row>
    <row r="211" spans="2:44">
      <c r="B211" s="218">
        <v>40908</v>
      </c>
      <c r="C211" s="219">
        <f>VLOOKUP(B211,[10]BBG_Bench!$Q:$S,3,FALSE)</f>
        <v>225.822</v>
      </c>
      <c r="D211" s="219">
        <f>VLOOKUP(B211,[10]BBG_Bench!$H:$K,3,FALSE)</f>
        <v>2158.94</v>
      </c>
      <c r="E211" s="219">
        <f>VLOOKUP(B211,[10]BBG_Bench!$M:$O,3,FALSE)</f>
        <v>1769.79</v>
      </c>
      <c r="F211" s="216">
        <f t="shared" si="45"/>
        <v>11358.59</v>
      </c>
      <c r="G211" s="216">
        <f t="shared" si="45"/>
        <v>12224.39</v>
      </c>
      <c r="H211" s="216">
        <f t="shared" si="45"/>
        <v>6431.11</v>
      </c>
      <c r="I211" s="216">
        <f t="shared" si="45"/>
        <v>768.35</v>
      </c>
      <c r="J211" s="216">
        <f t="shared" si="45"/>
        <v>1147.23</v>
      </c>
      <c r="K211" s="216">
        <f t="shared" si="45"/>
        <v>1064.97</v>
      </c>
      <c r="L211" s="216">
        <f t="shared" si="45"/>
        <v>1080.56</v>
      </c>
      <c r="M211" s="216">
        <f t="shared" si="45"/>
        <v>1033.95</v>
      </c>
      <c r="N211" s="220"/>
      <c r="O211" s="218">
        <v>40908</v>
      </c>
      <c r="P211" s="28">
        <f t="shared" si="52"/>
        <v>2.6570305027102719E-5</v>
      </c>
      <c r="Q211" s="28">
        <f t="shared" si="52"/>
        <v>1.0228910475976627E-2</v>
      </c>
      <c r="R211" s="28">
        <f t="shared" si="52"/>
        <v>1.0990831452971929E-2</v>
      </c>
      <c r="S211" s="28">
        <f t="shared" si="52"/>
        <v>-2.1032230971497995E-3</v>
      </c>
      <c r="T211" s="28">
        <f t="shared" si="52"/>
        <v>6.7241825156430625E-3</v>
      </c>
      <c r="U211" s="28">
        <f t="shared" si="52"/>
        <v>9.9771195542202045E-4</v>
      </c>
      <c r="V211" s="28">
        <f t="shared" si="52"/>
        <v>-1.1628654857921975E-2</v>
      </c>
      <c r="W211" s="28">
        <f t="shared" si="52"/>
        <v>5.5394378171809656E-3</v>
      </c>
      <c r="X211" s="28">
        <f t="shared" si="52"/>
        <v>-1.1087277488369551E-2</v>
      </c>
      <c r="Y211" s="28">
        <f t="shared" si="52"/>
        <v>-6.8747472519392842E-3</v>
      </c>
      <c r="Z211" s="28">
        <f t="shared" si="52"/>
        <v>-1.7956961218755371E-3</v>
      </c>
      <c r="AB211" s="218">
        <v>40908</v>
      </c>
      <c r="AC211" s="28">
        <f t="shared" si="49"/>
        <v>1.0202340170949524E-2</v>
      </c>
      <c r="AD211" s="28">
        <f t="shared" si="50"/>
        <v>1.0964261147944826E-2</v>
      </c>
      <c r="AE211" s="28">
        <f t="shared" si="48"/>
        <v>-2.1297934021769021E-3</v>
      </c>
      <c r="AF211" s="28">
        <f t="shared" si="48"/>
        <v>6.6976122106159599E-3</v>
      </c>
      <c r="AG211" s="28">
        <f t="shared" si="48"/>
        <v>9.7114165039491774E-4</v>
      </c>
      <c r="AH211" s="28">
        <f t="shared" si="48"/>
        <v>-1.1655225162949078E-2</v>
      </c>
      <c r="AI211" s="28">
        <f t="shared" si="48"/>
        <v>5.512867512153863E-3</v>
      </c>
      <c r="AJ211" s="28">
        <f t="shared" si="48"/>
        <v>-1.1113847793396654E-2</v>
      </c>
      <c r="AK211" s="28">
        <f t="shared" si="48"/>
        <v>-6.9013175569663868E-3</v>
      </c>
      <c r="AL211" s="28">
        <f t="shared" si="48"/>
        <v>-1.8222664269026399E-3</v>
      </c>
      <c r="AO211" s="218">
        <v>40908</v>
      </c>
      <c r="AP211" s="81">
        <f t="shared" si="51"/>
        <v>3.6671139571620293</v>
      </c>
      <c r="AQ211" s="81">
        <f t="shared" si="51"/>
        <v>3.0948500480895369</v>
      </c>
      <c r="AR211" s="81">
        <f t="shared" si="51"/>
        <v>5.4465633481342266</v>
      </c>
    </row>
    <row r="212" spans="2:44">
      <c r="B212" s="218">
        <v>40939</v>
      </c>
      <c r="C212" s="219">
        <f>VLOOKUP(B212,[10]BBG_Bench!$Q:$S,3,FALSE)</f>
        <v>225.816</v>
      </c>
      <c r="D212" s="219">
        <f>VLOOKUP(B212,[10]BBG_Bench!$H:$K,3,FALSE)</f>
        <v>2255.69</v>
      </c>
      <c r="E212" s="219">
        <f>VLOOKUP(B212,[10]BBG_Bench!$M:$O,3,FALSE)</f>
        <v>1785.33</v>
      </c>
      <c r="F212" s="216">
        <f t="shared" si="45"/>
        <v>11646.51</v>
      </c>
      <c r="G212" s="216">
        <f t="shared" si="45"/>
        <v>12492.43</v>
      </c>
      <c r="H212" s="216">
        <f t="shared" si="45"/>
        <v>6474.78</v>
      </c>
      <c r="I212" s="216">
        <f t="shared" si="45"/>
        <v>812.64</v>
      </c>
      <c r="J212" s="216">
        <f t="shared" si="45"/>
        <v>1168.02</v>
      </c>
      <c r="K212" s="216">
        <f t="shared" si="45"/>
        <v>1100.99</v>
      </c>
      <c r="L212" s="216">
        <f t="shared" si="45"/>
        <v>1111.6099999999999</v>
      </c>
      <c r="M212" s="216">
        <f t="shared" si="45"/>
        <v>1060.69</v>
      </c>
      <c r="N212" s="220"/>
      <c r="O212" s="218">
        <v>40939</v>
      </c>
      <c r="P212" s="28">
        <f t="shared" si="52"/>
        <v>-2.656959906475112E-5</v>
      </c>
      <c r="Q212" s="28">
        <f t="shared" si="52"/>
        <v>4.481365855466108E-2</v>
      </c>
      <c r="R212" s="28">
        <f t="shared" si="52"/>
        <v>8.7807027952468732E-3</v>
      </c>
      <c r="S212" s="28">
        <f t="shared" si="52"/>
        <v>2.5348216636043742E-2</v>
      </c>
      <c r="T212" s="28">
        <f t="shared" si="52"/>
        <v>2.192665646302195E-2</v>
      </c>
      <c r="U212" s="28">
        <f t="shared" si="52"/>
        <v>6.7904296458931781E-3</v>
      </c>
      <c r="V212" s="28">
        <f t="shared" si="52"/>
        <v>5.764300123641565E-2</v>
      </c>
      <c r="W212" s="28">
        <f t="shared" si="52"/>
        <v>1.8121911037891236E-2</v>
      </c>
      <c r="X212" s="28">
        <f t="shared" si="52"/>
        <v>3.3822548991990366E-2</v>
      </c>
      <c r="Y212" s="28">
        <f t="shared" si="52"/>
        <v>2.8735100318353406E-2</v>
      </c>
      <c r="Z212" s="28">
        <f t="shared" si="52"/>
        <v>2.5861985589245136E-2</v>
      </c>
      <c r="AB212" s="218">
        <v>40939</v>
      </c>
      <c r="AC212" s="28">
        <f t="shared" si="49"/>
        <v>4.4840228153725833E-2</v>
      </c>
      <c r="AD212" s="28">
        <f t="shared" si="50"/>
        <v>8.8072723943116247E-3</v>
      </c>
      <c r="AE212" s="28">
        <f t="shared" si="48"/>
        <v>2.5374786235108492E-2</v>
      </c>
      <c r="AF212" s="28">
        <f t="shared" si="48"/>
        <v>2.19532260620867E-2</v>
      </c>
      <c r="AG212" s="28">
        <f t="shared" si="48"/>
        <v>6.8169992449579296E-3</v>
      </c>
      <c r="AH212" s="28">
        <f t="shared" si="48"/>
        <v>5.7669570835480403E-2</v>
      </c>
      <c r="AI212" s="28">
        <f t="shared" si="48"/>
        <v>1.8148480636955986E-2</v>
      </c>
      <c r="AJ212" s="28">
        <f t="shared" si="48"/>
        <v>3.3849118591055119E-2</v>
      </c>
      <c r="AK212" s="28">
        <f t="shared" si="48"/>
        <v>2.8761669917418155E-2</v>
      </c>
      <c r="AL212" s="28">
        <f t="shared" si="48"/>
        <v>2.5888555188309886E-2</v>
      </c>
      <c r="AO212" s="218">
        <v>40939</v>
      </c>
      <c r="AP212" s="81">
        <f t="shared" si="51"/>
        <v>3.8314507499193202</v>
      </c>
      <c r="AQ212" s="81">
        <f t="shared" si="51"/>
        <v>3.1220250065576667</v>
      </c>
      <c r="AR212" s="81">
        <f t="shared" si="51"/>
        <v>5.5846240158046685</v>
      </c>
    </row>
    <row r="213" spans="2:44">
      <c r="B213" s="218">
        <v>40968</v>
      </c>
      <c r="C213" s="219">
        <f>VLOOKUP(B213,[10]BBG_Bench!$Q:$S,3,FALSE)</f>
        <v>225.816</v>
      </c>
      <c r="D213" s="219">
        <f>VLOOKUP(B213,[10]BBG_Bench!$H:$K,3,FALSE)</f>
        <v>2353.23</v>
      </c>
      <c r="E213" s="219">
        <f>VLOOKUP(B213,[10]BBG_Bench!$M:$O,3,FALSE)</f>
        <v>1784.92</v>
      </c>
      <c r="F213" s="216">
        <f t="shared" si="45"/>
        <v>11863.58</v>
      </c>
      <c r="G213" s="216">
        <f t="shared" si="45"/>
        <v>12707.96</v>
      </c>
      <c r="H213" s="216">
        <f t="shared" si="45"/>
        <v>6532.32</v>
      </c>
      <c r="I213" s="216">
        <f t="shared" si="45"/>
        <v>838.21</v>
      </c>
      <c r="J213" s="216">
        <f t="shared" si="45"/>
        <v>1183.93</v>
      </c>
      <c r="K213" s="216">
        <f t="shared" si="45"/>
        <v>1126.4000000000001</v>
      </c>
      <c r="L213" s="216">
        <f t="shared" si="45"/>
        <v>1135.6600000000001</v>
      </c>
      <c r="M213" s="216">
        <f t="shared" si="45"/>
        <v>1077.55</v>
      </c>
      <c r="N213" s="220"/>
      <c r="O213" s="218">
        <v>40968</v>
      </c>
      <c r="P213" s="28">
        <f t="shared" si="52"/>
        <v>0</v>
      </c>
      <c r="Q213" s="28">
        <f t="shared" si="52"/>
        <v>4.3241757511005487E-2</v>
      </c>
      <c r="R213" s="28">
        <f t="shared" si="52"/>
        <v>-2.29649420555222E-4</v>
      </c>
      <c r="S213" s="28">
        <f t="shared" si="52"/>
        <v>1.8638201486969031E-2</v>
      </c>
      <c r="T213" s="28">
        <f t="shared" si="52"/>
        <v>1.7252848324945492E-2</v>
      </c>
      <c r="U213" s="28">
        <f t="shared" si="52"/>
        <v>8.8867884314216029E-3</v>
      </c>
      <c r="V213" s="28">
        <f t="shared" si="52"/>
        <v>3.1465347509352294E-2</v>
      </c>
      <c r="W213" s="28">
        <f t="shared" si="52"/>
        <v>1.3621342100306572E-2</v>
      </c>
      <c r="X213" s="28">
        <f t="shared" si="52"/>
        <v>2.3079228694175318E-2</v>
      </c>
      <c r="Y213" s="28">
        <f t="shared" si="52"/>
        <v>2.1635285756695408E-2</v>
      </c>
      <c r="Z213" s="28">
        <f t="shared" si="52"/>
        <v>1.5895313428051457E-2</v>
      </c>
      <c r="AB213" s="218">
        <v>40968</v>
      </c>
      <c r="AC213" s="28">
        <f t="shared" si="49"/>
        <v>4.3241757511005487E-2</v>
      </c>
      <c r="AD213" s="28">
        <f t="shared" si="50"/>
        <v>-2.29649420555222E-4</v>
      </c>
      <c r="AE213" s="28">
        <f t="shared" si="48"/>
        <v>1.8638201486969031E-2</v>
      </c>
      <c r="AF213" s="28">
        <f t="shared" si="48"/>
        <v>1.7252848324945492E-2</v>
      </c>
      <c r="AG213" s="28">
        <f t="shared" si="48"/>
        <v>8.8867884314216029E-3</v>
      </c>
      <c r="AH213" s="28">
        <f t="shared" si="48"/>
        <v>3.1465347509352294E-2</v>
      </c>
      <c r="AI213" s="28">
        <f t="shared" si="48"/>
        <v>1.3621342100306572E-2</v>
      </c>
      <c r="AJ213" s="28">
        <f t="shared" si="48"/>
        <v>2.3079228694175318E-2</v>
      </c>
      <c r="AK213" s="28">
        <f t="shared" si="48"/>
        <v>2.1635285756695408E-2</v>
      </c>
      <c r="AL213" s="28">
        <f t="shared" si="48"/>
        <v>1.5895313428051457E-2</v>
      </c>
      <c r="AO213" s="218">
        <v>40968</v>
      </c>
      <c r="AP213" s="81">
        <f t="shared" si="51"/>
        <v>3.9971294141626919</v>
      </c>
      <c r="AQ213" s="81">
        <f t="shared" si="51"/>
        <v>3.1213080353239517</v>
      </c>
      <c r="AR213" s="81">
        <f t="shared" si="51"/>
        <v>5.688711363440202</v>
      </c>
    </row>
    <row r="214" spans="2:44">
      <c r="B214" s="218">
        <v>40999</v>
      </c>
      <c r="C214" s="219">
        <f>VLOOKUP(B214,[10]BBG_Bench!$Q:$S,3,FALSE)</f>
        <v>225.84100000000001</v>
      </c>
      <c r="D214" s="219">
        <f>VLOOKUP(B214,[10]BBG_Bench!$H:$K,3,FALSE)</f>
        <v>2430.67</v>
      </c>
      <c r="E214" s="219">
        <f>VLOOKUP(B214,[10]BBG_Bench!$M:$O,3,FALSE)</f>
        <v>1775.14</v>
      </c>
      <c r="F214" s="216">
        <f t="shared" si="45"/>
        <v>11910.43</v>
      </c>
      <c r="G214" s="216">
        <f t="shared" si="45"/>
        <v>12816.24</v>
      </c>
      <c r="H214" s="216">
        <f t="shared" si="45"/>
        <v>6539.53</v>
      </c>
      <c r="I214" s="216">
        <f t="shared" si="45"/>
        <v>827.16</v>
      </c>
      <c r="J214" s="216">
        <f t="shared" si="45"/>
        <v>1189.75</v>
      </c>
      <c r="K214" s="216">
        <f t="shared" si="45"/>
        <v>1129.6300000000001</v>
      </c>
      <c r="L214" s="216">
        <f t="shared" si="45"/>
        <v>1138.3699999999999</v>
      </c>
      <c r="M214" s="216">
        <f t="shared" si="45"/>
        <v>1088.56</v>
      </c>
      <c r="N214" s="220"/>
      <c r="O214" s="218">
        <v>40999</v>
      </c>
      <c r="P214" s="28">
        <f t="shared" si="52"/>
        <v>1.1070960427961563E-4</v>
      </c>
      <c r="Q214" s="28">
        <f t="shared" si="52"/>
        <v>3.2907960547842778E-2</v>
      </c>
      <c r="R214" s="28">
        <f t="shared" si="52"/>
        <v>-5.4792371646908387E-3</v>
      </c>
      <c r="S214" s="28">
        <f t="shared" si="52"/>
        <v>3.9490609074158359E-3</v>
      </c>
      <c r="T214" s="28">
        <f t="shared" si="52"/>
        <v>8.520643753993612E-3</v>
      </c>
      <c r="U214" s="28">
        <f t="shared" si="52"/>
        <v>1.1037426213045345E-3</v>
      </c>
      <c r="V214" s="28">
        <f t="shared" si="52"/>
        <v>-1.3182853938750513E-2</v>
      </c>
      <c r="W214" s="28">
        <f t="shared" si="52"/>
        <v>4.9158311724510203E-3</v>
      </c>
      <c r="X214" s="28">
        <f t="shared" si="52"/>
        <v>2.8675426136363794E-3</v>
      </c>
      <c r="Y214" s="28">
        <f t="shared" si="52"/>
        <v>2.3862775830792745E-3</v>
      </c>
      <c r="Z214" s="28">
        <f t="shared" si="52"/>
        <v>1.021762331214328E-2</v>
      </c>
      <c r="AB214" s="218">
        <v>40999</v>
      </c>
      <c r="AC214" s="28">
        <f t="shared" si="49"/>
        <v>3.2797250943563165E-2</v>
      </c>
      <c r="AD214" s="28">
        <f t="shared" si="50"/>
        <v>-5.5899467689704543E-3</v>
      </c>
      <c r="AE214" s="28">
        <f t="shared" si="48"/>
        <v>3.8383513031362204E-3</v>
      </c>
      <c r="AF214" s="28">
        <f t="shared" si="48"/>
        <v>8.4099341497139955E-3</v>
      </c>
      <c r="AG214" s="28">
        <f t="shared" si="48"/>
        <v>9.9303301702491895E-4</v>
      </c>
      <c r="AH214" s="28">
        <f t="shared" si="48"/>
        <v>-1.3293563543030129E-2</v>
      </c>
      <c r="AI214" s="28">
        <f t="shared" si="48"/>
        <v>4.8051215681714048E-3</v>
      </c>
      <c r="AJ214" s="28">
        <f t="shared" si="48"/>
        <v>2.7568330093567638E-3</v>
      </c>
      <c r="AK214" s="28">
        <f t="shared" si="48"/>
        <v>2.275567978799659E-3</v>
      </c>
      <c r="AL214" s="28">
        <f t="shared" si="48"/>
        <v>1.0106913707863664E-2</v>
      </c>
      <c r="AO214" s="218">
        <v>40999</v>
      </c>
      <c r="AP214" s="81">
        <f t="shared" ref="AP214:AR229" si="53">AP213*(1+Q214)</f>
        <v>4.1286667912285795</v>
      </c>
      <c r="AQ214" s="81">
        <f t="shared" si="53"/>
        <v>3.1042056483343567</v>
      </c>
      <c r="AR214" s="81">
        <f t="shared" si="53"/>
        <v>5.7111764310991351</v>
      </c>
    </row>
    <row r="215" spans="2:44">
      <c r="B215" s="218">
        <v>41029</v>
      </c>
      <c r="C215" s="219">
        <f>VLOOKUP(B215,[10]BBG_Bench!$Q:$S,3,FALSE)</f>
        <v>225.85400000000001</v>
      </c>
      <c r="D215" s="219">
        <f>VLOOKUP(B215,[10]BBG_Bench!$H:$K,3,FALSE)</f>
        <v>2415.42</v>
      </c>
      <c r="E215" s="219">
        <f>VLOOKUP(B215,[10]BBG_Bench!$M:$O,3,FALSE)</f>
        <v>1794.82</v>
      </c>
      <c r="F215" s="216">
        <f t="shared" si="45"/>
        <v>11870.9</v>
      </c>
      <c r="G215" s="216">
        <f t="shared" si="45"/>
        <v>12801.76</v>
      </c>
      <c r="H215" s="216">
        <f t="shared" si="45"/>
        <v>6527.36</v>
      </c>
      <c r="I215" s="216">
        <f t="shared" si="45"/>
        <v>823.86</v>
      </c>
      <c r="J215" s="216">
        <f t="shared" si="45"/>
        <v>1194.8599999999999</v>
      </c>
      <c r="K215" s="216">
        <f t="shared" si="45"/>
        <v>1119.1500000000001</v>
      </c>
      <c r="L215" s="216">
        <f t="shared" si="45"/>
        <v>1131.3399999999999</v>
      </c>
      <c r="M215" s="216">
        <f t="shared" si="45"/>
        <v>1088.32</v>
      </c>
      <c r="N215" s="220"/>
      <c r="O215" s="218">
        <v>41029</v>
      </c>
      <c r="P215" s="28">
        <f t="shared" si="52"/>
        <v>5.7562621490363705E-5</v>
      </c>
      <c r="Q215" s="28">
        <f t="shared" si="52"/>
        <v>-6.273990298971065E-3</v>
      </c>
      <c r="R215" s="28">
        <f t="shared" si="52"/>
        <v>1.1086449519474427E-2</v>
      </c>
      <c r="S215" s="28">
        <f t="shared" si="52"/>
        <v>-3.3189397863889595E-3</v>
      </c>
      <c r="T215" s="28">
        <f t="shared" si="52"/>
        <v>-1.1298165452581696E-3</v>
      </c>
      <c r="U215" s="28">
        <f t="shared" si="52"/>
        <v>-1.8609900099854383E-3</v>
      </c>
      <c r="V215" s="28">
        <f t="shared" si="52"/>
        <v>-3.9895546206295696E-3</v>
      </c>
      <c r="W215" s="28">
        <f t="shared" si="52"/>
        <v>4.295019962176844E-3</v>
      </c>
      <c r="X215" s="28">
        <f t="shared" si="52"/>
        <v>-9.2773740074183729E-3</v>
      </c>
      <c r="Y215" s="28">
        <f t="shared" si="52"/>
        <v>-6.1754965433031203E-3</v>
      </c>
      <c r="Z215" s="28">
        <f t="shared" si="52"/>
        <v>-2.2047475564048754E-4</v>
      </c>
      <c r="AB215" s="218">
        <v>41029</v>
      </c>
      <c r="AC215" s="28">
        <f t="shared" si="49"/>
        <v>-6.3315529204614291E-3</v>
      </c>
      <c r="AD215" s="28">
        <f t="shared" si="50"/>
        <v>1.1028886897984064E-2</v>
      </c>
      <c r="AE215" s="28">
        <f t="shared" si="48"/>
        <v>-3.3765024078793232E-3</v>
      </c>
      <c r="AF215" s="28">
        <f t="shared" si="48"/>
        <v>-1.1873791667485333E-3</v>
      </c>
      <c r="AG215" s="28">
        <f t="shared" si="48"/>
        <v>-1.918552631475802E-3</v>
      </c>
      <c r="AH215" s="28">
        <f t="shared" si="48"/>
        <v>-4.0471172421199337E-3</v>
      </c>
      <c r="AI215" s="28">
        <f t="shared" si="48"/>
        <v>4.2374573406864799E-3</v>
      </c>
      <c r="AJ215" s="28">
        <f t="shared" si="48"/>
        <v>-9.3349366289087361E-3</v>
      </c>
      <c r="AK215" s="28">
        <f t="shared" si="48"/>
        <v>-6.2330591647934844E-3</v>
      </c>
      <c r="AL215" s="28">
        <f t="shared" si="48"/>
        <v>-2.7803737713085125E-4</v>
      </c>
      <c r="AO215" s="218">
        <v>41029</v>
      </c>
      <c r="AP215" s="81">
        <f t="shared" si="53"/>
        <v>4.1027635758327277</v>
      </c>
      <c r="AQ215" s="81">
        <f t="shared" si="53"/>
        <v>3.1386202675526831</v>
      </c>
      <c r="AR215" s="81">
        <f t="shared" si="53"/>
        <v>5.6922213804148729</v>
      </c>
    </row>
    <row r="216" spans="2:44">
      <c r="B216" s="218">
        <v>41060</v>
      </c>
      <c r="C216" s="219">
        <f>VLOOKUP(B216,[10]BBG_Bench!$Q:$S,3,FALSE)</f>
        <v>225.88800000000001</v>
      </c>
      <c r="D216" s="219">
        <f>VLOOKUP(B216,[10]BBG_Bench!$H:$K,3,FALSE)</f>
        <v>2270.25</v>
      </c>
      <c r="E216" s="219">
        <f>VLOOKUP(B216,[10]BBG_Bench!$M:$O,3,FALSE)</f>
        <v>1811.06</v>
      </c>
      <c r="F216" s="216">
        <f t="shared" si="45"/>
        <v>11594.3</v>
      </c>
      <c r="G216" s="216">
        <f t="shared" si="45"/>
        <v>12563.06</v>
      </c>
      <c r="H216" s="216">
        <f t="shared" si="45"/>
        <v>6497.85</v>
      </c>
      <c r="I216" s="216">
        <f t="shared" si="45"/>
        <v>766.24</v>
      </c>
      <c r="J216" s="216">
        <f t="shared" si="45"/>
        <v>1191.1199999999999</v>
      </c>
      <c r="K216" s="216">
        <f t="shared" si="45"/>
        <v>1077.23</v>
      </c>
      <c r="L216" s="216">
        <f t="shared" si="45"/>
        <v>1100.03</v>
      </c>
      <c r="M216" s="216">
        <f t="shared" si="45"/>
        <v>1069.33</v>
      </c>
      <c r="N216" s="220"/>
      <c r="O216" s="218">
        <v>41060</v>
      </c>
      <c r="P216" s="28">
        <f t="shared" si="52"/>
        <v>1.5053972920555674E-4</v>
      </c>
      <c r="Q216" s="28">
        <f t="shared" si="52"/>
        <v>-6.0101348833743226E-2</v>
      </c>
      <c r="R216" s="28">
        <f t="shared" si="52"/>
        <v>9.0482611069633775E-3</v>
      </c>
      <c r="S216" s="28">
        <f t="shared" si="52"/>
        <v>-2.3300676444077566E-2</v>
      </c>
      <c r="T216" s="28">
        <f t="shared" si="52"/>
        <v>-1.8645873692367355E-2</v>
      </c>
      <c r="U216" s="28">
        <f t="shared" si="52"/>
        <v>-4.5209701931560858E-3</v>
      </c>
      <c r="V216" s="28">
        <f t="shared" si="52"/>
        <v>-6.993906731726264E-2</v>
      </c>
      <c r="W216" s="28">
        <f t="shared" si="52"/>
        <v>-3.1300738161793092E-3</v>
      </c>
      <c r="X216" s="28">
        <f t="shared" si="52"/>
        <v>-3.7456998615020387E-2</v>
      </c>
      <c r="Y216" s="28">
        <f t="shared" si="52"/>
        <v>-2.7675146286704217E-2</v>
      </c>
      <c r="Z216" s="28">
        <f t="shared" si="52"/>
        <v>-1.7448912084680985E-2</v>
      </c>
      <c r="AB216" s="218">
        <v>41060</v>
      </c>
      <c r="AC216" s="28">
        <f t="shared" si="49"/>
        <v>-6.0251888562948781E-2</v>
      </c>
      <c r="AD216" s="28">
        <f t="shared" si="50"/>
        <v>8.8977213777578206E-3</v>
      </c>
      <c r="AE216" s="28">
        <f t="shared" si="48"/>
        <v>-2.3451216173283121E-2</v>
      </c>
      <c r="AF216" s="28">
        <f t="shared" si="48"/>
        <v>-1.879641342157291E-2</v>
      </c>
      <c r="AG216" s="28">
        <f t="shared" si="48"/>
        <v>-4.6715099223616427E-3</v>
      </c>
      <c r="AH216" s="28">
        <f t="shared" si="48"/>
        <v>-7.0089607046468203E-2</v>
      </c>
      <c r="AI216" s="28">
        <f t="shared" si="48"/>
        <v>-3.2806135453848661E-3</v>
      </c>
      <c r="AJ216" s="28">
        <f t="shared" si="48"/>
        <v>-3.7607538344225942E-2</v>
      </c>
      <c r="AK216" s="28">
        <f t="shared" si="48"/>
        <v>-2.7825686015909772E-2</v>
      </c>
      <c r="AL216" s="28">
        <f t="shared" si="48"/>
        <v>-1.759945181388654E-2</v>
      </c>
      <c r="AO216" s="218">
        <v>41060</v>
      </c>
      <c r="AP216" s="81">
        <f t="shared" si="53"/>
        <v>3.8561819509792294</v>
      </c>
      <c r="AQ216" s="81">
        <f t="shared" si="53"/>
        <v>3.1670193232491068</v>
      </c>
      <c r="AR216" s="81">
        <f t="shared" si="53"/>
        <v>5.5595887717817654</v>
      </c>
    </row>
    <row r="217" spans="2:44">
      <c r="B217" s="218">
        <v>41090</v>
      </c>
      <c r="C217" s="219">
        <f>VLOOKUP(B217,[10]BBG_Bench!$Q:$S,3,FALSE)</f>
        <v>225.904</v>
      </c>
      <c r="D217" s="219">
        <f>VLOOKUP(B217,[10]BBG_Bench!$H:$K,3,FALSE)</f>
        <v>2363.79</v>
      </c>
      <c r="E217" s="219">
        <f>VLOOKUP(B217,[10]BBG_Bench!$M:$O,3,FALSE)</f>
        <v>1811.77</v>
      </c>
      <c r="F217" s="216">
        <f t="shared" si="45"/>
        <v>11615.02</v>
      </c>
      <c r="G217" s="216">
        <f t="shared" si="45"/>
        <v>12536.52</v>
      </c>
      <c r="H217" s="216">
        <f t="shared" si="45"/>
        <v>6501.45</v>
      </c>
      <c r="I217" s="216">
        <f t="shared" si="45"/>
        <v>780.82</v>
      </c>
      <c r="J217" s="216">
        <f t="shared" si="45"/>
        <v>1194.4000000000001</v>
      </c>
      <c r="K217" s="216">
        <f t="shared" si="45"/>
        <v>1081.6300000000001</v>
      </c>
      <c r="L217" s="216">
        <f t="shared" si="45"/>
        <v>1103.4000000000001</v>
      </c>
      <c r="M217" s="216">
        <f t="shared" si="45"/>
        <v>1068.31</v>
      </c>
      <c r="N217" s="220"/>
      <c r="O217" s="218">
        <v>41090</v>
      </c>
      <c r="P217" s="28">
        <f t="shared" si="52"/>
        <v>7.0831562544230463E-5</v>
      </c>
      <c r="Q217" s="28">
        <f t="shared" si="52"/>
        <v>4.1202510736702988E-2</v>
      </c>
      <c r="R217" s="28">
        <f t="shared" si="52"/>
        <v>3.9203560345876803E-4</v>
      </c>
      <c r="S217" s="28">
        <f t="shared" si="52"/>
        <v>1.7870850331629478E-3</v>
      </c>
      <c r="T217" s="28">
        <f t="shared" si="52"/>
        <v>-2.112542644865109E-3</v>
      </c>
      <c r="U217" s="28">
        <f t="shared" si="52"/>
        <v>5.5402940972774906E-4</v>
      </c>
      <c r="V217" s="28">
        <f t="shared" si="52"/>
        <v>1.9027980789308886E-2</v>
      </c>
      <c r="W217" s="28">
        <f t="shared" si="52"/>
        <v>2.753710793203204E-3</v>
      </c>
      <c r="X217" s="28">
        <f t="shared" si="52"/>
        <v>4.0845501889105306E-3</v>
      </c>
      <c r="Y217" s="28">
        <f t="shared" si="52"/>
        <v>3.0635528121961387E-3</v>
      </c>
      <c r="Z217" s="28">
        <f t="shared" si="52"/>
        <v>-9.5386831006329369E-4</v>
      </c>
      <c r="AB217" s="218">
        <v>41090</v>
      </c>
      <c r="AC217" s="28">
        <f t="shared" si="49"/>
        <v>4.1131679174158754E-2</v>
      </c>
      <c r="AD217" s="28">
        <f t="shared" si="50"/>
        <v>3.2120404091453756E-4</v>
      </c>
      <c r="AE217" s="28">
        <f t="shared" si="48"/>
        <v>1.7162534706187172E-3</v>
      </c>
      <c r="AF217" s="28">
        <f t="shared" si="48"/>
        <v>-2.1833742074093393E-3</v>
      </c>
      <c r="AG217" s="28">
        <f t="shared" si="48"/>
        <v>4.8319784718351858E-4</v>
      </c>
      <c r="AH217" s="28">
        <f t="shared" si="48"/>
        <v>1.8957149226764655E-2</v>
      </c>
      <c r="AI217" s="28">
        <f t="shared" si="48"/>
        <v>2.6828792306589737E-3</v>
      </c>
      <c r="AJ217" s="28">
        <f t="shared" si="48"/>
        <v>4.0137186263663003E-3</v>
      </c>
      <c r="AK217" s="28">
        <f t="shared" si="48"/>
        <v>2.9927212496519084E-3</v>
      </c>
      <c r="AL217" s="28">
        <f t="shared" si="48"/>
        <v>-1.0246998726075242E-3</v>
      </c>
      <c r="AO217" s="218">
        <v>41090</v>
      </c>
      <c r="AP217" s="81">
        <f t="shared" si="53"/>
        <v>4.0150663292171309</v>
      </c>
      <c r="AQ217" s="81">
        <f t="shared" si="53"/>
        <v>3.1682609075806623</v>
      </c>
      <c r="AR217" s="81">
        <f t="shared" si="53"/>
        <v>5.5695242296663574</v>
      </c>
    </row>
    <row r="218" spans="2:44">
      <c r="B218" s="218">
        <v>41121</v>
      </c>
      <c r="C218" s="219">
        <f>VLOOKUP(B218,[10]BBG_Bench!$Q:$S,3,FALSE)</f>
        <v>225.93</v>
      </c>
      <c r="D218" s="219">
        <f>VLOOKUP(B218,[10]BBG_Bench!$H:$K,3,FALSE)</f>
        <v>2396.62</v>
      </c>
      <c r="E218" s="219">
        <f>VLOOKUP(B218,[10]BBG_Bench!$M:$O,3,FALSE)</f>
        <v>1836.76</v>
      </c>
      <c r="F218" s="216">
        <f t="shared" si="45"/>
        <v>11669.2</v>
      </c>
      <c r="G218" s="216">
        <f t="shared" si="45"/>
        <v>12614.06</v>
      </c>
      <c r="H218" s="216">
        <f t="shared" si="45"/>
        <v>6504.89</v>
      </c>
      <c r="I218" s="216">
        <f t="shared" si="45"/>
        <v>788.06</v>
      </c>
      <c r="J218" s="216">
        <f t="shared" si="45"/>
        <v>1202.6600000000001</v>
      </c>
      <c r="K218" s="216">
        <f t="shared" si="45"/>
        <v>1086.67</v>
      </c>
      <c r="L218" s="216">
        <f t="shared" si="45"/>
        <v>1108.56</v>
      </c>
      <c r="M218" s="216">
        <f t="shared" si="45"/>
        <v>1077.31</v>
      </c>
      <c r="N218" s="220"/>
      <c r="O218" s="218">
        <v>41121</v>
      </c>
      <c r="P218" s="28">
        <f t="shared" si="52"/>
        <v>1.1509313690775932E-4</v>
      </c>
      <c r="Q218" s="28">
        <f t="shared" si="52"/>
        <v>1.3888712618295164E-2</v>
      </c>
      <c r="R218" s="28">
        <f t="shared" si="52"/>
        <v>1.3793141513547531E-2</v>
      </c>
      <c r="S218" s="28">
        <f t="shared" si="52"/>
        <v>4.6646497380116681E-3</v>
      </c>
      <c r="T218" s="28">
        <f t="shared" si="52"/>
        <v>6.1851295255779953E-3</v>
      </c>
      <c r="U218" s="28">
        <f t="shared" si="52"/>
        <v>5.2911273638965302E-4</v>
      </c>
      <c r="V218" s="28">
        <f t="shared" si="52"/>
        <v>9.2723034758329641E-3</v>
      </c>
      <c r="W218" s="28">
        <f t="shared" si="52"/>
        <v>6.9156061620897439E-3</v>
      </c>
      <c r="X218" s="28">
        <f t="shared" si="52"/>
        <v>4.6596340708005167E-3</v>
      </c>
      <c r="Y218" s="28">
        <f t="shared" si="52"/>
        <v>4.6764545948883938E-3</v>
      </c>
      <c r="Z218" s="28">
        <f t="shared" si="52"/>
        <v>8.424520972376932E-3</v>
      </c>
      <c r="AB218" s="218">
        <v>41121</v>
      </c>
      <c r="AC218" s="28">
        <f t="shared" si="49"/>
        <v>1.3773619481387405E-2</v>
      </c>
      <c r="AD218" s="28">
        <f t="shared" si="50"/>
        <v>1.3678048376639771E-2</v>
      </c>
      <c r="AE218" s="28">
        <f t="shared" si="48"/>
        <v>4.5495566011039086E-3</v>
      </c>
      <c r="AF218" s="28">
        <f t="shared" si="48"/>
        <v>6.0700363886702358E-3</v>
      </c>
      <c r="AG218" s="28">
        <f t="shared" si="48"/>
        <v>4.1401959948189371E-4</v>
      </c>
      <c r="AH218" s="28">
        <f t="shared" si="48"/>
        <v>9.1572103389252046E-3</v>
      </c>
      <c r="AI218" s="28">
        <f t="shared" si="48"/>
        <v>6.8005130251819843E-3</v>
      </c>
      <c r="AJ218" s="28">
        <f t="shared" si="48"/>
        <v>4.5445409338927571E-3</v>
      </c>
      <c r="AK218" s="28">
        <f t="shared" si="48"/>
        <v>4.5613614579806342E-3</v>
      </c>
      <c r="AL218" s="28">
        <f t="shared" si="48"/>
        <v>8.3094278354691724E-3</v>
      </c>
      <c r="AO218" s="218">
        <v>41121</v>
      </c>
      <c r="AP218" s="81">
        <f t="shared" si="53"/>
        <v>4.0708304316070212</v>
      </c>
      <c r="AQ218" s="81">
        <f t="shared" si="53"/>
        <v>3.2119611786307627</v>
      </c>
      <c r="AR218" s="81">
        <f t="shared" si="53"/>
        <v>5.5955041094051197</v>
      </c>
    </row>
    <row r="219" spans="2:44">
      <c r="B219" s="218">
        <v>41152</v>
      </c>
      <c r="C219" s="219">
        <f>VLOOKUP(B219,[10]BBG_Bench!$Q:$S,3,FALSE)</f>
        <v>225.96199999999999</v>
      </c>
      <c r="D219" s="219">
        <f>VLOOKUP(B219,[10]BBG_Bench!$H:$K,3,FALSE)</f>
        <v>2450.6</v>
      </c>
      <c r="E219" s="219">
        <f>VLOOKUP(B219,[10]BBG_Bench!$M:$O,3,FALSE)</f>
        <v>1837.96</v>
      </c>
      <c r="F219" s="216">
        <f t="shared" si="45"/>
        <v>11801.8</v>
      </c>
      <c r="G219" s="216">
        <f t="shared" si="45"/>
        <v>12774.42</v>
      </c>
      <c r="H219" s="216">
        <f t="shared" si="45"/>
        <v>6531.84</v>
      </c>
      <c r="I219" s="216">
        <f t="shared" si="45"/>
        <v>810.1</v>
      </c>
      <c r="J219" s="216">
        <f t="shared" si="45"/>
        <v>1210.92</v>
      </c>
      <c r="K219" s="216">
        <f t="shared" si="45"/>
        <v>1092.43</v>
      </c>
      <c r="L219" s="216">
        <f t="shared" si="45"/>
        <v>1123.8800000000001</v>
      </c>
      <c r="M219" s="216">
        <f t="shared" si="45"/>
        <v>1090.5899999999999</v>
      </c>
      <c r="N219" s="220"/>
      <c r="O219" s="218">
        <v>41152</v>
      </c>
      <c r="P219" s="28">
        <f t="shared" si="52"/>
        <v>1.4163679015616459E-4</v>
      </c>
      <c r="Q219" s="28">
        <f t="shared" si="52"/>
        <v>2.252338710350411E-2</v>
      </c>
      <c r="R219" s="28">
        <f t="shared" si="52"/>
        <v>6.5332433197589528E-4</v>
      </c>
      <c r="S219" s="28">
        <f t="shared" si="52"/>
        <v>1.1363246837829374E-2</v>
      </c>
      <c r="T219" s="28">
        <f t="shared" si="52"/>
        <v>1.2712798258451331E-2</v>
      </c>
      <c r="U219" s="28">
        <f t="shared" si="52"/>
        <v>4.1430370075435279E-3</v>
      </c>
      <c r="V219" s="28">
        <f t="shared" si="52"/>
        <v>2.796741364870705E-2</v>
      </c>
      <c r="W219" s="28">
        <f t="shared" si="52"/>
        <v>6.868109024994587E-3</v>
      </c>
      <c r="X219" s="28">
        <f t="shared" si="52"/>
        <v>5.300597237431778E-3</v>
      </c>
      <c r="Y219" s="28">
        <f t="shared" si="52"/>
        <v>1.381973010031046E-2</v>
      </c>
      <c r="Z219" s="28">
        <f t="shared" si="52"/>
        <v>1.2326999656551943E-2</v>
      </c>
      <c r="AB219" s="218">
        <v>41152</v>
      </c>
      <c r="AC219" s="28">
        <f t="shared" si="49"/>
        <v>2.2381750313347947E-2</v>
      </c>
      <c r="AD219" s="28">
        <f t="shared" si="50"/>
        <v>5.1168754181973072E-4</v>
      </c>
      <c r="AE219" s="28">
        <f t="shared" si="48"/>
        <v>1.1221610047673209E-2</v>
      </c>
      <c r="AF219" s="28">
        <f t="shared" si="48"/>
        <v>1.2571161468295166E-2</v>
      </c>
      <c r="AG219" s="28">
        <f t="shared" si="48"/>
        <v>4.0014002173873629E-3</v>
      </c>
      <c r="AH219" s="28">
        <f t="shared" si="48"/>
        <v>2.7825776858550887E-2</v>
      </c>
      <c r="AI219" s="28">
        <f t="shared" si="48"/>
        <v>6.726472234838422E-3</v>
      </c>
      <c r="AJ219" s="28">
        <f t="shared" si="48"/>
        <v>5.158960447275613E-3</v>
      </c>
      <c r="AK219" s="28">
        <f t="shared" si="48"/>
        <v>1.3678093310154295E-2</v>
      </c>
      <c r="AL219" s="28">
        <f t="shared" si="48"/>
        <v>1.2185362866395778E-2</v>
      </c>
      <c r="AO219" s="218">
        <v>41152</v>
      </c>
      <c r="AP219" s="81">
        <f t="shared" si="53"/>
        <v>4.1625193212508309</v>
      </c>
      <c r="AQ219" s="81">
        <f t="shared" si="53"/>
        <v>3.2140596310221246</v>
      </c>
      <c r="AR219" s="81">
        <f t="shared" si="53"/>
        <v>5.6590872037823781</v>
      </c>
    </row>
    <row r="220" spans="2:44">
      <c r="B220" s="218">
        <v>41182</v>
      </c>
      <c r="C220" s="219">
        <f>VLOOKUP(B220,[10]BBG_Bench!$Q:$S,3,FALSE)</f>
        <v>225.983</v>
      </c>
      <c r="D220" s="219">
        <f>VLOOKUP(B220,[10]BBG_Bench!$H:$K,3,FALSE)</f>
        <v>2513.9299999999998</v>
      </c>
      <c r="E220" s="219">
        <f>VLOOKUP(B220,[10]BBG_Bench!$M:$O,3,FALSE)</f>
        <v>1840.49</v>
      </c>
      <c r="F220" s="216">
        <f t="shared" si="45"/>
        <v>11952.3</v>
      </c>
      <c r="G220" s="216">
        <f t="shared" ref="F220:N251" si="54">IFERROR(INDEX(data,MATCH(($B220&amp;G$2),data_column,0),MATCH("NAV",data_row,0)),"")</f>
        <v>12948.9</v>
      </c>
      <c r="H220" s="216">
        <f t="shared" si="54"/>
        <v>6538.31</v>
      </c>
      <c r="I220" s="216">
        <f t="shared" si="54"/>
        <v>818.88</v>
      </c>
      <c r="J220" s="216">
        <f t="shared" si="54"/>
        <v>1220.52</v>
      </c>
      <c r="K220" s="216">
        <f t="shared" si="54"/>
        <v>1109.73</v>
      </c>
      <c r="L220" s="216">
        <f t="shared" si="54"/>
        <v>1141.3499999999999</v>
      </c>
      <c r="M220" s="216">
        <f t="shared" si="54"/>
        <v>1104.18</v>
      </c>
      <c r="N220" s="220"/>
      <c r="O220" s="218">
        <v>41182</v>
      </c>
      <c r="P220" s="28">
        <f t="shared" si="52"/>
        <v>9.293598038614903E-5</v>
      </c>
      <c r="Q220" s="28">
        <f t="shared" si="52"/>
        <v>2.5842650779400934E-2</v>
      </c>
      <c r="R220" s="28">
        <f t="shared" si="52"/>
        <v>1.3765261485559929E-3</v>
      </c>
      <c r="S220" s="28">
        <f t="shared" si="52"/>
        <v>1.2752292023250691E-2</v>
      </c>
      <c r="T220" s="28">
        <f t="shared" si="52"/>
        <v>1.3658545750022276E-2</v>
      </c>
      <c r="U220" s="28">
        <f t="shared" si="52"/>
        <v>9.9053252988442076E-4</v>
      </c>
      <c r="V220" s="28">
        <f t="shared" si="52"/>
        <v>1.0838168127391646E-2</v>
      </c>
      <c r="W220" s="28">
        <f t="shared" si="52"/>
        <v>7.9278565057971703E-3</v>
      </c>
      <c r="X220" s="28">
        <f t="shared" si="52"/>
        <v>1.5836254954550821E-2</v>
      </c>
      <c r="Y220" s="28">
        <f t="shared" si="52"/>
        <v>1.5544364166992737E-2</v>
      </c>
      <c r="Z220" s="28">
        <f t="shared" si="52"/>
        <v>1.2461144884878962E-2</v>
      </c>
      <c r="AB220" s="218">
        <v>41182</v>
      </c>
      <c r="AC220" s="28">
        <f t="shared" si="49"/>
        <v>2.5749714799014785E-2</v>
      </c>
      <c r="AD220" s="28">
        <f t="shared" si="50"/>
        <v>1.283590168169844E-3</v>
      </c>
      <c r="AE220" s="28">
        <f t="shared" si="48"/>
        <v>1.2659356042864542E-2</v>
      </c>
      <c r="AF220" s="28">
        <f t="shared" si="48"/>
        <v>1.3565609769636127E-2</v>
      </c>
      <c r="AG220" s="28">
        <f t="shared" si="48"/>
        <v>8.9759654949827172E-4</v>
      </c>
      <c r="AH220" s="28">
        <f t="shared" si="48"/>
        <v>1.0745232147005497E-2</v>
      </c>
      <c r="AI220" s="28">
        <f t="shared" si="48"/>
        <v>7.8349205254110207E-3</v>
      </c>
      <c r="AJ220" s="28">
        <f t="shared" si="48"/>
        <v>1.5743318974164672E-2</v>
      </c>
      <c r="AK220" s="28">
        <f t="shared" si="48"/>
        <v>1.5451428186606588E-2</v>
      </c>
      <c r="AL220" s="28">
        <f t="shared" si="48"/>
        <v>1.2368208904492813E-2</v>
      </c>
      <c r="AO220" s="218">
        <v>41182</v>
      </c>
      <c r="AP220" s="81">
        <f t="shared" si="53"/>
        <v>4.2700898544324248</v>
      </c>
      <c r="AQ220" s="81">
        <f t="shared" si="53"/>
        <v>3.2184838681472452</v>
      </c>
      <c r="AR220" s="81">
        <f t="shared" si="53"/>
        <v>5.731253536390053</v>
      </c>
    </row>
    <row r="221" spans="2:44">
      <c r="B221" s="218">
        <v>41213</v>
      </c>
      <c r="C221" s="219">
        <f>VLOOKUP(B221,[10]BBG_Bench!$Q:$S,3,FALSE)</f>
        <v>225.99799999999999</v>
      </c>
      <c r="D221" s="219">
        <f>VLOOKUP(B221,[10]BBG_Bench!$H:$K,3,FALSE)</f>
        <v>2467.5100000000002</v>
      </c>
      <c r="E221" s="219">
        <f>VLOOKUP(B221,[10]BBG_Bench!$M:$O,3,FALSE)</f>
        <v>1844.11</v>
      </c>
      <c r="F221" s="216">
        <f t="shared" si="54"/>
        <v>12004.13</v>
      </c>
      <c r="G221" s="216">
        <f t="shared" si="54"/>
        <v>13080.77</v>
      </c>
      <c r="H221" s="216">
        <f t="shared" si="54"/>
        <v>6491.66</v>
      </c>
      <c r="I221" s="216">
        <f t="shared" si="54"/>
        <v>824.75</v>
      </c>
      <c r="J221" s="216">
        <f t="shared" si="54"/>
        <v>1229.93</v>
      </c>
      <c r="K221" s="216">
        <f t="shared" si="54"/>
        <v>1109.99</v>
      </c>
      <c r="L221" s="216">
        <f t="shared" si="54"/>
        <v>1145.52</v>
      </c>
      <c r="M221" s="216">
        <f t="shared" si="54"/>
        <v>1117.3900000000001</v>
      </c>
      <c r="N221" s="220"/>
      <c r="O221" s="218">
        <v>41213</v>
      </c>
      <c r="P221" s="28">
        <f t="shared" si="52"/>
        <v>6.6376674351550149E-5</v>
      </c>
      <c r="Q221" s="28">
        <f t="shared" si="52"/>
        <v>-1.846511239374192E-2</v>
      </c>
      <c r="R221" s="28">
        <f t="shared" si="52"/>
        <v>1.9668675189758655E-3</v>
      </c>
      <c r="S221" s="28">
        <f t="shared" si="52"/>
        <v>4.3364038720580915E-3</v>
      </c>
      <c r="T221" s="28">
        <f t="shared" si="52"/>
        <v>1.0183876622724772E-2</v>
      </c>
      <c r="U221" s="28">
        <f t="shared" si="52"/>
        <v>-7.1348712434865496E-3</v>
      </c>
      <c r="V221" s="28">
        <f t="shared" si="52"/>
        <v>7.1683274716686264E-3</v>
      </c>
      <c r="W221" s="28">
        <f t="shared" si="52"/>
        <v>7.709828597646972E-3</v>
      </c>
      <c r="X221" s="28">
        <f t="shared" si="52"/>
        <v>2.3429122399141314E-4</v>
      </c>
      <c r="Y221" s="28">
        <f t="shared" si="52"/>
        <v>3.6535681429886303E-3</v>
      </c>
      <c r="Z221" s="28">
        <f t="shared" si="52"/>
        <v>1.1963629118440866E-2</v>
      </c>
      <c r="AB221" s="218">
        <v>41213</v>
      </c>
      <c r="AC221" s="28">
        <f t="shared" si="49"/>
        <v>-1.853148906809347E-2</v>
      </c>
      <c r="AD221" s="28">
        <f t="shared" si="50"/>
        <v>1.9004908446243153E-3</v>
      </c>
      <c r="AE221" s="28">
        <f t="shared" si="48"/>
        <v>4.2700271977065413E-3</v>
      </c>
      <c r="AF221" s="28">
        <f t="shared" si="48"/>
        <v>1.0117499948373222E-2</v>
      </c>
      <c r="AG221" s="28">
        <f t="shared" si="48"/>
        <v>-7.2012479178380998E-3</v>
      </c>
      <c r="AH221" s="28">
        <f t="shared" si="48"/>
        <v>7.1019507973170762E-3</v>
      </c>
      <c r="AI221" s="28">
        <f t="shared" si="48"/>
        <v>7.6434519232954218E-3</v>
      </c>
      <c r="AJ221" s="28">
        <f t="shared" si="48"/>
        <v>1.6791454963986299E-4</v>
      </c>
      <c r="AK221" s="28">
        <f t="shared" si="48"/>
        <v>3.5871914686370801E-3</v>
      </c>
      <c r="AL221" s="28">
        <f t="shared" si="48"/>
        <v>1.1897252444089316E-2</v>
      </c>
      <c r="AO221" s="218">
        <v>41213</v>
      </c>
      <c r="AP221" s="81">
        <f t="shared" si="53"/>
        <v>4.1912421653389531</v>
      </c>
      <c r="AQ221" s="81">
        <f t="shared" si="53"/>
        <v>3.2248141995278519</v>
      </c>
      <c r="AR221" s="81">
        <f t="shared" si="53"/>
        <v>5.7561065664170012</v>
      </c>
    </row>
    <row r="222" spans="2:44">
      <c r="B222" s="218">
        <v>41243</v>
      </c>
      <c r="C222" s="219">
        <f>VLOOKUP(B222,[10]BBG_Bench!$Q:$S,3,FALSE)</f>
        <v>226.03800000000001</v>
      </c>
      <c r="D222" s="219">
        <f>VLOOKUP(B222,[10]BBG_Bench!$H:$K,3,FALSE)</f>
        <v>2481.8200000000002</v>
      </c>
      <c r="E222" s="219">
        <f>VLOOKUP(B222,[10]BBG_Bench!$M:$O,3,FALSE)</f>
        <v>1847.02</v>
      </c>
      <c r="F222" s="216">
        <f t="shared" si="54"/>
        <v>12126.99</v>
      </c>
      <c r="G222" s="216">
        <f t="shared" si="54"/>
        <v>13172.96</v>
      </c>
      <c r="H222" s="216">
        <f t="shared" si="54"/>
        <v>6537.78</v>
      </c>
      <c r="I222" s="216">
        <f t="shared" si="54"/>
        <v>919.67</v>
      </c>
      <c r="J222" s="216">
        <f t="shared" si="54"/>
        <v>1237.43</v>
      </c>
      <c r="K222" s="216">
        <f t="shared" si="54"/>
        <v>1107.31</v>
      </c>
      <c r="L222" s="216">
        <f t="shared" si="54"/>
        <v>1154.47</v>
      </c>
      <c r="M222" s="216">
        <f t="shared" si="54"/>
        <v>1125.97</v>
      </c>
      <c r="N222" s="220"/>
      <c r="O222" s="218">
        <v>41243</v>
      </c>
      <c r="P222" s="28">
        <f t="shared" si="52"/>
        <v>1.7699271674979632E-4</v>
      </c>
      <c r="Q222" s="28">
        <f t="shared" si="52"/>
        <v>5.7993685942508621E-3</v>
      </c>
      <c r="R222" s="28">
        <f t="shared" si="52"/>
        <v>1.5779969741501765E-3</v>
      </c>
      <c r="S222" s="28">
        <f t="shared" si="52"/>
        <v>1.0234810852598281E-2</v>
      </c>
      <c r="T222" s="28">
        <f t="shared" si="52"/>
        <v>7.0477502471183798E-3</v>
      </c>
      <c r="U222" s="28">
        <f t="shared" si="52"/>
        <v>7.1045002356870035E-3</v>
      </c>
      <c r="V222" s="28">
        <f t="shared" si="52"/>
        <v>0.11508942103667773</v>
      </c>
      <c r="W222" s="28">
        <f t="shared" si="52"/>
        <v>6.0979080110250177E-3</v>
      </c>
      <c r="X222" s="28">
        <f t="shared" si="52"/>
        <v>-2.4144361660916437E-3</v>
      </c>
      <c r="Y222" s="28">
        <f t="shared" si="52"/>
        <v>7.8130456037433186E-3</v>
      </c>
      <c r="Z222" s="28">
        <f t="shared" si="52"/>
        <v>7.6786081851456757E-3</v>
      </c>
      <c r="AB222" s="218">
        <v>41243</v>
      </c>
      <c r="AC222" s="28">
        <f t="shared" si="49"/>
        <v>5.6223758775010655E-3</v>
      </c>
      <c r="AD222" s="28">
        <f t="shared" si="50"/>
        <v>1.4010042574003801E-3</v>
      </c>
      <c r="AE222" s="28">
        <f t="shared" si="48"/>
        <v>1.0057818135848485E-2</v>
      </c>
      <c r="AF222" s="28">
        <f t="shared" si="48"/>
        <v>6.8707575303685832E-3</v>
      </c>
      <c r="AG222" s="28">
        <f t="shared" si="48"/>
        <v>6.9275075189372069E-3</v>
      </c>
      <c r="AH222" s="28">
        <f t="shared" si="48"/>
        <v>0.11491242831992793</v>
      </c>
      <c r="AI222" s="28">
        <f t="shared" si="48"/>
        <v>5.9209152942752211E-3</v>
      </c>
      <c r="AJ222" s="28">
        <f t="shared" si="48"/>
        <v>-2.5914288828414399E-3</v>
      </c>
      <c r="AK222" s="28">
        <f t="shared" si="48"/>
        <v>7.636052886993522E-3</v>
      </c>
      <c r="AL222" s="28">
        <f t="shared" si="48"/>
        <v>7.501615468395879E-3</v>
      </c>
      <c r="AO222" s="218">
        <v>41243</v>
      </c>
      <c r="AP222" s="81">
        <f t="shared" si="53"/>
        <v>4.2155487235235194</v>
      </c>
      <c r="AQ222" s="81">
        <f t="shared" si="53"/>
        <v>3.2299029465769036</v>
      </c>
      <c r="AR222" s="81">
        <f t="shared" si="53"/>
        <v>5.8150192283716784</v>
      </c>
    </row>
    <row r="223" spans="2:44">
      <c r="B223" s="218">
        <v>41274</v>
      </c>
      <c r="C223" s="219">
        <f>VLOOKUP(B223,[10]BBG_Bench!$Q:$S,3,FALSE)</f>
        <v>226.07</v>
      </c>
      <c r="D223" s="219">
        <f>VLOOKUP(B223,[10]BBG_Bench!$H:$K,3,FALSE)</f>
        <v>2504.44</v>
      </c>
      <c r="E223" s="219">
        <f>VLOOKUP(B223,[10]BBG_Bench!$M:$O,3,FALSE)</f>
        <v>1844.39</v>
      </c>
      <c r="F223" s="216">
        <f t="shared" si="54"/>
        <v>12367.97</v>
      </c>
      <c r="G223" s="216">
        <f t="shared" si="54"/>
        <v>13461.54</v>
      </c>
      <c r="H223" s="216">
        <f t="shared" si="54"/>
        <v>6608.83</v>
      </c>
      <c r="I223" s="216">
        <f t="shared" si="54"/>
        <v>929.24</v>
      </c>
      <c r="J223" s="216">
        <f t="shared" si="54"/>
        <v>1248.3399999999999</v>
      </c>
      <c r="K223" s="216">
        <f t="shared" si="54"/>
        <v>1134.08</v>
      </c>
      <c r="L223" s="216">
        <f t="shared" si="54"/>
        <v>1181.44</v>
      </c>
      <c r="M223" s="216">
        <f t="shared" si="54"/>
        <v>1147.08</v>
      </c>
      <c r="N223" s="220"/>
      <c r="O223" s="218">
        <v>41274</v>
      </c>
      <c r="P223" s="28">
        <f t="shared" si="52"/>
        <v>1.4156911669711405E-4</v>
      </c>
      <c r="Q223" s="28">
        <f t="shared" si="52"/>
        <v>9.1142790371581701E-3</v>
      </c>
      <c r="R223" s="28">
        <f t="shared" si="52"/>
        <v>-1.4239152797478542E-3</v>
      </c>
      <c r="S223" s="28">
        <f t="shared" si="52"/>
        <v>1.9871377810981916E-2</v>
      </c>
      <c r="T223" s="28">
        <f t="shared" si="52"/>
        <v>2.1906997364297909E-2</v>
      </c>
      <c r="U223" s="28">
        <f t="shared" si="52"/>
        <v>1.0867603376069582E-2</v>
      </c>
      <c r="V223" s="28">
        <f t="shared" si="52"/>
        <v>1.0405906466449977E-2</v>
      </c>
      <c r="W223" s="28">
        <f t="shared" si="52"/>
        <v>8.8166603363421404E-3</v>
      </c>
      <c r="X223" s="28">
        <f t="shared" si="52"/>
        <v>2.4175705087102962E-2</v>
      </c>
      <c r="Y223" s="28">
        <f t="shared" si="52"/>
        <v>2.3361369286339209E-2</v>
      </c>
      <c r="Z223" s="28">
        <f t="shared" si="52"/>
        <v>1.8748279261436716E-2</v>
      </c>
      <c r="AB223" s="218">
        <v>41274</v>
      </c>
      <c r="AC223" s="28">
        <f t="shared" si="49"/>
        <v>8.9727099204610552E-3</v>
      </c>
      <c r="AD223" s="28">
        <f t="shared" si="50"/>
        <v>-1.5654843964449682E-3</v>
      </c>
      <c r="AE223" s="28">
        <f t="shared" si="48"/>
        <v>1.9729808694284801E-2</v>
      </c>
      <c r="AF223" s="28">
        <f t="shared" si="48"/>
        <v>2.1765428247600794E-2</v>
      </c>
      <c r="AG223" s="28">
        <f t="shared" si="48"/>
        <v>1.0726034259372467E-2</v>
      </c>
      <c r="AH223" s="28">
        <f t="shared" si="48"/>
        <v>1.0264337349752862E-2</v>
      </c>
      <c r="AI223" s="28">
        <f t="shared" si="48"/>
        <v>8.6750912196450255E-3</v>
      </c>
      <c r="AJ223" s="28">
        <f t="shared" si="48"/>
        <v>2.4034135970405848E-2</v>
      </c>
      <c r="AK223" s="28">
        <f t="shared" si="48"/>
        <v>2.3219800169642094E-2</v>
      </c>
      <c r="AL223" s="28">
        <f t="shared" si="48"/>
        <v>1.8606710144739601E-2</v>
      </c>
      <c r="AO223" s="218">
        <v>41274</v>
      </c>
      <c r="AP223" s="81">
        <f t="shared" si="53"/>
        <v>4.2539704108844481</v>
      </c>
      <c r="AQ223" s="81">
        <f t="shared" si="53"/>
        <v>3.2253038384191703</v>
      </c>
      <c r="AR223" s="81">
        <f t="shared" si="53"/>
        <v>5.9305716724367761</v>
      </c>
    </row>
    <row r="224" spans="2:44">
      <c r="B224" s="218">
        <v>41305</v>
      </c>
      <c r="C224" s="219">
        <f>VLOOKUP(B224,[10]BBG_Bench!$Q:$S,3,FALSE)</f>
        <v>226.08799999999999</v>
      </c>
      <c r="D224" s="219">
        <f>VLOOKUP(B224,[10]BBG_Bench!$H:$K,3,FALSE)</f>
        <v>2634.16</v>
      </c>
      <c r="E224" s="219">
        <f>VLOOKUP(B224,[10]BBG_Bench!$M:$O,3,FALSE)</f>
        <v>1831.49</v>
      </c>
      <c r="F224" s="216">
        <f t="shared" si="54"/>
        <v>12650.97</v>
      </c>
      <c r="G224" s="216">
        <f t="shared" si="54"/>
        <v>13771.97</v>
      </c>
      <c r="H224" s="216">
        <f t="shared" si="54"/>
        <v>6597.56</v>
      </c>
      <c r="I224" s="216">
        <f t="shared" si="54"/>
        <v>944.55</v>
      </c>
      <c r="J224" s="216">
        <f t="shared" si="54"/>
        <v>1270</v>
      </c>
      <c r="K224" s="216">
        <f t="shared" si="54"/>
        <v>1167.8900000000001</v>
      </c>
      <c r="L224" s="216">
        <f t="shared" si="54"/>
        <v>1215.74</v>
      </c>
      <c r="M224" s="216">
        <f t="shared" si="54"/>
        <v>1178.31</v>
      </c>
      <c r="N224" s="220"/>
      <c r="O224" s="218">
        <v>41305</v>
      </c>
      <c r="P224" s="28">
        <f t="shared" si="52"/>
        <v>7.9621356217103912E-5</v>
      </c>
      <c r="Q224" s="28">
        <f t="shared" si="52"/>
        <v>5.1796010285732455E-2</v>
      </c>
      <c r="R224" s="28">
        <f t="shared" si="52"/>
        <v>-6.9941823583949654E-3</v>
      </c>
      <c r="S224" s="28">
        <f t="shared" si="52"/>
        <v>2.2881685515084529E-2</v>
      </c>
      <c r="T224" s="28">
        <f t="shared" si="52"/>
        <v>2.3060511650227124E-2</v>
      </c>
      <c r="U224" s="28">
        <f t="shared" si="52"/>
        <v>-1.7052942805306729E-3</v>
      </c>
      <c r="V224" s="28">
        <f t="shared" si="52"/>
        <v>1.6475829710300833E-2</v>
      </c>
      <c r="W224" s="28">
        <f t="shared" si="52"/>
        <v>1.7351042184020445E-2</v>
      </c>
      <c r="X224" s="28">
        <f t="shared" si="52"/>
        <v>2.9812711625282321E-2</v>
      </c>
      <c r="Y224" s="28">
        <f t="shared" si="52"/>
        <v>2.9032367280606677E-2</v>
      </c>
      <c r="Z224" s="28">
        <f t="shared" si="52"/>
        <v>2.722565121874675E-2</v>
      </c>
      <c r="AB224" s="218">
        <v>41305</v>
      </c>
      <c r="AC224" s="28">
        <f t="shared" si="49"/>
        <v>5.1716388929515349E-2</v>
      </c>
      <c r="AD224" s="28">
        <f t="shared" si="50"/>
        <v>-7.0738037146120692E-3</v>
      </c>
      <c r="AE224" s="28">
        <f t="shared" ref="AE224:AL255" si="55">S224-$P224</f>
        <v>2.2802064158867427E-2</v>
      </c>
      <c r="AF224" s="28">
        <f t="shared" si="55"/>
        <v>2.2980890294010022E-2</v>
      </c>
      <c r="AG224" s="28">
        <f t="shared" si="55"/>
        <v>-1.7849156367477769E-3</v>
      </c>
      <c r="AH224" s="28">
        <f t="shared" si="55"/>
        <v>1.639620835408373E-2</v>
      </c>
      <c r="AI224" s="28">
        <f t="shared" si="55"/>
        <v>1.7271420827803342E-2</v>
      </c>
      <c r="AJ224" s="28">
        <f t="shared" si="55"/>
        <v>2.9733090269065218E-2</v>
      </c>
      <c r="AK224" s="28">
        <f t="shared" si="55"/>
        <v>2.8952745924389574E-2</v>
      </c>
      <c r="AL224" s="28">
        <f t="shared" si="55"/>
        <v>2.7146029862529647E-2</v>
      </c>
      <c r="AO224" s="218">
        <v>41305</v>
      </c>
      <c r="AP224" s="81">
        <f t="shared" si="53"/>
        <v>4.4743091060418205</v>
      </c>
      <c r="AQ224" s="81">
        <f t="shared" si="53"/>
        <v>3.2027454752120352</v>
      </c>
      <c r="AR224" s="81">
        <f t="shared" si="53"/>
        <v>6.0662731483701435</v>
      </c>
    </row>
    <row r="225" spans="2:44">
      <c r="B225" s="218">
        <v>41333</v>
      </c>
      <c r="C225" s="219">
        <f>VLOOKUP(B225,[10]BBG_Bench!$Q:$S,3,FALSE)</f>
        <v>226.09299999999999</v>
      </c>
      <c r="D225" s="219">
        <f>VLOOKUP(B225,[10]BBG_Bench!$H:$K,3,FALSE)</f>
        <v>2669.92</v>
      </c>
      <c r="E225" s="219">
        <f>VLOOKUP(B225,[10]BBG_Bench!$M:$O,3,FALSE)</f>
        <v>1840.67</v>
      </c>
      <c r="F225" s="216">
        <f t="shared" si="54"/>
        <v>12697.05</v>
      </c>
      <c r="G225" s="216">
        <f t="shared" si="54"/>
        <v>13848.53</v>
      </c>
      <c r="H225" s="216">
        <f t="shared" si="54"/>
        <v>6618.83</v>
      </c>
      <c r="I225" s="216">
        <f t="shared" si="54"/>
        <v>995.36</v>
      </c>
      <c r="J225" s="216">
        <f t="shared" si="54"/>
        <v>1276.6199999999999</v>
      </c>
      <c r="K225" s="216">
        <f t="shared" si="54"/>
        <v>1165.33</v>
      </c>
      <c r="L225" s="216">
        <f t="shared" si="54"/>
        <v>1214.93</v>
      </c>
      <c r="M225" s="216">
        <f t="shared" si="54"/>
        <v>1185.42</v>
      </c>
      <c r="N225" s="220"/>
      <c r="O225" s="218">
        <v>41333</v>
      </c>
      <c r="P225" s="28">
        <f t="shared" si="52"/>
        <v>2.211528254482968E-5</v>
      </c>
      <c r="Q225" s="28">
        <f t="shared" si="52"/>
        <v>1.3575485164151085E-2</v>
      </c>
      <c r="R225" s="28">
        <f t="shared" si="52"/>
        <v>5.0123123795380066E-3</v>
      </c>
      <c r="S225" s="28">
        <f t="shared" si="52"/>
        <v>3.6424084477316705E-3</v>
      </c>
      <c r="T225" s="28">
        <f t="shared" si="52"/>
        <v>5.5591175409183515E-3</v>
      </c>
      <c r="U225" s="28">
        <f t="shared" si="52"/>
        <v>3.2239191458659756E-3</v>
      </c>
      <c r="V225" s="28">
        <f t="shared" si="52"/>
        <v>5.3792811391668055E-2</v>
      </c>
      <c r="W225" s="28">
        <f t="shared" si="52"/>
        <v>5.2125984251967647E-3</v>
      </c>
      <c r="X225" s="28">
        <f t="shared" si="52"/>
        <v>-2.1919872590742042E-3</v>
      </c>
      <c r="Y225" s="28">
        <f t="shared" si="52"/>
        <v>-6.6626087814824337E-4</v>
      </c>
      <c r="Z225" s="28">
        <f t="shared" si="52"/>
        <v>6.0340657382184039E-3</v>
      </c>
      <c r="AB225" s="218">
        <v>41333</v>
      </c>
      <c r="AC225" s="28">
        <f t="shared" si="49"/>
        <v>1.3553369881606256E-2</v>
      </c>
      <c r="AD225" s="28">
        <f t="shared" si="50"/>
        <v>4.9901970969931765E-3</v>
      </c>
      <c r="AE225" s="28">
        <f t="shared" si="55"/>
        <v>3.6202931651868409E-3</v>
      </c>
      <c r="AF225" s="28">
        <f t="shared" si="55"/>
        <v>5.5370022583735214E-3</v>
      </c>
      <c r="AG225" s="28">
        <f t="shared" si="55"/>
        <v>3.2018038633211459E-3</v>
      </c>
      <c r="AH225" s="28">
        <f t="shared" si="55"/>
        <v>5.3770696109123224E-2</v>
      </c>
      <c r="AI225" s="28">
        <f t="shared" si="55"/>
        <v>5.1904831426519346E-3</v>
      </c>
      <c r="AJ225" s="28">
        <f t="shared" si="55"/>
        <v>-2.2141025416190338E-3</v>
      </c>
      <c r="AK225" s="28">
        <f t="shared" si="55"/>
        <v>-6.8837616069307309E-4</v>
      </c>
      <c r="AL225" s="28">
        <f t="shared" si="55"/>
        <v>6.0119504556735738E-3</v>
      </c>
      <c r="AO225" s="218">
        <v>41333</v>
      </c>
      <c r="AP225" s="81">
        <f t="shared" si="53"/>
        <v>4.5350500229307178</v>
      </c>
      <c r="AQ225" s="81">
        <f t="shared" si="53"/>
        <v>3.2187986360059497</v>
      </c>
      <c r="AR225" s="81">
        <f t="shared" si="53"/>
        <v>6.0883689929320139</v>
      </c>
    </row>
    <row r="226" spans="2:44">
      <c r="B226" s="218">
        <v>41364</v>
      </c>
      <c r="C226" s="219">
        <f>VLOOKUP(B226,[10]BBG_Bench!$Q:$S,3,FALSE)</f>
        <v>226.126</v>
      </c>
      <c r="D226" s="219">
        <f>VLOOKUP(B226,[10]BBG_Bench!$H:$K,3,FALSE)</f>
        <v>2770.05</v>
      </c>
      <c r="E226" s="219">
        <f>VLOOKUP(B226,[10]BBG_Bench!$M:$O,3,FALSE)</f>
        <v>1842.14</v>
      </c>
      <c r="F226" s="216">
        <f t="shared" si="54"/>
        <v>12824.63</v>
      </c>
      <c r="G226" s="216">
        <f t="shared" si="54"/>
        <v>14050.13</v>
      </c>
      <c r="H226" s="216">
        <f t="shared" si="54"/>
        <v>6663.71</v>
      </c>
      <c r="I226" s="216">
        <f t="shared" si="54"/>
        <v>981.21</v>
      </c>
      <c r="J226" s="216">
        <f t="shared" si="54"/>
        <v>1286.42</v>
      </c>
      <c r="K226" s="216">
        <f t="shared" si="54"/>
        <v>1170.0999999999999</v>
      </c>
      <c r="L226" s="216">
        <f t="shared" si="54"/>
        <v>1229.96</v>
      </c>
      <c r="M226" s="216">
        <f t="shared" si="54"/>
        <v>1207.28</v>
      </c>
      <c r="N226" s="220"/>
      <c r="O226" s="218">
        <v>41364</v>
      </c>
      <c r="P226" s="28">
        <f t="shared" si="52"/>
        <v>1.4595763690169737E-4</v>
      </c>
      <c r="Q226" s="28">
        <f t="shared" si="52"/>
        <v>3.7502996344459798E-2</v>
      </c>
      <c r="R226" s="28">
        <f t="shared" si="52"/>
        <v>7.9862224081450085E-4</v>
      </c>
      <c r="S226" s="28">
        <f t="shared" si="52"/>
        <v>1.0048003276351589E-2</v>
      </c>
      <c r="T226" s="28">
        <f t="shared" si="52"/>
        <v>1.4557501770945979E-2</v>
      </c>
      <c r="U226" s="28">
        <f t="shared" si="52"/>
        <v>6.7806545869889554E-3</v>
      </c>
      <c r="V226" s="28">
        <f t="shared" si="52"/>
        <v>-1.4215962063976829E-2</v>
      </c>
      <c r="W226" s="28">
        <f t="shared" si="52"/>
        <v>7.6765208127713667E-3</v>
      </c>
      <c r="X226" s="28">
        <f t="shared" si="52"/>
        <v>4.093261136330466E-3</v>
      </c>
      <c r="Y226" s="28">
        <f t="shared" si="52"/>
        <v>1.2371083107668731E-2</v>
      </c>
      <c r="Z226" s="28">
        <f t="shared" si="52"/>
        <v>1.8440721432066185E-2</v>
      </c>
      <c r="AB226" s="218">
        <v>41364</v>
      </c>
      <c r="AC226" s="28">
        <f t="shared" si="49"/>
        <v>3.7357038707558098E-2</v>
      </c>
      <c r="AD226" s="28">
        <f t="shared" si="50"/>
        <v>6.5266460391280351E-4</v>
      </c>
      <c r="AE226" s="28">
        <f t="shared" si="55"/>
        <v>9.9020456394498923E-3</v>
      </c>
      <c r="AF226" s="28">
        <f t="shared" si="55"/>
        <v>1.4411544134044283E-2</v>
      </c>
      <c r="AG226" s="28">
        <f t="shared" si="55"/>
        <v>6.6346969500872578E-3</v>
      </c>
      <c r="AH226" s="28">
        <f t="shared" si="55"/>
        <v>-1.4361919700878526E-2</v>
      </c>
      <c r="AI226" s="28">
        <f t="shared" si="55"/>
        <v>7.5305631758696692E-3</v>
      </c>
      <c r="AJ226" s="28">
        <f t="shared" si="55"/>
        <v>3.9473034994287684E-3</v>
      </c>
      <c r="AK226" s="28">
        <f t="shared" si="55"/>
        <v>1.2225125470767035E-2</v>
      </c>
      <c r="AL226" s="28">
        <f t="shared" si="55"/>
        <v>1.8294763795164488E-2</v>
      </c>
      <c r="AO226" s="218">
        <v>41364</v>
      </c>
      <c r="AP226" s="81">
        <f t="shared" si="53"/>
        <v>4.7051279873626308</v>
      </c>
      <c r="AQ226" s="81">
        <f t="shared" si="53"/>
        <v>3.2213692401853673</v>
      </c>
      <c r="AR226" s="81">
        <f t="shared" si="53"/>
        <v>6.1495449445206329</v>
      </c>
    </row>
    <row r="227" spans="2:44">
      <c r="B227" s="218">
        <v>41394</v>
      </c>
      <c r="C227" s="219">
        <f>VLOOKUP(B227,[10]BBG_Bench!$Q:$S,3,FALSE)</f>
        <v>226.15299999999999</v>
      </c>
      <c r="D227" s="219">
        <f>VLOOKUP(B227,[10]BBG_Bench!$H:$K,3,FALSE)</f>
        <v>2823.42</v>
      </c>
      <c r="E227" s="219">
        <f>VLOOKUP(B227,[10]BBG_Bench!$M:$O,3,FALSE)</f>
        <v>1860.78</v>
      </c>
      <c r="F227" s="216">
        <f t="shared" si="54"/>
        <v>12951.84</v>
      </c>
      <c r="G227" s="216">
        <f t="shared" si="54"/>
        <v>14242.86</v>
      </c>
      <c r="H227" s="216">
        <f t="shared" si="54"/>
        <v>6689.5</v>
      </c>
      <c r="I227" s="216">
        <f t="shared" si="54"/>
        <v>973.53</v>
      </c>
      <c r="J227" s="216">
        <f t="shared" si="54"/>
        <v>1296.53</v>
      </c>
      <c r="K227" s="216">
        <f t="shared" si="54"/>
        <v>1183.28</v>
      </c>
      <c r="L227" s="216">
        <f t="shared" si="54"/>
        <v>1242.8</v>
      </c>
      <c r="M227" s="216">
        <f t="shared" si="54"/>
        <v>1225.7</v>
      </c>
      <c r="N227" s="220"/>
      <c r="O227" s="218">
        <v>41394</v>
      </c>
      <c r="P227" s="28">
        <f t="shared" si="52"/>
        <v>1.1940245703716871E-4</v>
      </c>
      <c r="Q227" s="28">
        <f t="shared" si="52"/>
        <v>1.9266800238262806E-2</v>
      </c>
      <c r="R227" s="28">
        <f t="shared" si="52"/>
        <v>1.0118666333720494E-2</v>
      </c>
      <c r="S227" s="28">
        <f t="shared" si="52"/>
        <v>9.919194549862332E-3</v>
      </c>
      <c r="T227" s="28">
        <f t="shared" si="52"/>
        <v>1.3717310800683082E-2</v>
      </c>
      <c r="U227" s="28">
        <f t="shared" si="52"/>
        <v>3.8702164409915741E-3</v>
      </c>
      <c r="V227" s="28">
        <f t="shared" si="52"/>
        <v>-7.8270706576574461E-3</v>
      </c>
      <c r="W227" s="28">
        <f t="shared" si="52"/>
        <v>7.8590196047946242E-3</v>
      </c>
      <c r="X227" s="28">
        <f t="shared" si="52"/>
        <v>1.1263994530382074E-2</v>
      </c>
      <c r="Y227" s="28">
        <f t="shared" si="52"/>
        <v>1.0439363881752185E-2</v>
      </c>
      <c r="Z227" s="28">
        <f t="shared" si="52"/>
        <v>1.5257438208203626E-2</v>
      </c>
      <c r="AB227" s="218">
        <v>41394</v>
      </c>
      <c r="AC227" s="28">
        <f t="shared" si="49"/>
        <v>1.9147397781225636E-2</v>
      </c>
      <c r="AD227" s="28">
        <f t="shared" si="50"/>
        <v>9.9992638766833262E-3</v>
      </c>
      <c r="AE227" s="28">
        <f t="shared" si="55"/>
        <v>9.7997920928251641E-3</v>
      </c>
      <c r="AF227" s="28">
        <f t="shared" si="55"/>
        <v>1.3597908343645914E-2</v>
      </c>
      <c r="AG227" s="28">
        <f t="shared" si="55"/>
        <v>3.7508139839544053E-3</v>
      </c>
      <c r="AH227" s="28">
        <f t="shared" si="55"/>
        <v>-7.946473114694614E-3</v>
      </c>
      <c r="AI227" s="28">
        <f t="shared" si="55"/>
        <v>7.7396171477574554E-3</v>
      </c>
      <c r="AJ227" s="28">
        <f t="shared" si="55"/>
        <v>1.1144592073344907E-2</v>
      </c>
      <c r="AK227" s="28">
        <f t="shared" si="55"/>
        <v>1.0319961424715017E-2</v>
      </c>
      <c r="AL227" s="28">
        <f t="shared" si="55"/>
        <v>1.5138035751166458E-2</v>
      </c>
      <c r="AO227" s="218">
        <v>41394</v>
      </c>
      <c r="AP227" s="81">
        <f t="shared" si="53"/>
        <v>4.7957807483906061</v>
      </c>
      <c r="AQ227" s="81">
        <f t="shared" si="53"/>
        <v>3.2539652006645139</v>
      </c>
      <c r="AR227" s="81">
        <f t="shared" si="53"/>
        <v>6.2105434772184545</v>
      </c>
    </row>
    <row r="228" spans="2:44">
      <c r="B228" s="218">
        <v>41425</v>
      </c>
      <c r="C228" s="219">
        <f>VLOOKUP(B228,[10]BBG_Bench!$Q:$S,3,FALSE)</f>
        <v>226.17</v>
      </c>
      <c r="D228" s="219">
        <f>VLOOKUP(B228,[10]BBG_Bench!$H:$K,3,FALSE)</f>
        <v>2889.46</v>
      </c>
      <c r="E228" s="219">
        <f>VLOOKUP(B228,[10]BBG_Bench!$M:$O,3,FALSE)</f>
        <v>1827.58</v>
      </c>
      <c r="F228" s="216">
        <f t="shared" si="54"/>
        <v>13190.18</v>
      </c>
      <c r="G228" s="216">
        <f t="shared" si="54"/>
        <v>14567.52</v>
      </c>
      <c r="H228" s="216">
        <f t="shared" si="54"/>
        <v>6728.63</v>
      </c>
      <c r="I228" s="216">
        <f t="shared" si="54"/>
        <v>1017.44</v>
      </c>
      <c r="J228" s="216">
        <f t="shared" si="54"/>
        <v>1303.3900000000001</v>
      </c>
      <c r="K228" s="216">
        <f t="shared" si="54"/>
        <v>1203.92</v>
      </c>
      <c r="L228" s="216">
        <f t="shared" si="54"/>
        <v>1266.46</v>
      </c>
      <c r="M228" s="216">
        <f t="shared" si="54"/>
        <v>1251.6099999999999</v>
      </c>
      <c r="N228" s="220"/>
      <c r="O228" s="218">
        <v>41425</v>
      </c>
      <c r="P228" s="28">
        <f t="shared" si="52"/>
        <v>7.517034927679893E-5</v>
      </c>
      <c r="Q228" s="28">
        <f t="shared" si="52"/>
        <v>2.3390073031996642E-2</v>
      </c>
      <c r="R228" s="28">
        <f t="shared" si="52"/>
        <v>-1.7841980244843583E-2</v>
      </c>
      <c r="S228" s="28">
        <f t="shared" si="52"/>
        <v>1.8402018554892596E-2</v>
      </c>
      <c r="T228" s="28">
        <f t="shared" si="52"/>
        <v>2.2794579178620013E-2</v>
      </c>
      <c r="U228" s="28">
        <f t="shared" si="52"/>
        <v>5.8494655803871904E-3</v>
      </c>
      <c r="V228" s="28">
        <f t="shared" si="52"/>
        <v>4.510390023933529E-2</v>
      </c>
      <c r="W228" s="28">
        <f t="shared" si="52"/>
        <v>5.2910460999746455E-3</v>
      </c>
      <c r="X228" s="28">
        <f t="shared" si="52"/>
        <v>1.7443039686295805E-2</v>
      </c>
      <c r="Y228" s="28">
        <f t="shared" si="52"/>
        <v>1.9037656903765757E-2</v>
      </c>
      <c r="Z228" s="28">
        <f t="shared" si="52"/>
        <v>2.1138941013298405E-2</v>
      </c>
      <c r="AB228" s="218">
        <v>41425</v>
      </c>
      <c r="AC228" s="28">
        <f t="shared" si="49"/>
        <v>2.3314902682719844E-2</v>
      </c>
      <c r="AD228" s="28">
        <f t="shared" si="50"/>
        <v>-1.7917150594120381E-2</v>
      </c>
      <c r="AE228" s="28">
        <f t="shared" si="55"/>
        <v>1.8326848205615798E-2</v>
      </c>
      <c r="AF228" s="28">
        <f t="shared" si="55"/>
        <v>2.2719408829343216E-2</v>
      </c>
      <c r="AG228" s="28">
        <f t="shared" si="55"/>
        <v>5.7742952311103917E-3</v>
      </c>
      <c r="AH228" s="28">
        <f t="shared" si="55"/>
        <v>4.5028729890058489E-2</v>
      </c>
      <c r="AI228" s="28">
        <f t="shared" si="55"/>
        <v>5.2158757506978468E-3</v>
      </c>
      <c r="AJ228" s="28">
        <f t="shared" si="55"/>
        <v>1.7367869337019008E-2</v>
      </c>
      <c r="AK228" s="28">
        <f t="shared" si="55"/>
        <v>1.8962486554488959E-2</v>
      </c>
      <c r="AL228" s="28">
        <f t="shared" si="55"/>
        <v>2.1063770664021608E-2</v>
      </c>
      <c r="AO228" s="218">
        <v>41425</v>
      </c>
      <c r="AP228" s="81">
        <f t="shared" si="53"/>
        <v>4.9079544103409063</v>
      </c>
      <c r="AQ228" s="81">
        <f t="shared" si="53"/>
        <v>3.1959080178368491</v>
      </c>
      <c r="AR228" s="81">
        <f t="shared" si="53"/>
        <v>6.3248300135221953</v>
      </c>
    </row>
    <row r="229" spans="2:44">
      <c r="B229" s="218">
        <v>41455</v>
      </c>
      <c r="C229" s="219">
        <f>VLOOKUP(B229,[10]BBG_Bench!$Q:$S,3,FALSE)</f>
        <v>226.18100000000001</v>
      </c>
      <c r="D229" s="219">
        <f>VLOOKUP(B229,[10]BBG_Bench!$H:$K,3,FALSE)</f>
        <v>2850.66</v>
      </c>
      <c r="E229" s="219">
        <f>VLOOKUP(B229,[10]BBG_Bench!$M:$O,3,FALSE)</f>
        <v>1799.31</v>
      </c>
      <c r="F229" s="216">
        <f t="shared" si="54"/>
        <v>13053.95</v>
      </c>
      <c r="G229" s="216">
        <f t="shared" si="54"/>
        <v>14361.78</v>
      </c>
      <c r="H229" s="216">
        <f t="shared" si="54"/>
        <v>6708.99</v>
      </c>
      <c r="I229" s="216">
        <f t="shared" si="54"/>
        <v>1001.81</v>
      </c>
      <c r="J229" s="216">
        <f t="shared" si="54"/>
        <v>1299.1099999999999</v>
      </c>
      <c r="K229" s="216">
        <f t="shared" si="54"/>
        <v>1190.82</v>
      </c>
      <c r="L229" s="216">
        <f t="shared" si="54"/>
        <v>1253.24</v>
      </c>
      <c r="M229" s="216">
        <f t="shared" si="54"/>
        <v>1234.06</v>
      </c>
      <c r="N229" s="220"/>
      <c r="O229" s="218">
        <v>41455</v>
      </c>
      <c r="P229" s="28">
        <f t="shared" si="52"/>
        <v>4.8635981783720664E-5</v>
      </c>
      <c r="Q229" s="28">
        <f t="shared" si="52"/>
        <v>-1.3428114595806891E-2</v>
      </c>
      <c r="R229" s="28">
        <f t="shared" si="52"/>
        <v>-1.5468543100712408E-2</v>
      </c>
      <c r="S229" s="28">
        <f t="shared" si="52"/>
        <v>-1.032813805421909E-2</v>
      </c>
      <c r="T229" s="28">
        <f t="shared" si="52"/>
        <v>-1.4123200105440032E-2</v>
      </c>
      <c r="U229" s="28">
        <f t="shared" si="52"/>
        <v>-2.9188705576024135E-3</v>
      </c>
      <c r="V229" s="28">
        <f t="shared" si="52"/>
        <v>-1.5362085233527391E-2</v>
      </c>
      <c r="W229" s="28">
        <f t="shared" si="52"/>
        <v>-3.2837446965222994E-3</v>
      </c>
      <c r="X229" s="28">
        <f t="shared" si="52"/>
        <v>-1.0881121669214015E-2</v>
      </c>
      <c r="Y229" s="28">
        <f t="shared" si="52"/>
        <v>-1.0438545236328053E-2</v>
      </c>
      <c r="Z229" s="28">
        <f t="shared" si="52"/>
        <v>-1.4021939741612768E-2</v>
      </c>
      <c r="AB229" s="218">
        <v>41455</v>
      </c>
      <c r="AC229" s="28">
        <f t="shared" si="49"/>
        <v>-1.3476750577590612E-2</v>
      </c>
      <c r="AD229" s="28">
        <f t="shared" si="50"/>
        <v>-1.5517179082496129E-2</v>
      </c>
      <c r="AE229" s="28">
        <f t="shared" si="55"/>
        <v>-1.037677403600281E-2</v>
      </c>
      <c r="AF229" s="28">
        <f t="shared" si="55"/>
        <v>-1.4171836087223753E-2</v>
      </c>
      <c r="AG229" s="28">
        <f t="shared" si="55"/>
        <v>-2.9675065393861342E-3</v>
      </c>
      <c r="AH229" s="28">
        <f t="shared" si="55"/>
        <v>-1.5410721215311111E-2</v>
      </c>
      <c r="AI229" s="28">
        <f t="shared" si="55"/>
        <v>-3.3323806783060201E-3</v>
      </c>
      <c r="AJ229" s="28">
        <f t="shared" si="55"/>
        <v>-1.0929757650997735E-2</v>
      </c>
      <c r="AK229" s="28">
        <f t="shared" si="55"/>
        <v>-1.0487181218111773E-2</v>
      </c>
      <c r="AL229" s="28">
        <f t="shared" si="55"/>
        <v>-1.4070575723396489E-2</v>
      </c>
      <c r="AO229" s="218">
        <v>41455</v>
      </c>
      <c r="AP229" s="81">
        <f t="shared" si="53"/>
        <v>4.8420498360878534</v>
      </c>
      <c r="AQ229" s="81">
        <f t="shared" si="53"/>
        <v>3.1464719769170273</v>
      </c>
      <c r="AR229" s="81">
        <f t="shared" si="53"/>
        <v>6.2595062959730701</v>
      </c>
    </row>
    <row r="230" spans="2:44">
      <c r="B230" s="218">
        <v>41486</v>
      </c>
      <c r="C230" s="219">
        <f>VLOOKUP(B230,[10]BBG_Bench!$Q:$S,3,FALSE)</f>
        <v>226.203</v>
      </c>
      <c r="D230" s="219">
        <f>VLOOKUP(B230,[10]BBG_Bench!$H:$K,3,FALSE)</f>
        <v>2995.72</v>
      </c>
      <c r="E230" s="219">
        <f>VLOOKUP(B230,[10]BBG_Bench!$M:$O,3,FALSE)</f>
        <v>1801.77</v>
      </c>
      <c r="F230" s="216">
        <f t="shared" si="54"/>
        <v>13235.66</v>
      </c>
      <c r="G230" s="216">
        <f t="shared" si="54"/>
        <v>14549.06</v>
      </c>
      <c r="H230" s="216">
        <f t="shared" si="54"/>
        <v>6773.16</v>
      </c>
      <c r="I230" s="216">
        <f t="shared" si="54"/>
        <v>1028.05</v>
      </c>
      <c r="J230" s="216">
        <f t="shared" si="54"/>
        <v>1311.59</v>
      </c>
      <c r="K230" s="216">
        <f t="shared" si="54"/>
        <v>1202.3</v>
      </c>
      <c r="L230" s="216">
        <f t="shared" si="54"/>
        <v>1274.97</v>
      </c>
      <c r="M230" s="216">
        <f t="shared" si="54"/>
        <v>1251.1500000000001</v>
      </c>
      <c r="N230" s="220"/>
      <c r="O230" s="218">
        <v>41486</v>
      </c>
      <c r="P230" s="28">
        <f t="shared" si="52"/>
        <v>9.72672328798235E-5</v>
      </c>
      <c r="Q230" s="28">
        <f t="shared" si="52"/>
        <v>5.0886461380873188E-2</v>
      </c>
      <c r="R230" s="28">
        <f t="shared" si="52"/>
        <v>1.367190756456662E-3</v>
      </c>
      <c r="S230" s="28">
        <f t="shared" ref="P230:Z272" si="56">(F230-F229)/F229</f>
        <v>1.3919924620517094E-2</v>
      </c>
      <c r="T230" s="28">
        <f t="shared" si="56"/>
        <v>1.3040166330357298E-2</v>
      </c>
      <c r="U230" s="28">
        <f t="shared" si="56"/>
        <v>9.5647780068236904E-3</v>
      </c>
      <c r="V230" s="28">
        <f t="shared" si="56"/>
        <v>2.6192591409548726E-2</v>
      </c>
      <c r="W230" s="28">
        <f t="shared" si="56"/>
        <v>9.6065768102778209E-3</v>
      </c>
      <c r="X230" s="28">
        <f t="shared" si="56"/>
        <v>9.6404158479031412E-3</v>
      </c>
      <c r="Y230" s="28">
        <f t="shared" si="56"/>
        <v>1.7339057163831363E-2</v>
      </c>
      <c r="Z230" s="28">
        <f t="shared" si="56"/>
        <v>1.384859731293466E-2</v>
      </c>
      <c r="AB230" s="218">
        <v>41486</v>
      </c>
      <c r="AC230" s="28">
        <f t="shared" si="49"/>
        <v>5.0789194147993363E-2</v>
      </c>
      <c r="AD230" s="28">
        <f t="shared" si="50"/>
        <v>1.2699235235768384E-3</v>
      </c>
      <c r="AE230" s="28">
        <f t="shared" si="55"/>
        <v>1.3822657387637272E-2</v>
      </c>
      <c r="AF230" s="28">
        <f t="shared" si="55"/>
        <v>1.2942899097477475E-2</v>
      </c>
      <c r="AG230" s="28">
        <f t="shared" si="55"/>
        <v>9.4675107739438675E-3</v>
      </c>
      <c r="AH230" s="28">
        <f t="shared" si="55"/>
        <v>2.6095324176668901E-2</v>
      </c>
      <c r="AI230" s="28">
        <f t="shared" si="55"/>
        <v>9.509309577397998E-3</v>
      </c>
      <c r="AJ230" s="28">
        <f t="shared" si="55"/>
        <v>9.5431486150233183E-3</v>
      </c>
      <c r="AK230" s="28">
        <f t="shared" si="55"/>
        <v>1.7241789930951539E-2</v>
      </c>
      <c r="AL230" s="28">
        <f t="shared" si="55"/>
        <v>1.3751330080054837E-2</v>
      </c>
      <c r="AO230" s="218">
        <v>41486</v>
      </c>
      <c r="AP230" s="81">
        <f t="shared" ref="AP230:AR245" si="57">AP229*(1+Q230)</f>
        <v>5.0884446180762017</v>
      </c>
      <c r="AQ230" s="81">
        <f t="shared" si="57"/>
        <v>3.1507738043193183</v>
      </c>
      <c r="AR230" s="81">
        <f t="shared" si="57"/>
        <v>6.3466381517746671</v>
      </c>
    </row>
    <row r="231" spans="2:44">
      <c r="B231" s="218">
        <v>41517</v>
      </c>
      <c r="C231" s="219">
        <f>VLOOKUP(B231,[10]BBG_Bench!$Q:$S,3,FALSE)</f>
        <v>226.22</v>
      </c>
      <c r="D231" s="219">
        <f>VLOOKUP(B231,[10]BBG_Bench!$H:$K,3,FALSE)</f>
        <v>2908.96</v>
      </c>
      <c r="E231" s="219">
        <f>VLOOKUP(B231,[10]BBG_Bench!$M:$O,3,FALSE)</f>
        <v>1792.56</v>
      </c>
      <c r="F231" s="216">
        <f t="shared" si="54"/>
        <v>13203.92</v>
      </c>
      <c r="G231" s="216">
        <f t="shared" si="54"/>
        <v>14503.91</v>
      </c>
      <c r="H231" s="216">
        <f t="shared" si="54"/>
        <v>6771.88</v>
      </c>
      <c r="I231" s="216">
        <f t="shared" si="54"/>
        <v>1009.8</v>
      </c>
      <c r="J231" s="216">
        <f t="shared" si="54"/>
        <v>1318.64</v>
      </c>
      <c r="K231" s="216">
        <f t="shared" si="54"/>
        <v>1194.8399999999999</v>
      </c>
      <c r="L231" s="216">
        <f t="shared" si="54"/>
        <v>1272.5</v>
      </c>
      <c r="M231" s="216">
        <f t="shared" si="54"/>
        <v>1245.96</v>
      </c>
      <c r="N231" s="220"/>
      <c r="O231" s="218">
        <v>41517</v>
      </c>
      <c r="P231" s="28">
        <f t="shared" si="56"/>
        <v>7.5153733593258748E-5</v>
      </c>
      <c r="Q231" s="28">
        <f t="shared" si="56"/>
        <v>-2.8961318147223296E-2</v>
      </c>
      <c r="R231" s="28">
        <f t="shared" si="56"/>
        <v>-5.1116402204499116E-3</v>
      </c>
      <c r="S231" s="28">
        <f t="shared" si="56"/>
        <v>-2.3980670401022525E-3</v>
      </c>
      <c r="T231" s="28">
        <f t="shared" si="56"/>
        <v>-3.1032932711803811E-3</v>
      </c>
      <c r="U231" s="28">
        <f t="shared" si="56"/>
        <v>-1.8898121408614964E-4</v>
      </c>
      <c r="V231" s="28">
        <f t="shared" si="56"/>
        <v>-1.7752054861144888E-2</v>
      </c>
      <c r="W231" s="28">
        <f t="shared" si="56"/>
        <v>5.3751553458017999E-3</v>
      </c>
      <c r="X231" s="28">
        <f t="shared" si="56"/>
        <v>-6.2047741828162991E-3</v>
      </c>
      <c r="Y231" s="28">
        <f t="shared" si="56"/>
        <v>-1.9373004855016409E-3</v>
      </c>
      <c r="Z231" s="28">
        <f t="shared" si="56"/>
        <v>-4.1481836710227024E-3</v>
      </c>
      <c r="AB231" s="218">
        <v>41517</v>
      </c>
      <c r="AC231" s="28">
        <f t="shared" si="49"/>
        <v>-2.9036471880816556E-2</v>
      </c>
      <c r="AD231" s="28">
        <f t="shared" si="50"/>
        <v>-5.1867939540431703E-3</v>
      </c>
      <c r="AE231" s="28">
        <f t="shared" si="55"/>
        <v>-2.4732207736955112E-3</v>
      </c>
      <c r="AF231" s="28">
        <f t="shared" si="55"/>
        <v>-3.1784470047736399E-3</v>
      </c>
      <c r="AG231" s="28">
        <f t="shared" si="55"/>
        <v>-2.6413494767940838E-4</v>
      </c>
      <c r="AH231" s="28">
        <f t="shared" si="55"/>
        <v>-1.7827208594738148E-2</v>
      </c>
      <c r="AI231" s="28">
        <f t="shared" si="55"/>
        <v>5.3000016122085412E-3</v>
      </c>
      <c r="AJ231" s="28">
        <f t="shared" si="55"/>
        <v>-6.2799279164095579E-3</v>
      </c>
      <c r="AK231" s="28">
        <f t="shared" si="55"/>
        <v>-2.0124542190948997E-3</v>
      </c>
      <c r="AL231" s="28">
        <f t="shared" si="55"/>
        <v>-4.2233374046159611E-3</v>
      </c>
      <c r="AO231" s="218">
        <v>41517</v>
      </c>
      <c r="AP231" s="81">
        <f t="shared" si="57"/>
        <v>4.9410765546175712</v>
      </c>
      <c r="AQ231" s="81">
        <f t="shared" si="57"/>
        <v>3.1346681822156195</v>
      </c>
      <c r="AR231" s="81">
        <f t="shared" si="57"/>
        <v>6.3314184880074409</v>
      </c>
    </row>
    <row r="232" spans="2:44">
      <c r="B232" s="218">
        <v>41547</v>
      </c>
      <c r="C232" s="219">
        <f>VLOOKUP(B232,[10]BBG_Bench!$Q:$S,3,FALSE)</f>
        <v>226.23699999999999</v>
      </c>
      <c r="D232" s="219">
        <f>VLOOKUP(B232,[10]BBG_Bench!$H:$K,3,FALSE)</f>
        <v>3000.18</v>
      </c>
      <c r="E232" s="219">
        <f>VLOOKUP(B232,[10]BBG_Bench!$M:$O,3,FALSE)</f>
        <v>1809.53</v>
      </c>
      <c r="F232" s="216">
        <f t="shared" si="54"/>
        <v>13407.64</v>
      </c>
      <c r="G232" s="216">
        <f t="shared" si="54"/>
        <v>14714.2</v>
      </c>
      <c r="H232" s="216">
        <f t="shared" si="54"/>
        <v>6826.89</v>
      </c>
      <c r="I232" s="216">
        <f t="shared" si="54"/>
        <v>1030.3399999999999</v>
      </c>
      <c r="J232" s="216">
        <f t="shared" si="54"/>
        <v>1327.72</v>
      </c>
      <c r="K232" s="216">
        <f t="shared" si="54"/>
        <v>1210.97</v>
      </c>
      <c r="L232" s="216">
        <f t="shared" si="54"/>
        <v>1298.78</v>
      </c>
      <c r="M232" s="216">
        <f t="shared" si="54"/>
        <v>1267.8800000000001</v>
      </c>
      <c r="N232" s="220"/>
      <c r="O232" s="218">
        <v>41547</v>
      </c>
      <c r="P232" s="28">
        <f t="shared" si="56"/>
        <v>7.5148085934028413E-5</v>
      </c>
      <c r="Q232" s="28">
        <f t="shared" si="56"/>
        <v>3.1358286122875459E-2</v>
      </c>
      <c r="R232" s="28">
        <f t="shared" si="56"/>
        <v>9.4669076627839667E-3</v>
      </c>
      <c r="S232" s="28">
        <f t="shared" si="56"/>
        <v>1.5428751461687085E-2</v>
      </c>
      <c r="T232" s="28">
        <f t="shared" si="56"/>
        <v>1.4498848931081403E-2</v>
      </c>
      <c r="U232" s="28">
        <f t="shared" si="56"/>
        <v>8.1232981092400069E-3</v>
      </c>
      <c r="V232" s="28">
        <f t="shared" si="56"/>
        <v>2.0340661517132069E-2</v>
      </c>
      <c r="W232" s="28">
        <f t="shared" si="56"/>
        <v>6.8858824243159065E-3</v>
      </c>
      <c r="X232" s="28">
        <f t="shared" si="56"/>
        <v>1.3499715443071969E-2</v>
      </c>
      <c r="Y232" s="28">
        <f t="shared" si="56"/>
        <v>2.0652259332023554E-2</v>
      </c>
      <c r="Z232" s="28">
        <f t="shared" si="56"/>
        <v>1.759286012392057E-2</v>
      </c>
      <c r="AB232" s="218">
        <v>41547</v>
      </c>
      <c r="AC232" s="28">
        <f t="shared" si="49"/>
        <v>3.1283138036941431E-2</v>
      </c>
      <c r="AD232" s="28">
        <f t="shared" si="50"/>
        <v>9.3917595768499389E-3</v>
      </c>
      <c r="AE232" s="28">
        <f t="shared" si="55"/>
        <v>1.5353603375753058E-2</v>
      </c>
      <c r="AF232" s="28">
        <f t="shared" si="55"/>
        <v>1.4423700845147375E-2</v>
      </c>
      <c r="AG232" s="28">
        <f t="shared" si="55"/>
        <v>8.0481500233059791E-3</v>
      </c>
      <c r="AH232" s="28">
        <f t="shared" si="55"/>
        <v>2.0265513431198041E-2</v>
      </c>
      <c r="AI232" s="28">
        <f t="shared" si="55"/>
        <v>6.8107343383818778E-3</v>
      </c>
      <c r="AJ232" s="28">
        <f t="shared" si="55"/>
        <v>1.3424567357137941E-2</v>
      </c>
      <c r="AK232" s="28">
        <f t="shared" si="55"/>
        <v>2.0577111246089526E-2</v>
      </c>
      <c r="AL232" s="28">
        <f t="shared" si="55"/>
        <v>1.7517712037986542E-2</v>
      </c>
      <c r="AO232" s="218">
        <v>41547</v>
      </c>
      <c r="AP232" s="81">
        <f t="shared" si="57"/>
        <v>5.0960202469723006</v>
      </c>
      <c r="AQ232" s="81">
        <f t="shared" si="57"/>
        <v>3.164343796450122</v>
      </c>
      <c r="AR232" s="81">
        <f t="shared" si="57"/>
        <v>6.4291043702588384</v>
      </c>
    </row>
    <row r="233" spans="2:44">
      <c r="B233" s="218">
        <v>41578</v>
      </c>
      <c r="C233" s="219">
        <f>VLOOKUP(B233,[10]BBG_Bench!$Q:$S,3,FALSE)</f>
        <v>226.23699999999999</v>
      </c>
      <c r="D233" s="219">
        <f>VLOOKUP(B233,[10]BBG_Bench!$H:$K,3,FALSE)</f>
        <v>3138.09</v>
      </c>
      <c r="E233" s="219">
        <f>VLOOKUP(B233,[10]BBG_Bench!$M:$O,3,FALSE)</f>
        <v>1824.16</v>
      </c>
      <c r="F233" s="216">
        <f t="shared" si="54"/>
        <v>13609.58</v>
      </c>
      <c r="G233" s="216">
        <f t="shared" si="54"/>
        <v>14976.44</v>
      </c>
      <c r="H233" s="216">
        <f t="shared" si="54"/>
        <v>6862.87</v>
      </c>
      <c r="I233" s="216">
        <f t="shared" si="54"/>
        <v>1058.23</v>
      </c>
      <c r="J233" s="216">
        <f t="shared" si="54"/>
        <v>1342.02</v>
      </c>
      <c r="K233" s="216">
        <f t="shared" si="54"/>
        <v>1225.2</v>
      </c>
      <c r="L233" s="216">
        <f t="shared" si="54"/>
        <v>1320.08</v>
      </c>
      <c r="M233" s="216">
        <f t="shared" si="54"/>
        <v>1295.3699999999999</v>
      </c>
      <c r="N233" s="220"/>
      <c r="O233" s="218">
        <v>41578</v>
      </c>
      <c r="P233" s="28">
        <f t="shared" si="56"/>
        <v>0</v>
      </c>
      <c r="Q233" s="28">
        <f t="shared" si="56"/>
        <v>4.5967241965482179E-2</v>
      </c>
      <c r="R233" s="28">
        <f t="shared" si="56"/>
        <v>8.084972340884157E-3</v>
      </c>
      <c r="S233" s="28">
        <f t="shared" si="56"/>
        <v>1.5061561915445262E-2</v>
      </c>
      <c r="T233" s="28">
        <f t="shared" si="56"/>
        <v>1.782223974120236E-2</v>
      </c>
      <c r="U233" s="28">
        <f t="shared" si="56"/>
        <v>5.2703353943010008E-3</v>
      </c>
      <c r="V233" s="28">
        <f t="shared" si="56"/>
        <v>2.7068734592464724E-2</v>
      </c>
      <c r="W233" s="28">
        <f t="shared" si="56"/>
        <v>1.0770343144638896E-2</v>
      </c>
      <c r="X233" s="28">
        <f t="shared" si="56"/>
        <v>1.1750910427178227E-2</v>
      </c>
      <c r="Y233" s="28">
        <f t="shared" si="56"/>
        <v>1.6400006159626692E-2</v>
      </c>
      <c r="Z233" s="28">
        <f t="shared" si="56"/>
        <v>2.1681862636842429E-2</v>
      </c>
      <c r="AB233" s="218">
        <v>41578</v>
      </c>
      <c r="AC233" s="28">
        <f t="shared" si="49"/>
        <v>4.5967241965482179E-2</v>
      </c>
      <c r="AD233" s="28">
        <f t="shared" si="50"/>
        <v>8.084972340884157E-3</v>
      </c>
      <c r="AE233" s="28">
        <f t="shared" si="55"/>
        <v>1.5061561915445262E-2</v>
      </c>
      <c r="AF233" s="28">
        <f t="shared" si="55"/>
        <v>1.782223974120236E-2</v>
      </c>
      <c r="AG233" s="28">
        <f t="shared" si="55"/>
        <v>5.2703353943010008E-3</v>
      </c>
      <c r="AH233" s="28">
        <f t="shared" si="55"/>
        <v>2.7068734592464724E-2</v>
      </c>
      <c r="AI233" s="28">
        <f t="shared" si="55"/>
        <v>1.0770343144638896E-2</v>
      </c>
      <c r="AJ233" s="28">
        <f t="shared" si="55"/>
        <v>1.1750910427178227E-2</v>
      </c>
      <c r="AK233" s="28">
        <f t="shared" si="55"/>
        <v>1.6400006159626692E-2</v>
      </c>
      <c r="AL233" s="28">
        <f t="shared" si="55"/>
        <v>2.1681862636842429E-2</v>
      </c>
      <c r="AO233" s="218">
        <v>41578</v>
      </c>
      <c r="AP233" s="81">
        <f t="shared" si="57"/>
        <v>5.3302702427258728</v>
      </c>
      <c r="AQ233" s="81">
        <f t="shared" si="57"/>
        <v>3.1899274285214698</v>
      </c>
      <c r="AR233" s="81">
        <f t="shared" si="57"/>
        <v>6.525936723792352</v>
      </c>
    </row>
    <row r="234" spans="2:44">
      <c r="B234" s="218">
        <v>41608</v>
      </c>
      <c r="C234" s="219">
        <f>VLOOKUP(B234,[10]BBG_Bench!$Q:$S,3,FALSE)</f>
        <v>226.244</v>
      </c>
      <c r="D234" s="219">
        <f>VLOOKUP(B234,[10]BBG_Bench!$H:$K,3,FALSE)</f>
        <v>3233.72</v>
      </c>
      <c r="E234" s="219">
        <f>VLOOKUP(B234,[10]BBG_Bench!$M:$O,3,FALSE)</f>
        <v>1817.33</v>
      </c>
      <c r="F234" s="216">
        <f t="shared" si="54"/>
        <v>13750.73</v>
      </c>
      <c r="G234" s="216">
        <f t="shared" si="54"/>
        <v>15167.92</v>
      </c>
      <c r="H234" s="216">
        <f t="shared" si="54"/>
        <v>6882.2</v>
      </c>
      <c r="I234" s="216">
        <f t="shared" si="54"/>
        <v>1064.26</v>
      </c>
      <c r="J234" s="216">
        <f t="shared" si="54"/>
        <v>1351.45</v>
      </c>
      <c r="K234" s="216">
        <f t="shared" si="54"/>
        <v>1236.5899999999999</v>
      </c>
      <c r="L234" s="216">
        <f t="shared" si="54"/>
        <v>1336.92</v>
      </c>
      <c r="M234" s="216">
        <f t="shared" si="54"/>
        <v>1316.25</v>
      </c>
      <c r="N234" s="220"/>
      <c r="O234" s="218">
        <v>41608</v>
      </c>
      <c r="P234" s="28">
        <f t="shared" si="56"/>
        <v>3.0941004345023148E-5</v>
      </c>
      <c r="Q234" s="28">
        <f t="shared" si="56"/>
        <v>3.0473950715243874E-2</v>
      </c>
      <c r="R234" s="28">
        <f t="shared" si="56"/>
        <v>-3.7441891062188373E-3</v>
      </c>
      <c r="S234" s="28">
        <f t="shared" si="56"/>
        <v>1.0371370755012252E-2</v>
      </c>
      <c r="T234" s="28">
        <f t="shared" si="56"/>
        <v>1.2785414958428007E-2</v>
      </c>
      <c r="U234" s="28">
        <f t="shared" si="56"/>
        <v>2.8166058806301047E-3</v>
      </c>
      <c r="V234" s="28">
        <f t="shared" si="56"/>
        <v>5.6981941543898518E-3</v>
      </c>
      <c r="W234" s="28">
        <f t="shared" si="56"/>
        <v>7.026720913250223E-3</v>
      </c>
      <c r="X234" s="28">
        <f t="shared" si="56"/>
        <v>9.2964413973227814E-3</v>
      </c>
      <c r="Y234" s="28">
        <f t="shared" si="56"/>
        <v>1.275680261802326E-2</v>
      </c>
      <c r="Z234" s="28">
        <f t="shared" si="56"/>
        <v>1.6118946710206437E-2</v>
      </c>
      <c r="AB234" s="218">
        <v>41608</v>
      </c>
      <c r="AC234" s="28">
        <f t="shared" si="49"/>
        <v>3.044300971089885E-2</v>
      </c>
      <c r="AD234" s="28">
        <f t="shared" si="50"/>
        <v>-3.7751301105638604E-3</v>
      </c>
      <c r="AE234" s="28">
        <f t="shared" si="55"/>
        <v>1.0340429750667228E-2</v>
      </c>
      <c r="AF234" s="28">
        <f t="shared" si="55"/>
        <v>1.2754473954082983E-2</v>
      </c>
      <c r="AG234" s="28">
        <f t="shared" si="55"/>
        <v>2.7856648762850816E-3</v>
      </c>
      <c r="AH234" s="28">
        <f t="shared" si="55"/>
        <v>5.6672531500448287E-3</v>
      </c>
      <c r="AI234" s="28">
        <f t="shared" si="55"/>
        <v>6.9957799089051999E-3</v>
      </c>
      <c r="AJ234" s="28">
        <f t="shared" si="55"/>
        <v>9.2655003929777574E-3</v>
      </c>
      <c r="AK234" s="28">
        <f t="shared" si="55"/>
        <v>1.2725861613678236E-2</v>
      </c>
      <c r="AL234" s="28">
        <f t="shared" si="55"/>
        <v>1.6088005705861413E-2</v>
      </c>
      <c r="AO234" s="218">
        <v>41608</v>
      </c>
      <c r="AP234" s="81">
        <f t="shared" si="57"/>
        <v>5.4927046354016316</v>
      </c>
      <c r="AQ234" s="81">
        <f t="shared" si="57"/>
        <v>3.177983736993971</v>
      </c>
      <c r="AR234" s="81">
        <f t="shared" si="57"/>
        <v>6.5936196330785517</v>
      </c>
    </row>
    <row r="235" spans="2:44">
      <c r="B235" s="218">
        <v>41639</v>
      </c>
      <c r="C235" s="219">
        <f>VLOOKUP(B235,[10]BBG_Bench!$Q:$S,3,FALSE)</f>
        <v>226.267</v>
      </c>
      <c r="D235" s="219">
        <f>VLOOKUP(B235,[10]BBG_Bench!$H:$K,3,FALSE)</f>
        <v>3315.59</v>
      </c>
      <c r="E235" s="219">
        <f>VLOOKUP(B235,[10]BBG_Bench!$M:$O,3,FALSE)</f>
        <v>1807.06</v>
      </c>
      <c r="F235" s="216">
        <f t="shared" si="54"/>
        <v>13914.84</v>
      </c>
      <c r="G235" s="216">
        <f t="shared" si="54"/>
        <v>15352.85</v>
      </c>
      <c r="H235" s="216">
        <f t="shared" si="54"/>
        <v>6922</v>
      </c>
      <c r="I235" s="216">
        <f t="shared" si="54"/>
        <v>1078.3699999999999</v>
      </c>
      <c r="J235" s="216">
        <f t="shared" si="54"/>
        <v>1359.04</v>
      </c>
      <c r="K235" s="216">
        <f t="shared" si="54"/>
        <v>1248.52</v>
      </c>
      <c r="L235" s="216">
        <f t="shared" si="54"/>
        <v>1356.46</v>
      </c>
      <c r="M235" s="216">
        <f t="shared" si="54"/>
        <v>1335.51</v>
      </c>
      <c r="N235" s="220"/>
      <c r="O235" s="218">
        <v>41639</v>
      </c>
      <c r="P235" s="28">
        <f t="shared" si="56"/>
        <v>1.016601545234178E-4</v>
      </c>
      <c r="Q235" s="28">
        <f t="shared" si="56"/>
        <v>2.531759088603848E-2</v>
      </c>
      <c r="R235" s="28">
        <f t="shared" si="56"/>
        <v>-5.6511475626330838E-3</v>
      </c>
      <c r="S235" s="28">
        <f t="shared" si="56"/>
        <v>1.1934639106432937E-2</v>
      </c>
      <c r="T235" s="28">
        <f t="shared" si="56"/>
        <v>1.2192179283646029E-2</v>
      </c>
      <c r="U235" s="28">
        <f t="shared" si="56"/>
        <v>5.7830344947836718E-3</v>
      </c>
      <c r="V235" s="28">
        <f t="shared" si="56"/>
        <v>1.3258038449251029E-2</v>
      </c>
      <c r="W235" s="28">
        <f t="shared" si="56"/>
        <v>5.6161900181286159E-3</v>
      </c>
      <c r="X235" s="28">
        <f t="shared" si="56"/>
        <v>9.647498362432224E-3</v>
      </c>
      <c r="Y235" s="28">
        <f t="shared" si="56"/>
        <v>1.4615683810549594E-2</v>
      </c>
      <c r="Z235" s="28">
        <f t="shared" si="56"/>
        <v>1.4632478632478626E-2</v>
      </c>
      <c r="AB235" s="218">
        <v>41639</v>
      </c>
      <c r="AC235" s="28">
        <f t="shared" si="49"/>
        <v>2.5215930731515061E-2</v>
      </c>
      <c r="AD235" s="28">
        <f t="shared" si="50"/>
        <v>-5.7528077171565013E-3</v>
      </c>
      <c r="AE235" s="28">
        <f t="shared" si="55"/>
        <v>1.1832978951909519E-2</v>
      </c>
      <c r="AF235" s="28">
        <f t="shared" si="55"/>
        <v>1.2090519129122611E-2</v>
      </c>
      <c r="AG235" s="28">
        <f t="shared" si="55"/>
        <v>5.6813743402602543E-3</v>
      </c>
      <c r="AH235" s="28">
        <f t="shared" si="55"/>
        <v>1.315637829472761E-2</v>
      </c>
      <c r="AI235" s="28">
        <f t="shared" si="55"/>
        <v>5.5145298636051984E-3</v>
      </c>
      <c r="AJ235" s="28">
        <f t="shared" si="55"/>
        <v>9.5458382079088057E-3</v>
      </c>
      <c r="AK235" s="28">
        <f t="shared" si="55"/>
        <v>1.4514023656026175E-2</v>
      </c>
      <c r="AL235" s="28">
        <f t="shared" si="55"/>
        <v>1.4530818477955208E-2</v>
      </c>
      <c r="AO235" s="218">
        <v>41639</v>
      </c>
      <c r="AP235" s="81">
        <f t="shared" si="57"/>
        <v>5.6317666842185776</v>
      </c>
      <c r="AQ235" s="81">
        <f t="shared" si="57"/>
        <v>3.16002448194457</v>
      </c>
      <c r="AR235" s="81">
        <f t="shared" si="57"/>
        <v>6.6723121038044351</v>
      </c>
    </row>
    <row r="236" spans="2:44">
      <c r="B236" s="218">
        <v>41670</v>
      </c>
      <c r="C236" s="219">
        <f>VLOOKUP(B236,[10]BBG_Bench!$Q:$S,3,FALSE)</f>
        <v>226.28800000000001</v>
      </c>
      <c r="D236" s="219">
        <f>VLOOKUP(B236,[10]BBG_Bench!$H:$K,3,FALSE)</f>
        <v>3200.95</v>
      </c>
      <c r="E236" s="219">
        <f>VLOOKUP(B236,[10]BBG_Bench!$M:$O,3,FALSE)</f>
        <v>1833.76</v>
      </c>
      <c r="F236" s="216">
        <f t="shared" si="54"/>
        <v>13914.82</v>
      </c>
      <c r="G236" s="216">
        <f t="shared" si="54"/>
        <v>15375.48</v>
      </c>
      <c r="H236" s="216">
        <f t="shared" si="54"/>
        <v>6924.08</v>
      </c>
      <c r="I236" s="216">
        <f t="shared" si="54"/>
        <v>1065.81</v>
      </c>
      <c r="J236" s="216">
        <f t="shared" si="54"/>
        <v>1377.62</v>
      </c>
      <c r="K236" s="216">
        <f t="shared" si="54"/>
        <v>1241.75</v>
      </c>
      <c r="L236" s="216">
        <f t="shared" si="54"/>
        <v>1355.04</v>
      </c>
      <c r="M236" s="216">
        <f t="shared" si="54"/>
        <v>1338.51</v>
      </c>
      <c r="N236" s="220"/>
      <c r="O236" s="218">
        <v>41670</v>
      </c>
      <c r="P236" s="28">
        <f t="shared" si="56"/>
        <v>9.2810705935973903E-5</v>
      </c>
      <c r="Q236" s="28">
        <f t="shared" si="56"/>
        <v>-3.4576048305128296E-2</v>
      </c>
      <c r="R236" s="28">
        <f t="shared" si="56"/>
        <v>1.4775381005611351E-2</v>
      </c>
      <c r="S236" s="28">
        <f t="shared" si="56"/>
        <v>-1.4373144068085983E-6</v>
      </c>
      <c r="T236" s="28">
        <f t="shared" si="56"/>
        <v>1.473993427930267E-3</v>
      </c>
      <c r="U236" s="28">
        <f t="shared" si="56"/>
        <v>3.0049118751804786E-4</v>
      </c>
      <c r="V236" s="28">
        <f t="shared" si="56"/>
        <v>-1.1647208286580623E-2</v>
      </c>
      <c r="W236" s="28">
        <f t="shared" si="56"/>
        <v>1.3671415116552808E-2</v>
      </c>
      <c r="X236" s="28">
        <f t="shared" si="56"/>
        <v>-5.4224201454522013E-3</v>
      </c>
      <c r="Y236" s="28">
        <f t="shared" si="56"/>
        <v>-1.0468425165504863E-3</v>
      </c>
      <c r="Z236" s="28">
        <f t="shared" si="56"/>
        <v>2.2463328616034325E-3</v>
      </c>
      <c r="AB236" s="218">
        <v>41670</v>
      </c>
      <c r="AC236" s="28">
        <f t="shared" si="49"/>
        <v>-3.4668859011064271E-2</v>
      </c>
      <c r="AD236" s="28">
        <f t="shared" si="50"/>
        <v>1.4682570299675377E-2</v>
      </c>
      <c r="AE236" s="28">
        <f t="shared" si="55"/>
        <v>-9.4248020342782495E-5</v>
      </c>
      <c r="AF236" s="28">
        <f t="shared" si="55"/>
        <v>1.381182721994293E-3</v>
      </c>
      <c r="AG236" s="28">
        <f t="shared" si="55"/>
        <v>2.0768048158207396E-4</v>
      </c>
      <c r="AH236" s="28">
        <f t="shared" si="55"/>
        <v>-1.1740018992516596E-2</v>
      </c>
      <c r="AI236" s="28">
        <f t="shared" si="55"/>
        <v>1.3578604410616835E-2</v>
      </c>
      <c r="AJ236" s="28">
        <f t="shared" si="55"/>
        <v>-5.5152308513881755E-3</v>
      </c>
      <c r="AK236" s="28">
        <f t="shared" si="55"/>
        <v>-1.1396532224864603E-3</v>
      </c>
      <c r="AL236" s="28">
        <f t="shared" si="55"/>
        <v>2.1535221556674587E-3</v>
      </c>
      <c r="AO236" s="218">
        <v>41670</v>
      </c>
      <c r="AP236" s="81">
        <f t="shared" si="57"/>
        <v>5.437042447301824</v>
      </c>
      <c r="AQ236" s="81">
        <f t="shared" si="57"/>
        <v>3.2067150476523603</v>
      </c>
      <c r="AR236" s="81">
        <f t="shared" si="57"/>
        <v>6.6723025135941212</v>
      </c>
    </row>
    <row r="237" spans="2:44">
      <c r="B237" s="218">
        <v>41698</v>
      </c>
      <c r="C237" s="219">
        <f>VLOOKUP(B237,[10]BBG_Bench!$Q:$S,3,FALSE)</f>
        <v>226.29300000000001</v>
      </c>
      <c r="D237" s="219">
        <f>VLOOKUP(B237,[10]BBG_Bench!$H:$K,3,FALSE)</f>
        <v>3347.38</v>
      </c>
      <c r="E237" s="219">
        <f>VLOOKUP(B237,[10]BBG_Bench!$M:$O,3,FALSE)</f>
        <v>1843.51</v>
      </c>
      <c r="F237" s="216">
        <f t="shared" si="54"/>
        <v>14174.91</v>
      </c>
      <c r="G237" s="216">
        <f t="shared" si="54"/>
        <v>15696.18</v>
      </c>
      <c r="H237" s="216">
        <f t="shared" si="54"/>
        <v>6990.82</v>
      </c>
      <c r="I237" s="216">
        <f t="shared" si="54"/>
        <v>1081.1600000000001</v>
      </c>
      <c r="J237" s="216">
        <f t="shared" si="54"/>
        <v>1388.62</v>
      </c>
      <c r="K237" s="216">
        <f t="shared" si="54"/>
        <v>1264.74</v>
      </c>
      <c r="L237" s="216">
        <f t="shared" si="54"/>
        <v>1386.06</v>
      </c>
      <c r="M237" s="216">
        <f t="shared" si="54"/>
        <v>1380.83</v>
      </c>
      <c r="N237" s="220"/>
      <c r="O237" s="218">
        <v>41698</v>
      </c>
      <c r="P237" s="28">
        <f t="shared" si="56"/>
        <v>2.2095736406682867E-5</v>
      </c>
      <c r="Q237" s="28">
        <f t="shared" si="56"/>
        <v>4.5745794217341818E-2</v>
      </c>
      <c r="R237" s="28">
        <f t="shared" si="56"/>
        <v>5.3169444202076609E-3</v>
      </c>
      <c r="S237" s="28">
        <f t="shared" si="56"/>
        <v>1.8691582068614626E-2</v>
      </c>
      <c r="T237" s="28">
        <f t="shared" si="56"/>
        <v>2.0857885412357904E-2</v>
      </c>
      <c r="U237" s="28">
        <f t="shared" si="56"/>
        <v>9.6388256634816153E-3</v>
      </c>
      <c r="V237" s="28">
        <f t="shared" si="56"/>
        <v>1.4402191760257586E-2</v>
      </c>
      <c r="W237" s="28">
        <f t="shared" si="56"/>
        <v>7.9847853544518822E-3</v>
      </c>
      <c r="X237" s="28">
        <f t="shared" si="56"/>
        <v>1.8514193678276634E-2</v>
      </c>
      <c r="Y237" s="28">
        <f t="shared" si="56"/>
        <v>2.2892313142047455E-2</v>
      </c>
      <c r="Z237" s="28">
        <f t="shared" si="56"/>
        <v>3.1617246042240955E-2</v>
      </c>
      <c r="AB237" s="218">
        <v>41698</v>
      </c>
      <c r="AC237" s="28">
        <f t="shared" si="49"/>
        <v>4.5723698480935132E-2</v>
      </c>
      <c r="AD237" s="28">
        <f t="shared" si="50"/>
        <v>5.2948486838009781E-3</v>
      </c>
      <c r="AE237" s="28">
        <f t="shared" si="55"/>
        <v>1.8669486332207944E-2</v>
      </c>
      <c r="AF237" s="28">
        <f t="shared" si="55"/>
        <v>2.0835789675951222E-2</v>
      </c>
      <c r="AG237" s="28">
        <f t="shared" si="55"/>
        <v>9.6167299270749317E-3</v>
      </c>
      <c r="AH237" s="28">
        <f t="shared" si="55"/>
        <v>1.4380096023850902E-2</v>
      </c>
      <c r="AI237" s="28">
        <f t="shared" si="55"/>
        <v>7.9626896180451986E-3</v>
      </c>
      <c r="AJ237" s="28">
        <f t="shared" si="55"/>
        <v>1.8492097941869953E-2</v>
      </c>
      <c r="AK237" s="28">
        <f t="shared" si="55"/>
        <v>2.2870217405640773E-2</v>
      </c>
      <c r="AL237" s="28">
        <f t="shared" si="55"/>
        <v>3.159515030583427E-2</v>
      </c>
      <c r="AO237" s="218">
        <v>41698</v>
      </c>
      <c r="AP237" s="81">
        <f t="shared" si="57"/>
        <v>5.6857642722470461</v>
      </c>
      <c r="AQ237" s="81">
        <f t="shared" si="57"/>
        <v>3.2237649733321714</v>
      </c>
      <c r="AR237" s="81">
        <f t="shared" si="57"/>
        <v>6.7970184036135892</v>
      </c>
    </row>
    <row r="238" spans="2:44">
      <c r="B238" s="218">
        <v>41729</v>
      </c>
      <c r="C238" s="219">
        <f>VLOOKUP(B238,[10]BBG_Bench!$Q:$S,3,FALSE)</f>
        <v>226.31</v>
      </c>
      <c r="D238" s="219">
        <f>VLOOKUP(B238,[10]BBG_Bench!$H:$K,3,FALSE)</f>
        <v>3375.51</v>
      </c>
      <c r="E238" s="219">
        <f>VLOOKUP(B238,[10]BBG_Bench!$M:$O,3,FALSE)</f>
        <v>1840.37</v>
      </c>
      <c r="F238" s="216">
        <f t="shared" si="54"/>
        <v>14190.6</v>
      </c>
      <c r="G238" s="216">
        <f t="shared" si="54"/>
        <v>15792.11</v>
      </c>
      <c r="H238" s="216">
        <f t="shared" si="54"/>
        <v>6967.29</v>
      </c>
      <c r="I238" s="216">
        <f t="shared" si="54"/>
        <v>1085.5999999999999</v>
      </c>
      <c r="J238" s="216">
        <f t="shared" si="54"/>
        <v>1392.97</v>
      </c>
      <c r="K238" s="216">
        <f t="shared" si="54"/>
        <v>1259.9000000000001</v>
      </c>
      <c r="L238" s="216">
        <f t="shared" si="54"/>
        <v>1385.16</v>
      </c>
      <c r="M238" s="216">
        <f t="shared" si="54"/>
        <v>1377.46</v>
      </c>
      <c r="N238" s="220"/>
      <c r="O238" s="218">
        <v>41729</v>
      </c>
      <c r="P238" s="28">
        <f t="shared" si="56"/>
        <v>7.5123843866120054E-5</v>
      </c>
      <c r="Q238" s="28">
        <f t="shared" si="56"/>
        <v>8.4035872831886762E-3</v>
      </c>
      <c r="R238" s="28">
        <f t="shared" si="56"/>
        <v>-1.7032725615809515E-3</v>
      </c>
      <c r="S238" s="28">
        <f t="shared" si="56"/>
        <v>1.1068853347217379E-3</v>
      </c>
      <c r="T238" s="28">
        <f t="shared" si="56"/>
        <v>6.1116781280541052E-3</v>
      </c>
      <c r="U238" s="28">
        <f t="shared" si="56"/>
        <v>-3.3658426336252035E-3</v>
      </c>
      <c r="V238" s="28">
        <f t="shared" si="56"/>
        <v>4.1067002108844449E-3</v>
      </c>
      <c r="W238" s="28">
        <f t="shared" si="56"/>
        <v>3.1326064726131964E-3</v>
      </c>
      <c r="X238" s="28">
        <f t="shared" si="56"/>
        <v>-3.8268735075983351E-3</v>
      </c>
      <c r="Y238" s="28">
        <f t="shared" si="56"/>
        <v>-6.493225401496787E-4</v>
      </c>
      <c r="Z238" s="28">
        <f t="shared" si="56"/>
        <v>-2.4405611117950007E-3</v>
      </c>
      <c r="AB238" s="218">
        <v>41729</v>
      </c>
      <c r="AC238" s="28">
        <f t="shared" si="49"/>
        <v>8.328463439322557E-3</v>
      </c>
      <c r="AD238" s="28">
        <f t="shared" si="50"/>
        <v>-1.7783964054470715E-3</v>
      </c>
      <c r="AE238" s="28">
        <f t="shared" si="55"/>
        <v>1.0317614908556178E-3</v>
      </c>
      <c r="AF238" s="28">
        <f t="shared" si="55"/>
        <v>6.0365542841879852E-3</v>
      </c>
      <c r="AG238" s="28">
        <f t="shared" si="55"/>
        <v>-3.4409664774913236E-3</v>
      </c>
      <c r="AH238" s="28">
        <f t="shared" si="55"/>
        <v>4.0315763670183248E-3</v>
      </c>
      <c r="AI238" s="28">
        <f t="shared" si="55"/>
        <v>3.0574826287470764E-3</v>
      </c>
      <c r="AJ238" s="28">
        <f t="shared" si="55"/>
        <v>-3.9019973514644551E-3</v>
      </c>
      <c r="AK238" s="28">
        <f t="shared" si="55"/>
        <v>-7.2444638401579877E-4</v>
      </c>
      <c r="AL238" s="28">
        <f t="shared" si="55"/>
        <v>-2.5156849556611208E-3</v>
      </c>
      <c r="AO238" s="218">
        <v>41729</v>
      </c>
      <c r="AP238" s="81">
        <f t="shared" si="57"/>
        <v>5.7335450885805095</v>
      </c>
      <c r="AQ238" s="81">
        <f t="shared" si="57"/>
        <v>3.2182740229081088</v>
      </c>
      <c r="AR238" s="81">
        <f t="shared" si="57"/>
        <v>6.8045419236043836</v>
      </c>
    </row>
    <row r="239" spans="2:44">
      <c r="B239" s="218">
        <v>41759</v>
      </c>
      <c r="C239" s="219">
        <f>VLOOKUP(B239,[10]BBG_Bench!$Q:$S,3,FALSE)</f>
        <v>226.327</v>
      </c>
      <c r="D239" s="219">
        <f>VLOOKUP(B239,[10]BBG_Bench!$H:$K,3,FALSE)</f>
        <v>3400.46</v>
      </c>
      <c r="E239" s="219">
        <f>VLOOKUP(B239,[10]BBG_Bench!$M:$O,3,FALSE)</f>
        <v>1855.9</v>
      </c>
      <c r="F239" s="216">
        <f t="shared" si="54"/>
        <v>14199.72</v>
      </c>
      <c r="G239" s="216">
        <f t="shared" si="54"/>
        <v>15830.9</v>
      </c>
      <c r="H239" s="216">
        <f t="shared" si="54"/>
        <v>6960.37</v>
      </c>
      <c r="I239" s="216">
        <f t="shared" si="54"/>
        <v>1072.99</v>
      </c>
      <c r="J239" s="216">
        <f t="shared" si="54"/>
        <v>1397.25</v>
      </c>
      <c r="K239" s="216">
        <f t="shared" si="54"/>
        <v>1260.17</v>
      </c>
      <c r="L239" s="216">
        <f t="shared" si="54"/>
        <v>1386.72</v>
      </c>
      <c r="M239" s="216">
        <f t="shared" si="54"/>
        <v>1381.03</v>
      </c>
      <c r="N239" s="220"/>
      <c r="O239" s="218">
        <v>41759</v>
      </c>
      <c r="P239" s="28">
        <f t="shared" si="56"/>
        <v>7.5118200698139309E-5</v>
      </c>
      <c r="Q239" s="28">
        <f t="shared" si="56"/>
        <v>7.3914756584930325E-3</v>
      </c>
      <c r="R239" s="28">
        <f t="shared" si="56"/>
        <v>8.4385205148965695E-3</v>
      </c>
      <c r="S239" s="28">
        <f t="shared" si="56"/>
        <v>6.4267895649225415E-4</v>
      </c>
      <c r="T239" s="28">
        <f t="shared" si="56"/>
        <v>2.4562898814660646E-3</v>
      </c>
      <c r="U239" s="28">
        <f t="shared" si="56"/>
        <v>-9.9321256901895461E-4</v>
      </c>
      <c r="V239" s="28">
        <f t="shared" si="56"/>
        <v>-1.1615696389093497E-2</v>
      </c>
      <c r="W239" s="28">
        <f t="shared" si="56"/>
        <v>3.0725715557405921E-3</v>
      </c>
      <c r="X239" s="28">
        <f t="shared" si="56"/>
        <v>2.1430272243827431E-4</v>
      </c>
      <c r="Y239" s="28">
        <f t="shared" si="56"/>
        <v>1.1262236853503893E-3</v>
      </c>
      <c r="Z239" s="28">
        <f t="shared" si="56"/>
        <v>2.5917268015041716E-3</v>
      </c>
      <c r="AB239" s="218">
        <v>41759</v>
      </c>
      <c r="AC239" s="28">
        <f t="shared" si="49"/>
        <v>7.316357457794893E-3</v>
      </c>
      <c r="AD239" s="28">
        <f t="shared" si="50"/>
        <v>8.3634023141984301E-3</v>
      </c>
      <c r="AE239" s="28">
        <f t="shared" si="55"/>
        <v>5.6756075579411484E-4</v>
      </c>
      <c r="AF239" s="28">
        <f t="shared" si="55"/>
        <v>2.3811716807679252E-3</v>
      </c>
      <c r="AG239" s="28">
        <f t="shared" si="55"/>
        <v>-1.068330769717094E-3</v>
      </c>
      <c r="AH239" s="28">
        <f t="shared" si="55"/>
        <v>-1.1690814589791636E-2</v>
      </c>
      <c r="AI239" s="28">
        <f t="shared" si="55"/>
        <v>2.9974533550424527E-3</v>
      </c>
      <c r="AJ239" s="28">
        <f t="shared" si="55"/>
        <v>1.39184521740135E-4</v>
      </c>
      <c r="AK239" s="28">
        <f t="shared" si="55"/>
        <v>1.0511054846522499E-3</v>
      </c>
      <c r="AL239" s="28">
        <f t="shared" si="55"/>
        <v>2.5166086008060321E-3</v>
      </c>
      <c r="AO239" s="218">
        <v>41759</v>
      </c>
      <c r="AP239" s="81">
        <f t="shared" si="57"/>
        <v>5.7759244475396239</v>
      </c>
      <c r="AQ239" s="81">
        <f t="shared" si="57"/>
        <v>3.2454314942729772</v>
      </c>
      <c r="AR239" s="81">
        <f t="shared" si="57"/>
        <v>6.8089150595072532</v>
      </c>
    </row>
    <row r="240" spans="2:44">
      <c r="B240" s="218">
        <v>41790</v>
      </c>
      <c r="C240" s="219">
        <f>VLOOKUP(B240,[10]BBG_Bench!$Q:$S,3,FALSE)</f>
        <v>226.334</v>
      </c>
      <c r="D240" s="219">
        <f>VLOOKUP(B240,[10]BBG_Bench!$H:$K,3,FALSE)</f>
        <v>3480.29</v>
      </c>
      <c r="E240" s="219">
        <f>VLOOKUP(B240,[10]BBG_Bench!$M:$O,3,FALSE)</f>
        <v>1877.03</v>
      </c>
      <c r="F240" s="216">
        <f t="shared" si="54"/>
        <v>14330.13</v>
      </c>
      <c r="G240" s="216">
        <f t="shared" si="54"/>
        <v>15976.25</v>
      </c>
      <c r="H240" s="216">
        <f t="shared" si="54"/>
        <v>6995.23</v>
      </c>
      <c r="I240" s="216">
        <f t="shared" si="54"/>
        <v>1099.47</v>
      </c>
      <c r="J240" s="216">
        <f t="shared" si="54"/>
        <v>1403.6</v>
      </c>
      <c r="K240" s="216">
        <f t="shared" si="54"/>
        <v>1274.3</v>
      </c>
      <c r="L240" s="216">
        <f t="shared" si="54"/>
        <v>1397.08</v>
      </c>
      <c r="M240" s="216">
        <f t="shared" si="54"/>
        <v>1398.06</v>
      </c>
      <c r="N240" s="220"/>
      <c r="O240" s="218">
        <v>41790</v>
      </c>
      <c r="P240" s="28">
        <f t="shared" si="56"/>
        <v>3.0928700508578308E-5</v>
      </c>
      <c r="Q240" s="28">
        <f t="shared" si="56"/>
        <v>2.3476235568128997E-2</v>
      </c>
      <c r="R240" s="28">
        <f t="shared" si="56"/>
        <v>1.1385311708604925E-2</v>
      </c>
      <c r="S240" s="28">
        <f t="shared" si="56"/>
        <v>9.1839839095418686E-3</v>
      </c>
      <c r="T240" s="28">
        <f t="shared" si="56"/>
        <v>9.181411037906902E-3</v>
      </c>
      <c r="U240" s="28">
        <f t="shared" si="56"/>
        <v>5.008354440927662E-3</v>
      </c>
      <c r="V240" s="28">
        <f t="shared" si="56"/>
        <v>2.4678701572242071E-2</v>
      </c>
      <c r="W240" s="28">
        <f t="shared" si="56"/>
        <v>4.54464125961704E-3</v>
      </c>
      <c r="X240" s="28">
        <f t="shared" si="56"/>
        <v>1.121277287984945E-2</v>
      </c>
      <c r="Y240" s="28">
        <f t="shared" si="56"/>
        <v>7.4708665051343454E-3</v>
      </c>
      <c r="Z240" s="28">
        <f t="shared" si="56"/>
        <v>1.2331375857150079E-2</v>
      </c>
      <c r="AB240" s="218">
        <v>41790</v>
      </c>
      <c r="AC240" s="28">
        <f t="shared" si="49"/>
        <v>2.3445306867620419E-2</v>
      </c>
      <c r="AD240" s="28">
        <f t="shared" si="50"/>
        <v>1.1354383008096347E-2</v>
      </c>
      <c r="AE240" s="28">
        <f t="shared" si="55"/>
        <v>9.1530552090332909E-3</v>
      </c>
      <c r="AF240" s="28">
        <f t="shared" si="55"/>
        <v>9.1504823373983243E-3</v>
      </c>
      <c r="AG240" s="28">
        <f t="shared" si="55"/>
        <v>4.9774257404190834E-3</v>
      </c>
      <c r="AH240" s="28">
        <f t="shared" si="55"/>
        <v>2.4647772871733493E-2</v>
      </c>
      <c r="AI240" s="28">
        <f t="shared" si="55"/>
        <v>4.5137125591084614E-3</v>
      </c>
      <c r="AJ240" s="28">
        <f t="shared" si="55"/>
        <v>1.1181844179340872E-2</v>
      </c>
      <c r="AK240" s="28">
        <f t="shared" si="55"/>
        <v>7.4399378046257668E-3</v>
      </c>
      <c r="AL240" s="28">
        <f t="shared" si="55"/>
        <v>1.2300447156641501E-2</v>
      </c>
      <c r="AO240" s="218">
        <v>41790</v>
      </c>
      <c r="AP240" s="81">
        <f t="shared" si="57"/>
        <v>5.9115214104937799</v>
      </c>
      <c r="AQ240" s="81">
        <f t="shared" si="57"/>
        <v>3.2823817434641982</v>
      </c>
      <c r="AR240" s="81">
        <f t="shared" si="57"/>
        <v>6.8714480258552042</v>
      </c>
    </row>
    <row r="241" spans="2:44">
      <c r="B241" s="218">
        <v>41820</v>
      </c>
      <c r="C241" s="219">
        <f>VLOOKUP(B241,[10]BBG_Bench!$Q:$S,3,FALSE)</f>
        <v>226.34399999999999</v>
      </c>
      <c r="D241" s="219">
        <f>VLOOKUP(B241,[10]BBG_Bench!$H:$K,3,FALSE)</f>
        <v>3552.18</v>
      </c>
      <c r="E241" s="219">
        <f>VLOOKUP(B241,[10]BBG_Bench!$M:$O,3,FALSE)</f>
        <v>1878</v>
      </c>
      <c r="F241" s="216">
        <f t="shared" si="54"/>
        <v>14518.75</v>
      </c>
      <c r="G241" s="216">
        <f t="shared" si="54"/>
        <v>16190.8</v>
      </c>
      <c r="H241" s="216">
        <f t="shared" si="54"/>
        <v>7055.12</v>
      </c>
      <c r="I241" s="216">
        <f t="shared" si="54"/>
        <v>1110.1600000000001</v>
      </c>
      <c r="J241" s="216">
        <f t="shared" si="54"/>
        <v>1411.41</v>
      </c>
      <c r="K241" s="216">
        <f t="shared" si="54"/>
        <v>1290.02</v>
      </c>
      <c r="L241" s="216">
        <f t="shared" si="54"/>
        <v>1420.78</v>
      </c>
      <c r="M241" s="216">
        <f t="shared" si="54"/>
        <v>1419.74</v>
      </c>
      <c r="N241" s="220"/>
      <c r="O241" s="218">
        <v>41820</v>
      </c>
      <c r="P241" s="28">
        <f t="shared" si="56"/>
        <v>4.4182491362282756E-5</v>
      </c>
      <c r="Q241" s="28">
        <f t="shared" si="56"/>
        <v>2.0656324616626739E-2</v>
      </c>
      <c r="R241" s="28">
        <f t="shared" si="56"/>
        <v>5.167738395230909E-4</v>
      </c>
      <c r="S241" s="28">
        <f t="shared" si="56"/>
        <v>1.3162476544176557E-2</v>
      </c>
      <c r="T241" s="28">
        <f t="shared" si="56"/>
        <v>1.3429309130740898E-2</v>
      </c>
      <c r="U241" s="28">
        <f t="shared" si="56"/>
        <v>8.5615483693889018E-3</v>
      </c>
      <c r="V241" s="28">
        <f t="shared" si="56"/>
        <v>9.7228664720274815E-3</v>
      </c>
      <c r="W241" s="28">
        <f t="shared" si="56"/>
        <v>5.5642633228841359E-3</v>
      </c>
      <c r="X241" s="28">
        <f t="shared" si="56"/>
        <v>1.2336184571921861E-2</v>
      </c>
      <c r="Y241" s="28">
        <f t="shared" si="56"/>
        <v>1.6963953388496038E-2</v>
      </c>
      <c r="Z241" s="28">
        <f t="shared" si="56"/>
        <v>1.5507202838218721E-2</v>
      </c>
      <c r="AB241" s="218">
        <v>41820</v>
      </c>
      <c r="AC241" s="28">
        <f t="shared" si="49"/>
        <v>2.0612142125264455E-2</v>
      </c>
      <c r="AD241" s="28">
        <f t="shared" si="50"/>
        <v>4.7259134816080814E-4</v>
      </c>
      <c r="AE241" s="28">
        <f t="shared" si="55"/>
        <v>1.3118294052814275E-2</v>
      </c>
      <c r="AF241" s="28">
        <f t="shared" si="55"/>
        <v>1.3385126639378615E-2</v>
      </c>
      <c r="AG241" s="28">
        <f t="shared" si="55"/>
        <v>8.5173658780266191E-3</v>
      </c>
      <c r="AH241" s="28">
        <f t="shared" si="55"/>
        <v>9.6786839806651988E-3</v>
      </c>
      <c r="AI241" s="28">
        <f t="shared" si="55"/>
        <v>5.5200808315218532E-3</v>
      </c>
      <c r="AJ241" s="28">
        <f t="shared" si="55"/>
        <v>1.2292002080559578E-2</v>
      </c>
      <c r="AK241" s="28">
        <f t="shared" si="55"/>
        <v>1.6919770897133753E-2</v>
      </c>
      <c r="AL241" s="28">
        <f t="shared" si="55"/>
        <v>1.5463020346856439E-2</v>
      </c>
      <c r="AO241" s="218">
        <v>41820</v>
      </c>
      <c r="AP241" s="81">
        <f t="shared" si="57"/>
        <v>6.0336317157270782</v>
      </c>
      <c r="AQ241" s="81">
        <f t="shared" si="57"/>
        <v>3.2840779924805488</v>
      </c>
      <c r="AR241" s="81">
        <f t="shared" si="57"/>
        <v>6.9618932993200513</v>
      </c>
    </row>
    <row r="242" spans="2:44">
      <c r="B242" s="218">
        <v>41851</v>
      </c>
      <c r="C242" s="219">
        <f>VLOOKUP(B242,[10]BBG_Bench!$Q:$S,3,FALSE)</f>
        <v>226.35300000000001</v>
      </c>
      <c r="D242" s="219">
        <f>VLOOKUP(B242,[10]BBG_Bench!$H:$K,3,FALSE)</f>
        <v>3503.19</v>
      </c>
      <c r="E242" s="219">
        <f>VLOOKUP(B242,[10]BBG_Bench!$M:$O,3,FALSE)</f>
        <v>1873.29</v>
      </c>
      <c r="F242" s="216">
        <f t="shared" si="54"/>
        <v>14425.58</v>
      </c>
      <c r="G242" s="216">
        <f t="shared" si="54"/>
        <v>16086.89</v>
      </c>
      <c r="H242" s="216">
        <f t="shared" si="54"/>
        <v>7035.64</v>
      </c>
      <c r="I242" s="216">
        <f t="shared" si="54"/>
        <v>1105.2</v>
      </c>
      <c r="J242" s="216">
        <f t="shared" si="54"/>
        <v>1416.35</v>
      </c>
      <c r="K242" s="216">
        <f t="shared" si="54"/>
        <v>1280.6600000000001</v>
      </c>
      <c r="L242" s="216">
        <f t="shared" si="54"/>
        <v>1406.6</v>
      </c>
      <c r="M242" s="216">
        <f t="shared" si="54"/>
        <v>1410.49</v>
      </c>
      <c r="N242" s="220"/>
      <c r="O242" s="218">
        <v>41851</v>
      </c>
      <c r="P242" s="28">
        <f t="shared" si="56"/>
        <v>3.9762485420486308E-5</v>
      </c>
      <c r="Q242" s="28">
        <f t="shared" si="56"/>
        <v>-1.3791530834586025E-2</v>
      </c>
      <c r="R242" s="28">
        <f t="shared" si="56"/>
        <v>-2.5079872204473038E-3</v>
      </c>
      <c r="S242" s="28">
        <f t="shared" si="56"/>
        <v>-6.4172191132156747E-3</v>
      </c>
      <c r="T242" s="28">
        <f t="shared" si="56"/>
        <v>-6.4178422313906575E-3</v>
      </c>
      <c r="U242" s="28">
        <f t="shared" si="56"/>
        <v>-2.7611153318440459E-3</v>
      </c>
      <c r="V242" s="28">
        <f t="shared" si="56"/>
        <v>-4.467824457735854E-3</v>
      </c>
      <c r="W242" s="28">
        <f t="shared" si="56"/>
        <v>3.5000460532374198E-3</v>
      </c>
      <c r="X242" s="28">
        <f t="shared" si="56"/>
        <v>-7.2557014619927598E-3</v>
      </c>
      <c r="Y242" s="28">
        <f t="shared" si="56"/>
        <v>-9.9804332831262155E-3</v>
      </c>
      <c r="Z242" s="28">
        <f t="shared" si="56"/>
        <v>-6.5152774451660159E-3</v>
      </c>
      <c r="AB242" s="218">
        <v>41851</v>
      </c>
      <c r="AC242" s="28">
        <f t="shared" si="49"/>
        <v>-1.3831293320006511E-2</v>
      </c>
      <c r="AD242" s="28">
        <f t="shared" si="50"/>
        <v>-2.5477497058677902E-3</v>
      </c>
      <c r="AE242" s="28">
        <f t="shared" si="55"/>
        <v>-6.4569815986361611E-3</v>
      </c>
      <c r="AF242" s="28">
        <f t="shared" si="55"/>
        <v>-6.4576047168111439E-3</v>
      </c>
      <c r="AG242" s="28">
        <f t="shared" si="55"/>
        <v>-2.8008778172645323E-3</v>
      </c>
      <c r="AH242" s="28">
        <f t="shared" si="55"/>
        <v>-4.5075869431563404E-3</v>
      </c>
      <c r="AI242" s="28">
        <f t="shared" si="55"/>
        <v>3.4602835678169334E-3</v>
      </c>
      <c r="AJ242" s="28">
        <f t="shared" si="55"/>
        <v>-7.2954639474132462E-3</v>
      </c>
      <c r="AK242" s="28">
        <f t="shared" si="55"/>
        <v>-1.0020195768546701E-2</v>
      </c>
      <c r="AL242" s="28">
        <f t="shared" si="55"/>
        <v>-6.5550399305865023E-3</v>
      </c>
      <c r="AO242" s="218">
        <v>41851</v>
      </c>
      <c r="AP242" s="81">
        <f t="shared" si="57"/>
        <v>5.9504186978750919</v>
      </c>
      <c r="AQ242" s="81">
        <f t="shared" si="57"/>
        <v>3.2758415668444552</v>
      </c>
      <c r="AR242" s="81">
        <f t="shared" si="57"/>
        <v>6.9172173045754866</v>
      </c>
    </row>
    <row r="243" spans="2:44">
      <c r="B243" s="218">
        <v>41882</v>
      </c>
      <c r="C243" s="219">
        <f>VLOOKUP(B243,[10]BBG_Bench!$Q:$S,3,FALSE)</f>
        <v>226.37</v>
      </c>
      <c r="D243" s="219">
        <f>VLOOKUP(B243,[10]BBG_Bench!$H:$K,3,FALSE)</f>
        <v>3643.34</v>
      </c>
      <c r="E243" s="219">
        <f>VLOOKUP(B243,[10]BBG_Bench!$M:$O,3,FALSE)</f>
        <v>1893.97</v>
      </c>
      <c r="F243" s="216">
        <f t="shared" si="54"/>
        <v>14477.77</v>
      </c>
      <c r="G243" s="216">
        <f t="shared" si="54"/>
        <v>16094.25</v>
      </c>
      <c r="H243" s="216">
        <f t="shared" si="54"/>
        <v>7067.35</v>
      </c>
      <c r="I243" s="216">
        <f t="shared" si="54"/>
        <v>1133.58</v>
      </c>
      <c r="J243" s="216">
        <f t="shared" si="54"/>
        <v>1422.11</v>
      </c>
      <c r="K243" s="216">
        <f t="shared" si="54"/>
        <v>1281.7</v>
      </c>
      <c r="L243" s="216">
        <f t="shared" si="54"/>
        <v>1411.21</v>
      </c>
      <c r="M243" s="216">
        <f t="shared" si="54"/>
        <v>1419.78</v>
      </c>
      <c r="N243" s="220"/>
      <c r="O243" s="218">
        <v>41882</v>
      </c>
      <c r="P243" s="28">
        <f t="shared" si="56"/>
        <v>7.5103930586278543E-5</v>
      </c>
      <c r="Q243" s="28">
        <f t="shared" si="56"/>
        <v>4.0006394172168822E-2</v>
      </c>
      <c r="R243" s="28">
        <f t="shared" si="56"/>
        <v>1.1039401267289136E-2</v>
      </c>
      <c r="S243" s="28">
        <f t="shared" si="56"/>
        <v>3.6178787958612763E-3</v>
      </c>
      <c r="T243" s="28">
        <f t="shared" si="56"/>
        <v>4.5751540540157746E-4</v>
      </c>
      <c r="U243" s="28">
        <f t="shared" si="56"/>
        <v>4.5070526632971604E-3</v>
      </c>
      <c r="V243" s="28">
        <f t="shared" si="56"/>
        <v>2.5678610206297393E-2</v>
      </c>
      <c r="W243" s="28">
        <f t="shared" si="56"/>
        <v>4.0667914004306784E-3</v>
      </c>
      <c r="X243" s="28">
        <f t="shared" si="56"/>
        <v>8.1208127059482105E-4</v>
      </c>
      <c r="Y243" s="28">
        <f t="shared" si="56"/>
        <v>3.2774065121570651E-3</v>
      </c>
      <c r="Z243" s="28">
        <f t="shared" si="56"/>
        <v>6.5863636041375434E-3</v>
      </c>
      <c r="AB243" s="218">
        <v>41882</v>
      </c>
      <c r="AC243" s="28">
        <f t="shared" si="49"/>
        <v>3.993129024158254E-2</v>
      </c>
      <c r="AD243" s="28">
        <f t="shared" si="50"/>
        <v>1.0964297336702858E-2</v>
      </c>
      <c r="AE243" s="28">
        <f t="shared" si="55"/>
        <v>3.5427748652749978E-3</v>
      </c>
      <c r="AF243" s="28">
        <f t="shared" si="55"/>
        <v>3.8241147481529893E-4</v>
      </c>
      <c r="AG243" s="28">
        <f t="shared" si="55"/>
        <v>4.4319487327108822E-3</v>
      </c>
      <c r="AH243" s="28">
        <f t="shared" si="55"/>
        <v>2.5603506275711115E-2</v>
      </c>
      <c r="AI243" s="28">
        <f t="shared" si="55"/>
        <v>3.9916874698444002E-3</v>
      </c>
      <c r="AJ243" s="28">
        <f t="shared" si="55"/>
        <v>7.3697734000854247E-4</v>
      </c>
      <c r="AK243" s="28">
        <f t="shared" si="55"/>
        <v>3.2023025815707865E-3</v>
      </c>
      <c r="AL243" s="28">
        <f t="shared" si="55"/>
        <v>6.5112596735512653E-3</v>
      </c>
      <c r="AO243" s="218">
        <v>41882</v>
      </c>
      <c r="AP243" s="81">
        <f t="shared" si="57"/>
        <v>6.1884734937917267</v>
      </c>
      <c r="AQ243" s="81">
        <f t="shared" si="57"/>
        <v>3.3120048963889164</v>
      </c>
      <c r="AR243" s="81">
        <f t="shared" si="57"/>
        <v>6.942242958388074</v>
      </c>
    </row>
    <row r="244" spans="2:44">
      <c r="B244" s="218">
        <v>41912</v>
      </c>
      <c r="C244" s="219">
        <f>VLOOKUP(B244,[10]BBG_Bench!$Q:$S,3,FALSE)</f>
        <v>226.381</v>
      </c>
      <c r="D244" s="219">
        <f>VLOOKUP(B244,[10]BBG_Bench!$H:$K,3,FALSE)</f>
        <v>3592.25</v>
      </c>
      <c r="E244" s="219">
        <f>VLOOKUP(B244,[10]BBG_Bench!$M:$O,3,FALSE)</f>
        <v>1881.11</v>
      </c>
      <c r="F244" s="216">
        <f t="shared" si="54"/>
        <v>14269.21</v>
      </c>
      <c r="G244" s="216">
        <f t="shared" si="54"/>
        <v>15741.94</v>
      </c>
      <c r="H244" s="216">
        <f t="shared" si="54"/>
        <v>7040.17</v>
      </c>
      <c r="I244" s="216">
        <f t="shared" si="54"/>
        <v>1119.42</v>
      </c>
      <c r="J244" s="216">
        <f t="shared" si="54"/>
        <v>1418.34</v>
      </c>
      <c r="K244" s="216">
        <f t="shared" si="54"/>
        <v>1268.93</v>
      </c>
      <c r="L244" s="216">
        <f t="shared" si="54"/>
        <v>1388.01</v>
      </c>
      <c r="M244" s="216">
        <f t="shared" si="54"/>
        <v>1409.43</v>
      </c>
      <c r="N244" s="220"/>
      <c r="O244" s="218">
        <v>41912</v>
      </c>
      <c r="P244" s="28">
        <f t="shared" si="56"/>
        <v>4.8593011441426339E-5</v>
      </c>
      <c r="Q244" s="28">
        <f t="shared" si="56"/>
        <v>-1.4022847167708789E-2</v>
      </c>
      <c r="R244" s="28">
        <f t="shared" si="56"/>
        <v>-6.7899702740804382E-3</v>
      </c>
      <c r="S244" s="28">
        <f t="shared" si="56"/>
        <v>-1.4405533448866871E-2</v>
      </c>
      <c r="T244" s="28">
        <f t="shared" si="56"/>
        <v>-2.189042670518971E-2</v>
      </c>
      <c r="U244" s="28">
        <f t="shared" si="56"/>
        <v>-3.8458545282178311E-3</v>
      </c>
      <c r="V244" s="28">
        <f t="shared" si="56"/>
        <v>-1.2491398930820812E-2</v>
      </c>
      <c r="W244" s="28">
        <f t="shared" si="56"/>
        <v>-2.6509904297135822E-3</v>
      </c>
      <c r="X244" s="28">
        <f t="shared" si="56"/>
        <v>-9.9633299524069449E-3</v>
      </c>
      <c r="Y244" s="28">
        <f t="shared" si="56"/>
        <v>-1.6439792801921788E-2</v>
      </c>
      <c r="Z244" s="28">
        <f t="shared" si="56"/>
        <v>-7.2898618095760676E-3</v>
      </c>
      <c r="AB244" s="218">
        <v>41912</v>
      </c>
      <c r="AC244" s="28">
        <f t="shared" si="49"/>
        <v>-1.4071440179150215E-2</v>
      </c>
      <c r="AD244" s="28">
        <f t="shared" si="50"/>
        <v>-6.8385632855218646E-3</v>
      </c>
      <c r="AE244" s="28">
        <f t="shared" si="55"/>
        <v>-1.4454126460308296E-2</v>
      </c>
      <c r="AF244" s="28">
        <f t="shared" si="55"/>
        <v>-2.1939019716631137E-2</v>
      </c>
      <c r="AG244" s="28">
        <f t="shared" si="55"/>
        <v>-3.8944475396592575E-3</v>
      </c>
      <c r="AH244" s="28">
        <f t="shared" si="55"/>
        <v>-1.2539991942262237E-2</v>
      </c>
      <c r="AI244" s="28">
        <f t="shared" si="55"/>
        <v>-2.6995834411550085E-3</v>
      </c>
      <c r="AJ244" s="28">
        <f t="shared" si="55"/>
        <v>-1.001192296384837E-2</v>
      </c>
      <c r="AK244" s="28">
        <f t="shared" si="55"/>
        <v>-1.6488385813363215E-2</v>
      </c>
      <c r="AL244" s="28">
        <f t="shared" si="55"/>
        <v>-7.3384548210174939E-3</v>
      </c>
      <c r="AO244" s="218">
        <v>41912</v>
      </c>
      <c r="AP244" s="81">
        <f t="shared" si="57"/>
        <v>6.1016934757868686</v>
      </c>
      <c r="AQ244" s="81">
        <f t="shared" si="57"/>
        <v>3.2895164815948266</v>
      </c>
      <c r="AR244" s="81">
        <f t="shared" si="57"/>
        <v>6.8422362452408541</v>
      </c>
    </row>
    <row r="245" spans="2:44">
      <c r="B245" s="218">
        <v>41943</v>
      </c>
      <c r="C245" s="219">
        <f>VLOOKUP(B245,[10]BBG_Bench!$Q:$S,3,FALSE)</f>
        <v>226.38499999999999</v>
      </c>
      <c r="D245" s="219">
        <f>VLOOKUP(B245,[10]BBG_Bench!$H:$K,3,FALSE)</f>
        <v>3679.99</v>
      </c>
      <c r="E245" s="219">
        <f>VLOOKUP(B245,[10]BBG_Bench!$M:$O,3,FALSE)</f>
        <v>1899.6</v>
      </c>
      <c r="F245" s="216">
        <f t="shared" si="54"/>
        <v>14031.09</v>
      </c>
      <c r="G245" s="216">
        <f t="shared" si="54"/>
        <v>15413.56</v>
      </c>
      <c r="H245" s="216">
        <f t="shared" si="54"/>
        <v>6945.75</v>
      </c>
      <c r="I245" s="216">
        <f t="shared" si="54"/>
        <v>1090.76</v>
      </c>
      <c r="J245" s="216">
        <f t="shared" si="54"/>
        <v>1416.63</v>
      </c>
      <c r="K245" s="216">
        <f t="shared" si="54"/>
        <v>1254.8699999999999</v>
      </c>
      <c r="L245" s="216">
        <f t="shared" si="54"/>
        <v>1361.38</v>
      </c>
      <c r="M245" s="216">
        <f t="shared" si="54"/>
        <v>1389.95</v>
      </c>
      <c r="N245" s="220"/>
      <c r="O245" s="218">
        <v>41943</v>
      </c>
      <c r="P245" s="28">
        <f t="shared" si="56"/>
        <v>1.7669327372839052E-5</v>
      </c>
      <c r="Q245" s="28">
        <f t="shared" si="56"/>
        <v>2.4424803396200092E-2</v>
      </c>
      <c r="R245" s="28">
        <f t="shared" si="56"/>
        <v>9.8293029115788071E-3</v>
      </c>
      <c r="S245" s="28">
        <f t="shared" si="56"/>
        <v>-1.668767927586734E-2</v>
      </c>
      <c r="T245" s="28">
        <f t="shared" si="56"/>
        <v>-2.086019893354955E-2</v>
      </c>
      <c r="U245" s="28">
        <f t="shared" si="56"/>
        <v>-1.3411607958330561E-2</v>
      </c>
      <c r="V245" s="28">
        <f t="shared" si="56"/>
        <v>-2.5602544174661949E-2</v>
      </c>
      <c r="W245" s="28">
        <f t="shared" si="56"/>
        <v>-1.2056347561232208E-3</v>
      </c>
      <c r="X245" s="28">
        <f t="shared" si="56"/>
        <v>-1.1080201429551018E-2</v>
      </c>
      <c r="Y245" s="28">
        <f t="shared" si="56"/>
        <v>-1.9185740736738122E-2</v>
      </c>
      <c r="Z245" s="28">
        <f t="shared" si="56"/>
        <v>-1.3821190126505054E-2</v>
      </c>
      <c r="AB245" s="218">
        <v>41943</v>
      </c>
      <c r="AC245" s="28">
        <f t="shared" si="49"/>
        <v>2.4407134068827253E-2</v>
      </c>
      <c r="AD245" s="28">
        <f t="shared" si="50"/>
        <v>9.8116335842059685E-3</v>
      </c>
      <c r="AE245" s="28">
        <f t="shared" si="55"/>
        <v>-1.6705348603240178E-2</v>
      </c>
      <c r="AF245" s="28">
        <f t="shared" si="55"/>
        <v>-2.0877868260922389E-2</v>
      </c>
      <c r="AG245" s="28">
        <f t="shared" si="55"/>
        <v>-1.34292772857034E-2</v>
      </c>
      <c r="AH245" s="28">
        <f t="shared" si="55"/>
        <v>-2.5620213502034788E-2</v>
      </c>
      <c r="AI245" s="28">
        <f t="shared" si="55"/>
        <v>-1.2233040834960598E-3</v>
      </c>
      <c r="AJ245" s="28">
        <f t="shared" si="55"/>
        <v>-1.1097870756923856E-2</v>
      </c>
      <c r="AK245" s="28">
        <f t="shared" si="55"/>
        <v>-1.920341006411096E-2</v>
      </c>
      <c r="AL245" s="28">
        <f t="shared" si="55"/>
        <v>-1.3838859453877892E-2</v>
      </c>
      <c r="AO245" s="218">
        <v>41943</v>
      </c>
      <c r="AP245" s="81">
        <f t="shared" si="57"/>
        <v>6.2507261393168392</v>
      </c>
      <c r="AQ245" s="81">
        <f t="shared" si="57"/>
        <v>3.3218501355250529</v>
      </c>
      <c r="AR245" s="81">
        <f t="shared" si="57"/>
        <v>6.7280552012505597</v>
      </c>
    </row>
    <row r="246" spans="2:44">
      <c r="B246" s="218">
        <v>41973</v>
      </c>
      <c r="C246" s="219">
        <f>VLOOKUP(B246,[10]BBG_Bench!$Q:$S,3,FALSE)</f>
        <v>226.38900000000001</v>
      </c>
      <c r="D246" s="219">
        <f>VLOOKUP(B246,[10]BBG_Bench!$H:$K,3,FALSE)</f>
        <v>3778.96</v>
      </c>
      <c r="E246" s="219">
        <f>VLOOKUP(B246,[10]BBG_Bench!$M:$O,3,FALSE)</f>
        <v>1913.08</v>
      </c>
      <c r="F246" s="216">
        <f t="shared" si="54"/>
        <v>14103.5</v>
      </c>
      <c r="G246" s="216">
        <f t="shared" si="54"/>
        <v>15347.61</v>
      </c>
      <c r="H246" s="216">
        <f t="shared" si="54"/>
        <v>7013.35</v>
      </c>
      <c r="I246" s="216">
        <f t="shared" si="54"/>
        <v>1120.44</v>
      </c>
      <c r="J246" s="216">
        <f t="shared" si="54"/>
        <v>1421.99</v>
      </c>
      <c r="K246" s="216">
        <f t="shared" si="54"/>
        <v>1268.72</v>
      </c>
      <c r="L246" s="216">
        <f t="shared" si="54"/>
        <v>1367.52</v>
      </c>
      <c r="M246" s="216">
        <f t="shared" si="54"/>
        <v>1415.26</v>
      </c>
      <c r="N246" s="220"/>
      <c r="O246" s="218">
        <v>41973</v>
      </c>
      <c r="P246" s="28">
        <f t="shared" si="56"/>
        <v>1.7669015173351148E-5</v>
      </c>
      <c r="Q246" s="28">
        <f t="shared" si="56"/>
        <v>2.689409482090991E-2</v>
      </c>
      <c r="R246" s="28">
        <f t="shared" si="56"/>
        <v>7.0962307854285211E-3</v>
      </c>
      <c r="S246" s="28">
        <f t="shared" si="56"/>
        <v>5.160682455889019E-3</v>
      </c>
      <c r="T246" s="28">
        <f t="shared" si="56"/>
        <v>-4.2787000537188626E-3</v>
      </c>
      <c r="U246" s="28">
        <f t="shared" si="56"/>
        <v>9.7325702767880155E-3</v>
      </c>
      <c r="V246" s="28">
        <f t="shared" si="56"/>
        <v>2.7210385419340701E-2</v>
      </c>
      <c r="W246" s="28">
        <f t="shared" si="56"/>
        <v>3.7836273409428711E-3</v>
      </c>
      <c r="X246" s="28">
        <f t="shared" si="56"/>
        <v>1.1036999848590004E-2</v>
      </c>
      <c r="Y246" s="28">
        <f t="shared" si="56"/>
        <v>4.5101294274925976E-3</v>
      </c>
      <c r="Z246" s="28">
        <f t="shared" si="56"/>
        <v>1.8209288103888589E-2</v>
      </c>
      <c r="AB246" s="218">
        <v>41973</v>
      </c>
      <c r="AC246" s="28">
        <f t="shared" si="49"/>
        <v>2.687642580573656E-2</v>
      </c>
      <c r="AD246" s="28">
        <f t="shared" si="50"/>
        <v>7.0785617702551701E-3</v>
      </c>
      <c r="AE246" s="28">
        <f t="shared" si="55"/>
        <v>5.1430134407156681E-3</v>
      </c>
      <c r="AF246" s="28">
        <f t="shared" si="55"/>
        <v>-4.2963690688922135E-3</v>
      </c>
      <c r="AG246" s="28">
        <f t="shared" si="55"/>
        <v>9.7149012616146637E-3</v>
      </c>
      <c r="AH246" s="28">
        <f t="shared" si="55"/>
        <v>2.7192716404167351E-2</v>
      </c>
      <c r="AI246" s="28">
        <f t="shared" si="55"/>
        <v>3.7659583257695201E-3</v>
      </c>
      <c r="AJ246" s="28">
        <f t="shared" si="55"/>
        <v>1.1019330833416652E-2</v>
      </c>
      <c r="AK246" s="28">
        <f t="shared" si="55"/>
        <v>4.4924604123192467E-3</v>
      </c>
      <c r="AL246" s="28">
        <f t="shared" si="55"/>
        <v>1.8191619088715239E-2</v>
      </c>
      <c r="AO246" s="218">
        <v>41973</v>
      </c>
      <c r="AP246" s="81">
        <f t="shared" ref="AP246:AR261" si="58">AP245*(1+Q246)</f>
        <v>6.4188337608071668</v>
      </c>
      <c r="AQ246" s="81">
        <f t="shared" si="58"/>
        <v>3.3454227507213457</v>
      </c>
      <c r="AR246" s="81">
        <f t="shared" si="58"/>
        <v>6.7627765576899064</v>
      </c>
    </row>
    <row r="247" spans="2:44">
      <c r="B247" s="218">
        <v>42004</v>
      </c>
      <c r="C247" s="219">
        <f>VLOOKUP(B247,[10]BBG_Bench!$Q:$S,3,FALSE)</f>
        <v>226.392</v>
      </c>
      <c r="D247" s="219">
        <f>VLOOKUP(B247,[10]BBG_Bench!$H:$K,3,FALSE)</f>
        <v>3769.44</v>
      </c>
      <c r="E247" s="219">
        <f>VLOOKUP(B247,[10]BBG_Bench!$M:$O,3,FALSE)</f>
        <v>1914.87</v>
      </c>
      <c r="F247" s="216">
        <f t="shared" si="54"/>
        <v>14064.86</v>
      </c>
      <c r="G247" s="216">
        <f t="shared" si="54"/>
        <v>15139.82</v>
      </c>
      <c r="H247" s="216">
        <f t="shared" si="54"/>
        <v>7039.1</v>
      </c>
      <c r="I247" s="216">
        <f t="shared" si="54"/>
        <v>1149.27</v>
      </c>
      <c r="J247" s="216">
        <f t="shared" si="54"/>
        <v>1412.77</v>
      </c>
      <c r="K247" s="216">
        <f t="shared" si="54"/>
        <v>1264.3900000000001</v>
      </c>
      <c r="L247" s="216">
        <f t="shared" si="54"/>
        <v>1367.37</v>
      </c>
      <c r="M247" s="216">
        <f t="shared" si="54"/>
        <v>1406.68</v>
      </c>
      <c r="N247" s="220"/>
      <c r="O247" s="218">
        <v>42004</v>
      </c>
      <c r="P247" s="28">
        <f t="shared" si="56"/>
        <v>1.3251527238451969E-5</v>
      </c>
      <c r="Q247" s="28">
        <f t="shared" si="56"/>
        <v>-2.5192116349471764E-3</v>
      </c>
      <c r="R247" s="28">
        <f t="shared" si="56"/>
        <v>9.3566395550628498E-4</v>
      </c>
      <c r="S247" s="28">
        <f t="shared" si="56"/>
        <v>-2.7397454532562425E-3</v>
      </c>
      <c r="T247" s="28">
        <f t="shared" si="56"/>
        <v>-1.353891583119462E-2</v>
      </c>
      <c r="U247" s="28">
        <f t="shared" si="56"/>
        <v>3.6715692215560322E-3</v>
      </c>
      <c r="V247" s="28">
        <f t="shared" si="56"/>
        <v>2.5730962836028638E-2</v>
      </c>
      <c r="W247" s="28">
        <f t="shared" si="56"/>
        <v>-6.483871194593511E-3</v>
      </c>
      <c r="X247" s="28">
        <f t="shared" si="56"/>
        <v>-3.412888580616627E-3</v>
      </c>
      <c r="Y247" s="28">
        <f t="shared" si="56"/>
        <v>-1.0968760968767619E-4</v>
      </c>
      <c r="Z247" s="28">
        <f t="shared" si="56"/>
        <v>-6.0624902844706469E-3</v>
      </c>
      <c r="AB247" s="218">
        <v>42004</v>
      </c>
      <c r="AC247" s="28">
        <f t="shared" si="49"/>
        <v>-2.5324631621856282E-3</v>
      </c>
      <c r="AD247" s="28">
        <f t="shared" si="50"/>
        <v>9.2241242826783304E-4</v>
      </c>
      <c r="AE247" s="28">
        <f t="shared" si="55"/>
        <v>-2.7529969804946943E-3</v>
      </c>
      <c r="AF247" s="28">
        <f t="shared" si="55"/>
        <v>-1.3552167358433072E-2</v>
      </c>
      <c r="AG247" s="28">
        <f t="shared" si="55"/>
        <v>3.6583176943175803E-3</v>
      </c>
      <c r="AH247" s="28">
        <f t="shared" si="55"/>
        <v>2.5717711308790185E-2</v>
      </c>
      <c r="AI247" s="28">
        <f t="shared" si="55"/>
        <v>-6.4971227218319633E-3</v>
      </c>
      <c r="AJ247" s="28">
        <f t="shared" si="55"/>
        <v>-3.4261401078550789E-3</v>
      </c>
      <c r="AK247" s="28">
        <f t="shared" si="55"/>
        <v>-1.2293913692612817E-4</v>
      </c>
      <c r="AL247" s="28">
        <f t="shared" si="55"/>
        <v>-6.0757418117090992E-3</v>
      </c>
      <c r="AO247" s="218">
        <v>42004</v>
      </c>
      <c r="AP247" s="81">
        <f t="shared" si="58"/>
        <v>6.4026633601141496</v>
      </c>
      <c r="AQ247" s="81">
        <f t="shared" si="58"/>
        <v>3.3485529422051261</v>
      </c>
      <c r="AR247" s="81">
        <f t="shared" si="58"/>
        <v>6.7442482713645875</v>
      </c>
    </row>
    <row r="248" spans="2:44">
      <c r="B248" s="218">
        <v>42035</v>
      </c>
      <c r="C248" s="219">
        <f>VLOOKUP(B248,[10]BBG_Bench!$Q:$S,3,FALSE)</f>
        <v>226.43</v>
      </c>
      <c r="D248" s="219">
        <f>VLOOKUP(B248,[10]BBG_Bench!$H:$K,3,FALSE)</f>
        <v>3656.28</v>
      </c>
      <c r="E248" s="219">
        <f>VLOOKUP(B248,[10]BBG_Bench!$M:$O,3,FALSE)</f>
        <v>1955.02</v>
      </c>
      <c r="F248" s="216">
        <f t="shared" si="54"/>
        <v>13915.71</v>
      </c>
      <c r="G248" s="216">
        <f t="shared" si="54"/>
        <v>14871.62</v>
      </c>
      <c r="H248" s="216">
        <f t="shared" si="54"/>
        <v>7063.17</v>
      </c>
      <c r="I248" s="216">
        <f t="shared" si="54"/>
        <v>1128.6500000000001</v>
      </c>
      <c r="J248" s="216">
        <f t="shared" si="54"/>
        <v>1403.09</v>
      </c>
      <c r="K248" s="216">
        <f t="shared" si="54"/>
        <v>1260.1199999999999</v>
      </c>
      <c r="L248" s="216">
        <f t="shared" si="54"/>
        <v>1349.05</v>
      </c>
      <c r="M248" s="216">
        <f t="shared" si="54"/>
        <v>1397.75</v>
      </c>
      <c r="N248" s="220"/>
      <c r="O248" s="218">
        <v>42035</v>
      </c>
      <c r="P248" s="28">
        <f t="shared" si="56"/>
        <v>1.6785045407969766E-4</v>
      </c>
      <c r="Q248" s="28">
        <f t="shared" si="56"/>
        <v>-3.0020374379218093E-2</v>
      </c>
      <c r="R248" s="28">
        <f t="shared" si="56"/>
        <v>2.09674808211524E-2</v>
      </c>
      <c r="S248" s="28">
        <f t="shared" si="56"/>
        <v>-1.0604442561106292E-2</v>
      </c>
      <c r="T248" s="28">
        <f t="shared" si="56"/>
        <v>-1.7714873756755293E-2</v>
      </c>
      <c r="U248" s="28">
        <f t="shared" si="56"/>
        <v>3.4194712392208817E-3</v>
      </c>
      <c r="V248" s="28">
        <f t="shared" si="56"/>
        <v>-1.7941823940414256E-2</v>
      </c>
      <c r="W248" s="28">
        <f t="shared" si="56"/>
        <v>-6.8517876228969075E-3</v>
      </c>
      <c r="X248" s="28">
        <f t="shared" si="56"/>
        <v>-3.3771225650315244E-3</v>
      </c>
      <c r="Y248" s="28">
        <f t="shared" si="56"/>
        <v>-1.3397982989242076E-2</v>
      </c>
      <c r="Z248" s="28">
        <f t="shared" si="56"/>
        <v>-6.3482810589473538E-3</v>
      </c>
      <c r="AB248" s="218">
        <v>42035</v>
      </c>
      <c r="AC248" s="28">
        <f t="shared" si="49"/>
        <v>-3.0188224833297791E-2</v>
      </c>
      <c r="AD248" s="28">
        <f t="shared" si="50"/>
        <v>2.0799630367072702E-2</v>
      </c>
      <c r="AE248" s="28">
        <f t="shared" si="55"/>
        <v>-1.077229301518599E-2</v>
      </c>
      <c r="AF248" s="28">
        <f t="shared" si="55"/>
        <v>-1.7882724210834991E-2</v>
      </c>
      <c r="AG248" s="28">
        <f t="shared" si="55"/>
        <v>3.251620785141184E-3</v>
      </c>
      <c r="AH248" s="28">
        <f t="shared" si="55"/>
        <v>-1.8109674394493954E-2</v>
      </c>
      <c r="AI248" s="28">
        <f t="shared" si="55"/>
        <v>-7.0196380769766056E-3</v>
      </c>
      <c r="AJ248" s="28">
        <f t="shared" si="55"/>
        <v>-3.544973019111222E-3</v>
      </c>
      <c r="AK248" s="28">
        <f t="shared" si="55"/>
        <v>-1.3565833443321774E-2</v>
      </c>
      <c r="AL248" s="28">
        <f t="shared" si="55"/>
        <v>-6.5161315130270511E-3</v>
      </c>
      <c r="AO248" s="218">
        <v>42035</v>
      </c>
      <c r="AP248" s="81">
        <f t="shared" si="58"/>
        <v>6.2104530090194201</v>
      </c>
      <c r="AQ248" s="81">
        <f t="shared" si="58"/>
        <v>3.4187636617994257</v>
      </c>
      <c r="AR248" s="81">
        <f t="shared" si="58"/>
        <v>6.6727292779530618</v>
      </c>
    </row>
    <row r="249" spans="2:44">
      <c r="B249" s="218">
        <v>42063</v>
      </c>
      <c r="C249" s="219">
        <f>VLOOKUP(B249,[10]BBG_Bench!$Q:$S,3,FALSE)</f>
        <v>226.435</v>
      </c>
      <c r="D249" s="219">
        <f>VLOOKUP(B249,[10]BBG_Bench!$H:$K,3,FALSE)</f>
        <v>3866.42</v>
      </c>
      <c r="E249" s="219">
        <f>VLOOKUP(B249,[10]BBG_Bench!$M:$O,3,FALSE)</f>
        <v>1936.64</v>
      </c>
      <c r="F249" s="216">
        <f t="shared" si="54"/>
        <v>14265.54</v>
      </c>
      <c r="G249" s="216">
        <f t="shared" si="54"/>
        <v>15202.1</v>
      </c>
      <c r="H249" s="216">
        <f t="shared" si="54"/>
        <v>7163.22</v>
      </c>
      <c r="I249" s="216">
        <f t="shared" si="54"/>
        <v>1187.75</v>
      </c>
      <c r="J249" s="216">
        <f t="shared" si="54"/>
        <v>1419.02</v>
      </c>
      <c r="K249" s="216">
        <f t="shared" si="54"/>
        <v>1291.6300000000001</v>
      </c>
      <c r="L249" s="216">
        <f t="shared" si="54"/>
        <v>1390.16</v>
      </c>
      <c r="M249" s="216">
        <f t="shared" si="54"/>
        <v>1438.43</v>
      </c>
      <c r="N249" s="220"/>
      <c r="O249" s="218">
        <v>42063</v>
      </c>
      <c r="P249" s="28">
        <f t="shared" si="56"/>
        <v>2.2081879609572284E-5</v>
      </c>
      <c r="Q249" s="28">
        <f t="shared" si="56"/>
        <v>5.7473716454976058E-2</v>
      </c>
      <c r="R249" s="28">
        <f t="shared" si="56"/>
        <v>-9.401438348456732E-3</v>
      </c>
      <c r="S249" s="28">
        <f t="shared" si="56"/>
        <v>2.5139213162677417E-2</v>
      </c>
      <c r="T249" s="28">
        <f t="shared" si="56"/>
        <v>2.2222192336813308E-2</v>
      </c>
      <c r="U249" s="28">
        <f t="shared" si="56"/>
        <v>1.4165027884080403E-2</v>
      </c>
      <c r="V249" s="28">
        <f t="shared" si="56"/>
        <v>5.2363443051433041E-2</v>
      </c>
      <c r="W249" s="28">
        <f t="shared" si="56"/>
        <v>1.1353512604323362E-2</v>
      </c>
      <c r="X249" s="28">
        <f t="shared" si="56"/>
        <v>2.5005555026505588E-2</v>
      </c>
      <c r="Y249" s="28">
        <f t="shared" si="56"/>
        <v>3.0473296023127483E-2</v>
      </c>
      <c r="Z249" s="28">
        <f t="shared" si="56"/>
        <v>2.9103917009479566E-2</v>
      </c>
      <c r="AB249" s="218">
        <v>42063</v>
      </c>
      <c r="AC249" s="28">
        <f t="shared" si="49"/>
        <v>5.7451634575366485E-2</v>
      </c>
      <c r="AD249" s="28">
        <f t="shared" si="50"/>
        <v>-9.4235202280663049E-3</v>
      </c>
      <c r="AE249" s="28">
        <f t="shared" si="55"/>
        <v>2.5117131283067844E-2</v>
      </c>
      <c r="AF249" s="28">
        <f t="shared" si="55"/>
        <v>2.2200110457203735E-2</v>
      </c>
      <c r="AG249" s="28">
        <f t="shared" si="55"/>
        <v>1.414294600447083E-2</v>
      </c>
      <c r="AH249" s="28">
        <f t="shared" si="55"/>
        <v>5.2341361171823468E-2</v>
      </c>
      <c r="AI249" s="28">
        <f t="shared" si="55"/>
        <v>1.1331430724713789E-2</v>
      </c>
      <c r="AJ249" s="28">
        <f t="shared" si="55"/>
        <v>2.4983473146896015E-2</v>
      </c>
      <c r="AK249" s="28">
        <f t="shared" si="55"/>
        <v>3.045121414351791E-2</v>
      </c>
      <c r="AL249" s="28">
        <f t="shared" si="55"/>
        <v>2.9081835129869994E-2</v>
      </c>
      <c r="AO249" s="218">
        <v>42063</v>
      </c>
      <c r="AP249" s="81">
        <f t="shared" si="58"/>
        <v>6.5673908243167558</v>
      </c>
      <c r="AQ249" s="81">
        <f t="shared" si="58"/>
        <v>3.3866223660050743</v>
      </c>
      <c r="AR249" s="81">
        <f t="shared" si="58"/>
        <v>6.8404764416483621</v>
      </c>
    </row>
    <row r="250" spans="2:44">
      <c r="B250" s="218">
        <v>42094</v>
      </c>
      <c r="C250" s="219">
        <f>VLOOKUP(B250,[10]BBG_Bench!$Q:$S,3,FALSE)</f>
        <v>226.43899999999999</v>
      </c>
      <c r="D250" s="219">
        <f>VLOOKUP(B250,[10]BBG_Bench!$H:$K,3,FALSE)</f>
        <v>3805.27</v>
      </c>
      <c r="E250" s="219">
        <f>VLOOKUP(B250,[10]BBG_Bench!$M:$O,3,FALSE)</f>
        <v>1945.63</v>
      </c>
      <c r="F250" s="216">
        <f t="shared" si="54"/>
        <v>14319.32</v>
      </c>
      <c r="G250" s="216">
        <f t="shared" si="54"/>
        <v>15260.57</v>
      </c>
      <c r="H250" s="216">
        <f t="shared" si="54"/>
        <v>7188.17</v>
      </c>
      <c r="I250" s="216">
        <f t="shared" si="54"/>
        <v>1190.43</v>
      </c>
      <c r="J250" s="216">
        <f t="shared" si="54"/>
        <v>1420.35</v>
      </c>
      <c r="K250" s="216">
        <f t="shared" si="54"/>
        <v>1297.25</v>
      </c>
      <c r="L250" s="216">
        <f t="shared" si="54"/>
        <v>1396.91</v>
      </c>
      <c r="M250" s="216">
        <f t="shared" si="54"/>
        <v>1439.05</v>
      </c>
      <c r="N250" s="220"/>
      <c r="O250" s="218">
        <v>42094</v>
      </c>
      <c r="P250" s="28">
        <f t="shared" si="56"/>
        <v>1.7665113608720726E-5</v>
      </c>
      <c r="Q250" s="28">
        <f t="shared" si="56"/>
        <v>-1.5815664102710025E-2</v>
      </c>
      <c r="R250" s="28">
        <f t="shared" si="56"/>
        <v>4.6420604758757476E-3</v>
      </c>
      <c r="S250" s="28">
        <f t="shared" si="56"/>
        <v>3.7699238865124512E-3</v>
      </c>
      <c r="T250" s="28">
        <f t="shared" si="56"/>
        <v>3.8461791463021123E-3</v>
      </c>
      <c r="U250" s="28">
        <f t="shared" si="56"/>
        <v>3.4830704627248385E-3</v>
      </c>
      <c r="V250" s="28">
        <f t="shared" si="56"/>
        <v>2.2563670806146612E-3</v>
      </c>
      <c r="W250" s="28">
        <f t="shared" si="56"/>
        <v>9.3726656424851463E-4</v>
      </c>
      <c r="X250" s="28">
        <f t="shared" si="56"/>
        <v>4.3510912567839783E-3</v>
      </c>
      <c r="Y250" s="28">
        <f t="shared" si="56"/>
        <v>4.8555561949703632E-3</v>
      </c>
      <c r="Z250" s="28">
        <f t="shared" si="56"/>
        <v>4.3102549307223211E-4</v>
      </c>
      <c r="AB250" s="218">
        <v>42094</v>
      </c>
      <c r="AC250" s="28">
        <f t="shared" si="49"/>
        <v>-1.5833329216318744E-2</v>
      </c>
      <c r="AD250" s="28">
        <f t="shared" si="50"/>
        <v>4.624395362267027E-3</v>
      </c>
      <c r="AE250" s="28">
        <f t="shared" si="55"/>
        <v>3.7522587729037307E-3</v>
      </c>
      <c r="AF250" s="28">
        <f t="shared" si="55"/>
        <v>3.8285140326933917E-3</v>
      </c>
      <c r="AG250" s="28">
        <f t="shared" si="55"/>
        <v>3.4654053491161179E-3</v>
      </c>
      <c r="AH250" s="28">
        <f t="shared" si="55"/>
        <v>2.2387019670059407E-3</v>
      </c>
      <c r="AI250" s="28">
        <f t="shared" si="55"/>
        <v>9.1960145063979385E-4</v>
      </c>
      <c r="AJ250" s="28">
        <f t="shared" si="55"/>
        <v>4.3334261431752577E-3</v>
      </c>
      <c r="AK250" s="28">
        <f t="shared" si="55"/>
        <v>4.8378910813616427E-3</v>
      </c>
      <c r="AL250" s="28">
        <f t="shared" si="55"/>
        <v>4.1336037946351138E-4</v>
      </c>
      <c r="AO250" s="218">
        <v>42094</v>
      </c>
      <c r="AP250" s="81">
        <f t="shared" si="58"/>
        <v>6.4635231770081418</v>
      </c>
      <c r="AQ250" s="81">
        <f t="shared" si="58"/>
        <v>3.4023432718370228</v>
      </c>
      <c r="AR250" s="81">
        <f t="shared" si="58"/>
        <v>6.8662645171808583</v>
      </c>
    </row>
    <row r="251" spans="2:44">
      <c r="B251" s="218">
        <v>42124</v>
      </c>
      <c r="C251" s="219">
        <f>VLOOKUP(B251,[10]BBG_Bench!$Q:$S,3,FALSE)</f>
        <v>226.476</v>
      </c>
      <c r="D251" s="219">
        <f>VLOOKUP(B251,[10]BBG_Bench!$H:$K,3,FALSE)</f>
        <v>3841.78</v>
      </c>
      <c r="E251" s="219">
        <f>VLOOKUP(B251,[10]BBG_Bench!$M:$O,3,FALSE)</f>
        <v>1938.65</v>
      </c>
      <c r="F251" s="216">
        <f t="shared" si="54"/>
        <v>14499.83</v>
      </c>
      <c r="G251" s="216">
        <f t="shared" si="54"/>
        <v>15411.62</v>
      </c>
      <c r="H251" s="216">
        <f t="shared" si="54"/>
        <v>7228.82</v>
      </c>
      <c r="I251" s="216">
        <f t="shared" si="54"/>
        <v>1205.05</v>
      </c>
      <c r="J251" s="216">
        <f t="shared" si="54"/>
        <v>1435.31</v>
      </c>
      <c r="K251" s="216">
        <f t="shared" si="54"/>
        <v>1307.08</v>
      </c>
      <c r="L251" s="216">
        <f t="shared" si="54"/>
        <v>1425.59</v>
      </c>
      <c r="M251" s="216">
        <f t="shared" si="54"/>
        <v>1452.62</v>
      </c>
      <c r="N251" s="220"/>
      <c r="O251" s="218">
        <v>42124</v>
      </c>
      <c r="P251" s="28">
        <f t="shared" si="56"/>
        <v>1.6339941441185547E-4</v>
      </c>
      <c r="Q251" s="28">
        <f t="shared" si="56"/>
        <v>9.5945885574480177E-3</v>
      </c>
      <c r="R251" s="28">
        <f t="shared" si="56"/>
        <v>-3.5875269193012121E-3</v>
      </c>
      <c r="S251" s="28">
        <f t="shared" si="56"/>
        <v>1.2606045538475306E-2</v>
      </c>
      <c r="T251" s="28">
        <f t="shared" si="56"/>
        <v>9.8980575430669421E-3</v>
      </c>
      <c r="U251" s="28">
        <f t="shared" si="56"/>
        <v>5.655125017911323E-3</v>
      </c>
      <c r="V251" s="28">
        <f t="shared" si="56"/>
        <v>1.2281276513528632E-2</v>
      </c>
      <c r="W251" s="28">
        <f t="shared" si="56"/>
        <v>1.0532615200478782E-2</v>
      </c>
      <c r="X251" s="28">
        <f t="shared" si="56"/>
        <v>7.577567932164137E-3</v>
      </c>
      <c r="Y251" s="28">
        <f t="shared" si="56"/>
        <v>2.0531029200163101E-2</v>
      </c>
      <c r="Z251" s="28">
        <f t="shared" si="56"/>
        <v>9.4298321809526686E-3</v>
      </c>
      <c r="AB251" s="218">
        <v>42124</v>
      </c>
      <c r="AC251" s="28">
        <f t="shared" si="49"/>
        <v>9.4311891430361623E-3</v>
      </c>
      <c r="AD251" s="28">
        <f t="shared" si="50"/>
        <v>-3.7509263337130675E-3</v>
      </c>
      <c r="AE251" s="28">
        <f t="shared" si="55"/>
        <v>1.244264612406345E-2</v>
      </c>
      <c r="AF251" s="28">
        <f t="shared" si="55"/>
        <v>9.7346581286550868E-3</v>
      </c>
      <c r="AG251" s="28">
        <f t="shared" si="55"/>
        <v>5.4917256034994677E-3</v>
      </c>
      <c r="AH251" s="28">
        <f t="shared" si="55"/>
        <v>1.2117877099116776E-2</v>
      </c>
      <c r="AI251" s="28">
        <f t="shared" si="55"/>
        <v>1.0369215786066926E-2</v>
      </c>
      <c r="AJ251" s="28">
        <f t="shared" si="55"/>
        <v>7.4141685177522816E-3</v>
      </c>
      <c r="AK251" s="28">
        <f t="shared" si="55"/>
        <v>2.0367629785751244E-2</v>
      </c>
      <c r="AL251" s="28">
        <f t="shared" si="55"/>
        <v>9.2664327665408133E-3</v>
      </c>
      <c r="AO251" s="218">
        <v>42124</v>
      </c>
      <c r="AP251" s="81">
        <f t="shared" si="58"/>
        <v>6.5255380225230644</v>
      </c>
      <c r="AQ251" s="81">
        <f t="shared" si="58"/>
        <v>3.3901372737606041</v>
      </c>
      <c r="AR251" s="81">
        <f t="shared" si="58"/>
        <v>6.9528209603636579</v>
      </c>
    </row>
    <row r="252" spans="2:44">
      <c r="B252" s="218">
        <v>42155</v>
      </c>
      <c r="C252" s="219">
        <f>VLOOKUP(B252,[10]BBG_Bench!$Q:$S,3,FALSE)</f>
        <v>226.48699999999999</v>
      </c>
      <c r="D252" s="219">
        <f>VLOOKUP(B252,[10]BBG_Bench!$H:$K,3,FALSE)</f>
        <v>3891.18</v>
      </c>
      <c r="E252" s="219">
        <f>VLOOKUP(B252,[10]BBG_Bench!$M:$O,3,FALSE)</f>
        <v>1933.98</v>
      </c>
      <c r="F252" s="216">
        <f t="shared" ref="F252:M283" si="59">IFERROR(INDEX(data,MATCH(($B252&amp;F$2),data_column,0),MATCH("NAV",data_row,0)),"")</f>
        <v>14598.09</v>
      </c>
      <c r="G252" s="216">
        <f t="shared" si="59"/>
        <v>15473.28</v>
      </c>
      <c r="H252" s="216">
        <f t="shared" si="59"/>
        <v>7299.69</v>
      </c>
      <c r="I252" s="216">
        <f t="shared" si="59"/>
        <v>1218.75</v>
      </c>
      <c r="J252" s="216">
        <f t="shared" si="59"/>
        <v>1445.87</v>
      </c>
      <c r="K252" s="216">
        <f t="shared" si="59"/>
        <v>1314.94</v>
      </c>
      <c r="L252" s="216">
        <f t="shared" si="59"/>
        <v>1436.1</v>
      </c>
      <c r="M252" s="216">
        <f t="shared" si="59"/>
        <v>1465.97</v>
      </c>
      <c r="N252" s="220"/>
      <c r="O252" s="218">
        <v>42155</v>
      </c>
      <c r="P252" s="28">
        <f t="shared" si="56"/>
        <v>4.8570267931240749E-5</v>
      </c>
      <c r="Q252" s="28">
        <f t="shared" si="56"/>
        <v>1.2858622825877493E-2</v>
      </c>
      <c r="R252" s="28">
        <f t="shared" si="56"/>
        <v>-2.4088927862172503E-3</v>
      </c>
      <c r="S252" s="28">
        <f t="shared" si="56"/>
        <v>6.7766311742965416E-3</v>
      </c>
      <c r="T252" s="28">
        <f t="shared" si="56"/>
        <v>4.0008772601452577E-3</v>
      </c>
      <c r="U252" s="28">
        <f t="shared" si="56"/>
        <v>9.8038130704596171E-3</v>
      </c>
      <c r="V252" s="28">
        <f t="shared" si="56"/>
        <v>1.1368822870420353E-2</v>
      </c>
      <c r="W252" s="28">
        <f t="shared" si="56"/>
        <v>7.3572956364826737E-3</v>
      </c>
      <c r="X252" s="28">
        <f t="shared" si="56"/>
        <v>6.0134039232488659E-3</v>
      </c>
      <c r="Y252" s="28">
        <f t="shared" si="56"/>
        <v>7.3723861699366514E-3</v>
      </c>
      <c r="Z252" s="28">
        <f t="shared" si="56"/>
        <v>9.1902906472443851E-3</v>
      </c>
      <c r="AB252" s="218">
        <v>42155</v>
      </c>
      <c r="AC252" s="28">
        <f t="shared" si="49"/>
        <v>1.2810052557946252E-2</v>
      </c>
      <c r="AD252" s="28">
        <f t="shared" si="50"/>
        <v>-2.4574630541484913E-3</v>
      </c>
      <c r="AE252" s="28">
        <f t="shared" si="55"/>
        <v>6.7280609063653006E-3</v>
      </c>
      <c r="AF252" s="28">
        <f t="shared" si="55"/>
        <v>3.9523069922140167E-3</v>
      </c>
      <c r="AG252" s="28">
        <f t="shared" si="55"/>
        <v>9.7552428025283761E-3</v>
      </c>
      <c r="AH252" s="28">
        <f t="shared" si="55"/>
        <v>1.1320252602489112E-2</v>
      </c>
      <c r="AI252" s="28">
        <f t="shared" si="55"/>
        <v>7.3087253685514327E-3</v>
      </c>
      <c r="AJ252" s="28">
        <f t="shared" si="55"/>
        <v>5.9648336553176249E-3</v>
      </c>
      <c r="AK252" s="28">
        <f t="shared" si="55"/>
        <v>7.3238159020054105E-3</v>
      </c>
      <c r="AL252" s="28">
        <f t="shared" si="55"/>
        <v>9.1417203793131441E-3</v>
      </c>
      <c r="AO252" s="218">
        <v>42155</v>
      </c>
      <c r="AP252" s="81">
        <f t="shared" si="58"/>
        <v>6.6094474546906117</v>
      </c>
      <c r="AQ252" s="81">
        <f t="shared" si="58"/>
        <v>3.3819707965375558</v>
      </c>
      <c r="AR252" s="81">
        <f t="shared" si="58"/>
        <v>6.9999376636329602</v>
      </c>
    </row>
    <row r="253" spans="2:44">
      <c r="B253" s="218">
        <v>42185</v>
      </c>
      <c r="C253" s="219">
        <f>VLOOKUP(B253,[10]BBG_Bench!$Q:$S,3,FALSE)</f>
        <v>226.50299999999999</v>
      </c>
      <c r="D253" s="219">
        <f>VLOOKUP(B253,[10]BBG_Bench!$H:$K,3,FALSE)</f>
        <v>3815.85</v>
      </c>
      <c r="E253" s="219">
        <f>VLOOKUP(B253,[10]BBG_Bench!$M:$O,3,FALSE)</f>
        <v>1912.89</v>
      </c>
      <c r="F253" s="216">
        <f t="shared" si="59"/>
        <v>14405.01</v>
      </c>
      <c r="G253" s="216">
        <f t="shared" si="59"/>
        <v>15219.56</v>
      </c>
      <c r="H253" s="216">
        <f t="shared" si="59"/>
        <v>7256.34</v>
      </c>
      <c r="I253" s="216">
        <f t="shared" si="59"/>
        <v>1209.53</v>
      </c>
      <c r="J253" s="216">
        <f t="shared" si="59"/>
        <v>1434.32</v>
      </c>
      <c r="K253" s="216">
        <f t="shared" si="59"/>
        <v>1294.44</v>
      </c>
      <c r="L253" s="216">
        <f t="shared" si="59"/>
        <v>1414.85</v>
      </c>
      <c r="M253" s="216">
        <f t="shared" si="59"/>
        <v>1441.51</v>
      </c>
      <c r="N253" s="220"/>
      <c r="O253" s="218">
        <v>42185</v>
      </c>
      <c r="P253" s="28">
        <f t="shared" si="56"/>
        <v>7.0644231236190741E-5</v>
      </c>
      <c r="Q253" s="28">
        <f t="shared" si="56"/>
        <v>-1.9359166114135025E-2</v>
      </c>
      <c r="R253" s="28">
        <f t="shared" si="56"/>
        <v>-1.09049731641485E-2</v>
      </c>
      <c r="S253" s="28">
        <f t="shared" si="56"/>
        <v>-1.3226387835668908E-2</v>
      </c>
      <c r="T253" s="28">
        <f t="shared" si="56"/>
        <v>-1.639729908590817E-2</v>
      </c>
      <c r="U253" s="28">
        <f t="shared" ref="S253:Z284" si="60">(H253-H252)/H252</f>
        <v>-5.9386083518614434E-3</v>
      </c>
      <c r="V253" s="28">
        <f t="shared" si="60"/>
        <v>-7.5651282051282277E-3</v>
      </c>
      <c r="W253" s="28">
        <f t="shared" si="60"/>
        <v>-7.9882700381085133E-3</v>
      </c>
      <c r="X253" s="28">
        <f t="shared" si="60"/>
        <v>-1.5590064945929091E-2</v>
      </c>
      <c r="Y253" s="28">
        <f t="shared" si="60"/>
        <v>-1.4797019706148598E-2</v>
      </c>
      <c r="Z253" s="28">
        <f t="shared" si="60"/>
        <v>-1.6685198196416048E-2</v>
      </c>
      <c r="AB253" s="218">
        <v>42185</v>
      </c>
      <c r="AC253" s="28">
        <f t="shared" si="49"/>
        <v>-1.9429810345371216E-2</v>
      </c>
      <c r="AD253" s="28">
        <f t="shared" si="50"/>
        <v>-1.0975617395384692E-2</v>
      </c>
      <c r="AE253" s="28">
        <f t="shared" si="55"/>
        <v>-1.32970320669051E-2</v>
      </c>
      <c r="AF253" s="28">
        <f t="shared" si="55"/>
        <v>-1.6467943317144362E-2</v>
      </c>
      <c r="AG253" s="28">
        <f t="shared" si="55"/>
        <v>-6.0092525830976341E-3</v>
      </c>
      <c r="AH253" s="28">
        <f t="shared" si="55"/>
        <v>-7.6357724363644184E-3</v>
      </c>
      <c r="AI253" s="28">
        <f t="shared" si="55"/>
        <v>-8.0589142693447049E-3</v>
      </c>
      <c r="AJ253" s="28">
        <f t="shared" si="55"/>
        <v>-1.5660709177165281E-2</v>
      </c>
      <c r="AK253" s="28">
        <f t="shared" si="55"/>
        <v>-1.4867663937384789E-2</v>
      </c>
      <c r="AL253" s="28">
        <f t="shared" si="55"/>
        <v>-1.675584242765224E-2</v>
      </c>
      <c r="AO253" s="218">
        <v>42185</v>
      </c>
      <c r="AP253" s="81">
        <f t="shared" si="58"/>
        <v>6.481494063492609</v>
      </c>
      <c r="AQ253" s="81">
        <f t="shared" si="58"/>
        <v>3.3450904957593797</v>
      </c>
      <c r="AR253" s="81">
        <f t="shared" si="58"/>
        <v>6.9073537732682446</v>
      </c>
    </row>
    <row r="254" spans="2:44">
      <c r="B254" s="218">
        <v>42216</v>
      </c>
      <c r="C254" s="219">
        <f>VLOOKUP(B254,[10]BBG_Bench!$Q:$S,3,FALSE)</f>
        <v>226.49799999999999</v>
      </c>
      <c r="D254" s="219">
        <f>VLOOKUP(B254,[10]BBG_Bench!$H:$K,3,FALSE)</f>
        <v>3895.8</v>
      </c>
      <c r="E254" s="219">
        <f>VLOOKUP(B254,[10]BBG_Bench!$M:$O,3,FALSE)</f>
        <v>1926.19</v>
      </c>
      <c r="F254" s="216">
        <f t="shared" si="59"/>
        <v>14262.78</v>
      </c>
      <c r="G254" s="216">
        <f t="shared" si="59"/>
        <v>15086.21</v>
      </c>
      <c r="H254" s="216">
        <f t="shared" si="59"/>
        <v>7257</v>
      </c>
      <c r="I254" s="216">
        <f t="shared" si="59"/>
        <v>1194.46</v>
      </c>
      <c r="J254" s="216">
        <f t="shared" si="59"/>
        <v>1424.52</v>
      </c>
      <c r="K254" s="216">
        <f t="shared" si="59"/>
        <v>1297.02</v>
      </c>
      <c r="L254" s="216">
        <f t="shared" si="59"/>
        <v>1386.52</v>
      </c>
      <c r="M254" s="216">
        <f t="shared" si="59"/>
        <v>1450.26</v>
      </c>
      <c r="N254" s="220"/>
      <c r="O254" s="218">
        <v>42216</v>
      </c>
      <c r="P254" s="28">
        <f t="shared" ref="P254:Z298" si="61">(C254-C253)/C253</f>
        <v>-2.2074762806653565E-5</v>
      </c>
      <c r="Q254" s="28">
        <f t="shared" si="61"/>
        <v>2.0952081449742595E-2</v>
      </c>
      <c r="R254" s="28">
        <f t="shared" si="61"/>
        <v>6.9528305339041736E-3</v>
      </c>
      <c r="S254" s="28">
        <f t="shared" si="60"/>
        <v>-9.8736481265892604E-3</v>
      </c>
      <c r="T254" s="28">
        <f t="shared" si="60"/>
        <v>-8.7617513252682966E-3</v>
      </c>
      <c r="U254" s="28">
        <f t="shared" si="60"/>
        <v>9.0954944228061865E-5</v>
      </c>
      <c r="V254" s="28">
        <f t="shared" si="60"/>
        <v>-1.2459385050391422E-2</v>
      </c>
      <c r="W254" s="28">
        <f t="shared" si="60"/>
        <v>-6.8325059958725771E-3</v>
      </c>
      <c r="X254" s="28">
        <f t="shared" si="60"/>
        <v>1.9931398906090103E-3</v>
      </c>
      <c r="Y254" s="28">
        <f t="shared" si="60"/>
        <v>-2.0023324027281995E-2</v>
      </c>
      <c r="Z254" s="28">
        <f t="shared" si="60"/>
        <v>6.070023794493274E-3</v>
      </c>
      <c r="AB254" s="218">
        <v>42216</v>
      </c>
      <c r="AC254" s="28">
        <f t="shared" si="49"/>
        <v>2.097415621254925E-2</v>
      </c>
      <c r="AD254" s="28">
        <f t="shared" si="50"/>
        <v>6.9749052967108269E-3</v>
      </c>
      <c r="AE254" s="28">
        <f t="shared" si="55"/>
        <v>-9.8515733637826071E-3</v>
      </c>
      <c r="AF254" s="28">
        <f t="shared" si="55"/>
        <v>-8.7396765624616433E-3</v>
      </c>
      <c r="AG254" s="28">
        <f t="shared" si="55"/>
        <v>1.1302970703471543E-4</v>
      </c>
      <c r="AH254" s="28">
        <f t="shared" si="55"/>
        <v>-1.2437310287584769E-2</v>
      </c>
      <c r="AI254" s="28">
        <f t="shared" si="55"/>
        <v>-6.8104312330659238E-3</v>
      </c>
      <c r="AJ254" s="28">
        <f t="shared" si="55"/>
        <v>2.015214653415664E-3</v>
      </c>
      <c r="AK254" s="28">
        <f t="shared" si="55"/>
        <v>-2.000124926447534E-2</v>
      </c>
      <c r="AL254" s="28">
        <f t="shared" si="55"/>
        <v>6.0920985572999273E-3</v>
      </c>
      <c r="AO254" s="218">
        <v>42216</v>
      </c>
      <c r="AP254" s="81">
        <f t="shared" si="58"/>
        <v>6.6172948550269295</v>
      </c>
      <c r="AQ254" s="81">
        <f t="shared" si="58"/>
        <v>3.3683483430969683</v>
      </c>
      <c r="AR254" s="81">
        <f t="shared" si="58"/>
        <v>6.8391529926251247</v>
      </c>
    </row>
    <row r="255" spans="2:44">
      <c r="B255" s="218">
        <v>42247</v>
      </c>
      <c r="C255" s="219">
        <f>VLOOKUP(B255,[10]BBG_Bench!$Q:$S,3,FALSE)</f>
        <v>226.511</v>
      </c>
      <c r="D255" s="219">
        <f>VLOOKUP(B255,[10]BBG_Bench!$H:$K,3,FALSE)</f>
        <v>3660.75</v>
      </c>
      <c r="E255" s="219">
        <f>VLOOKUP(B255,[10]BBG_Bench!$M:$O,3,FALSE)</f>
        <v>1923.42</v>
      </c>
      <c r="F255" s="216">
        <f t="shared" si="59"/>
        <v>13947.92</v>
      </c>
      <c r="G255" s="216">
        <f t="shared" si="59"/>
        <v>14679.8</v>
      </c>
      <c r="H255" s="216">
        <f t="shared" si="59"/>
        <v>7208.99</v>
      </c>
      <c r="I255" s="216">
        <f t="shared" si="59"/>
        <v>1153.8</v>
      </c>
      <c r="J255" s="216">
        <f t="shared" si="59"/>
        <v>1407.44</v>
      </c>
      <c r="K255" s="216">
        <f t="shared" si="59"/>
        <v>1273.1400000000001</v>
      </c>
      <c r="L255" s="216">
        <f t="shared" si="59"/>
        <v>1350.12</v>
      </c>
      <c r="M255" s="216">
        <f t="shared" si="59"/>
        <v>1397.86</v>
      </c>
      <c r="N255" s="220"/>
      <c r="O255" s="218">
        <v>42247</v>
      </c>
      <c r="P255" s="28">
        <f t="shared" si="61"/>
        <v>5.7395650292740909E-5</v>
      </c>
      <c r="Q255" s="28">
        <f t="shared" si="61"/>
        <v>-6.0334206068073354E-2</v>
      </c>
      <c r="R255" s="28">
        <f t="shared" si="61"/>
        <v>-1.4380720489671225E-3</v>
      </c>
      <c r="S255" s="28">
        <f t="shared" si="60"/>
        <v>-2.2075640232829825E-2</v>
      </c>
      <c r="T255" s="28">
        <f t="shared" si="60"/>
        <v>-2.693917160108469E-2</v>
      </c>
      <c r="U255" s="28">
        <f t="shared" si="60"/>
        <v>-6.615681411051429E-3</v>
      </c>
      <c r="V255" s="28">
        <f t="shared" si="60"/>
        <v>-3.4040486914589087E-2</v>
      </c>
      <c r="W255" s="28">
        <f t="shared" si="60"/>
        <v>-1.1990003650352349E-2</v>
      </c>
      <c r="X255" s="28">
        <f t="shared" si="60"/>
        <v>-1.8411435444326135E-2</v>
      </c>
      <c r="Y255" s="28">
        <f t="shared" si="60"/>
        <v>-2.6252776736000988E-2</v>
      </c>
      <c r="Z255" s="28">
        <f t="shared" si="60"/>
        <v>-3.6131452291313343E-2</v>
      </c>
      <c r="AB255" s="218">
        <v>42247</v>
      </c>
      <c r="AC255" s="28">
        <f t="shared" si="49"/>
        <v>-6.0391601718366092E-2</v>
      </c>
      <c r="AD255" s="28">
        <f t="shared" si="50"/>
        <v>-1.4954676992598634E-3</v>
      </c>
      <c r="AE255" s="28">
        <f t="shared" si="55"/>
        <v>-2.2133035883122567E-2</v>
      </c>
      <c r="AF255" s="28">
        <f t="shared" si="55"/>
        <v>-2.6996567251377432E-2</v>
      </c>
      <c r="AG255" s="28">
        <f t="shared" si="55"/>
        <v>-6.6730770613441697E-3</v>
      </c>
      <c r="AH255" s="28">
        <f t="shared" si="55"/>
        <v>-3.4097882564881825E-2</v>
      </c>
      <c r="AI255" s="28">
        <f t="shared" si="55"/>
        <v>-1.2047399300645091E-2</v>
      </c>
      <c r="AJ255" s="28">
        <f t="shared" si="55"/>
        <v>-1.8468831094618877E-2</v>
      </c>
      <c r="AK255" s="28">
        <f t="shared" si="55"/>
        <v>-2.6310172386293729E-2</v>
      </c>
      <c r="AL255" s="28">
        <f t="shared" ref="AE255:AL287" si="62">Z255-$P255</f>
        <v>-3.6188847941606081E-2</v>
      </c>
      <c r="AO255" s="218">
        <v>42247</v>
      </c>
      <c r="AP255" s="81">
        <f t="shared" si="58"/>
        <v>6.218045623630533</v>
      </c>
      <c r="AQ255" s="81">
        <f t="shared" si="58"/>
        <v>3.3635044154935758</v>
      </c>
      <c r="AR255" s="81">
        <f t="shared" si="58"/>
        <v>6.6881743116626513</v>
      </c>
    </row>
    <row r="256" spans="2:44">
      <c r="B256" s="218">
        <v>42277</v>
      </c>
      <c r="C256" s="219">
        <f>VLOOKUP(B256,[10]BBG_Bench!$Q:$S,3,FALSE)</f>
        <v>226.59299999999999</v>
      </c>
      <c r="D256" s="219">
        <f>VLOOKUP(B256,[10]BBG_Bench!$H:$K,3,FALSE)</f>
        <v>3570.17</v>
      </c>
      <c r="E256" s="219">
        <f>VLOOKUP(B256,[10]BBG_Bench!$M:$O,3,FALSE)</f>
        <v>1936.43</v>
      </c>
      <c r="F256" s="216">
        <f t="shared" si="59"/>
        <v>13618.83</v>
      </c>
      <c r="G256" s="216">
        <f t="shared" si="59"/>
        <v>14392.33</v>
      </c>
      <c r="H256" s="216">
        <f t="shared" si="59"/>
        <v>7124.13</v>
      </c>
      <c r="I256" s="216">
        <f t="shared" si="59"/>
        <v>1108.3399999999999</v>
      </c>
      <c r="J256" s="216">
        <f t="shared" si="59"/>
        <v>1382.31</v>
      </c>
      <c r="K256" s="216">
        <f t="shared" si="59"/>
        <v>1245.19</v>
      </c>
      <c r="L256" s="216">
        <f t="shared" si="59"/>
        <v>1309.01</v>
      </c>
      <c r="M256" s="216">
        <f t="shared" si="59"/>
        <v>1342</v>
      </c>
      <c r="N256" s="220"/>
      <c r="O256" s="218">
        <v>42277</v>
      </c>
      <c r="P256" s="28">
        <f t="shared" si="61"/>
        <v>3.6201332385620846E-4</v>
      </c>
      <c r="Q256" s="28">
        <f t="shared" si="61"/>
        <v>-2.4743563477429467E-2</v>
      </c>
      <c r="R256" s="28">
        <f t="shared" si="61"/>
        <v>6.7639933035946341E-3</v>
      </c>
      <c r="S256" s="28">
        <f t="shared" si="60"/>
        <v>-2.3594198991677622E-2</v>
      </c>
      <c r="T256" s="28">
        <f t="shared" si="60"/>
        <v>-1.9582691862286908E-2</v>
      </c>
      <c r="U256" s="28">
        <f t="shared" si="60"/>
        <v>-1.1771413193803803E-2</v>
      </c>
      <c r="V256" s="28">
        <f t="shared" si="60"/>
        <v>-3.9400242676373758E-2</v>
      </c>
      <c r="W256" s="28">
        <f t="shared" si="60"/>
        <v>-1.7855112828966142E-2</v>
      </c>
      <c r="X256" s="28">
        <f t="shared" si="60"/>
        <v>-2.1953595048462889E-2</v>
      </c>
      <c r="Y256" s="28">
        <f t="shared" si="60"/>
        <v>-3.0449145261161898E-2</v>
      </c>
      <c r="Z256" s="28">
        <f t="shared" si="60"/>
        <v>-3.9961083370294526E-2</v>
      </c>
      <c r="AB256" s="218">
        <v>42277</v>
      </c>
      <c r="AC256" s="28">
        <f t="shared" si="49"/>
        <v>-2.5105576801285674E-2</v>
      </c>
      <c r="AD256" s="28">
        <f t="shared" si="50"/>
        <v>6.4019799797384253E-3</v>
      </c>
      <c r="AE256" s="28">
        <f t="shared" si="62"/>
        <v>-2.3956212315533829E-2</v>
      </c>
      <c r="AF256" s="28">
        <f t="shared" si="62"/>
        <v>-1.9944705186143115E-2</v>
      </c>
      <c r="AG256" s="28">
        <f t="shared" si="62"/>
        <v>-1.2133426517660011E-2</v>
      </c>
      <c r="AH256" s="28">
        <f t="shared" si="62"/>
        <v>-3.9762256000229965E-2</v>
      </c>
      <c r="AI256" s="28">
        <f t="shared" si="62"/>
        <v>-1.8217126152822349E-2</v>
      </c>
      <c r="AJ256" s="28">
        <f t="shared" si="62"/>
        <v>-2.2315608372319096E-2</v>
      </c>
      <c r="AK256" s="28">
        <f t="shared" si="62"/>
        <v>-3.0811158585018105E-2</v>
      </c>
      <c r="AL256" s="28">
        <f t="shared" si="62"/>
        <v>-4.0323096694150733E-2</v>
      </c>
      <c r="AO256" s="218">
        <v>42277</v>
      </c>
      <c r="AP256" s="81">
        <f t="shared" si="58"/>
        <v>6.0641890170366786</v>
      </c>
      <c r="AQ256" s="81">
        <f t="shared" si="58"/>
        <v>3.386255136836585</v>
      </c>
      <c r="AR256" s="81">
        <f t="shared" si="58"/>
        <v>6.5303721960622561</v>
      </c>
    </row>
    <row r="257" spans="2:44">
      <c r="B257" s="218">
        <v>42308</v>
      </c>
      <c r="C257" s="219">
        <f>VLOOKUP(B257,[10]BBG_Bench!$Q:$S,3,FALSE)</f>
        <v>226.55799999999999</v>
      </c>
      <c r="D257" s="219">
        <f>VLOOKUP(B257,[10]BBG_Bench!$H:$K,3,FALSE)</f>
        <v>3871.33</v>
      </c>
      <c r="E257" s="219">
        <f>VLOOKUP(B257,[10]BBG_Bench!$M:$O,3,FALSE)</f>
        <v>1936.76</v>
      </c>
      <c r="F257" s="216">
        <f t="shared" si="59"/>
        <v>13802.38</v>
      </c>
      <c r="G257" s="216">
        <f t="shared" si="59"/>
        <v>14402.07</v>
      </c>
      <c r="H257" s="216">
        <f t="shared" si="59"/>
        <v>7195.74</v>
      </c>
      <c r="I257" s="216">
        <f t="shared" si="59"/>
        <v>1161.32</v>
      </c>
      <c r="J257" s="216">
        <f t="shared" si="59"/>
        <v>1383.73</v>
      </c>
      <c r="K257" s="216">
        <f t="shared" si="59"/>
        <v>1263.71</v>
      </c>
      <c r="L257" s="216">
        <f t="shared" si="59"/>
        <v>1335.16</v>
      </c>
      <c r="M257" s="216">
        <f t="shared" si="59"/>
        <v>1355.45</v>
      </c>
      <c r="N257" s="220"/>
      <c r="O257" s="218">
        <v>42308</v>
      </c>
      <c r="P257" s="28">
        <f t="shared" si="61"/>
        <v>-1.5446196484444175E-4</v>
      </c>
      <c r="Q257" s="28">
        <f t="shared" si="61"/>
        <v>8.435452653515095E-2</v>
      </c>
      <c r="R257" s="28">
        <f t="shared" si="61"/>
        <v>1.7041669463906635E-4</v>
      </c>
      <c r="S257" s="28">
        <f t="shared" si="60"/>
        <v>1.3477662912305923E-2</v>
      </c>
      <c r="T257" s="28">
        <f t="shared" si="60"/>
        <v>6.7674935191173232E-4</v>
      </c>
      <c r="U257" s="28">
        <f t="shared" si="60"/>
        <v>1.0051753687818677E-2</v>
      </c>
      <c r="V257" s="28">
        <f t="shared" si="60"/>
        <v>4.7801216233285836E-2</v>
      </c>
      <c r="W257" s="28">
        <f t="shared" si="60"/>
        <v>1.0272659533679658E-3</v>
      </c>
      <c r="X257" s="28">
        <f t="shared" si="60"/>
        <v>1.4873232197495949E-2</v>
      </c>
      <c r="Y257" s="28">
        <f t="shared" si="60"/>
        <v>1.9976929129647665E-2</v>
      </c>
      <c r="Z257" s="28">
        <f t="shared" si="60"/>
        <v>1.0022354694485876E-2</v>
      </c>
      <c r="AB257" s="218">
        <v>42308</v>
      </c>
      <c r="AC257" s="28">
        <f t="shared" si="49"/>
        <v>8.4508988499995386E-2</v>
      </c>
      <c r="AD257" s="28">
        <f t="shared" si="50"/>
        <v>3.2487865948350807E-4</v>
      </c>
      <c r="AE257" s="28">
        <f t="shared" si="62"/>
        <v>1.3632124877150365E-2</v>
      </c>
      <c r="AF257" s="28">
        <f t="shared" si="62"/>
        <v>8.3121131675617413E-4</v>
      </c>
      <c r="AG257" s="28">
        <f t="shared" si="62"/>
        <v>1.0206215652663119E-2</v>
      </c>
      <c r="AH257" s="28">
        <f t="shared" si="62"/>
        <v>4.7955678198130278E-2</v>
      </c>
      <c r="AI257" s="28">
        <f t="shared" si="62"/>
        <v>1.1817279182124076E-3</v>
      </c>
      <c r="AJ257" s="28">
        <f t="shared" si="62"/>
        <v>1.5027694162340391E-2</v>
      </c>
      <c r="AK257" s="28">
        <f t="shared" si="62"/>
        <v>2.0131391094492107E-2</v>
      </c>
      <c r="AL257" s="28">
        <f t="shared" si="62"/>
        <v>1.0176816659330318E-2</v>
      </c>
      <c r="AO257" s="218">
        <v>42308</v>
      </c>
      <c r="AP257" s="81">
        <f t="shared" si="58"/>
        <v>6.5757308103884693</v>
      </c>
      <c r="AQ257" s="81">
        <f t="shared" si="58"/>
        <v>3.3868322112442089</v>
      </c>
      <c r="AR257" s="81">
        <f t="shared" si="58"/>
        <v>6.6183863512126777</v>
      </c>
    </row>
    <row r="258" spans="2:44">
      <c r="B258" s="218">
        <v>42338</v>
      </c>
      <c r="C258" s="219">
        <f>VLOOKUP(B258,[10]BBG_Bench!$Q:$S,3,FALSE)</f>
        <v>226.54499999999999</v>
      </c>
      <c r="D258" s="219">
        <f>VLOOKUP(B258,[10]BBG_Bench!$H:$K,3,FALSE)</f>
        <v>3882.84</v>
      </c>
      <c r="E258" s="219">
        <f>VLOOKUP(B258,[10]BBG_Bench!$M:$O,3,FALSE)</f>
        <v>1931.64</v>
      </c>
      <c r="F258" s="216">
        <f t="shared" si="59"/>
        <v>13702.77</v>
      </c>
      <c r="G258" s="216">
        <f t="shared" si="59"/>
        <v>14210.17</v>
      </c>
      <c r="H258" s="216">
        <f t="shared" si="59"/>
        <v>7194.52</v>
      </c>
      <c r="I258" s="216">
        <f t="shared" si="59"/>
        <v>1173.27</v>
      </c>
      <c r="J258" s="216">
        <f t="shared" si="59"/>
        <v>1364.65</v>
      </c>
      <c r="K258" s="216">
        <f t="shared" si="59"/>
        <v>1261.03</v>
      </c>
      <c r="L258" s="216">
        <f t="shared" si="59"/>
        <v>1322.87</v>
      </c>
      <c r="M258" s="216">
        <f t="shared" si="59"/>
        <v>1347</v>
      </c>
      <c r="N258" s="220"/>
      <c r="O258" s="218">
        <v>42338</v>
      </c>
      <c r="P258" s="28">
        <f t="shared" si="61"/>
        <v>-5.7380450039306625E-5</v>
      </c>
      <c r="Q258" s="28">
        <f t="shared" si="61"/>
        <v>2.9731384304619388E-3</v>
      </c>
      <c r="R258" s="28">
        <f t="shared" si="61"/>
        <v>-2.6435903261115942E-3</v>
      </c>
      <c r="S258" s="28">
        <f t="shared" si="60"/>
        <v>-7.2168712932116613E-3</v>
      </c>
      <c r="T258" s="28">
        <f t="shared" si="60"/>
        <v>-1.3324473495823838E-2</v>
      </c>
      <c r="U258" s="28">
        <f t="shared" si="60"/>
        <v>-1.6954475842642246E-4</v>
      </c>
      <c r="V258" s="28">
        <f t="shared" si="60"/>
        <v>1.0290014810732655E-2</v>
      </c>
      <c r="W258" s="28">
        <f t="shared" si="60"/>
        <v>-1.3788817182542785E-2</v>
      </c>
      <c r="X258" s="28">
        <f t="shared" si="60"/>
        <v>-2.1207397266778481E-3</v>
      </c>
      <c r="Y258" s="28">
        <f t="shared" si="60"/>
        <v>-9.2048893016568722E-3</v>
      </c>
      <c r="Z258" s="28">
        <f t="shared" si="60"/>
        <v>-6.2340919989671657E-3</v>
      </c>
      <c r="AB258" s="218">
        <v>42338</v>
      </c>
      <c r="AC258" s="28">
        <f t="shared" si="49"/>
        <v>3.0305188805012455E-3</v>
      </c>
      <c r="AD258" s="28">
        <f t="shared" si="50"/>
        <v>-2.5862098760722875E-3</v>
      </c>
      <c r="AE258" s="28">
        <f t="shared" si="62"/>
        <v>-7.159490843172355E-3</v>
      </c>
      <c r="AF258" s="28">
        <f t="shared" si="62"/>
        <v>-1.3267093045784531E-2</v>
      </c>
      <c r="AG258" s="28">
        <f t="shared" si="62"/>
        <v>-1.1216430838711583E-4</v>
      </c>
      <c r="AH258" s="28">
        <f t="shared" si="62"/>
        <v>1.0347395260771962E-2</v>
      </c>
      <c r="AI258" s="28">
        <f t="shared" si="62"/>
        <v>-1.3731436732503478E-2</v>
      </c>
      <c r="AJ258" s="28">
        <f t="shared" si="62"/>
        <v>-2.0633592766385414E-3</v>
      </c>
      <c r="AK258" s="28">
        <f t="shared" si="62"/>
        <v>-9.147508851617565E-3</v>
      </c>
      <c r="AL258" s="28">
        <f t="shared" si="62"/>
        <v>-6.1767115489278594E-3</v>
      </c>
      <c r="AO258" s="218">
        <v>42338</v>
      </c>
      <c r="AP258" s="81">
        <f t="shared" si="58"/>
        <v>6.5952813683692071</v>
      </c>
      <c r="AQ258" s="81">
        <f t="shared" si="58"/>
        <v>3.3778788143744003</v>
      </c>
      <c r="AR258" s="81">
        <f t="shared" si="58"/>
        <v>6.5706223087472271</v>
      </c>
    </row>
    <row r="259" spans="2:44">
      <c r="B259" s="218">
        <v>42369</v>
      </c>
      <c r="C259" s="219">
        <f>VLOOKUP(B259,[10]BBG_Bench!$Q:$S,3,FALSE)</f>
        <v>226.59700000000001</v>
      </c>
      <c r="D259" s="219">
        <f>VLOOKUP(B259,[10]BBG_Bench!$H:$K,3,FALSE)</f>
        <v>3821.6</v>
      </c>
      <c r="E259" s="219">
        <f>VLOOKUP(B259,[10]BBG_Bench!$M:$O,3,FALSE)</f>
        <v>1925.4</v>
      </c>
      <c r="F259" s="216">
        <f t="shared" si="59"/>
        <v>13565.28</v>
      </c>
      <c r="G259" s="216">
        <f t="shared" si="59"/>
        <v>13920.11</v>
      </c>
      <c r="H259" s="216">
        <f t="shared" si="59"/>
        <v>7272.59</v>
      </c>
      <c r="I259" s="216">
        <f t="shared" si="59"/>
        <v>1162.49</v>
      </c>
      <c r="J259" s="216">
        <f t="shared" si="59"/>
        <v>1338.7</v>
      </c>
      <c r="K259" s="216">
        <f t="shared" si="59"/>
        <v>1251.76</v>
      </c>
      <c r="L259" s="216">
        <f t="shared" si="59"/>
        <v>1311.65</v>
      </c>
      <c r="M259" s="216">
        <f t="shared" si="59"/>
        <v>1337.14</v>
      </c>
      <c r="N259" s="220"/>
      <c r="O259" s="218">
        <v>42369</v>
      </c>
      <c r="P259" s="28">
        <f t="shared" si="61"/>
        <v>2.2953497097716091E-4</v>
      </c>
      <c r="Q259" s="28">
        <f t="shared" si="61"/>
        <v>-1.5771960729775172E-2</v>
      </c>
      <c r="R259" s="28">
        <f t="shared" si="61"/>
        <v>-3.2304156053923135E-3</v>
      </c>
      <c r="S259" s="28">
        <f t="shared" si="60"/>
        <v>-1.003373770412842E-2</v>
      </c>
      <c r="T259" s="28">
        <f t="shared" si="60"/>
        <v>-2.04121414451762E-2</v>
      </c>
      <c r="U259" s="28">
        <f t="shared" si="60"/>
        <v>1.0851314611676623E-2</v>
      </c>
      <c r="V259" s="28">
        <f t="shared" si="60"/>
        <v>-9.1879959429628077E-3</v>
      </c>
      <c r="W259" s="28">
        <f t="shared" si="60"/>
        <v>-1.901586487377719E-2</v>
      </c>
      <c r="X259" s="28">
        <f t="shared" si="60"/>
        <v>-7.3511335971388325E-3</v>
      </c>
      <c r="Y259" s="28">
        <f t="shared" si="60"/>
        <v>-8.4815590345232728E-3</v>
      </c>
      <c r="Z259" s="28">
        <f t="shared" si="60"/>
        <v>-7.3199703043800293E-3</v>
      </c>
      <c r="AB259" s="218">
        <v>42369</v>
      </c>
      <c r="AC259" s="28">
        <f t="shared" si="49"/>
        <v>-1.6001495700752332E-2</v>
      </c>
      <c r="AD259" s="28">
        <f t="shared" si="50"/>
        <v>-3.4599505763694745E-3</v>
      </c>
      <c r="AE259" s="28">
        <f t="shared" si="62"/>
        <v>-1.0263272675105581E-2</v>
      </c>
      <c r="AF259" s="28">
        <f t="shared" si="62"/>
        <v>-2.0641676416153359E-2</v>
      </c>
      <c r="AG259" s="28">
        <f t="shared" si="62"/>
        <v>1.0621779640699462E-2</v>
      </c>
      <c r="AH259" s="28">
        <f t="shared" si="62"/>
        <v>-9.4175309139399692E-3</v>
      </c>
      <c r="AI259" s="28">
        <f t="shared" si="62"/>
        <v>-1.924539984475435E-2</v>
      </c>
      <c r="AJ259" s="28">
        <f t="shared" si="62"/>
        <v>-7.5806685681159931E-3</v>
      </c>
      <c r="AK259" s="28">
        <f t="shared" si="62"/>
        <v>-8.7110940055004343E-3</v>
      </c>
      <c r="AL259" s="28">
        <f t="shared" si="62"/>
        <v>-7.5495052753571899E-3</v>
      </c>
      <c r="AO259" s="218">
        <v>42369</v>
      </c>
      <c r="AP259" s="81">
        <f t="shared" si="58"/>
        <v>6.49126084962547</v>
      </c>
      <c r="AQ259" s="81">
        <f t="shared" si="58"/>
        <v>3.3669668619393214</v>
      </c>
      <c r="AR259" s="81">
        <f t="shared" si="58"/>
        <v>6.5046944079483628</v>
      </c>
    </row>
    <row r="260" spans="2:44">
      <c r="B260" s="218">
        <v>42400</v>
      </c>
      <c r="C260" s="219">
        <f>VLOOKUP(B260,[10]BBG_Bench!$Q:$S,3,FALSE)</f>
        <v>226.65199999999999</v>
      </c>
      <c r="D260" s="219">
        <f>VLOOKUP(B260,[10]BBG_Bench!$H:$K,3,FALSE)</f>
        <v>3631.96</v>
      </c>
      <c r="E260" s="219">
        <f>VLOOKUP(B260,[10]BBG_Bench!$M:$O,3,FALSE)</f>
        <v>1951.89</v>
      </c>
      <c r="F260" s="216">
        <f t="shared" si="59"/>
        <v>13135.94</v>
      </c>
      <c r="G260" s="216">
        <f t="shared" si="59"/>
        <v>13487.08</v>
      </c>
      <c r="H260" s="216">
        <f t="shared" si="59"/>
        <v>7259.85</v>
      </c>
      <c r="I260" s="216">
        <f t="shared" si="59"/>
        <v>1098.74</v>
      </c>
      <c r="J260" s="216">
        <f t="shared" si="59"/>
        <v>1301.7</v>
      </c>
      <c r="K260" s="216">
        <f t="shared" si="59"/>
        <v>1216.9000000000001</v>
      </c>
      <c r="L260" s="216">
        <f t="shared" si="59"/>
        <v>1256.9100000000001</v>
      </c>
      <c r="M260" s="216">
        <f t="shared" si="59"/>
        <v>1282.3900000000001</v>
      </c>
      <c r="N260" s="220"/>
      <c r="O260" s="218">
        <v>42400</v>
      </c>
      <c r="P260" s="28">
        <f t="shared" si="61"/>
        <v>2.427216600395345E-4</v>
      </c>
      <c r="Q260" s="28">
        <f t="shared" si="61"/>
        <v>-4.9623194473518914E-2</v>
      </c>
      <c r="R260" s="28">
        <f t="shared" si="61"/>
        <v>1.3758180118416957E-2</v>
      </c>
      <c r="S260" s="28">
        <f t="shared" si="60"/>
        <v>-3.1649918026019373E-2</v>
      </c>
      <c r="T260" s="28">
        <f t="shared" si="60"/>
        <v>-3.1108231184954763E-2</v>
      </c>
      <c r="U260" s="28">
        <f t="shared" si="60"/>
        <v>-1.7517830649053201E-3</v>
      </c>
      <c r="V260" s="28">
        <f t="shared" si="60"/>
        <v>-5.4839181412313226E-2</v>
      </c>
      <c r="W260" s="28">
        <f t="shared" si="60"/>
        <v>-2.7638754015089265E-2</v>
      </c>
      <c r="X260" s="28">
        <f t="shared" si="60"/>
        <v>-2.7848788905221369E-2</v>
      </c>
      <c r="Y260" s="28">
        <f t="shared" si="60"/>
        <v>-4.1733694201959368E-2</v>
      </c>
      <c r="Z260" s="28">
        <f t="shared" si="60"/>
        <v>-4.0945600311111774E-2</v>
      </c>
      <c r="AB260" s="218">
        <v>42400</v>
      </c>
      <c r="AC260" s="28">
        <f t="shared" si="49"/>
        <v>-4.9865916133558445E-2</v>
      </c>
      <c r="AD260" s="28">
        <f t="shared" si="50"/>
        <v>1.3515458458377422E-2</v>
      </c>
      <c r="AE260" s="28">
        <f t="shared" si="62"/>
        <v>-3.1892639686058905E-2</v>
      </c>
      <c r="AF260" s="28">
        <f t="shared" si="62"/>
        <v>-3.1350952844994298E-2</v>
      </c>
      <c r="AG260" s="28">
        <f t="shared" si="62"/>
        <v>-1.9945047249448544E-3</v>
      </c>
      <c r="AH260" s="28">
        <f t="shared" si="62"/>
        <v>-5.5081903072352757E-2</v>
      </c>
      <c r="AI260" s="28">
        <f t="shared" si="62"/>
        <v>-2.7881475675128799E-2</v>
      </c>
      <c r="AJ260" s="28">
        <f t="shared" si="62"/>
        <v>-2.8091510565260904E-2</v>
      </c>
      <c r="AK260" s="28">
        <f t="shared" si="62"/>
        <v>-4.1976415861998899E-2</v>
      </c>
      <c r="AL260" s="28">
        <f t="shared" si="62"/>
        <v>-4.1188321971151305E-2</v>
      </c>
      <c r="AO260" s="218">
        <v>42400</v>
      </c>
      <c r="AP260" s="81">
        <f t="shared" si="58"/>
        <v>6.1691437501061657</v>
      </c>
      <c r="AQ260" s="81">
        <f t="shared" si="58"/>
        <v>3.4132901984786237</v>
      </c>
      <c r="AR260" s="81">
        <f t="shared" si="58"/>
        <v>6.2988213631524905</v>
      </c>
    </row>
    <row r="261" spans="2:44">
      <c r="B261" s="218">
        <v>42429</v>
      </c>
      <c r="C261" s="219">
        <f>VLOOKUP(B261,[10]BBG_Bench!$Q:$S,3,FALSE)</f>
        <v>226.70599999999999</v>
      </c>
      <c r="D261" s="219">
        <f>VLOOKUP(B261,[10]BBG_Bench!$H:$K,3,FALSE)</f>
        <v>3627.06</v>
      </c>
      <c r="E261" s="219">
        <f>VLOOKUP(B261,[10]BBG_Bench!$M:$O,3,FALSE)</f>
        <v>1965.74</v>
      </c>
      <c r="F261" s="216">
        <f t="shared" si="59"/>
        <v>13067.72</v>
      </c>
      <c r="G261" s="216">
        <f t="shared" si="59"/>
        <v>13364.21</v>
      </c>
      <c r="H261" s="216">
        <f t="shared" si="59"/>
        <v>7282.33</v>
      </c>
      <c r="I261" s="216">
        <f t="shared" si="59"/>
        <v>1082.8900000000001</v>
      </c>
      <c r="J261" s="216">
        <f t="shared" si="59"/>
        <v>1294.9000000000001</v>
      </c>
      <c r="K261" s="216">
        <f t="shared" si="59"/>
        <v>1209.0899999999999</v>
      </c>
      <c r="L261" s="216">
        <f t="shared" si="59"/>
        <v>1252.55</v>
      </c>
      <c r="M261" s="216">
        <f t="shared" si="59"/>
        <v>1257.82</v>
      </c>
      <c r="N261" s="220"/>
      <c r="O261" s="218">
        <v>42429</v>
      </c>
      <c r="P261" s="28">
        <f t="shared" si="61"/>
        <v>2.3825071034008988E-4</v>
      </c>
      <c r="Q261" s="28">
        <f t="shared" si="61"/>
        <v>-1.349133801033076E-3</v>
      </c>
      <c r="R261" s="28">
        <f t="shared" si="61"/>
        <v>7.0956867446423256E-3</v>
      </c>
      <c r="S261" s="28">
        <f t="shared" si="60"/>
        <v>-5.1933854752687029E-3</v>
      </c>
      <c r="T261" s="28">
        <f t="shared" si="60"/>
        <v>-9.1102002805648671E-3</v>
      </c>
      <c r="U261" s="28">
        <f t="shared" si="60"/>
        <v>3.0964827096977986E-3</v>
      </c>
      <c r="V261" s="28">
        <f t="shared" si="60"/>
        <v>-1.4425614795128883E-2</v>
      </c>
      <c r="W261" s="28">
        <f t="shared" si="60"/>
        <v>-5.2239379273257697E-3</v>
      </c>
      <c r="X261" s="28">
        <f t="shared" si="60"/>
        <v>-6.4179472429946359E-3</v>
      </c>
      <c r="Y261" s="28">
        <f t="shared" si="60"/>
        <v>-3.4688243390538121E-3</v>
      </c>
      <c r="Z261" s="28">
        <f t="shared" si="60"/>
        <v>-1.9159538050047303E-2</v>
      </c>
      <c r="AB261" s="218">
        <v>42429</v>
      </c>
      <c r="AC261" s="28">
        <f t="shared" si="49"/>
        <v>-1.5873845113731659E-3</v>
      </c>
      <c r="AD261" s="28">
        <f t="shared" si="50"/>
        <v>6.8574360343022361E-3</v>
      </c>
      <c r="AE261" s="28">
        <f t="shared" si="62"/>
        <v>-5.4316361856087923E-3</v>
      </c>
      <c r="AF261" s="28">
        <f t="shared" si="62"/>
        <v>-9.3484509909049565E-3</v>
      </c>
      <c r="AG261" s="28">
        <f t="shared" si="62"/>
        <v>2.8582319993577087E-3</v>
      </c>
      <c r="AH261" s="28">
        <f t="shared" si="62"/>
        <v>-1.4663865505468972E-2</v>
      </c>
      <c r="AI261" s="28">
        <f t="shared" si="62"/>
        <v>-5.4621886376658591E-3</v>
      </c>
      <c r="AJ261" s="28">
        <f t="shared" si="62"/>
        <v>-6.6561979533347262E-3</v>
      </c>
      <c r="AK261" s="28">
        <f t="shared" si="62"/>
        <v>-3.7070750493939019E-3</v>
      </c>
      <c r="AL261" s="28">
        <f t="shared" si="62"/>
        <v>-1.9397788760387395E-2</v>
      </c>
      <c r="AO261" s="218">
        <v>42429</v>
      </c>
      <c r="AP261" s="81">
        <f t="shared" si="58"/>
        <v>6.1608207497494654</v>
      </c>
      <c r="AQ261" s="81">
        <f t="shared" si="58"/>
        <v>3.4375098364955861</v>
      </c>
      <c r="AR261" s="81">
        <f t="shared" si="58"/>
        <v>6.2661091557737825</v>
      </c>
    </row>
    <row r="262" spans="2:44">
      <c r="B262" s="218">
        <v>42460</v>
      </c>
      <c r="C262" s="219">
        <f>VLOOKUP(B262,[10]BBG_Bench!$Q:$S,3,FALSE)</f>
        <v>226.82300000000001</v>
      </c>
      <c r="D262" s="219">
        <f>VLOOKUP(B262,[10]BBG_Bench!$H:$K,3,FALSE)</f>
        <v>3873.11</v>
      </c>
      <c r="E262" s="219">
        <f>VLOOKUP(B262,[10]BBG_Bench!$M:$O,3,FALSE)</f>
        <v>1983.77</v>
      </c>
      <c r="F262" s="216">
        <f t="shared" si="59"/>
        <v>13468.53</v>
      </c>
      <c r="G262" s="216">
        <f t="shared" si="59"/>
        <v>13695.18</v>
      </c>
      <c r="H262" s="216">
        <f t="shared" si="59"/>
        <v>7324.53</v>
      </c>
      <c r="I262" s="216">
        <f t="shared" si="59"/>
        <v>1144</v>
      </c>
      <c r="J262" s="216">
        <f t="shared" si="59"/>
        <v>1334.1</v>
      </c>
      <c r="K262" s="216">
        <f t="shared" si="59"/>
        <v>1239.8900000000001</v>
      </c>
      <c r="L262" s="216">
        <f t="shared" si="59"/>
        <v>1305.99</v>
      </c>
      <c r="M262" s="216">
        <f t="shared" si="59"/>
        <v>1273.77</v>
      </c>
      <c r="N262" s="220"/>
      <c r="O262" s="218">
        <v>42460</v>
      </c>
      <c r="P262" s="28">
        <f t="shared" si="61"/>
        <v>5.1608691432965454E-4</v>
      </c>
      <c r="Q262" s="28">
        <f t="shared" si="61"/>
        <v>6.7837311762143498E-2</v>
      </c>
      <c r="R262" s="28">
        <f t="shared" si="61"/>
        <v>9.17211838798619E-3</v>
      </c>
      <c r="S262" s="28">
        <f t="shared" si="60"/>
        <v>3.0671762174273809E-2</v>
      </c>
      <c r="T262" s="28">
        <f t="shared" si="60"/>
        <v>2.4765399526047643E-2</v>
      </c>
      <c r="U262" s="28">
        <f t="shared" si="60"/>
        <v>5.7948486267444376E-3</v>
      </c>
      <c r="V262" s="28">
        <f t="shared" si="60"/>
        <v>5.6432324612841464E-2</v>
      </c>
      <c r="W262" s="28">
        <f t="shared" si="60"/>
        <v>3.0272607923391624E-2</v>
      </c>
      <c r="X262" s="28">
        <f t="shared" si="60"/>
        <v>2.5473703363686893E-2</v>
      </c>
      <c r="Y262" s="28">
        <f t="shared" si="60"/>
        <v>4.2664963474512041E-2</v>
      </c>
      <c r="Z262" s="28">
        <f t="shared" si="60"/>
        <v>1.2680669730168105E-2</v>
      </c>
      <c r="AB262" s="218">
        <v>42460</v>
      </c>
      <c r="AC262" s="28">
        <f t="shared" ref="AC262:AC295" si="63">Q262-P262</f>
        <v>6.7321224847813846E-2</v>
      </c>
      <c r="AD262" s="28">
        <f t="shared" ref="AD262:AD295" si="64">R262-P262</f>
        <v>8.6560314736565357E-3</v>
      </c>
      <c r="AE262" s="28">
        <f t="shared" si="62"/>
        <v>3.0155675259944153E-2</v>
      </c>
      <c r="AF262" s="28">
        <f t="shared" si="62"/>
        <v>2.4249312611717987E-2</v>
      </c>
      <c r="AG262" s="28">
        <f t="shared" si="62"/>
        <v>5.2787617124147833E-3</v>
      </c>
      <c r="AH262" s="28">
        <f t="shared" si="62"/>
        <v>5.5916237698511811E-2</v>
      </c>
      <c r="AI262" s="28">
        <f t="shared" si="62"/>
        <v>2.9756521009061968E-2</v>
      </c>
      <c r="AJ262" s="28">
        <f t="shared" si="62"/>
        <v>2.4957616449357237E-2</v>
      </c>
      <c r="AK262" s="28">
        <f t="shared" si="62"/>
        <v>4.2148876560182388E-2</v>
      </c>
      <c r="AL262" s="28">
        <f t="shared" si="62"/>
        <v>1.2164582815838451E-2</v>
      </c>
      <c r="AO262" s="218">
        <v>42460</v>
      </c>
      <c r="AP262" s="81">
        <f t="shared" ref="AP262:AR277" si="65">AP261*(1+Q262)</f>
        <v>6.5787542676609032</v>
      </c>
      <c r="AQ262" s="81">
        <f t="shared" si="65"/>
        <v>3.4690390836757907</v>
      </c>
      <c r="AR262" s="81">
        <f t="shared" si="65"/>
        <v>6.4583017655577155</v>
      </c>
    </row>
    <row r="263" spans="2:44">
      <c r="B263" s="218">
        <v>42490</v>
      </c>
      <c r="C263" s="219">
        <f>VLOOKUP(B263,[10]BBG_Bench!$Q:$S,3,FALSE)</f>
        <v>226.89400000000001</v>
      </c>
      <c r="D263" s="219">
        <f>VLOOKUP(B263,[10]BBG_Bench!$H:$K,3,FALSE)</f>
        <v>3888.13</v>
      </c>
      <c r="E263" s="219">
        <f>VLOOKUP(B263,[10]BBG_Bench!$M:$O,3,FALSE)</f>
        <v>1991.39</v>
      </c>
      <c r="F263" s="216">
        <f t="shared" si="59"/>
        <v>13727.71</v>
      </c>
      <c r="G263" s="216">
        <f t="shared" si="59"/>
        <v>14059.8</v>
      </c>
      <c r="H263" s="216">
        <f t="shared" si="59"/>
        <v>7249.47</v>
      </c>
      <c r="I263" s="216">
        <f t="shared" si="59"/>
        <v>1163.42</v>
      </c>
      <c r="J263" s="216">
        <f t="shared" si="59"/>
        <v>1371.29</v>
      </c>
      <c r="K263" s="216">
        <f t="shared" si="59"/>
        <v>1252.74</v>
      </c>
      <c r="L263" s="216">
        <f t="shared" si="59"/>
        <v>1340.62</v>
      </c>
      <c r="M263" s="216">
        <f t="shared" si="59"/>
        <v>1301.76</v>
      </c>
      <c r="N263" s="220"/>
      <c r="O263" s="218">
        <v>42490</v>
      </c>
      <c r="P263" s="28">
        <f t="shared" si="61"/>
        <v>3.1301940279424023E-4</v>
      </c>
      <c r="Q263" s="28">
        <f t="shared" si="61"/>
        <v>3.8780205054852511E-3</v>
      </c>
      <c r="R263" s="28">
        <f t="shared" si="61"/>
        <v>3.8411711035050023E-3</v>
      </c>
      <c r="S263" s="28">
        <f t="shared" si="60"/>
        <v>1.9243376968384705E-2</v>
      </c>
      <c r="T263" s="28">
        <f t="shared" si="60"/>
        <v>2.6623965511953767E-2</v>
      </c>
      <c r="U263" s="28">
        <f t="shared" si="60"/>
        <v>-1.0247756511339225E-2</v>
      </c>
      <c r="V263" s="28">
        <f t="shared" si="60"/>
        <v>1.6975524475524539E-2</v>
      </c>
      <c r="W263" s="28">
        <f t="shared" si="60"/>
        <v>2.7876471029158276E-2</v>
      </c>
      <c r="X263" s="28">
        <f t="shared" si="60"/>
        <v>1.0363822597165803E-2</v>
      </c>
      <c r="Y263" s="28">
        <f t="shared" si="60"/>
        <v>2.6516282666789088E-2</v>
      </c>
      <c r="Z263" s="28">
        <f t="shared" si="60"/>
        <v>2.1974139758355125E-2</v>
      </c>
      <c r="AB263" s="218">
        <v>42490</v>
      </c>
      <c r="AC263" s="28">
        <f t="shared" si="63"/>
        <v>3.565001102691011E-3</v>
      </c>
      <c r="AD263" s="28">
        <f t="shared" si="64"/>
        <v>3.5281517007107622E-3</v>
      </c>
      <c r="AE263" s="28">
        <f t="shared" si="62"/>
        <v>1.8930357565590465E-2</v>
      </c>
      <c r="AF263" s="28">
        <f t="shared" si="62"/>
        <v>2.6310946109159527E-2</v>
      </c>
      <c r="AG263" s="28">
        <f t="shared" si="62"/>
        <v>-1.0560775914133465E-2</v>
      </c>
      <c r="AH263" s="28">
        <f t="shared" si="62"/>
        <v>1.6662505072730299E-2</v>
      </c>
      <c r="AI263" s="28">
        <f t="shared" si="62"/>
        <v>2.7563451626364036E-2</v>
      </c>
      <c r="AJ263" s="28">
        <f t="shared" si="62"/>
        <v>1.0050803194371563E-2</v>
      </c>
      <c r="AK263" s="28">
        <f t="shared" si="62"/>
        <v>2.6203263263994848E-2</v>
      </c>
      <c r="AL263" s="28">
        <f t="shared" si="62"/>
        <v>2.1661120355560885E-2</v>
      </c>
      <c r="AO263" s="218">
        <v>42490</v>
      </c>
      <c r="AP263" s="81">
        <f t="shared" si="65"/>
        <v>6.6042668116114411</v>
      </c>
      <c r="AQ263" s="81">
        <f t="shared" si="65"/>
        <v>3.4823642563609352</v>
      </c>
      <c r="AR263" s="81">
        <f t="shared" si="65"/>
        <v>6.5825813010079264</v>
      </c>
    </row>
    <row r="264" spans="2:44">
      <c r="B264" s="218">
        <v>42521</v>
      </c>
      <c r="C264" s="219">
        <f>VLOOKUP(B264,[10]BBG_Bench!$Q:$S,3,FALSE)</f>
        <v>226.90700000000001</v>
      </c>
      <c r="D264" s="219">
        <f>VLOOKUP(B264,[10]BBG_Bench!$H:$K,3,FALSE)</f>
        <v>3957.95</v>
      </c>
      <c r="E264" s="219">
        <f>VLOOKUP(B264,[10]BBG_Bench!$M:$O,3,FALSE)</f>
        <v>1991.9</v>
      </c>
      <c r="F264" s="216">
        <f t="shared" si="59"/>
        <v>13869.26</v>
      </c>
      <c r="G264" s="216">
        <f t="shared" si="59"/>
        <v>14358.99</v>
      </c>
      <c r="H264" s="216">
        <f t="shared" si="59"/>
        <v>7301.73</v>
      </c>
      <c r="I264" s="216">
        <f t="shared" si="59"/>
        <v>1158.03</v>
      </c>
      <c r="J264" s="216">
        <f t="shared" si="59"/>
        <v>1381.59</v>
      </c>
      <c r="K264" s="216">
        <f t="shared" si="59"/>
        <v>1260.74</v>
      </c>
      <c r="L264" s="216">
        <f t="shared" si="59"/>
        <v>1352.44</v>
      </c>
      <c r="M264" s="216">
        <f t="shared" si="59"/>
        <v>1316.73</v>
      </c>
      <c r="N264" s="220"/>
      <c r="O264" s="218">
        <v>42521</v>
      </c>
      <c r="P264" s="28">
        <f t="shared" si="61"/>
        <v>5.7295477183201095E-5</v>
      </c>
      <c r="Q264" s="28">
        <f t="shared" si="61"/>
        <v>1.7957218508640325E-2</v>
      </c>
      <c r="R264" s="28">
        <f t="shared" si="61"/>
        <v>2.5610252135442623E-4</v>
      </c>
      <c r="S264" s="28">
        <f t="shared" si="60"/>
        <v>1.0311260945926239E-2</v>
      </c>
      <c r="T264" s="28">
        <f t="shared" si="60"/>
        <v>2.1279819058592619E-2</v>
      </c>
      <c r="U264" s="28">
        <f t="shared" si="60"/>
        <v>7.208802850415176E-3</v>
      </c>
      <c r="V264" s="28">
        <f t="shared" si="60"/>
        <v>-4.6328926784824911E-3</v>
      </c>
      <c r="W264" s="28">
        <f t="shared" si="60"/>
        <v>7.5111756083687297E-3</v>
      </c>
      <c r="X264" s="28">
        <f t="shared" si="60"/>
        <v>6.3860018838705554E-3</v>
      </c>
      <c r="Y264" s="28">
        <f t="shared" si="60"/>
        <v>8.8168161000135494E-3</v>
      </c>
      <c r="Z264" s="28">
        <f t="shared" si="60"/>
        <v>1.149981563421831E-2</v>
      </c>
      <c r="AB264" s="218">
        <v>42521</v>
      </c>
      <c r="AC264" s="28">
        <f t="shared" si="63"/>
        <v>1.7899923031457123E-2</v>
      </c>
      <c r="AD264" s="28">
        <f t="shared" si="64"/>
        <v>1.9880704417122514E-4</v>
      </c>
      <c r="AE264" s="28">
        <f t="shared" si="62"/>
        <v>1.0253965468743038E-2</v>
      </c>
      <c r="AF264" s="28">
        <f t="shared" si="62"/>
        <v>2.1222523581409417E-2</v>
      </c>
      <c r="AG264" s="28">
        <f t="shared" si="62"/>
        <v>7.1515073732319754E-3</v>
      </c>
      <c r="AH264" s="28">
        <f t="shared" si="62"/>
        <v>-4.6901881556656918E-3</v>
      </c>
      <c r="AI264" s="28">
        <f t="shared" si="62"/>
        <v>7.453880131185529E-3</v>
      </c>
      <c r="AJ264" s="28">
        <f t="shared" si="62"/>
        <v>6.3287064066873547E-3</v>
      </c>
      <c r="AK264" s="28">
        <f t="shared" si="62"/>
        <v>8.7595206228303479E-3</v>
      </c>
      <c r="AL264" s="28">
        <f t="shared" si="62"/>
        <v>1.1442520157035108E-2</v>
      </c>
      <c r="AO264" s="218">
        <v>42521</v>
      </c>
      <c r="AP264" s="81">
        <f t="shared" si="65"/>
        <v>6.722861073836909</v>
      </c>
      <c r="AQ264" s="81">
        <f t="shared" si="65"/>
        <v>3.4832560986272636</v>
      </c>
      <c r="AR264" s="81">
        <f t="shared" si="65"/>
        <v>6.650456014500393</v>
      </c>
    </row>
    <row r="265" spans="2:44">
      <c r="B265" s="218">
        <v>42551</v>
      </c>
      <c r="C265" s="219">
        <f>VLOOKUP(B265,[10]BBG_Bench!$Q:$S,3,FALSE)</f>
        <v>227.03</v>
      </c>
      <c r="D265" s="219">
        <f>VLOOKUP(B265,[10]BBG_Bench!$H:$K,3,FALSE)</f>
        <v>3968.21</v>
      </c>
      <c r="E265" s="219">
        <f>VLOOKUP(B265,[10]BBG_Bench!$M:$O,3,FALSE)</f>
        <v>2027.69</v>
      </c>
      <c r="F265" s="216">
        <f t="shared" si="59"/>
        <v>13861.34</v>
      </c>
      <c r="G265" s="216">
        <f t="shared" si="59"/>
        <v>14402.44</v>
      </c>
      <c r="H265" s="216">
        <f t="shared" si="59"/>
        <v>7280.4</v>
      </c>
      <c r="I265" s="216">
        <f t="shared" si="59"/>
        <v>1148.27</v>
      </c>
      <c r="J265" s="216">
        <f t="shared" si="59"/>
        <v>1385.95</v>
      </c>
      <c r="K265" s="216">
        <f t="shared" si="59"/>
        <v>1250.21</v>
      </c>
      <c r="L265" s="216">
        <f t="shared" si="59"/>
        <v>1354.5</v>
      </c>
      <c r="M265" s="216">
        <f t="shared" si="59"/>
        <v>1309.5999999999999</v>
      </c>
      <c r="N265" s="220"/>
      <c r="O265" s="218">
        <v>42551</v>
      </c>
      <c r="P265" s="28">
        <f t="shared" si="61"/>
        <v>5.4207230274954255E-4</v>
      </c>
      <c r="Q265" s="28">
        <f t="shared" si="61"/>
        <v>2.5922510390480472E-3</v>
      </c>
      <c r="R265" s="28">
        <f t="shared" si="61"/>
        <v>1.7967769466338653E-2</v>
      </c>
      <c r="S265" s="28">
        <f t="shared" si="60"/>
        <v>-5.7104704937394448E-4</v>
      </c>
      <c r="T265" s="28">
        <f t="shared" si="60"/>
        <v>3.025978846701664E-3</v>
      </c>
      <c r="U265" s="28">
        <f t="shared" si="60"/>
        <v>-2.9212255177882402E-3</v>
      </c>
      <c r="V265" s="28">
        <f t="shared" si="60"/>
        <v>-8.4281063530305695E-3</v>
      </c>
      <c r="W265" s="28">
        <f t="shared" si="60"/>
        <v>3.1557842775353957E-3</v>
      </c>
      <c r="X265" s="28">
        <f t="shared" si="60"/>
        <v>-8.3522375747576601E-3</v>
      </c>
      <c r="Y265" s="28">
        <f t="shared" si="60"/>
        <v>1.5231729318860323E-3</v>
      </c>
      <c r="Z265" s="28">
        <f t="shared" si="60"/>
        <v>-5.4149294084589166E-3</v>
      </c>
      <c r="AB265" s="218">
        <v>42551</v>
      </c>
      <c r="AC265" s="28">
        <f t="shared" si="63"/>
        <v>2.0501787362985045E-3</v>
      </c>
      <c r="AD265" s="28">
        <f t="shared" si="64"/>
        <v>1.7425697163589111E-2</v>
      </c>
      <c r="AE265" s="28">
        <f t="shared" si="62"/>
        <v>-1.1131193521234871E-3</v>
      </c>
      <c r="AF265" s="28">
        <f t="shared" si="62"/>
        <v>2.4839065439521213E-3</v>
      </c>
      <c r="AG265" s="28">
        <f t="shared" si="62"/>
        <v>-3.4632978205377828E-3</v>
      </c>
      <c r="AH265" s="28">
        <f t="shared" si="62"/>
        <v>-8.9701786557801113E-3</v>
      </c>
      <c r="AI265" s="28">
        <f t="shared" si="62"/>
        <v>2.6137119747858531E-3</v>
      </c>
      <c r="AJ265" s="28">
        <f t="shared" si="62"/>
        <v>-8.8943098775072019E-3</v>
      </c>
      <c r="AK265" s="28">
        <f t="shared" si="62"/>
        <v>9.8110062913648981E-4</v>
      </c>
      <c r="AL265" s="28">
        <f t="shared" si="62"/>
        <v>-5.9570017112084593E-3</v>
      </c>
      <c r="AO265" s="218">
        <v>42551</v>
      </c>
      <c r="AP265" s="81">
        <f t="shared" si="65"/>
        <v>6.7402884174409392</v>
      </c>
      <c r="AQ265" s="81">
        <f t="shared" si="65"/>
        <v>3.5458424411996168</v>
      </c>
      <c r="AR265" s="81">
        <f t="shared" si="65"/>
        <v>6.6466582912163217</v>
      </c>
    </row>
    <row r="266" spans="2:44">
      <c r="B266" s="218">
        <v>42582</v>
      </c>
      <c r="C266" s="219">
        <f>VLOOKUP(B266,[10]BBG_Bench!$Q:$S,3,FALSE)</f>
        <v>227.08</v>
      </c>
      <c r="D266" s="219">
        <f>VLOOKUP(B266,[10]BBG_Bench!$H:$K,3,FALSE)</f>
        <v>4114.51</v>
      </c>
      <c r="E266" s="219">
        <f>VLOOKUP(B266,[10]BBG_Bench!$M:$O,3,FALSE)</f>
        <v>2040.51</v>
      </c>
      <c r="F266" s="216">
        <f t="shared" si="59"/>
        <v>14122.63</v>
      </c>
      <c r="G266" s="216">
        <f t="shared" si="59"/>
        <v>14742.63</v>
      </c>
      <c r="H266" s="216">
        <f t="shared" si="59"/>
        <v>7330.35</v>
      </c>
      <c r="I266" s="216">
        <f t="shared" si="59"/>
        <v>1185.23</v>
      </c>
      <c r="J266" s="216">
        <f t="shared" si="59"/>
        <v>1416.41</v>
      </c>
      <c r="K266" s="216">
        <f t="shared" si="59"/>
        <v>1268.17</v>
      </c>
      <c r="L266" s="216">
        <f t="shared" si="59"/>
        <v>1380.38</v>
      </c>
      <c r="M266" s="216">
        <f t="shared" si="59"/>
        <v>1330.3</v>
      </c>
      <c r="N266" s="220"/>
      <c r="O266" s="218">
        <v>42582</v>
      </c>
      <c r="P266" s="28">
        <f t="shared" si="61"/>
        <v>2.2023521120561763E-4</v>
      </c>
      <c r="Q266" s="28">
        <f t="shared" si="61"/>
        <v>3.6868008497534195E-2</v>
      </c>
      <c r="R266" s="28">
        <f t="shared" si="61"/>
        <v>6.3224654656283434E-3</v>
      </c>
      <c r="S266" s="28">
        <f t="shared" si="60"/>
        <v>1.8850269887326843E-2</v>
      </c>
      <c r="T266" s="28">
        <f t="shared" si="60"/>
        <v>2.3620303226397656E-2</v>
      </c>
      <c r="U266" s="28">
        <f t="shared" si="60"/>
        <v>6.8608867644635915E-3</v>
      </c>
      <c r="V266" s="28">
        <f t="shared" si="60"/>
        <v>3.2187551708221969E-2</v>
      </c>
      <c r="W266" s="28">
        <f t="shared" si="60"/>
        <v>2.1977704823406354E-2</v>
      </c>
      <c r="X266" s="28">
        <f t="shared" si="60"/>
        <v>1.4365586581454344E-2</v>
      </c>
      <c r="Y266" s="28">
        <f t="shared" si="60"/>
        <v>1.910668143226291E-2</v>
      </c>
      <c r="Z266" s="28">
        <f t="shared" si="60"/>
        <v>1.5806353084911458E-2</v>
      </c>
      <c r="AB266" s="218">
        <v>42582</v>
      </c>
      <c r="AC266" s="28">
        <f t="shared" si="63"/>
        <v>3.664777328632858E-2</v>
      </c>
      <c r="AD266" s="28">
        <f t="shared" si="64"/>
        <v>6.1022302544227261E-3</v>
      </c>
      <c r="AE266" s="28">
        <f t="shared" si="62"/>
        <v>1.8630034676121225E-2</v>
      </c>
      <c r="AF266" s="28">
        <f t="shared" si="62"/>
        <v>2.3400068015192038E-2</v>
      </c>
      <c r="AG266" s="28">
        <f t="shared" si="62"/>
        <v>6.6406515532579742E-3</v>
      </c>
      <c r="AH266" s="28">
        <f t="shared" si="62"/>
        <v>3.1967316497016354E-2</v>
      </c>
      <c r="AI266" s="28">
        <f t="shared" si="62"/>
        <v>2.1757469612200736E-2</v>
      </c>
      <c r="AJ266" s="28">
        <f t="shared" si="62"/>
        <v>1.4145351370248726E-2</v>
      </c>
      <c r="AK266" s="28">
        <f t="shared" si="62"/>
        <v>1.8886446221057292E-2</v>
      </c>
      <c r="AL266" s="28">
        <f t="shared" si="62"/>
        <v>1.558611787370584E-2</v>
      </c>
      <c r="AO266" s="218">
        <v>42582</v>
      </c>
      <c r="AP266" s="81">
        <f t="shared" si="65"/>
        <v>6.9887894280909828</v>
      </c>
      <c r="AQ266" s="81">
        <f t="shared" si="65"/>
        <v>3.5682609075806608</v>
      </c>
      <c r="AR266" s="81">
        <f t="shared" si="65"/>
        <v>6.7719495938545871</v>
      </c>
    </row>
    <row r="267" spans="2:44">
      <c r="B267" s="218">
        <v>42613</v>
      </c>
      <c r="C267" s="219">
        <f>VLOOKUP(B267,[10]BBG_Bench!$Q:$S,3,FALSE)</f>
        <v>227.125</v>
      </c>
      <c r="D267" s="219">
        <f>VLOOKUP(B267,[10]BBG_Bench!$H:$K,3,FALSE)</f>
        <v>4120.29</v>
      </c>
      <c r="E267" s="219">
        <f>VLOOKUP(B267,[10]BBG_Bench!$M:$O,3,FALSE)</f>
        <v>2038.18</v>
      </c>
      <c r="F267" s="216">
        <f t="shared" si="59"/>
        <v>14359.91</v>
      </c>
      <c r="G267" s="216">
        <f t="shared" si="59"/>
        <v>15000.35</v>
      </c>
      <c r="H267" s="216">
        <f t="shared" si="59"/>
        <v>7391.06</v>
      </c>
      <c r="I267" s="216">
        <f t="shared" si="59"/>
        <v>1220.67</v>
      </c>
      <c r="J267" s="216">
        <f t="shared" si="59"/>
        <v>1436.59</v>
      </c>
      <c r="K267" s="216">
        <f t="shared" si="59"/>
        <v>1283.06</v>
      </c>
      <c r="L267" s="216">
        <f t="shared" si="59"/>
        <v>1408.97</v>
      </c>
      <c r="M267" s="216">
        <f t="shared" si="59"/>
        <v>1358.09</v>
      </c>
      <c r="N267" s="220"/>
      <c r="O267" s="218">
        <v>42613</v>
      </c>
      <c r="P267" s="28">
        <f t="shared" si="61"/>
        <v>1.9816804650337982E-4</v>
      </c>
      <c r="Q267" s="28">
        <f t="shared" si="61"/>
        <v>1.4047845308432219E-3</v>
      </c>
      <c r="R267" s="28">
        <f t="shared" si="61"/>
        <v>-1.1418713948963383E-3</v>
      </c>
      <c r="S267" s="28">
        <f t="shared" si="60"/>
        <v>1.6801403138084103E-2</v>
      </c>
      <c r="T267" s="28">
        <f t="shared" si="60"/>
        <v>1.7481277085567581E-2</v>
      </c>
      <c r="U267" s="28">
        <f t="shared" si="60"/>
        <v>8.2820056341102455E-3</v>
      </c>
      <c r="V267" s="28">
        <f t="shared" si="60"/>
        <v>2.9901369354471331E-2</v>
      </c>
      <c r="W267" s="28">
        <f t="shared" si="60"/>
        <v>1.4247287155555125E-2</v>
      </c>
      <c r="X267" s="28">
        <f t="shared" si="60"/>
        <v>1.1741328055386795E-2</v>
      </c>
      <c r="Y267" s="28">
        <f t="shared" si="60"/>
        <v>2.0711688085889333E-2</v>
      </c>
      <c r="Z267" s="28">
        <f t="shared" si="60"/>
        <v>2.0890024806434614E-2</v>
      </c>
      <c r="AB267" s="218">
        <v>42613</v>
      </c>
      <c r="AC267" s="28">
        <f t="shared" si="63"/>
        <v>1.2066164843398421E-3</v>
      </c>
      <c r="AD267" s="28">
        <f t="shared" si="64"/>
        <v>-1.3400394413997181E-3</v>
      </c>
      <c r="AE267" s="28">
        <f t="shared" si="62"/>
        <v>1.6603235091580723E-2</v>
      </c>
      <c r="AF267" s="28">
        <f t="shared" si="62"/>
        <v>1.7283109039064201E-2</v>
      </c>
      <c r="AG267" s="28">
        <f t="shared" si="62"/>
        <v>8.0838375876068659E-3</v>
      </c>
      <c r="AH267" s="28">
        <f t="shared" si="62"/>
        <v>2.9703201307967952E-2</v>
      </c>
      <c r="AI267" s="28">
        <f t="shared" si="62"/>
        <v>1.4049119109051746E-2</v>
      </c>
      <c r="AJ267" s="28">
        <f t="shared" si="62"/>
        <v>1.1543160008883415E-2</v>
      </c>
      <c r="AK267" s="28">
        <f t="shared" si="62"/>
        <v>2.0513520039385953E-2</v>
      </c>
      <c r="AL267" s="28">
        <f t="shared" si="62"/>
        <v>2.0691856759931234E-2</v>
      </c>
      <c r="AO267" s="218">
        <v>42613</v>
      </c>
      <c r="AP267" s="81">
        <f t="shared" si="65"/>
        <v>6.9986071713688851</v>
      </c>
      <c r="AQ267" s="81">
        <f t="shared" si="65"/>
        <v>3.5641864125207676</v>
      </c>
      <c r="AR267" s="81">
        <f t="shared" si="65"/>
        <v>6.8857278490117224</v>
      </c>
    </row>
    <row r="268" spans="2:44">
      <c r="B268" s="218">
        <v>42643</v>
      </c>
      <c r="C268" s="219">
        <f>VLOOKUP(B268,[10]BBG_Bench!$Q:$S,3,FALSE)</f>
        <v>227.21899999999999</v>
      </c>
      <c r="D268" s="219">
        <f>VLOOKUP(B268,[10]BBG_Bench!$H:$K,3,FALSE)</f>
        <v>4121.0600000000004</v>
      </c>
      <c r="E268" s="219">
        <f>VLOOKUP(B268,[10]BBG_Bench!$M:$O,3,FALSE)</f>
        <v>2036.98</v>
      </c>
      <c r="F268" s="216">
        <f t="shared" si="59"/>
        <v>14484.44</v>
      </c>
      <c r="G268" s="216">
        <f t="shared" si="59"/>
        <v>15178.53</v>
      </c>
      <c r="H268" s="216">
        <f t="shared" si="59"/>
        <v>7428.53</v>
      </c>
      <c r="I268" s="216">
        <f t="shared" si="59"/>
        <v>1220.6300000000001</v>
      </c>
      <c r="J268" s="216">
        <f t="shared" si="59"/>
        <v>1454.26</v>
      </c>
      <c r="K268" s="216">
        <f t="shared" si="59"/>
        <v>1287.3699999999999</v>
      </c>
      <c r="L268" s="216">
        <f t="shared" si="59"/>
        <v>1425.55</v>
      </c>
      <c r="M268" s="216">
        <f t="shared" si="59"/>
        <v>1356.75</v>
      </c>
      <c r="N268" s="220"/>
      <c r="O268" s="218">
        <v>42643</v>
      </c>
      <c r="P268" s="28">
        <f t="shared" si="61"/>
        <v>4.1386901485963276E-4</v>
      </c>
      <c r="Q268" s="28">
        <f t="shared" si="61"/>
        <v>1.8688004970534515E-4</v>
      </c>
      <c r="R268" s="28">
        <f t="shared" si="61"/>
        <v>-5.8876056089258327E-4</v>
      </c>
      <c r="S268" s="28">
        <f t="shared" si="60"/>
        <v>8.6720599223811742E-3</v>
      </c>
      <c r="T268" s="28">
        <f t="shared" si="60"/>
        <v>1.187838950424492E-2</v>
      </c>
      <c r="U268" s="28">
        <f t="shared" si="60"/>
        <v>5.069638184509305E-3</v>
      </c>
      <c r="V268" s="28">
        <f t="shared" si="60"/>
        <v>-3.2768889216547978E-5</v>
      </c>
      <c r="W268" s="28">
        <f t="shared" si="60"/>
        <v>1.2299960322708688E-2</v>
      </c>
      <c r="X268" s="28">
        <f t="shared" si="60"/>
        <v>3.3591570152603509E-3</v>
      </c>
      <c r="Y268" s="28">
        <f t="shared" si="60"/>
        <v>1.1767461337004995E-2</v>
      </c>
      <c r="Z268" s="28">
        <f t="shared" si="60"/>
        <v>-9.8667982239757177E-4</v>
      </c>
      <c r="AB268" s="218">
        <v>42643</v>
      </c>
      <c r="AC268" s="28">
        <f t="shared" si="63"/>
        <v>-2.2698896515428762E-4</v>
      </c>
      <c r="AD268" s="28">
        <f t="shared" si="64"/>
        <v>-1.002629575752216E-3</v>
      </c>
      <c r="AE268" s="28">
        <f t="shared" si="62"/>
        <v>8.2581909075215409E-3</v>
      </c>
      <c r="AF268" s="28">
        <f t="shared" si="62"/>
        <v>1.1464520489385286E-2</v>
      </c>
      <c r="AG268" s="28">
        <f t="shared" si="62"/>
        <v>4.6557691696496725E-3</v>
      </c>
      <c r="AH268" s="28">
        <f t="shared" si="62"/>
        <v>-4.4663790407618073E-4</v>
      </c>
      <c r="AI268" s="28">
        <f t="shared" si="62"/>
        <v>1.1886091307849055E-2</v>
      </c>
      <c r="AJ268" s="28">
        <f t="shared" si="62"/>
        <v>2.945288000400718E-3</v>
      </c>
      <c r="AK268" s="28">
        <f t="shared" si="62"/>
        <v>1.1353592322145362E-2</v>
      </c>
      <c r="AL268" s="28">
        <f t="shared" si="62"/>
        <v>-1.4005488372572045E-3</v>
      </c>
      <c r="AO268" s="218">
        <v>42643</v>
      </c>
      <c r="AP268" s="81">
        <f t="shared" si="65"/>
        <v>6.9999150714249385</v>
      </c>
      <c r="AQ268" s="81">
        <f t="shared" si="65"/>
        <v>3.5620879601294062</v>
      </c>
      <c r="AR268" s="81">
        <f t="shared" si="65"/>
        <v>6.9454412935275602</v>
      </c>
    </row>
    <row r="269" spans="2:44">
      <c r="B269" s="218">
        <v>42674</v>
      </c>
      <c r="C269" s="219">
        <f>VLOOKUP(B269,[10]BBG_Bench!$Q:$S,3,FALSE)</f>
        <v>227.28399999999999</v>
      </c>
      <c r="D269" s="219">
        <f>VLOOKUP(B269,[10]BBG_Bench!$H:$K,3,FALSE)</f>
        <v>4045.89</v>
      </c>
      <c r="E269" s="219">
        <f>VLOOKUP(B269,[10]BBG_Bench!$M:$O,3,FALSE)</f>
        <v>2021.4</v>
      </c>
      <c r="F269" s="216">
        <f t="shared" si="59"/>
        <v>14499.08</v>
      </c>
      <c r="G269" s="216">
        <f t="shared" si="59"/>
        <v>15378.69</v>
      </c>
      <c r="H269" s="216">
        <f t="shared" si="59"/>
        <v>7373.83</v>
      </c>
      <c r="I269" s="216">
        <f t="shared" si="59"/>
        <v>1193.1500000000001</v>
      </c>
      <c r="J269" s="216">
        <f t="shared" si="59"/>
        <v>1471.05</v>
      </c>
      <c r="K269" s="216">
        <f t="shared" si="59"/>
        <v>1290.1600000000001</v>
      </c>
      <c r="L269" s="216">
        <f t="shared" si="59"/>
        <v>1419.43</v>
      </c>
      <c r="M269" s="216">
        <f t="shared" si="59"/>
        <v>1357.47</v>
      </c>
      <c r="N269" s="220"/>
      <c r="O269" s="218">
        <v>42674</v>
      </c>
      <c r="P269" s="28">
        <f t="shared" si="61"/>
        <v>2.8606762638686787E-4</v>
      </c>
      <c r="Q269" s="28">
        <f t="shared" si="61"/>
        <v>-1.8240452699062989E-2</v>
      </c>
      <c r="R269" s="28">
        <f t="shared" si="61"/>
        <v>-7.6485777965419038E-3</v>
      </c>
      <c r="S269" s="28">
        <f t="shared" si="60"/>
        <v>1.0107398007792789E-3</v>
      </c>
      <c r="T269" s="28">
        <f t="shared" si="60"/>
        <v>1.3187047757589164E-2</v>
      </c>
      <c r="U269" s="28">
        <f t="shared" si="60"/>
        <v>-7.3635026041491145E-3</v>
      </c>
      <c r="V269" s="28">
        <f t="shared" si="60"/>
        <v>-2.2512964616632408E-2</v>
      </c>
      <c r="W269" s="28">
        <f t="shared" si="60"/>
        <v>1.1545390782941128E-2</v>
      </c>
      <c r="X269" s="28">
        <f t="shared" si="60"/>
        <v>2.1672091162604312E-3</v>
      </c>
      <c r="Y269" s="28">
        <f t="shared" si="60"/>
        <v>-4.2930798639120981E-3</v>
      </c>
      <c r="Z269" s="28">
        <f t="shared" si="60"/>
        <v>5.3067993366502837E-4</v>
      </c>
      <c r="AB269" s="218">
        <v>42674</v>
      </c>
      <c r="AC269" s="28">
        <f t="shared" si="63"/>
        <v>-1.8526520325449856E-2</v>
      </c>
      <c r="AD269" s="28">
        <f t="shared" si="64"/>
        <v>-7.9346454229287725E-3</v>
      </c>
      <c r="AE269" s="28">
        <f t="shared" si="62"/>
        <v>7.2467217439241109E-4</v>
      </c>
      <c r="AF269" s="28">
        <f t="shared" si="62"/>
        <v>1.2900980131202295E-2</v>
      </c>
      <c r="AG269" s="28">
        <f t="shared" si="62"/>
        <v>-7.6495702305359823E-3</v>
      </c>
      <c r="AH269" s="28">
        <f t="shared" si="62"/>
        <v>-2.2799032243019275E-2</v>
      </c>
      <c r="AI269" s="28">
        <f t="shared" si="62"/>
        <v>1.1259323156554259E-2</v>
      </c>
      <c r="AJ269" s="28">
        <f t="shared" si="62"/>
        <v>1.8811414898735634E-3</v>
      </c>
      <c r="AK269" s="28">
        <f t="shared" si="62"/>
        <v>-4.5791474902989659E-3</v>
      </c>
      <c r="AL269" s="28">
        <f t="shared" si="62"/>
        <v>2.446123072781605E-4</v>
      </c>
      <c r="AO269" s="218">
        <v>42674</v>
      </c>
      <c r="AP269" s="81">
        <f t="shared" si="65"/>
        <v>6.8722334516671539</v>
      </c>
      <c r="AQ269" s="81">
        <f t="shared" si="65"/>
        <v>3.5348430532482311</v>
      </c>
      <c r="AR269" s="81">
        <f t="shared" si="65"/>
        <v>6.9524613274769047</v>
      </c>
    </row>
    <row r="270" spans="2:44">
      <c r="B270" s="218">
        <v>42704</v>
      </c>
      <c r="C270" s="219">
        <f>VLOOKUP(B270,[10]BBG_Bench!$Q:$S,3,FALSE)</f>
        <v>227.30600000000001</v>
      </c>
      <c r="D270" s="219">
        <f>VLOOKUP(B270,[10]BBG_Bench!$H:$K,3,FALSE)</f>
        <v>4195.7299999999996</v>
      </c>
      <c r="E270" s="219">
        <f>VLOOKUP(B270,[10]BBG_Bench!$M:$O,3,FALSE)</f>
        <v>1973.59</v>
      </c>
      <c r="F270" s="216">
        <f t="shared" si="59"/>
        <v>14748.31</v>
      </c>
      <c r="G270" s="216">
        <f t="shared" si="59"/>
        <v>15597.46</v>
      </c>
      <c r="H270" s="216">
        <f t="shared" si="59"/>
        <v>7446.13</v>
      </c>
      <c r="I270" s="216">
        <f t="shared" si="59"/>
        <v>1252.06</v>
      </c>
      <c r="J270" s="216">
        <f t="shared" si="59"/>
        <v>1475.82</v>
      </c>
      <c r="K270" s="216">
        <f t="shared" si="59"/>
        <v>1310.67</v>
      </c>
      <c r="L270" s="216">
        <f t="shared" si="59"/>
        <v>1449.53</v>
      </c>
      <c r="M270" s="216">
        <f t="shared" si="59"/>
        <v>1392.15</v>
      </c>
      <c r="N270" s="220"/>
      <c r="O270" s="218">
        <v>42704</v>
      </c>
      <c r="P270" s="28">
        <f t="shared" si="61"/>
        <v>9.6795198958218713E-5</v>
      </c>
      <c r="Q270" s="28">
        <f t="shared" si="61"/>
        <v>3.7035114647209808E-2</v>
      </c>
      <c r="R270" s="28">
        <f t="shared" si="61"/>
        <v>-2.3651924408825652E-2</v>
      </c>
      <c r="S270" s="28">
        <f t="shared" si="60"/>
        <v>1.7189366497736377E-2</v>
      </c>
      <c r="T270" s="28">
        <f t="shared" si="60"/>
        <v>1.4225528962479809E-2</v>
      </c>
      <c r="U270" s="28">
        <f t="shared" si="60"/>
        <v>9.8049453269196847E-3</v>
      </c>
      <c r="V270" s="28">
        <f t="shared" si="60"/>
        <v>4.937350710304643E-2</v>
      </c>
      <c r="W270" s="28">
        <f t="shared" si="60"/>
        <v>3.2425818293055856E-3</v>
      </c>
      <c r="X270" s="28">
        <f t="shared" si="60"/>
        <v>1.5897253053884782E-2</v>
      </c>
      <c r="Y270" s="28">
        <f t="shared" si="60"/>
        <v>2.1205695243865431E-2</v>
      </c>
      <c r="Z270" s="28">
        <f t="shared" si="60"/>
        <v>2.55475259121749E-2</v>
      </c>
      <c r="AB270" s="218">
        <v>42704</v>
      </c>
      <c r="AC270" s="28">
        <f t="shared" si="63"/>
        <v>3.6938319448251586E-2</v>
      </c>
      <c r="AD270" s="28">
        <f t="shared" si="64"/>
        <v>-2.374871960778387E-2</v>
      </c>
      <c r="AE270" s="28">
        <f t="shared" si="62"/>
        <v>1.7092571298778159E-2</v>
      </c>
      <c r="AF270" s="28">
        <f t="shared" si="62"/>
        <v>1.4128733763521591E-2</v>
      </c>
      <c r="AG270" s="28">
        <f t="shared" si="62"/>
        <v>9.7081501279614665E-3</v>
      </c>
      <c r="AH270" s="28">
        <f t="shared" si="62"/>
        <v>4.9276711904088208E-2</v>
      </c>
      <c r="AI270" s="28">
        <f t="shared" si="62"/>
        <v>3.145786630347367E-3</v>
      </c>
      <c r="AJ270" s="28">
        <f t="shared" si="62"/>
        <v>1.5800457854926564E-2</v>
      </c>
      <c r="AK270" s="28">
        <f t="shared" si="62"/>
        <v>2.1108900044907213E-2</v>
      </c>
      <c r="AL270" s="28">
        <f t="shared" si="62"/>
        <v>2.5450730713216681E-2</v>
      </c>
      <c r="AO270" s="218">
        <v>42704</v>
      </c>
      <c r="AP270" s="81">
        <f t="shared" si="65"/>
        <v>7.1267474054320381</v>
      </c>
      <c r="AQ270" s="81">
        <f t="shared" si="65"/>
        <v>3.4512372125557413</v>
      </c>
      <c r="AR270" s="81">
        <f t="shared" si="65"/>
        <v>7.0719697332962435</v>
      </c>
    </row>
    <row r="271" spans="2:44">
      <c r="B271" s="218">
        <v>42735</v>
      </c>
      <c r="C271" s="219">
        <f>VLOOKUP(B271,[10]BBG_Bench!$Q:$S,3,FALSE)</f>
        <v>227.39500000000001</v>
      </c>
      <c r="D271" s="219">
        <f>VLOOKUP(B271,[10]BBG_Bench!$H:$K,3,FALSE)</f>
        <v>4278.66</v>
      </c>
      <c r="E271" s="219">
        <f>VLOOKUP(B271,[10]BBG_Bench!$M:$O,3,FALSE)</f>
        <v>1976.37</v>
      </c>
      <c r="F271" s="216">
        <f t="shared" si="59"/>
        <v>14998.93</v>
      </c>
      <c r="G271" s="216">
        <f t="shared" si="59"/>
        <v>16028.53</v>
      </c>
      <c r="H271" s="216">
        <f t="shared" si="59"/>
        <v>7536.39</v>
      </c>
      <c r="I271" s="216">
        <f t="shared" si="59"/>
        <v>1283.19</v>
      </c>
      <c r="J271" s="216">
        <f t="shared" si="59"/>
        <v>1491.51</v>
      </c>
      <c r="K271" s="216">
        <f t="shared" si="59"/>
        <v>1328.64</v>
      </c>
      <c r="L271" s="216">
        <f t="shared" si="59"/>
        <v>1467.15</v>
      </c>
      <c r="M271" s="216">
        <f t="shared" si="59"/>
        <v>1407.53</v>
      </c>
      <c r="N271" s="220"/>
      <c r="O271" s="218">
        <v>42735</v>
      </c>
      <c r="P271" s="28">
        <f t="shared" si="61"/>
        <v>3.9154267815191254E-4</v>
      </c>
      <c r="Q271" s="28">
        <f t="shared" si="61"/>
        <v>1.9765332850302641E-2</v>
      </c>
      <c r="R271" s="28">
        <f t="shared" si="61"/>
        <v>1.4086005705338863E-3</v>
      </c>
      <c r="S271" s="28">
        <f t="shared" si="60"/>
        <v>1.6993133450544557E-2</v>
      </c>
      <c r="T271" s="28">
        <f t="shared" si="60"/>
        <v>2.7637192209500876E-2</v>
      </c>
      <c r="U271" s="28">
        <f t="shared" si="60"/>
        <v>1.2121733034475656E-2</v>
      </c>
      <c r="V271" s="28">
        <f t="shared" si="60"/>
        <v>2.4863025733591129E-2</v>
      </c>
      <c r="W271" s="28">
        <f t="shared" si="60"/>
        <v>1.0631377810302108E-2</v>
      </c>
      <c r="X271" s="28">
        <f t="shared" si="60"/>
        <v>1.3710544988441046E-2</v>
      </c>
      <c r="Y271" s="28">
        <f t="shared" si="60"/>
        <v>1.2155664249791394E-2</v>
      </c>
      <c r="Z271" s="28">
        <f t="shared" si="60"/>
        <v>1.1047660094098969E-2</v>
      </c>
      <c r="AB271" s="218">
        <v>42735</v>
      </c>
      <c r="AC271" s="28">
        <f t="shared" si="63"/>
        <v>1.937379017215073E-2</v>
      </c>
      <c r="AD271" s="28">
        <f t="shared" si="64"/>
        <v>1.0170578923819737E-3</v>
      </c>
      <c r="AE271" s="28">
        <f t="shared" si="62"/>
        <v>1.6601590772392646E-2</v>
      </c>
      <c r="AF271" s="28">
        <f t="shared" si="62"/>
        <v>2.7245649531348965E-2</v>
      </c>
      <c r="AG271" s="28">
        <f t="shared" si="62"/>
        <v>1.1730190356323743E-2</v>
      </c>
      <c r="AH271" s="28">
        <f t="shared" si="62"/>
        <v>2.4471483055439218E-2</v>
      </c>
      <c r="AI271" s="28">
        <f t="shared" si="62"/>
        <v>1.0239835132150195E-2</v>
      </c>
      <c r="AJ271" s="28">
        <f t="shared" si="62"/>
        <v>1.3319002310289133E-2</v>
      </c>
      <c r="AK271" s="28">
        <f t="shared" si="62"/>
        <v>1.1764121571639481E-2</v>
      </c>
      <c r="AL271" s="28">
        <f t="shared" si="62"/>
        <v>1.0656117415947056E-2</v>
      </c>
      <c r="AO271" s="218">
        <v>42735</v>
      </c>
      <c r="AP271" s="81">
        <f t="shared" si="65"/>
        <v>7.2676099400404333</v>
      </c>
      <c r="AQ271" s="81">
        <f t="shared" si="65"/>
        <v>3.4560986272623948</v>
      </c>
      <c r="AR271" s="81">
        <f t="shared" si="65"/>
        <v>7.1921446587323592</v>
      </c>
    </row>
    <row r="272" spans="2:44">
      <c r="B272" s="218">
        <v>42766</v>
      </c>
      <c r="C272" s="219">
        <f>VLOOKUP(B272,[10]BBG_Bench!$Q:$S,3,FALSE)</f>
        <v>227.51499999999999</v>
      </c>
      <c r="D272" s="219">
        <f>VLOOKUP(B272,[10]BBG_Bench!$H:$K,3,FALSE)</f>
        <v>4359.8100000000004</v>
      </c>
      <c r="E272" s="219">
        <f>VLOOKUP(B272,[10]BBG_Bench!$M:$O,3,FALSE)</f>
        <v>1980.25</v>
      </c>
      <c r="F272" s="216">
        <f t="shared" si="59"/>
        <v>15221.75</v>
      </c>
      <c r="G272" s="216">
        <f t="shared" si="59"/>
        <v>16337.42</v>
      </c>
      <c r="H272" s="216">
        <f t="shared" si="59"/>
        <v>7523.04</v>
      </c>
      <c r="I272" s="216">
        <f t="shared" si="59"/>
        <v>1285.99</v>
      </c>
      <c r="J272" s="216">
        <f t="shared" si="59"/>
        <v>1516.72</v>
      </c>
      <c r="K272" s="216">
        <f t="shared" si="59"/>
        <v>1343.49</v>
      </c>
      <c r="L272" s="216">
        <f t="shared" si="59"/>
        <v>1498.37</v>
      </c>
      <c r="M272" s="216">
        <f t="shared" si="59"/>
        <v>1432.62</v>
      </c>
      <c r="N272" s="220"/>
      <c r="O272" s="218">
        <v>42766</v>
      </c>
      <c r="P272" s="28">
        <f t="shared" si="61"/>
        <v>5.2771608874415061E-4</v>
      </c>
      <c r="Q272" s="28">
        <f t="shared" si="61"/>
        <v>1.8966218395479087E-2</v>
      </c>
      <c r="R272" s="28">
        <f t="shared" si="61"/>
        <v>1.963195150705642E-3</v>
      </c>
      <c r="S272" s="28">
        <f t="shared" si="60"/>
        <v>1.4855726375148074E-2</v>
      </c>
      <c r="T272" s="28">
        <f t="shared" si="60"/>
        <v>1.9271261931069126E-2</v>
      </c>
      <c r="U272" s="28">
        <f t="shared" si="60"/>
        <v>-1.7714051422498521E-3</v>
      </c>
      <c r="V272" s="28">
        <f t="shared" si="60"/>
        <v>2.1820618926269332E-3</v>
      </c>
      <c r="W272" s="28">
        <f t="shared" si="60"/>
        <v>1.6902333876407157E-2</v>
      </c>
      <c r="X272" s="28">
        <f t="shared" si="60"/>
        <v>1.1176842485549064E-2</v>
      </c>
      <c r="Y272" s="28">
        <f t="shared" si="60"/>
        <v>2.1279351122925262E-2</v>
      </c>
      <c r="Z272" s="28">
        <f t="shared" si="60"/>
        <v>1.782555256371084E-2</v>
      </c>
      <c r="AB272" s="218">
        <v>42766</v>
      </c>
      <c r="AC272" s="28">
        <f t="shared" si="63"/>
        <v>1.8438502306734935E-2</v>
      </c>
      <c r="AD272" s="28">
        <f t="shared" si="64"/>
        <v>1.4354790619614914E-3</v>
      </c>
      <c r="AE272" s="28">
        <f t="shared" si="62"/>
        <v>1.4328010286403924E-2</v>
      </c>
      <c r="AF272" s="28">
        <f t="shared" si="62"/>
        <v>1.8743545842324974E-2</v>
      </c>
      <c r="AG272" s="28">
        <f t="shared" si="62"/>
        <v>-2.2991212309940029E-3</v>
      </c>
      <c r="AH272" s="28">
        <f t="shared" si="62"/>
        <v>1.6543458038827826E-3</v>
      </c>
      <c r="AI272" s="28">
        <f t="shared" si="62"/>
        <v>1.6374617787663005E-2</v>
      </c>
      <c r="AJ272" s="28">
        <f t="shared" si="62"/>
        <v>1.0649126396804914E-2</v>
      </c>
      <c r="AK272" s="28">
        <f t="shared" si="62"/>
        <v>2.075163503418111E-2</v>
      </c>
      <c r="AL272" s="28">
        <f t="shared" si="62"/>
        <v>1.7297836474966688E-2</v>
      </c>
      <c r="AO272" s="218">
        <v>42766</v>
      </c>
      <c r="AP272" s="81">
        <f t="shared" si="65"/>
        <v>7.4054490173763945</v>
      </c>
      <c r="AQ272" s="81">
        <f t="shared" si="65"/>
        <v>3.4628836233277962</v>
      </c>
      <c r="AR272" s="81">
        <f t="shared" si="65"/>
        <v>7.2989891918329697</v>
      </c>
    </row>
    <row r="273" spans="2:44">
      <c r="B273" s="218">
        <v>42794</v>
      </c>
      <c r="C273" s="219">
        <f>VLOOKUP(B273,[10]BBG_Bench!$Q:$S,3,FALSE)</f>
        <v>227.602</v>
      </c>
      <c r="D273" s="219">
        <f>VLOOKUP(B273,[10]BBG_Bench!$H:$K,3,FALSE)</f>
        <v>4532.93</v>
      </c>
      <c r="E273" s="219">
        <f>VLOOKUP(B273,[10]BBG_Bench!$M:$O,3,FALSE)</f>
        <v>1993.56</v>
      </c>
      <c r="F273" s="216">
        <f t="shared" si="59"/>
        <v>15340.53</v>
      </c>
      <c r="G273" s="216">
        <f t="shared" si="59"/>
        <v>16421.95</v>
      </c>
      <c r="H273" s="216">
        <f t="shared" si="59"/>
        <v>7580.01</v>
      </c>
      <c r="I273" s="216">
        <f t="shared" si="59"/>
        <v>1303.72</v>
      </c>
      <c r="J273" s="216">
        <f t="shared" si="59"/>
        <v>1528.67</v>
      </c>
      <c r="K273" s="216">
        <f t="shared" si="59"/>
        <v>1358.36</v>
      </c>
      <c r="L273" s="216">
        <f t="shared" si="59"/>
        <v>1508.78</v>
      </c>
      <c r="M273" s="216">
        <f t="shared" si="59"/>
        <v>1450.15</v>
      </c>
      <c r="N273" s="220"/>
      <c r="O273" s="218">
        <v>42794</v>
      </c>
      <c r="P273" s="28">
        <f t="shared" si="61"/>
        <v>3.8239236973394068E-4</v>
      </c>
      <c r="Q273" s="28">
        <f t="shared" si="61"/>
        <v>3.9708152419486144E-2</v>
      </c>
      <c r="R273" s="28">
        <f t="shared" si="61"/>
        <v>6.7213735639439186E-3</v>
      </c>
      <c r="S273" s="28">
        <f t="shared" si="60"/>
        <v>7.8033077668468245E-3</v>
      </c>
      <c r="T273" s="28">
        <f t="shared" si="60"/>
        <v>5.1740115636373834E-3</v>
      </c>
      <c r="U273" s="28">
        <f t="shared" si="60"/>
        <v>7.5727365533082708E-3</v>
      </c>
      <c r="V273" s="28">
        <f t="shared" si="60"/>
        <v>1.3787043445127892E-2</v>
      </c>
      <c r="W273" s="28">
        <f t="shared" si="60"/>
        <v>7.8788438208766583E-3</v>
      </c>
      <c r="X273" s="28">
        <f t="shared" si="60"/>
        <v>1.1068188077320925E-2</v>
      </c>
      <c r="Y273" s="28">
        <f t="shared" si="60"/>
        <v>6.9475496706421528E-3</v>
      </c>
      <c r="Z273" s="28">
        <f t="shared" si="60"/>
        <v>1.2236322262707627E-2</v>
      </c>
      <c r="AB273" s="218">
        <v>42794</v>
      </c>
      <c r="AC273" s="28">
        <f t="shared" si="63"/>
        <v>3.9325760049752204E-2</v>
      </c>
      <c r="AD273" s="28">
        <f t="shared" si="64"/>
        <v>6.3389811942099776E-3</v>
      </c>
      <c r="AE273" s="28">
        <f t="shared" si="62"/>
        <v>7.4209153971128835E-3</v>
      </c>
      <c r="AF273" s="28">
        <f t="shared" si="62"/>
        <v>4.7916191939034423E-3</v>
      </c>
      <c r="AG273" s="28">
        <f t="shared" si="62"/>
        <v>7.1903441835743298E-3</v>
      </c>
      <c r="AH273" s="28">
        <f t="shared" si="62"/>
        <v>1.3404651075393952E-2</v>
      </c>
      <c r="AI273" s="28">
        <f t="shared" si="62"/>
        <v>7.4964514511427173E-3</v>
      </c>
      <c r="AJ273" s="28">
        <f t="shared" si="62"/>
        <v>1.0685795707586985E-2</v>
      </c>
      <c r="AK273" s="28">
        <f t="shared" si="62"/>
        <v>6.5651573009082118E-3</v>
      </c>
      <c r="AL273" s="28">
        <f t="shared" si="62"/>
        <v>1.1853929892973687E-2</v>
      </c>
      <c r="AO273" s="218">
        <v>42794</v>
      </c>
      <c r="AP273" s="81">
        <f t="shared" si="65"/>
        <v>7.6995057156931113</v>
      </c>
      <c r="AQ273" s="81">
        <f t="shared" si="65"/>
        <v>3.4861589577686463</v>
      </c>
      <c r="AR273" s="81">
        <f t="shared" si="65"/>
        <v>7.3559454508837314</v>
      </c>
    </row>
    <row r="274" spans="2:44">
      <c r="B274" s="218">
        <v>42825</v>
      </c>
      <c r="C274" s="219">
        <f>VLOOKUP(B274,[10]BBG_Bench!$Q:$S,3,FALSE)</f>
        <v>227.64</v>
      </c>
      <c r="D274" s="219">
        <f>VLOOKUP(B274,[10]BBG_Bench!$H:$K,3,FALSE)</f>
        <v>4538.21</v>
      </c>
      <c r="E274" s="219">
        <f>VLOOKUP(B274,[10]BBG_Bench!$M:$O,3,FALSE)</f>
        <v>1992.51</v>
      </c>
      <c r="F274" s="216">
        <f t="shared" si="59"/>
        <v>15364.12</v>
      </c>
      <c r="G274" s="216">
        <f t="shared" si="59"/>
        <v>16442.55</v>
      </c>
      <c r="H274" s="216">
        <f t="shared" si="59"/>
        <v>7602.06</v>
      </c>
      <c r="I274" s="216">
        <f t="shared" si="59"/>
        <v>1303.8399999999999</v>
      </c>
      <c r="J274" s="216">
        <f t="shared" si="59"/>
        <v>1532.22</v>
      </c>
      <c r="K274" s="216">
        <f t="shared" si="59"/>
        <v>1367.35</v>
      </c>
      <c r="L274" s="216">
        <f t="shared" si="59"/>
        <v>1507.39</v>
      </c>
      <c r="M274" s="216">
        <f t="shared" si="59"/>
        <v>1449.33</v>
      </c>
      <c r="N274" s="220"/>
      <c r="O274" s="218">
        <v>42825</v>
      </c>
      <c r="P274" s="28">
        <f t="shared" si="61"/>
        <v>1.6695811108857783E-4</v>
      </c>
      <c r="Q274" s="28">
        <f t="shared" si="61"/>
        <v>1.164809516140718E-3</v>
      </c>
      <c r="R274" s="28">
        <f t="shared" si="61"/>
        <v>-5.2669596099437922E-4</v>
      </c>
      <c r="S274" s="28">
        <f t="shared" si="60"/>
        <v>1.5377565181907108E-3</v>
      </c>
      <c r="T274" s="28">
        <f t="shared" si="60"/>
        <v>1.254418628725489E-3</v>
      </c>
      <c r="U274" s="28">
        <f t="shared" si="60"/>
        <v>2.9089671385658044E-3</v>
      </c>
      <c r="V274" s="28">
        <f t="shared" si="60"/>
        <v>9.2044303991570931E-5</v>
      </c>
      <c r="W274" s="28">
        <f t="shared" si="60"/>
        <v>2.3222801520275498E-3</v>
      </c>
      <c r="X274" s="28">
        <f t="shared" si="60"/>
        <v>6.6182749786507329E-3</v>
      </c>
      <c r="Y274" s="28">
        <f t="shared" si="60"/>
        <v>-9.2127414202194664E-4</v>
      </c>
      <c r="Z274" s="28">
        <f t="shared" si="60"/>
        <v>-5.6545874564711493E-4</v>
      </c>
      <c r="AB274" s="218">
        <v>42825</v>
      </c>
      <c r="AC274" s="28">
        <f t="shared" si="63"/>
        <v>9.9785140505214017E-4</v>
      </c>
      <c r="AD274" s="28">
        <f t="shared" si="64"/>
        <v>-6.9365407208295704E-4</v>
      </c>
      <c r="AE274" s="28">
        <f t="shared" si="62"/>
        <v>1.3707984071021329E-3</v>
      </c>
      <c r="AF274" s="28">
        <f t="shared" si="62"/>
        <v>1.0874605176369111E-3</v>
      </c>
      <c r="AG274" s="28">
        <f t="shared" si="62"/>
        <v>2.7420090274772263E-3</v>
      </c>
      <c r="AH274" s="28">
        <f t="shared" si="62"/>
        <v>-7.4913807097006896E-5</v>
      </c>
      <c r="AI274" s="28">
        <f t="shared" si="62"/>
        <v>2.1553220409389721E-3</v>
      </c>
      <c r="AJ274" s="28">
        <f t="shared" si="62"/>
        <v>6.4513168675621553E-3</v>
      </c>
      <c r="AK274" s="28">
        <f t="shared" si="62"/>
        <v>-1.0882322531105245E-3</v>
      </c>
      <c r="AL274" s="28">
        <f t="shared" si="62"/>
        <v>-7.3241685673569275E-4</v>
      </c>
      <c r="AO274" s="218">
        <v>42825</v>
      </c>
      <c r="AP274" s="81">
        <f t="shared" si="65"/>
        <v>7.7084741732203303</v>
      </c>
      <c r="AQ274" s="81">
        <f t="shared" si="65"/>
        <v>3.4843228119262051</v>
      </c>
      <c r="AR274" s="81">
        <f t="shared" si="65"/>
        <v>7.3672571039482824</v>
      </c>
    </row>
    <row r="275" spans="2:44">
      <c r="B275" s="218">
        <v>42855</v>
      </c>
      <c r="C275" s="219">
        <f>VLOOKUP(B275,[10]BBG_Bench!$Q:$S,3,FALSE)</f>
        <v>227.77699999999999</v>
      </c>
      <c r="D275" s="219">
        <f>VLOOKUP(B275,[10]BBG_Bench!$H:$K,3,FALSE)</f>
        <v>4584.82</v>
      </c>
      <c r="E275" s="219">
        <f>VLOOKUP(B275,[10]BBG_Bench!$M:$O,3,FALSE)</f>
        <v>2007.89</v>
      </c>
      <c r="F275" s="216">
        <f t="shared" si="59"/>
        <v>15498.82</v>
      </c>
      <c r="G275" s="216">
        <f t="shared" si="59"/>
        <v>16569.7</v>
      </c>
      <c r="H275" s="216">
        <f t="shared" si="59"/>
        <v>7689</v>
      </c>
      <c r="I275" s="216">
        <f t="shared" si="59"/>
        <v>1327.96</v>
      </c>
      <c r="J275" s="216">
        <f t="shared" si="59"/>
        <v>1541.75</v>
      </c>
      <c r="K275" s="216">
        <f t="shared" si="59"/>
        <v>1377.52</v>
      </c>
      <c r="L275" s="216">
        <f t="shared" si="59"/>
        <v>1519.66</v>
      </c>
      <c r="M275" s="216">
        <f t="shared" si="59"/>
        <v>1469.41</v>
      </c>
      <c r="N275" s="220"/>
      <c r="O275" s="218">
        <v>42855</v>
      </c>
      <c r="P275" s="28">
        <f t="shared" si="61"/>
        <v>6.0182744684589902E-4</v>
      </c>
      <c r="Q275" s="28">
        <f t="shared" si="61"/>
        <v>1.0270569233243872E-2</v>
      </c>
      <c r="R275" s="28">
        <f t="shared" si="61"/>
        <v>7.7189073078680207E-3</v>
      </c>
      <c r="S275" s="28">
        <f t="shared" si="61"/>
        <v>8.7671796367119557E-3</v>
      </c>
      <c r="T275" s="28">
        <f t="shared" si="61"/>
        <v>7.7329854554191082E-3</v>
      </c>
      <c r="U275" s="28">
        <f t="shared" si="61"/>
        <v>1.143637382498949E-2</v>
      </c>
      <c r="V275" s="28">
        <f t="shared" si="61"/>
        <v>1.8499202356117406E-2</v>
      </c>
      <c r="W275" s="28">
        <f t="shared" si="61"/>
        <v>6.2197334586416913E-3</v>
      </c>
      <c r="X275" s="28">
        <f t="shared" si="61"/>
        <v>7.4377445423630187E-3</v>
      </c>
      <c r="Y275" s="28">
        <f t="shared" si="61"/>
        <v>8.1398974386190578E-3</v>
      </c>
      <c r="Z275" s="28">
        <f t="shared" si="60"/>
        <v>1.3854677678651622E-2</v>
      </c>
      <c r="AB275" s="218">
        <v>42855</v>
      </c>
      <c r="AC275" s="28">
        <f t="shared" si="63"/>
        <v>9.6687417863979726E-3</v>
      </c>
      <c r="AD275" s="28">
        <f t="shared" si="64"/>
        <v>7.1170798610221218E-3</v>
      </c>
      <c r="AE275" s="28">
        <f t="shared" si="62"/>
        <v>8.1653521898660559E-3</v>
      </c>
      <c r="AF275" s="28">
        <f t="shared" si="62"/>
        <v>7.1311580085732093E-3</v>
      </c>
      <c r="AG275" s="28">
        <f t="shared" si="62"/>
        <v>1.083454637814359E-2</v>
      </c>
      <c r="AH275" s="28">
        <f t="shared" si="62"/>
        <v>1.7897374909271506E-2</v>
      </c>
      <c r="AI275" s="28">
        <f t="shared" si="62"/>
        <v>5.6179060117957924E-3</v>
      </c>
      <c r="AJ275" s="28">
        <f t="shared" si="62"/>
        <v>6.8359170955171198E-3</v>
      </c>
      <c r="AK275" s="28">
        <f t="shared" si="62"/>
        <v>7.5380699917731589E-3</v>
      </c>
      <c r="AL275" s="28">
        <f t="shared" si="62"/>
        <v>1.3252850231805722E-2</v>
      </c>
      <c r="AO275" s="218">
        <v>42855</v>
      </c>
      <c r="AP275" s="81">
        <f t="shared" si="65"/>
        <v>7.7876445908990624</v>
      </c>
      <c r="AQ275" s="81">
        <f t="shared" si="65"/>
        <v>3.5112179767421536</v>
      </c>
      <c r="AR275" s="81">
        <f t="shared" si="65"/>
        <v>7.4318471704084388</v>
      </c>
    </row>
    <row r="276" spans="2:44">
      <c r="B276" s="218">
        <v>42886</v>
      </c>
      <c r="C276" s="219">
        <f>VLOOKUP(B276,[10]BBG_Bench!$Q:$S,3,FALSE)</f>
        <v>227.89599999999999</v>
      </c>
      <c r="D276" s="219">
        <f>VLOOKUP(B276,[10]BBG_Bench!$H:$K,3,FALSE)</f>
        <v>4649.34</v>
      </c>
      <c r="E276" s="219">
        <f>VLOOKUP(B276,[10]BBG_Bench!$M:$O,3,FALSE)</f>
        <v>2023.34</v>
      </c>
      <c r="F276" s="216">
        <f t="shared" si="59"/>
        <v>15519.83</v>
      </c>
      <c r="G276" s="216">
        <f t="shared" si="59"/>
        <v>16499.59</v>
      </c>
      <c r="H276" s="216">
        <f t="shared" si="59"/>
        <v>7707.72</v>
      </c>
      <c r="I276" s="216">
        <f t="shared" si="59"/>
        <v>1319.93</v>
      </c>
      <c r="J276" s="216">
        <f t="shared" si="59"/>
        <v>1541.21</v>
      </c>
      <c r="K276" s="216">
        <f t="shared" si="59"/>
        <v>1383.11</v>
      </c>
      <c r="L276" s="216">
        <f t="shared" si="59"/>
        <v>1529.71</v>
      </c>
      <c r="M276" s="216">
        <f t="shared" si="59"/>
        <v>1479.78</v>
      </c>
      <c r="N276" s="220"/>
      <c r="O276" s="218">
        <v>42886</v>
      </c>
      <c r="P276" s="28">
        <f t="shared" si="61"/>
        <v>5.2244080833446652E-4</v>
      </c>
      <c r="Q276" s="28">
        <f t="shared" si="61"/>
        <v>1.4072526293289691E-2</v>
      </c>
      <c r="R276" s="28">
        <f t="shared" si="61"/>
        <v>7.6946446269466045E-3</v>
      </c>
      <c r="S276" s="28">
        <f t="shared" si="61"/>
        <v>1.3555870704995748E-3</v>
      </c>
      <c r="T276" s="28">
        <f t="shared" si="61"/>
        <v>-4.2312172217964465E-3</v>
      </c>
      <c r="U276" s="28">
        <f t="shared" si="61"/>
        <v>2.4346468981662444E-3</v>
      </c>
      <c r="V276" s="28">
        <f t="shared" si="61"/>
        <v>-6.0468688815927983E-3</v>
      </c>
      <c r="W276" s="28">
        <f t="shared" si="61"/>
        <v>-3.5025133776550257E-4</v>
      </c>
      <c r="X276" s="28">
        <f t="shared" si="61"/>
        <v>4.0580173064637308E-3</v>
      </c>
      <c r="Y276" s="28">
        <f t="shared" si="61"/>
        <v>6.6133214008396316E-3</v>
      </c>
      <c r="Z276" s="28">
        <f t="shared" si="60"/>
        <v>7.0572542721227503E-3</v>
      </c>
      <c r="AB276" s="218">
        <v>42886</v>
      </c>
      <c r="AC276" s="28">
        <f t="shared" si="63"/>
        <v>1.3550085484955225E-2</v>
      </c>
      <c r="AD276" s="28">
        <f t="shared" si="64"/>
        <v>7.1722038186121384E-3</v>
      </c>
      <c r="AE276" s="28">
        <f t="shared" si="62"/>
        <v>8.331462621651083E-4</v>
      </c>
      <c r="AF276" s="28">
        <f t="shared" si="62"/>
        <v>-4.7536580301309125E-3</v>
      </c>
      <c r="AG276" s="28">
        <f t="shared" si="62"/>
        <v>1.9122060898317779E-3</v>
      </c>
      <c r="AH276" s="28">
        <f t="shared" si="62"/>
        <v>-6.5693096899272652E-3</v>
      </c>
      <c r="AI276" s="28">
        <f t="shared" si="62"/>
        <v>-8.7269214609996914E-4</v>
      </c>
      <c r="AJ276" s="28">
        <f t="shared" si="62"/>
        <v>3.5355764981292643E-3</v>
      </c>
      <c r="AK276" s="28">
        <f t="shared" si="62"/>
        <v>6.0908805925051646E-3</v>
      </c>
      <c r="AL276" s="28">
        <f t="shared" si="62"/>
        <v>6.5348134637882842E-3</v>
      </c>
      <c r="AO276" s="218">
        <v>42886</v>
      </c>
      <c r="AP276" s="81">
        <f t="shared" si="65"/>
        <v>7.8972364241672848</v>
      </c>
      <c r="AQ276" s="81">
        <f t="shared" si="65"/>
        <v>3.5382355512809309</v>
      </c>
      <c r="AR276" s="81">
        <f t="shared" si="65"/>
        <v>7.4419216863425728</v>
      </c>
    </row>
    <row r="277" spans="2:44">
      <c r="B277" s="218">
        <v>42916</v>
      </c>
      <c r="C277" s="219">
        <f>VLOOKUP(B277,[10]BBG_Bench!$Q:$S,3,FALSE)</f>
        <v>228.077</v>
      </c>
      <c r="D277" s="219">
        <f>VLOOKUP(B277,[10]BBG_Bench!$H:$K,3,FALSE)</f>
        <v>4678.3599999999997</v>
      </c>
      <c r="E277" s="219">
        <f>VLOOKUP(B277,[10]BBG_Bench!$M:$O,3,FALSE)</f>
        <v>2021.31</v>
      </c>
      <c r="F277" s="216">
        <f t="shared" si="59"/>
        <v>15598.66</v>
      </c>
      <c r="G277" s="216">
        <f t="shared" si="59"/>
        <v>16523.53</v>
      </c>
      <c r="H277" s="216">
        <f t="shared" si="59"/>
        <v>7793.8</v>
      </c>
      <c r="I277" s="216">
        <f t="shared" si="59"/>
        <v>1340.18</v>
      </c>
      <c r="J277" s="216">
        <f t="shared" si="59"/>
        <v>1549.72</v>
      </c>
      <c r="K277" s="216">
        <f t="shared" si="59"/>
        <v>1382.65</v>
      </c>
      <c r="L277" s="216">
        <f t="shared" si="59"/>
        <v>1537.84</v>
      </c>
      <c r="M277" s="216">
        <f t="shared" si="59"/>
        <v>1481.9</v>
      </c>
      <c r="N277" s="220"/>
      <c r="O277" s="218">
        <v>42916</v>
      </c>
      <c r="P277" s="28">
        <f t="shared" si="61"/>
        <v>7.9422192579076253E-4</v>
      </c>
      <c r="Q277" s="28">
        <f t="shared" si="61"/>
        <v>6.2417461403122864E-3</v>
      </c>
      <c r="R277" s="28">
        <f t="shared" si="61"/>
        <v>-1.0032915871776235E-3</v>
      </c>
      <c r="S277" s="28">
        <f t="shared" si="61"/>
        <v>5.079308214071928E-3</v>
      </c>
      <c r="T277" s="28">
        <f t="shared" si="61"/>
        <v>1.4509451446974555E-3</v>
      </c>
      <c r="U277" s="28">
        <f t="shared" si="61"/>
        <v>1.1168023747619261E-2</v>
      </c>
      <c r="V277" s="28">
        <f t="shared" si="61"/>
        <v>1.5341722667111134E-2</v>
      </c>
      <c r="W277" s="28">
        <f t="shared" si="61"/>
        <v>5.5216355980041596E-3</v>
      </c>
      <c r="X277" s="28">
        <f t="shared" si="61"/>
        <v>-3.3258381473621698E-4</v>
      </c>
      <c r="Y277" s="28">
        <f t="shared" si="61"/>
        <v>5.31473285786187E-3</v>
      </c>
      <c r="Z277" s="28">
        <f t="shared" si="61"/>
        <v>1.4326453932342093E-3</v>
      </c>
      <c r="AB277" s="218">
        <v>42916</v>
      </c>
      <c r="AC277" s="28">
        <f t="shared" si="63"/>
        <v>5.4475242145215243E-3</v>
      </c>
      <c r="AD277" s="28">
        <f t="shared" si="64"/>
        <v>-1.797513512968386E-3</v>
      </c>
      <c r="AE277" s="28">
        <f t="shared" si="62"/>
        <v>4.285086288281165E-3</v>
      </c>
      <c r="AF277" s="28">
        <f t="shared" si="62"/>
        <v>6.5672321890669302E-4</v>
      </c>
      <c r="AG277" s="28">
        <f t="shared" si="62"/>
        <v>1.0373801821828498E-2</v>
      </c>
      <c r="AH277" s="28">
        <f t="shared" si="62"/>
        <v>1.4547500741320371E-2</v>
      </c>
      <c r="AI277" s="28">
        <f t="shared" si="62"/>
        <v>4.7274136722133975E-3</v>
      </c>
      <c r="AJ277" s="28">
        <f t="shared" si="62"/>
        <v>-1.1268057405269794E-3</v>
      </c>
      <c r="AK277" s="28">
        <f t="shared" si="62"/>
        <v>4.5205109320711079E-3</v>
      </c>
      <c r="AL277" s="28">
        <f t="shared" si="62"/>
        <v>6.3842346744344674E-4</v>
      </c>
      <c r="AO277" s="218">
        <v>42916</v>
      </c>
      <c r="AP277" s="81">
        <f t="shared" si="65"/>
        <v>7.9465289691369652</v>
      </c>
      <c r="AQ277" s="81">
        <f t="shared" si="65"/>
        <v>3.5346856693188782</v>
      </c>
      <c r="AR277" s="81">
        <f t="shared" si="65"/>
        <v>7.4797215002924924</v>
      </c>
    </row>
    <row r="278" spans="2:44">
      <c r="B278" s="218">
        <v>42947</v>
      </c>
      <c r="C278" s="219">
        <f>VLOOKUP(B278,[10]BBG_Bench!$Q:$S,3,FALSE)</f>
        <v>228.261</v>
      </c>
      <c r="D278" s="219">
        <f>VLOOKUP(B278,[10]BBG_Bench!$H:$K,3,FALSE)</f>
        <v>4774.5600000000004</v>
      </c>
      <c r="E278" s="219">
        <f>VLOOKUP(B278,[10]BBG_Bench!$M:$O,3,FALSE)</f>
        <v>2030.01</v>
      </c>
      <c r="F278" s="216">
        <f t="shared" si="59"/>
        <v>15728.41</v>
      </c>
      <c r="G278" s="216">
        <f t="shared" si="59"/>
        <v>16653.89</v>
      </c>
      <c r="H278" s="216">
        <f t="shared" si="59"/>
        <v>7817.32</v>
      </c>
      <c r="I278" s="216">
        <f t="shared" si="59"/>
        <v>1346.73</v>
      </c>
      <c r="J278" s="216">
        <f t="shared" si="59"/>
        <v>1561.75</v>
      </c>
      <c r="K278" s="216">
        <f t="shared" si="59"/>
        <v>1390.77</v>
      </c>
      <c r="L278" s="216">
        <f t="shared" si="59"/>
        <v>1557.62</v>
      </c>
      <c r="M278" s="216">
        <f t="shared" si="59"/>
        <v>1500.68</v>
      </c>
      <c r="N278" s="220"/>
      <c r="O278" s="218">
        <v>42947</v>
      </c>
      <c r="P278" s="28">
        <f t="shared" si="61"/>
        <v>8.0674509047382026E-4</v>
      </c>
      <c r="Q278" s="28">
        <f t="shared" si="61"/>
        <v>2.0562761309518878E-2</v>
      </c>
      <c r="R278" s="28">
        <f t="shared" si="61"/>
        <v>4.3041393947489725E-3</v>
      </c>
      <c r="S278" s="28">
        <f t="shared" si="61"/>
        <v>8.3180221890854725E-3</v>
      </c>
      <c r="T278" s="28">
        <f t="shared" si="61"/>
        <v>7.8893553617175385E-3</v>
      </c>
      <c r="U278" s="28">
        <f t="shared" si="61"/>
        <v>3.0177833662654325E-3</v>
      </c>
      <c r="V278" s="28">
        <f t="shared" si="61"/>
        <v>4.8874031846468042E-3</v>
      </c>
      <c r="W278" s="28">
        <f t="shared" si="61"/>
        <v>7.7626926154401909E-3</v>
      </c>
      <c r="X278" s="28">
        <f t="shared" si="61"/>
        <v>5.8727805301413156E-3</v>
      </c>
      <c r="Y278" s="28">
        <f t="shared" si="61"/>
        <v>1.2862196327316219E-2</v>
      </c>
      <c r="Z278" s="28">
        <f t="shared" si="61"/>
        <v>1.2672919900128195E-2</v>
      </c>
      <c r="AB278" s="218">
        <v>42947</v>
      </c>
      <c r="AC278" s="28">
        <f t="shared" si="63"/>
        <v>1.9756016219045058E-2</v>
      </c>
      <c r="AD278" s="28">
        <f t="shared" si="64"/>
        <v>3.497394304275152E-3</v>
      </c>
      <c r="AE278" s="28">
        <f t="shared" si="62"/>
        <v>7.5112770986116521E-3</v>
      </c>
      <c r="AF278" s="28">
        <f t="shared" si="62"/>
        <v>7.0826102712437181E-3</v>
      </c>
      <c r="AG278" s="28">
        <f t="shared" si="62"/>
        <v>2.211038275791612E-3</v>
      </c>
      <c r="AH278" s="28">
        <f t="shared" si="62"/>
        <v>4.0806580941729837E-3</v>
      </c>
      <c r="AI278" s="28">
        <f t="shared" si="62"/>
        <v>6.9559475249663704E-3</v>
      </c>
      <c r="AJ278" s="28">
        <f t="shared" si="62"/>
        <v>5.0660354396674951E-3</v>
      </c>
      <c r="AK278" s="28">
        <f t="shared" si="62"/>
        <v>1.2055451236842398E-2</v>
      </c>
      <c r="AL278" s="28">
        <f t="shared" si="62"/>
        <v>1.1866174809654375E-2</v>
      </c>
      <c r="AO278" s="218">
        <v>42947</v>
      </c>
      <c r="AP278" s="81">
        <f t="shared" ref="AP278:AR293" si="66">AP277*(1+Q278)</f>
        <v>8.1099315475685056</v>
      </c>
      <c r="AQ278" s="81">
        <f t="shared" si="66"/>
        <v>3.5498994491562481</v>
      </c>
      <c r="AR278" s="81">
        <f t="shared" si="66"/>
        <v>7.5419379897001049</v>
      </c>
    </row>
    <row r="279" spans="2:44">
      <c r="B279" s="218">
        <v>42978</v>
      </c>
      <c r="C279" s="219">
        <f>VLOOKUP(B279,[10]BBG_Bench!$Q:$S,3,FALSE)</f>
        <v>228.49700000000001</v>
      </c>
      <c r="D279" s="219">
        <f>VLOOKUP(B279,[10]BBG_Bench!$H:$K,3,FALSE)</f>
        <v>4789.18</v>
      </c>
      <c r="E279" s="219">
        <f>VLOOKUP(B279,[10]BBG_Bench!$M:$O,3,FALSE)</f>
        <v>2048.21</v>
      </c>
      <c r="F279" s="216">
        <f t="shared" si="59"/>
        <v>15721.67</v>
      </c>
      <c r="G279" s="216">
        <f t="shared" si="59"/>
        <v>16667.009999999998</v>
      </c>
      <c r="H279" s="216">
        <f t="shared" si="59"/>
        <v>7815.23</v>
      </c>
      <c r="I279" s="216">
        <f t="shared" si="59"/>
        <v>1328.87</v>
      </c>
      <c r="J279" s="216">
        <f t="shared" si="59"/>
        <v>1560.58</v>
      </c>
      <c r="K279" s="216">
        <f t="shared" si="59"/>
        <v>1379.97</v>
      </c>
      <c r="L279" s="216">
        <f t="shared" si="59"/>
        <v>1564.11</v>
      </c>
      <c r="M279" s="216">
        <f t="shared" si="59"/>
        <v>1494.83</v>
      </c>
      <c r="N279" s="220"/>
      <c r="O279" s="218">
        <v>42978</v>
      </c>
      <c r="P279" s="28">
        <f t="shared" si="61"/>
        <v>1.0339041711024592E-3</v>
      </c>
      <c r="Q279" s="28">
        <f t="shared" si="61"/>
        <v>3.0620622633289536E-3</v>
      </c>
      <c r="R279" s="28">
        <f t="shared" si="61"/>
        <v>8.9654730764873302E-3</v>
      </c>
      <c r="S279" s="28">
        <f t="shared" si="61"/>
        <v>-4.28523925813212E-4</v>
      </c>
      <c r="T279" s="28">
        <f t="shared" si="61"/>
        <v>7.878039304930549E-4</v>
      </c>
      <c r="U279" s="28">
        <f t="shared" si="61"/>
        <v>-2.6735505262675006E-4</v>
      </c>
      <c r="V279" s="28">
        <f t="shared" si="61"/>
        <v>-1.3261752541340972E-2</v>
      </c>
      <c r="W279" s="28">
        <f t="shared" si="61"/>
        <v>-7.491595966064177E-4</v>
      </c>
      <c r="X279" s="28">
        <f t="shared" si="61"/>
        <v>-7.7654824305959684E-3</v>
      </c>
      <c r="Y279" s="28">
        <f t="shared" si="61"/>
        <v>4.1666131662408097E-3</v>
      </c>
      <c r="Z279" s="28">
        <f t="shared" si="61"/>
        <v>-3.8982328011302452E-3</v>
      </c>
      <c r="AB279" s="218">
        <v>42978</v>
      </c>
      <c r="AC279" s="28">
        <f t="shared" si="63"/>
        <v>2.0281580922264942E-3</v>
      </c>
      <c r="AD279" s="28">
        <f t="shared" si="64"/>
        <v>7.9315689053848712E-3</v>
      </c>
      <c r="AE279" s="28">
        <f t="shared" si="62"/>
        <v>-1.4624280969156712E-3</v>
      </c>
      <c r="AF279" s="28">
        <f t="shared" si="62"/>
        <v>-2.4610024060940433E-4</v>
      </c>
      <c r="AG279" s="28">
        <f t="shared" si="62"/>
        <v>-1.3012592237292093E-3</v>
      </c>
      <c r="AH279" s="28">
        <f t="shared" si="62"/>
        <v>-1.4295656712443431E-2</v>
      </c>
      <c r="AI279" s="28">
        <f t="shared" si="62"/>
        <v>-1.783063767708877E-3</v>
      </c>
      <c r="AJ279" s="28">
        <f t="shared" si="62"/>
        <v>-8.7993866016984282E-3</v>
      </c>
      <c r="AK279" s="28">
        <f t="shared" si="62"/>
        <v>3.1327089951383507E-3</v>
      </c>
      <c r="AL279" s="28">
        <f t="shared" si="62"/>
        <v>-4.9321369722327042E-3</v>
      </c>
      <c r="AO279" s="218">
        <v>42978</v>
      </c>
      <c r="AP279" s="81">
        <f t="shared" si="66"/>
        <v>8.1347646629184975</v>
      </c>
      <c r="AQ279" s="81">
        <f t="shared" si="66"/>
        <v>3.5817259770918959</v>
      </c>
      <c r="AR279" s="81">
        <f t="shared" si="66"/>
        <v>7.5387060888245188</v>
      </c>
    </row>
    <row r="280" spans="2:44">
      <c r="B280" s="218">
        <v>43008</v>
      </c>
      <c r="C280" s="219">
        <f>VLOOKUP(B280,[10]BBG_Bench!$Q:$S,3,FALSE)</f>
        <v>228.68799999999999</v>
      </c>
      <c r="D280" s="219">
        <f>VLOOKUP(B280,[10]BBG_Bench!$H:$K,3,FALSE)</f>
        <v>4887.97</v>
      </c>
      <c r="E280" s="219">
        <f>VLOOKUP(B280,[10]BBG_Bench!$M:$O,3,FALSE)</f>
        <v>2038.46</v>
      </c>
      <c r="F280" s="216">
        <f t="shared" si="59"/>
        <v>15833.4</v>
      </c>
      <c r="G280" s="216">
        <f t="shared" si="59"/>
        <v>16763.38</v>
      </c>
      <c r="H280" s="216">
        <f t="shared" si="59"/>
        <v>7862.54</v>
      </c>
      <c r="I280" s="216">
        <f t="shared" si="59"/>
        <v>1355.54</v>
      </c>
      <c r="J280" s="216">
        <f t="shared" si="59"/>
        <v>1571.03</v>
      </c>
      <c r="K280" s="216">
        <f t="shared" si="59"/>
        <v>1354.54</v>
      </c>
      <c r="L280" s="216">
        <f t="shared" si="59"/>
        <v>1587.79</v>
      </c>
      <c r="M280" s="216">
        <f t="shared" si="59"/>
        <v>1503.84</v>
      </c>
      <c r="N280" s="220"/>
      <c r="O280" s="218">
        <v>43008</v>
      </c>
      <c r="P280" s="28">
        <f t="shared" si="61"/>
        <v>8.3589718902206183E-4</v>
      </c>
      <c r="Q280" s="28">
        <f t="shared" si="61"/>
        <v>2.0627748382812915E-2</v>
      </c>
      <c r="R280" s="28">
        <f t="shared" si="61"/>
        <v>-4.7602540755098356E-3</v>
      </c>
      <c r="S280" s="28">
        <f t="shared" si="61"/>
        <v>7.1067513820096441E-3</v>
      </c>
      <c r="T280" s="28">
        <f t="shared" si="61"/>
        <v>5.7820808891338414E-3</v>
      </c>
      <c r="U280" s="28">
        <f t="shared" si="61"/>
        <v>6.0535646423714217E-3</v>
      </c>
      <c r="V280" s="28">
        <f t="shared" si="61"/>
        <v>2.0069683264728737E-2</v>
      </c>
      <c r="W280" s="28">
        <f t="shared" si="61"/>
        <v>6.6962283253662394E-3</v>
      </c>
      <c r="X280" s="28">
        <f t="shared" si="61"/>
        <v>-1.8427936839206696E-2</v>
      </c>
      <c r="Y280" s="28">
        <f t="shared" si="61"/>
        <v>1.51396001559993E-2</v>
      </c>
      <c r="Z280" s="28">
        <f t="shared" si="61"/>
        <v>6.0274412474997097E-3</v>
      </c>
      <c r="AB280" s="218">
        <v>43008</v>
      </c>
      <c r="AC280" s="28">
        <f t="shared" si="63"/>
        <v>1.9791851193790854E-2</v>
      </c>
      <c r="AD280" s="28">
        <f t="shared" si="64"/>
        <v>-5.596151264531897E-3</v>
      </c>
      <c r="AE280" s="28">
        <f t="shared" si="62"/>
        <v>6.2708541929875818E-3</v>
      </c>
      <c r="AF280" s="28">
        <f t="shared" si="62"/>
        <v>4.9461837001117791E-3</v>
      </c>
      <c r="AG280" s="28">
        <f t="shared" si="62"/>
        <v>5.2176674533493603E-3</v>
      </c>
      <c r="AH280" s="28">
        <f t="shared" si="62"/>
        <v>1.9233786075706676E-2</v>
      </c>
      <c r="AI280" s="28">
        <f t="shared" si="62"/>
        <v>5.8603311363441771E-3</v>
      </c>
      <c r="AJ280" s="28">
        <f t="shared" si="62"/>
        <v>-1.9263834028228757E-2</v>
      </c>
      <c r="AK280" s="28">
        <f t="shared" si="62"/>
        <v>1.4303702966977238E-2</v>
      </c>
      <c r="AL280" s="28">
        <f t="shared" si="62"/>
        <v>5.1915440584776474E-3</v>
      </c>
      <c r="AO280" s="218">
        <v>43008</v>
      </c>
      <c r="AP280" s="81">
        <f t="shared" si="66"/>
        <v>8.3025665415385781</v>
      </c>
      <c r="AQ280" s="81">
        <f t="shared" si="66"/>
        <v>3.5646760514120848</v>
      </c>
      <c r="AR280" s="81">
        <f t="shared" si="66"/>
        <v>7.5922817987398359</v>
      </c>
    </row>
    <row r="281" spans="2:44">
      <c r="B281" s="218">
        <v>43039</v>
      </c>
      <c r="C281" s="219">
        <f>VLOOKUP(B281,[10]BBG_Bench!$Q:$S,3,FALSE)</f>
        <v>228.86799999999999</v>
      </c>
      <c r="D281" s="219">
        <f>VLOOKUP(B281,[10]BBG_Bench!$H:$K,3,FALSE)</f>
        <v>5002.03</v>
      </c>
      <c r="E281" s="219">
        <f>VLOOKUP(B281,[10]BBG_Bench!$M:$O,3,FALSE)</f>
        <v>2039.64</v>
      </c>
      <c r="F281" s="216">
        <f t="shared" si="59"/>
        <v>15900.67</v>
      </c>
      <c r="G281" s="216">
        <f t="shared" si="59"/>
        <v>16792.97</v>
      </c>
      <c r="H281" s="216">
        <f t="shared" si="59"/>
        <v>7883.74</v>
      </c>
      <c r="I281" s="216">
        <f t="shared" si="59"/>
        <v>1348.51</v>
      </c>
      <c r="J281" s="216">
        <f t="shared" si="59"/>
        <v>1576.16</v>
      </c>
      <c r="K281" s="216">
        <f t="shared" si="59"/>
        <v>1358.53</v>
      </c>
      <c r="L281" s="216">
        <f t="shared" si="59"/>
        <v>1601.71</v>
      </c>
      <c r="M281" s="216">
        <f t="shared" si="59"/>
        <v>1519.48</v>
      </c>
      <c r="N281" s="220"/>
      <c r="O281" s="218">
        <v>43039</v>
      </c>
      <c r="P281" s="28">
        <f t="shared" si="61"/>
        <v>7.8709857972437047E-4</v>
      </c>
      <c r="Q281" s="28">
        <f t="shared" si="61"/>
        <v>2.3334840434781613E-2</v>
      </c>
      <c r="R281" s="28">
        <f t="shared" si="61"/>
        <v>5.7886836141011534E-4</v>
      </c>
      <c r="S281" s="28">
        <f t="shared" si="61"/>
        <v>4.2486136900476484E-3</v>
      </c>
      <c r="T281" s="28">
        <f t="shared" si="61"/>
        <v>1.7651571461125468E-3</v>
      </c>
      <c r="U281" s="28">
        <f t="shared" si="61"/>
        <v>2.6963296848092114E-3</v>
      </c>
      <c r="V281" s="28">
        <f t="shared" si="61"/>
        <v>-5.1861250866813025E-3</v>
      </c>
      <c r="W281" s="28">
        <f t="shared" si="61"/>
        <v>3.2653736720496167E-3</v>
      </c>
      <c r="X281" s="28">
        <f t="shared" si="61"/>
        <v>2.945649445568244E-3</v>
      </c>
      <c r="Y281" s="28">
        <f t="shared" si="61"/>
        <v>8.7669024241241438E-3</v>
      </c>
      <c r="Z281" s="28">
        <f t="shared" si="61"/>
        <v>1.0400042557718973E-2</v>
      </c>
      <c r="AB281" s="218">
        <v>43039</v>
      </c>
      <c r="AC281" s="28">
        <f t="shared" si="63"/>
        <v>2.2547741855057243E-2</v>
      </c>
      <c r="AD281" s="28">
        <f t="shared" si="64"/>
        <v>-2.0823021831425513E-4</v>
      </c>
      <c r="AE281" s="28">
        <f t="shared" si="62"/>
        <v>3.4615151103232779E-3</v>
      </c>
      <c r="AF281" s="28">
        <f t="shared" si="62"/>
        <v>9.7805856638817634E-4</v>
      </c>
      <c r="AG281" s="28">
        <f t="shared" si="62"/>
        <v>1.909231105084841E-3</v>
      </c>
      <c r="AH281" s="28">
        <f t="shared" si="62"/>
        <v>-5.9732236664056734E-3</v>
      </c>
      <c r="AI281" s="28">
        <f t="shared" si="62"/>
        <v>2.4782750923252462E-3</v>
      </c>
      <c r="AJ281" s="28">
        <f t="shared" si="62"/>
        <v>2.1585508658438736E-3</v>
      </c>
      <c r="AK281" s="28">
        <f t="shared" si="62"/>
        <v>7.9798038443997729E-3</v>
      </c>
      <c r="AL281" s="28">
        <f t="shared" si="62"/>
        <v>9.6129439779946025E-3</v>
      </c>
      <c r="AO281" s="218">
        <v>43039</v>
      </c>
      <c r="AP281" s="81">
        <f t="shared" si="66"/>
        <v>8.4963056069845369</v>
      </c>
      <c r="AQ281" s="81">
        <f t="shared" si="66"/>
        <v>3.5667395295969233</v>
      </c>
      <c r="AR281" s="81">
        <f t="shared" si="66"/>
        <v>7.6245384711286617</v>
      </c>
    </row>
    <row r="282" spans="2:44">
      <c r="B282" s="218">
        <v>43069</v>
      </c>
      <c r="C282" s="219">
        <f>VLOOKUP(B282,[10]BBG_Bench!$Q:$S,3,FALSE)</f>
        <v>229.03800000000001</v>
      </c>
      <c r="D282" s="219">
        <f>VLOOKUP(B282,[10]BBG_Bench!$H:$K,3,FALSE)</f>
        <v>5155.4399999999996</v>
      </c>
      <c r="E282" s="219">
        <f>VLOOKUP(B282,[10]BBG_Bench!$M:$O,3,FALSE)</f>
        <v>2037.02</v>
      </c>
      <c r="F282" s="216">
        <f t="shared" si="59"/>
        <v>15922.78</v>
      </c>
      <c r="G282" s="216">
        <f t="shared" si="59"/>
        <v>16804.310000000001</v>
      </c>
      <c r="H282" s="216">
        <f t="shared" si="59"/>
        <v>7818.91</v>
      </c>
      <c r="I282" s="216">
        <f t="shared" si="59"/>
        <v>1341.53</v>
      </c>
      <c r="J282" s="216">
        <f t="shared" si="59"/>
        <v>1581.34</v>
      </c>
      <c r="K282" s="216">
        <f t="shared" si="59"/>
        <v>1366.81</v>
      </c>
      <c r="L282" s="216">
        <f t="shared" si="59"/>
        <v>1609.14</v>
      </c>
      <c r="M282" s="216">
        <f t="shared" si="59"/>
        <v>1512.99</v>
      </c>
      <c r="N282" s="220"/>
      <c r="O282" s="218">
        <v>43069</v>
      </c>
      <c r="P282" s="28">
        <f t="shared" si="61"/>
        <v>7.4278623486033837E-4</v>
      </c>
      <c r="Q282" s="28">
        <f t="shared" si="61"/>
        <v>3.0669548163445613E-2</v>
      </c>
      <c r="R282" s="28">
        <f t="shared" si="61"/>
        <v>-1.2845404090918585E-3</v>
      </c>
      <c r="S282" s="28">
        <f t="shared" si="61"/>
        <v>1.3905074440259801E-3</v>
      </c>
      <c r="T282" s="28">
        <f t="shared" si="61"/>
        <v>6.7528257360074755E-4</v>
      </c>
      <c r="U282" s="28">
        <f t="shared" si="61"/>
        <v>-8.2232544452252275E-3</v>
      </c>
      <c r="V282" s="28">
        <f t="shared" si="61"/>
        <v>-5.1760832326048882E-3</v>
      </c>
      <c r="W282" s="28">
        <f t="shared" si="61"/>
        <v>3.2864683788446833E-3</v>
      </c>
      <c r="X282" s="28">
        <f t="shared" si="61"/>
        <v>6.0948230808299947E-3</v>
      </c>
      <c r="Y282" s="28">
        <f t="shared" si="61"/>
        <v>4.6387922907393121E-3</v>
      </c>
      <c r="Z282" s="28">
        <f t="shared" si="61"/>
        <v>-4.2711980414352341E-3</v>
      </c>
      <c r="AB282" s="218">
        <v>43069</v>
      </c>
      <c r="AC282" s="28">
        <f t="shared" si="63"/>
        <v>2.9926761928585274E-2</v>
      </c>
      <c r="AD282" s="28">
        <f t="shared" si="64"/>
        <v>-2.027326643952197E-3</v>
      </c>
      <c r="AE282" s="28">
        <f t="shared" si="62"/>
        <v>6.477212091656417E-4</v>
      </c>
      <c r="AF282" s="28">
        <f t="shared" si="62"/>
        <v>-6.750366125959082E-5</v>
      </c>
      <c r="AG282" s="28">
        <f t="shared" si="62"/>
        <v>-8.9660406800855658E-3</v>
      </c>
      <c r="AH282" s="28">
        <f t="shared" si="62"/>
        <v>-5.9188694674652265E-3</v>
      </c>
      <c r="AI282" s="28">
        <f t="shared" si="62"/>
        <v>2.5436821439843451E-3</v>
      </c>
      <c r="AJ282" s="28">
        <f t="shared" si="62"/>
        <v>5.3520368459696564E-3</v>
      </c>
      <c r="AK282" s="28">
        <f t="shared" si="62"/>
        <v>3.8960060558789738E-3</v>
      </c>
      <c r="AL282" s="28">
        <f t="shared" si="62"/>
        <v>-5.0139842762955723E-3</v>
      </c>
      <c r="AO282" s="218">
        <v>43069</v>
      </c>
      <c r="AP282" s="81">
        <f t="shared" si="66"/>
        <v>8.756883461009302</v>
      </c>
      <c r="AQ282" s="81">
        <f t="shared" si="66"/>
        <v>3.5621579085424506</v>
      </c>
      <c r="AR282" s="81">
        <f t="shared" si="66"/>
        <v>7.6351404486300281</v>
      </c>
    </row>
    <row r="283" spans="2:44">
      <c r="B283" s="218">
        <v>43100</v>
      </c>
      <c r="C283" s="219">
        <f>VLOOKUP(B283,[10]BBG_Bench!$Q:$S,3,FALSE)</f>
        <v>229.25299999999999</v>
      </c>
      <c r="D283" s="219">
        <f>VLOOKUP(B283,[10]BBG_Bench!$H:$K,3,FALSE)</f>
        <v>5212.76</v>
      </c>
      <c r="E283" s="219">
        <f>VLOOKUP(B283,[10]BBG_Bench!$M:$O,3,FALSE)</f>
        <v>2046.37</v>
      </c>
      <c r="F283" s="216">
        <f t="shared" si="59"/>
        <v>16136.6</v>
      </c>
      <c r="G283" s="216">
        <f t="shared" si="59"/>
        <v>17030.939999999999</v>
      </c>
      <c r="H283" s="216">
        <f t="shared" si="59"/>
        <v>7861.4</v>
      </c>
      <c r="I283" s="216">
        <f t="shared" si="59"/>
        <v>1353.12</v>
      </c>
      <c r="J283" s="216">
        <f t="shared" si="59"/>
        <v>1589</v>
      </c>
      <c r="K283" s="216">
        <f t="shared" si="59"/>
        <v>1386.92</v>
      </c>
      <c r="L283" s="216">
        <f t="shared" si="59"/>
        <v>1639.49</v>
      </c>
      <c r="M283" s="216">
        <f t="shared" ref="F283:T295" si="67">IFERROR(INDEX(data,MATCH(($B283&amp;M$2),data_column,0),MATCH("NAV",data_row,0)),"")</f>
        <v>1531.37</v>
      </c>
      <c r="N283" s="220"/>
      <c r="O283" s="218">
        <v>43100</v>
      </c>
      <c r="P283" s="28">
        <f t="shared" si="61"/>
        <v>9.3870886053831672E-4</v>
      </c>
      <c r="Q283" s="28">
        <f t="shared" si="61"/>
        <v>1.1118352652731993E-2</v>
      </c>
      <c r="R283" s="28">
        <f t="shared" si="61"/>
        <v>4.5900383894119396E-3</v>
      </c>
      <c r="S283" s="28">
        <f t="shared" si="61"/>
        <v>1.3428559585700469E-2</v>
      </c>
      <c r="T283" s="28">
        <f t="shared" si="61"/>
        <v>1.3486421043172696E-2</v>
      </c>
      <c r="U283" s="28">
        <f t="shared" si="61"/>
        <v>5.4342612972907711E-3</v>
      </c>
      <c r="V283" s="28">
        <f t="shared" si="61"/>
        <v>8.6393893539465517E-3</v>
      </c>
      <c r="W283" s="28">
        <f t="shared" si="61"/>
        <v>4.8439930691692376E-3</v>
      </c>
      <c r="X283" s="28">
        <f t="shared" si="61"/>
        <v>1.4713091066059019E-2</v>
      </c>
      <c r="Y283" s="28">
        <f t="shared" si="61"/>
        <v>1.8861006500366598E-2</v>
      </c>
      <c r="Z283" s="28">
        <f t="shared" si="61"/>
        <v>1.2148130523004039E-2</v>
      </c>
      <c r="AB283" s="218">
        <v>43100</v>
      </c>
      <c r="AC283" s="28">
        <f t="shared" si="63"/>
        <v>1.0179643792193677E-2</v>
      </c>
      <c r="AD283" s="28">
        <f t="shared" si="64"/>
        <v>3.6513295288736229E-3</v>
      </c>
      <c r="AE283" s="28">
        <f t="shared" si="62"/>
        <v>1.2489850725162153E-2</v>
      </c>
      <c r="AF283" s="28">
        <f t="shared" si="62"/>
        <v>1.2547712182634379E-2</v>
      </c>
      <c r="AG283" s="28">
        <f t="shared" si="62"/>
        <v>4.4955524367524544E-3</v>
      </c>
      <c r="AH283" s="28">
        <f t="shared" si="62"/>
        <v>7.700680493408235E-3</v>
      </c>
      <c r="AI283" s="28">
        <f t="shared" si="62"/>
        <v>3.9052842086309209E-3</v>
      </c>
      <c r="AJ283" s="28">
        <f t="shared" si="62"/>
        <v>1.3774382205520703E-2</v>
      </c>
      <c r="AK283" s="28">
        <f t="shared" si="62"/>
        <v>1.7922297639828281E-2</v>
      </c>
      <c r="AL283" s="28">
        <f t="shared" si="62"/>
        <v>1.1209421662465722E-2</v>
      </c>
      <c r="AO283" s="218">
        <v>43100</v>
      </c>
      <c r="AP283" s="81">
        <f t="shared" si="66"/>
        <v>8.8542455794676798</v>
      </c>
      <c r="AQ283" s="81">
        <f t="shared" si="66"/>
        <v>3.5785083500918078</v>
      </c>
      <c r="AR283" s="81">
        <f t="shared" si="66"/>
        <v>7.7376693870896478</v>
      </c>
    </row>
    <row r="284" spans="2:44">
      <c r="B284" s="218">
        <v>43131</v>
      </c>
      <c r="C284" s="219">
        <f>VLOOKUP(B284,[10]BBG_Bench!$Q:$S,3,FALSE)</f>
        <v>229.511</v>
      </c>
      <c r="D284" s="219">
        <f>VLOOKUP(B284,[10]BBG_Bench!$H:$K,3,FALSE)</f>
        <v>5511.21</v>
      </c>
      <c r="E284" s="219">
        <f>VLOOKUP(B284,[10]BBG_Bench!$M:$O,3,FALSE)</f>
        <v>2022.8</v>
      </c>
      <c r="F284" s="216">
        <f t="shared" si="67"/>
        <v>16342.72</v>
      </c>
      <c r="G284" s="216">
        <f t="shared" si="67"/>
        <v>17240.23</v>
      </c>
      <c r="H284" s="216">
        <f t="shared" si="67"/>
        <v>7943.86</v>
      </c>
      <c r="I284" s="216">
        <f t="shared" si="67"/>
        <v>1349.41</v>
      </c>
      <c r="J284" s="216">
        <f t="shared" si="67"/>
        <v>1607.67</v>
      </c>
      <c r="K284" s="216">
        <f t="shared" si="67"/>
        <v>1400.21</v>
      </c>
      <c r="L284" s="216">
        <f t="shared" si="67"/>
        <v>1669.8</v>
      </c>
      <c r="M284" s="216">
        <f t="shared" si="67"/>
        <v>1555.73</v>
      </c>
      <c r="N284" s="220"/>
      <c r="O284" s="218">
        <v>43131</v>
      </c>
      <c r="P284" s="28">
        <f t="shared" si="61"/>
        <v>1.1253942151248175E-3</v>
      </c>
      <c r="Q284" s="28">
        <f t="shared" si="61"/>
        <v>5.7253738902232176E-2</v>
      </c>
      <c r="R284" s="28">
        <f t="shared" si="61"/>
        <v>-1.1517956185831466E-2</v>
      </c>
      <c r="S284" s="28">
        <f t="shared" si="61"/>
        <v>1.2773446698808855E-2</v>
      </c>
      <c r="T284" s="28">
        <f t="shared" si="61"/>
        <v>1.2288810834868826E-2</v>
      </c>
      <c r="U284" s="28">
        <f t="shared" si="61"/>
        <v>1.0489225837637067E-2</v>
      </c>
      <c r="V284" s="28">
        <f t="shared" si="61"/>
        <v>-2.7418115170862963E-3</v>
      </c>
      <c r="W284" s="28">
        <f t="shared" si="61"/>
        <v>1.1749528005034659E-2</v>
      </c>
      <c r="X284" s="28">
        <f t="shared" si="61"/>
        <v>9.5823839875407105E-3</v>
      </c>
      <c r="Y284" s="28">
        <f t="shared" si="61"/>
        <v>1.8487456465120216E-2</v>
      </c>
      <c r="Z284" s="28">
        <f t="shared" si="61"/>
        <v>1.5907324813728967E-2</v>
      </c>
      <c r="AB284" s="218">
        <v>43131</v>
      </c>
      <c r="AC284" s="28">
        <f t="shared" si="63"/>
        <v>5.6128344687107361E-2</v>
      </c>
      <c r="AD284" s="28">
        <f t="shared" si="64"/>
        <v>-1.2643350400956283E-2</v>
      </c>
      <c r="AE284" s="28">
        <f t="shared" si="62"/>
        <v>1.1648052483684038E-2</v>
      </c>
      <c r="AF284" s="28">
        <f t="shared" si="62"/>
        <v>1.1163416619744009E-2</v>
      </c>
      <c r="AG284" s="28">
        <f t="shared" si="62"/>
        <v>9.3638316225122496E-3</v>
      </c>
      <c r="AH284" s="28">
        <f t="shared" si="62"/>
        <v>-3.8672057322111141E-3</v>
      </c>
      <c r="AI284" s="28">
        <f t="shared" si="62"/>
        <v>1.0624133789909842E-2</v>
      </c>
      <c r="AJ284" s="28">
        <f t="shared" si="62"/>
        <v>8.4569897724158932E-3</v>
      </c>
      <c r="AK284" s="28">
        <f t="shared" si="62"/>
        <v>1.7362062249995397E-2</v>
      </c>
      <c r="AL284" s="28">
        <f t="shared" si="62"/>
        <v>1.4781930598604149E-2</v>
      </c>
      <c r="AO284" s="218">
        <v>43131</v>
      </c>
      <c r="AP284" s="81">
        <f t="shared" si="66"/>
        <v>9.3611842440507651</v>
      </c>
      <c r="AQ284" s="81">
        <f t="shared" si="66"/>
        <v>3.5372912477048182</v>
      </c>
      <c r="AR284" s="81">
        <f t="shared" si="66"/>
        <v>7.8365060945786418</v>
      </c>
    </row>
    <row r="285" spans="2:44">
      <c r="B285" s="218">
        <v>43159</v>
      </c>
      <c r="C285" s="219">
        <f>VLOOKUP(B285,[10]BBG_Bench!$Q:$S,3,FALSE)</f>
        <v>229.69900000000001</v>
      </c>
      <c r="D285" s="219">
        <f>VLOOKUP(B285,[10]BBG_Bench!$H:$K,3,FALSE)</f>
        <v>5308.09</v>
      </c>
      <c r="E285" s="219">
        <f>VLOOKUP(B285,[10]BBG_Bench!$M:$O,3,FALSE)</f>
        <v>2003.63</v>
      </c>
      <c r="F285" s="216">
        <f t="shared" si="67"/>
        <v>16236.39</v>
      </c>
      <c r="G285" s="216">
        <f t="shared" si="67"/>
        <v>17154.169999999998</v>
      </c>
      <c r="H285" s="216">
        <f t="shared" si="67"/>
        <v>7957.03</v>
      </c>
      <c r="I285" s="216">
        <f t="shared" si="67"/>
        <v>1311.73</v>
      </c>
      <c r="J285" s="216">
        <f t="shared" si="67"/>
        <v>1616.97</v>
      </c>
      <c r="K285" s="216">
        <f t="shared" si="67"/>
        <v>1388.22</v>
      </c>
      <c r="L285" s="216">
        <f t="shared" si="67"/>
        <v>1652.72</v>
      </c>
      <c r="M285" s="216">
        <f t="shared" si="67"/>
        <v>1548.38</v>
      </c>
      <c r="N285" s="220"/>
      <c r="O285" s="218">
        <v>43159</v>
      </c>
      <c r="P285" s="28">
        <f t="shared" si="61"/>
        <v>8.19132852020237E-4</v>
      </c>
      <c r="Q285" s="28">
        <f t="shared" si="61"/>
        <v>-3.6855790289246806E-2</v>
      </c>
      <c r="R285" s="28">
        <f t="shared" si="61"/>
        <v>-9.4769626260628077E-3</v>
      </c>
      <c r="S285" s="28">
        <f t="shared" si="61"/>
        <v>-6.5062608916997859E-3</v>
      </c>
      <c r="T285" s="28">
        <f t="shared" si="61"/>
        <v>-4.9918127542382734E-3</v>
      </c>
      <c r="U285" s="28">
        <f t="shared" si="61"/>
        <v>1.657884202390283E-3</v>
      </c>
      <c r="V285" s="28">
        <f t="shared" si="61"/>
        <v>-2.7923314633802966E-2</v>
      </c>
      <c r="W285" s="28">
        <f t="shared" si="61"/>
        <v>5.7847692623485877E-3</v>
      </c>
      <c r="X285" s="28">
        <f t="shared" si="61"/>
        <v>-8.5630012640961067E-3</v>
      </c>
      <c r="Y285" s="28">
        <f t="shared" si="61"/>
        <v>-1.0228769912564335E-2</v>
      </c>
      <c r="Z285" s="28">
        <f t="shared" si="61"/>
        <v>-4.7244701844149752E-3</v>
      </c>
      <c r="AB285" s="218">
        <v>43159</v>
      </c>
      <c r="AC285" s="28">
        <f t="shared" si="63"/>
        <v>-3.7674923141267046E-2</v>
      </c>
      <c r="AD285" s="28">
        <f t="shared" si="64"/>
        <v>-1.0296095478083045E-2</v>
      </c>
      <c r="AE285" s="28">
        <f t="shared" si="62"/>
        <v>-7.3253937437200226E-3</v>
      </c>
      <c r="AF285" s="28">
        <f t="shared" si="62"/>
        <v>-5.8109456062585101E-3</v>
      </c>
      <c r="AG285" s="28">
        <f t="shared" si="62"/>
        <v>8.3875135037004601E-4</v>
      </c>
      <c r="AH285" s="28">
        <f t="shared" si="62"/>
        <v>-2.8742447485823202E-2</v>
      </c>
      <c r="AI285" s="28">
        <f t="shared" si="62"/>
        <v>4.965636410328351E-3</v>
      </c>
      <c r="AJ285" s="28">
        <f t="shared" si="62"/>
        <v>-9.3821341161163443E-3</v>
      </c>
      <c r="AK285" s="28">
        <f t="shared" si="62"/>
        <v>-1.1047902764584573E-2</v>
      </c>
      <c r="AL285" s="28">
        <f t="shared" si="62"/>
        <v>-5.5436030364352119E-3</v>
      </c>
      <c r="AO285" s="218">
        <v>43159</v>
      </c>
      <c r="AP285" s="81">
        <f t="shared" si="66"/>
        <v>9.0161704006930297</v>
      </c>
      <c r="AQ285" s="81">
        <f t="shared" si="66"/>
        <v>3.5037684707528207</v>
      </c>
      <c r="AR285" s="81">
        <f t="shared" si="66"/>
        <v>7.7855197414479171</v>
      </c>
    </row>
    <row r="286" spans="2:44">
      <c r="B286" s="218">
        <v>43190</v>
      </c>
      <c r="C286" s="219">
        <f>VLOOKUP(B286,[10]BBG_Bench!$Q:$S,3,FALSE)</f>
        <v>230.02</v>
      </c>
      <c r="D286" s="219">
        <f>VLOOKUP(B286,[10]BBG_Bench!$H:$K,3,FALSE)</f>
        <v>5173.1899999999996</v>
      </c>
      <c r="E286" s="219">
        <f>VLOOKUP(B286,[10]BBG_Bench!$M:$O,3,FALSE)</f>
        <v>2016.48</v>
      </c>
      <c r="F286" s="216">
        <f t="shared" si="67"/>
        <v>16154.54</v>
      </c>
      <c r="G286" s="216">
        <f t="shared" si="67"/>
        <v>17074.57</v>
      </c>
      <c r="H286" s="216">
        <f t="shared" si="67"/>
        <v>7873.81</v>
      </c>
      <c r="I286" s="216">
        <f t="shared" si="67"/>
        <v>1321.89</v>
      </c>
      <c r="J286" s="216">
        <f t="shared" si="67"/>
        <v>1619.33</v>
      </c>
      <c r="K286" s="216">
        <f t="shared" si="67"/>
        <v>1370.64</v>
      </c>
      <c r="L286" s="216">
        <f t="shared" si="67"/>
        <v>1647.63</v>
      </c>
      <c r="M286" s="216">
        <f t="shared" si="67"/>
        <v>1543.19</v>
      </c>
      <c r="N286" s="220"/>
      <c r="O286" s="218">
        <v>43190</v>
      </c>
      <c r="P286" s="28">
        <f t="shared" si="61"/>
        <v>1.3974810512888518E-3</v>
      </c>
      <c r="Q286" s="28">
        <f t="shared" si="61"/>
        <v>-2.5414037817746222E-2</v>
      </c>
      <c r="R286" s="28">
        <f t="shared" si="61"/>
        <v>6.4133597520499835E-3</v>
      </c>
      <c r="S286" s="28">
        <f t="shared" si="61"/>
        <v>-5.0411452299432662E-3</v>
      </c>
      <c r="T286" s="28">
        <f t="shared" si="61"/>
        <v>-4.6402711410694049E-3</v>
      </c>
      <c r="U286" s="28">
        <f t="shared" si="61"/>
        <v>-1.0458676164347671E-2</v>
      </c>
      <c r="V286" s="28">
        <f t="shared" si="61"/>
        <v>7.7454964055103425E-3</v>
      </c>
      <c r="W286" s="28">
        <f t="shared" si="61"/>
        <v>1.4595199663567659E-3</v>
      </c>
      <c r="X286" s="28">
        <f t="shared" si="61"/>
        <v>-1.2663698837360019E-2</v>
      </c>
      <c r="Y286" s="28">
        <f t="shared" si="61"/>
        <v>-3.0797715281474891E-3</v>
      </c>
      <c r="Z286" s="28">
        <f t="shared" si="61"/>
        <v>-3.3518903628308645E-3</v>
      </c>
      <c r="AB286" s="218">
        <v>43190</v>
      </c>
      <c r="AC286" s="28">
        <f t="shared" si="63"/>
        <v>-2.6811518869035073E-2</v>
      </c>
      <c r="AD286" s="28">
        <f t="shared" si="64"/>
        <v>5.0158787007611319E-3</v>
      </c>
      <c r="AE286" s="28">
        <f t="shared" si="62"/>
        <v>-6.4386262812321177E-3</v>
      </c>
      <c r="AF286" s="28">
        <f t="shared" si="62"/>
        <v>-6.0377521923582565E-3</v>
      </c>
      <c r="AG286" s="28">
        <f t="shared" si="62"/>
        <v>-1.1856157215636523E-2</v>
      </c>
      <c r="AH286" s="28">
        <f t="shared" si="62"/>
        <v>6.3480153542214909E-3</v>
      </c>
      <c r="AI286" s="28">
        <f t="shared" si="62"/>
        <v>6.2038915067914174E-5</v>
      </c>
      <c r="AJ286" s="28">
        <f t="shared" si="62"/>
        <v>-1.4061179888648872E-2</v>
      </c>
      <c r="AK286" s="28">
        <f t="shared" si="62"/>
        <v>-4.4772525794363411E-3</v>
      </c>
      <c r="AL286" s="28">
        <f t="shared" si="62"/>
        <v>-4.7493714141197164E-3</v>
      </c>
      <c r="AO286" s="218">
        <v>43190</v>
      </c>
      <c r="AP286" s="81">
        <f t="shared" si="66"/>
        <v>8.7870331051585726</v>
      </c>
      <c r="AQ286" s="81">
        <f t="shared" si="66"/>
        <v>3.5262393984436482</v>
      </c>
      <c r="AR286" s="81">
        <f t="shared" si="66"/>
        <v>7.7462718057406876</v>
      </c>
    </row>
    <row r="287" spans="2:44">
      <c r="B287" s="218">
        <v>43220</v>
      </c>
      <c r="C287" s="219">
        <f>VLOOKUP(B287,[10]BBG_Bench!$Q:$S,3,FALSE)</f>
        <v>230.328</v>
      </c>
      <c r="D287" s="219">
        <f>VLOOKUP(B287,[10]BBG_Bench!$H:$K,3,FALSE)</f>
        <v>5193.04</v>
      </c>
      <c r="E287" s="219">
        <f>VLOOKUP(B287,[10]BBG_Bench!$M:$O,3,FALSE)</f>
        <v>2001.48</v>
      </c>
      <c r="F287" s="216">
        <f t="shared" si="67"/>
        <v>16203.36</v>
      </c>
      <c r="G287" s="216">
        <f t="shared" si="67"/>
        <v>17189.27</v>
      </c>
      <c r="H287" s="216">
        <f t="shared" si="67"/>
        <v>7864.56</v>
      </c>
      <c r="I287" s="216">
        <f t="shared" si="67"/>
        <v>1325.28</v>
      </c>
      <c r="J287" s="216">
        <f t="shared" si="67"/>
        <v>1625.84</v>
      </c>
      <c r="K287" s="216">
        <f t="shared" si="67"/>
        <v>1371.67</v>
      </c>
      <c r="L287" s="216">
        <f t="shared" si="67"/>
        <v>1653.18</v>
      </c>
      <c r="M287" s="216">
        <f t="shared" si="67"/>
        <v>1548.74</v>
      </c>
      <c r="N287" s="220"/>
      <c r="O287" s="218">
        <v>43220</v>
      </c>
      <c r="P287" s="28">
        <f t="shared" si="61"/>
        <v>1.3390139987826829E-3</v>
      </c>
      <c r="Q287" s="28">
        <f t="shared" si="61"/>
        <v>3.8370908472335958E-3</v>
      </c>
      <c r="R287" s="28">
        <f t="shared" si="61"/>
        <v>-7.4387050702213759E-3</v>
      </c>
      <c r="S287" s="28">
        <f t="shared" si="61"/>
        <v>3.0220606714892349E-3</v>
      </c>
      <c r="T287" s="28">
        <f t="shared" si="61"/>
        <v>6.71759230247091E-3</v>
      </c>
      <c r="U287" s="28">
        <f t="shared" si="61"/>
        <v>-1.1747806970196131E-3</v>
      </c>
      <c r="V287" s="28">
        <f t="shared" si="61"/>
        <v>2.5645099062704705E-3</v>
      </c>
      <c r="W287" s="28">
        <f t="shared" si="61"/>
        <v>4.0201811860460755E-3</v>
      </c>
      <c r="X287" s="28">
        <f t="shared" si="61"/>
        <v>7.5147376408099325E-4</v>
      </c>
      <c r="Y287" s="28">
        <f t="shared" si="61"/>
        <v>3.3684747182316141E-3</v>
      </c>
      <c r="Z287" s="28">
        <f t="shared" si="61"/>
        <v>3.5964463222286007E-3</v>
      </c>
      <c r="AB287" s="218">
        <v>43220</v>
      </c>
      <c r="AC287" s="28">
        <f t="shared" si="63"/>
        <v>2.4980768484509129E-3</v>
      </c>
      <c r="AD287" s="28">
        <f t="shared" si="64"/>
        <v>-8.7777190690040592E-3</v>
      </c>
      <c r="AE287" s="28">
        <f t="shared" si="62"/>
        <v>1.683046672706552E-3</v>
      </c>
      <c r="AF287" s="28">
        <f t="shared" si="62"/>
        <v>5.3785783036882275E-3</v>
      </c>
      <c r="AG287" s="28">
        <f t="shared" si="62"/>
        <v>-2.5137946958022957E-3</v>
      </c>
      <c r="AH287" s="28">
        <f t="shared" si="62"/>
        <v>1.2254959074877877E-3</v>
      </c>
      <c r="AI287" s="28">
        <f t="shared" si="62"/>
        <v>2.6811671872633927E-3</v>
      </c>
      <c r="AJ287" s="28">
        <f t="shared" si="62"/>
        <v>-5.8754023470168962E-4</v>
      </c>
      <c r="AK287" s="28">
        <f t="shared" ref="AG287:AL295" si="68">Y287-$P287</f>
        <v>2.0294607194489313E-3</v>
      </c>
      <c r="AL287" s="28">
        <f t="shared" si="68"/>
        <v>2.2574323234459178E-3</v>
      </c>
      <c r="AO287" s="218">
        <v>43220</v>
      </c>
      <c r="AP287" s="81">
        <f t="shared" si="66"/>
        <v>8.820749749460715</v>
      </c>
      <c r="AQ287" s="81">
        <f t="shared" si="66"/>
        <v>3.5000087435516312</v>
      </c>
      <c r="AR287" s="81">
        <f t="shared" si="66"/>
        <v>7.7696815091154825</v>
      </c>
    </row>
    <row r="288" spans="2:44">
      <c r="B288" s="218">
        <v>43251</v>
      </c>
      <c r="C288" s="219">
        <f>VLOOKUP(B288,[10]BBG_Bench!$Q:$S,3,FALSE)</f>
        <v>230.68600000000001</v>
      </c>
      <c r="D288" s="219">
        <f>VLOOKUP(B288,[10]BBG_Bench!$H:$K,3,FALSE)</f>
        <v>5318.1</v>
      </c>
      <c r="E288" s="219">
        <f>VLOOKUP(B288,[10]BBG_Bench!$M:$O,3,FALSE)</f>
        <v>2015.76</v>
      </c>
      <c r="F288" s="216">
        <f t="shared" si="67"/>
        <v>16380.6</v>
      </c>
      <c r="G288" s="216">
        <f t="shared" si="67"/>
        <v>17308.46</v>
      </c>
      <c r="H288" s="216">
        <f t="shared" si="67"/>
        <v>7972.93</v>
      </c>
      <c r="I288" s="216">
        <f t="shared" si="67"/>
        <v>1352.85</v>
      </c>
      <c r="J288" s="216">
        <f t="shared" si="67"/>
        <v>1628.45</v>
      </c>
      <c r="K288" s="216">
        <f t="shared" si="67"/>
        <v>1374.43</v>
      </c>
      <c r="L288" s="216">
        <f t="shared" si="67"/>
        <v>1681.72</v>
      </c>
      <c r="M288" s="216">
        <f t="shared" si="67"/>
        <v>1561.31</v>
      </c>
      <c r="N288" s="220"/>
      <c r="O288" s="218">
        <v>43251</v>
      </c>
      <c r="P288" s="28">
        <f t="shared" si="61"/>
        <v>1.5543051648084648E-3</v>
      </c>
      <c r="Q288" s="28">
        <f t="shared" si="61"/>
        <v>2.4082233142822009E-2</v>
      </c>
      <c r="R288" s="28">
        <f t="shared" si="61"/>
        <v>7.1347203069728263E-3</v>
      </c>
      <c r="S288" s="28">
        <f t="shared" si="61"/>
        <v>1.0938472020617932E-2</v>
      </c>
      <c r="T288" s="28">
        <f t="shared" si="61"/>
        <v>6.9339768355490775E-3</v>
      </c>
      <c r="U288" s="28">
        <f t="shared" si="61"/>
        <v>1.3779537571078342E-2</v>
      </c>
      <c r="V288" s="28">
        <f t="shared" si="61"/>
        <v>2.0803151032234651E-2</v>
      </c>
      <c r="W288" s="28">
        <f t="shared" si="61"/>
        <v>1.6053240171235346E-3</v>
      </c>
      <c r="X288" s="28">
        <f t="shared" si="61"/>
        <v>2.0121457785035692E-3</v>
      </c>
      <c r="Y288" s="28">
        <f t="shared" si="61"/>
        <v>1.726369784294509E-2</v>
      </c>
      <c r="Z288" s="28">
        <f t="shared" si="61"/>
        <v>8.1162751656184608E-3</v>
      </c>
      <c r="AB288" s="218">
        <v>43251</v>
      </c>
      <c r="AC288" s="28">
        <f t="shared" si="63"/>
        <v>2.2527927978013545E-2</v>
      </c>
      <c r="AD288" s="28">
        <f t="shared" si="64"/>
        <v>5.5804151421643619E-3</v>
      </c>
      <c r="AE288" s="28">
        <f t="shared" ref="AE288:AF295" si="69">S288-$P288</f>
        <v>9.3841668558094678E-3</v>
      </c>
      <c r="AF288" s="28">
        <f t="shared" si="69"/>
        <v>5.3796716707406132E-3</v>
      </c>
      <c r="AG288" s="28">
        <f t="shared" si="68"/>
        <v>1.2225232406269878E-2</v>
      </c>
      <c r="AH288" s="28">
        <f t="shared" si="68"/>
        <v>1.9248845867426187E-2</v>
      </c>
      <c r="AI288" s="28">
        <f t="shared" si="68"/>
        <v>5.1018852315069764E-5</v>
      </c>
      <c r="AJ288" s="28">
        <f t="shared" si="68"/>
        <v>4.5784061369510444E-4</v>
      </c>
      <c r="AK288" s="28">
        <f t="shared" si="68"/>
        <v>1.5709392678136626E-2</v>
      </c>
      <c r="AL288" s="28">
        <f t="shared" si="68"/>
        <v>6.5619700008099965E-3</v>
      </c>
      <c r="AO288" s="218">
        <v>43251</v>
      </c>
      <c r="AP288" s="81">
        <f t="shared" si="66"/>
        <v>9.0331731014217169</v>
      </c>
      <c r="AQ288" s="81">
        <f t="shared" si="66"/>
        <v>3.5249803270088318</v>
      </c>
      <c r="AR288" s="81">
        <f t="shared" si="66"/>
        <v>7.8546699529120554</v>
      </c>
    </row>
    <row r="289" spans="1:44">
      <c r="B289" s="218">
        <v>43281</v>
      </c>
      <c r="C289" s="219">
        <f>VLOOKUP(B289,[10]BBG_Bench!$Q:$S,3,FALSE)</f>
        <v>231.06200000000001</v>
      </c>
      <c r="D289" s="219">
        <f>VLOOKUP(B289,[10]BBG_Bench!$H:$K,3,FALSE)</f>
        <v>5350.83</v>
      </c>
      <c r="E289" s="219">
        <f>VLOOKUP(B289,[10]BBG_Bench!$M:$O,3,FALSE)</f>
        <v>2013.28</v>
      </c>
      <c r="F289" s="216">
        <f t="shared" si="67"/>
        <v>16519.36</v>
      </c>
      <c r="G289" s="216">
        <f t="shared" si="67"/>
        <v>17482.63</v>
      </c>
      <c r="H289" s="216">
        <f t="shared" si="67"/>
        <v>8067.83</v>
      </c>
      <c r="I289" s="216">
        <f t="shared" si="67"/>
        <v>1390.73</v>
      </c>
      <c r="J289" s="216">
        <f t="shared" si="67"/>
        <v>1622.11</v>
      </c>
      <c r="K289" s="216">
        <f t="shared" si="67"/>
        <v>1382.65</v>
      </c>
      <c r="L289" s="216">
        <f t="shared" si="67"/>
        <v>1683.59</v>
      </c>
      <c r="M289" s="216">
        <f t="shared" si="67"/>
        <v>1576.71</v>
      </c>
      <c r="N289" s="220"/>
      <c r="O289" s="218">
        <v>43281</v>
      </c>
      <c r="P289" s="28">
        <f t="shared" si="61"/>
        <v>1.6299211915764493E-3</v>
      </c>
      <c r="Q289" s="28">
        <f t="shared" si="61"/>
        <v>6.1544536582613264E-3</v>
      </c>
      <c r="R289" s="28">
        <f t="shared" si="61"/>
        <v>-1.2303051950629134E-3</v>
      </c>
      <c r="S289" s="28">
        <f t="shared" si="61"/>
        <v>8.4709961784061767E-3</v>
      </c>
      <c r="T289" s="28">
        <f t="shared" si="61"/>
        <v>1.0062709218497884E-2</v>
      </c>
      <c r="U289" s="28">
        <f t="shared" si="61"/>
        <v>1.1902776018352053E-2</v>
      </c>
      <c r="V289" s="28">
        <f t="shared" si="61"/>
        <v>2.8000147836049902E-2</v>
      </c>
      <c r="W289" s="28">
        <f t="shared" si="61"/>
        <v>-3.8932727440204769E-3</v>
      </c>
      <c r="X289" s="28">
        <f t="shared" si="61"/>
        <v>5.9806610740452603E-3</v>
      </c>
      <c r="Y289" s="28">
        <f t="shared" si="61"/>
        <v>1.1119568061269956E-3</v>
      </c>
      <c r="Z289" s="28">
        <f t="shared" si="61"/>
        <v>9.8635120507779318E-3</v>
      </c>
      <c r="AB289" s="218">
        <v>43281</v>
      </c>
      <c r="AC289" s="28">
        <f t="shared" si="63"/>
        <v>4.5245324666848769E-3</v>
      </c>
      <c r="AD289" s="28">
        <f t="shared" si="64"/>
        <v>-2.8602263866393625E-3</v>
      </c>
      <c r="AE289" s="28">
        <f t="shared" si="69"/>
        <v>6.8410749868297272E-3</v>
      </c>
      <c r="AF289" s="28">
        <f t="shared" si="69"/>
        <v>8.4327880269214357E-3</v>
      </c>
      <c r="AG289" s="28">
        <f t="shared" si="68"/>
        <v>1.0272854826775604E-2</v>
      </c>
      <c r="AH289" s="28">
        <f t="shared" si="68"/>
        <v>2.6370226644473454E-2</v>
      </c>
      <c r="AI289" s="28">
        <f t="shared" si="68"/>
        <v>-5.5231939355969263E-3</v>
      </c>
      <c r="AJ289" s="28">
        <f t="shared" si="68"/>
        <v>4.3507398824688109E-3</v>
      </c>
      <c r="AK289" s="28">
        <f t="shared" si="68"/>
        <v>-5.179643854494537E-4</v>
      </c>
      <c r="AL289" s="28">
        <f t="shared" si="68"/>
        <v>8.2335908592014832E-3</v>
      </c>
      <c r="AO289" s="218">
        <v>43281</v>
      </c>
      <c r="AP289" s="81">
        <f t="shared" si="66"/>
        <v>9.08876734666147</v>
      </c>
      <c r="AQ289" s="81">
        <f t="shared" si="66"/>
        <v>3.5206435254000179</v>
      </c>
      <c r="AR289" s="81">
        <f t="shared" si="66"/>
        <v>7.9212068320658151</v>
      </c>
    </row>
    <row r="290" spans="1:44">
      <c r="B290" s="218">
        <v>43312</v>
      </c>
      <c r="C290" s="219">
        <f>VLOOKUP(B290,[10]BBG_Bench!$Q:$S,3,FALSE)</f>
        <v>231.42500000000001</v>
      </c>
      <c r="D290" s="219">
        <f>VLOOKUP(B290,[10]BBG_Bench!$H:$K,3,FALSE)</f>
        <v>5549.96</v>
      </c>
      <c r="E290" s="219">
        <f>VLOOKUP(B290,[10]BBG_Bench!$M:$O,3,FALSE)</f>
        <v>2013.76</v>
      </c>
      <c r="F290" s="216">
        <f t="shared" si="67"/>
        <v>16526.900000000001</v>
      </c>
      <c r="G290" s="216">
        <f t="shared" si="67"/>
        <v>17709.240000000002</v>
      </c>
      <c r="H290" s="216">
        <f t="shared" si="67"/>
        <v>8046.68</v>
      </c>
      <c r="I290" s="216">
        <f t="shared" si="67"/>
        <v>1377.35</v>
      </c>
      <c r="J290" s="216">
        <f t="shared" si="67"/>
        <v>1643.05</v>
      </c>
      <c r="K290" s="216">
        <f t="shared" si="67"/>
        <v>1376.37</v>
      </c>
      <c r="L290" s="216">
        <f t="shared" si="67"/>
        <v>1680.46</v>
      </c>
      <c r="M290" s="216">
        <f t="shared" si="67"/>
        <v>1584.7</v>
      </c>
      <c r="N290" s="220"/>
      <c r="O290" s="218">
        <v>43312</v>
      </c>
      <c r="P290" s="28">
        <f t="shared" si="61"/>
        <v>1.571006915892702E-3</v>
      </c>
      <c r="Q290" s="28">
        <f t="shared" si="61"/>
        <v>3.7214787238615342E-2</v>
      </c>
      <c r="R290" s="28">
        <f t="shared" si="61"/>
        <v>2.384169117062794E-4</v>
      </c>
      <c r="S290" s="28">
        <f t="shared" si="61"/>
        <v>4.5643414756993449E-4</v>
      </c>
      <c r="T290" s="28">
        <f t="shared" si="61"/>
        <v>1.2962008576512835E-2</v>
      </c>
      <c r="U290" s="28">
        <f t="shared" si="61"/>
        <v>-2.6215227638658272E-3</v>
      </c>
      <c r="V290" s="28">
        <f t="shared" si="61"/>
        <v>-9.6208466057395095E-3</v>
      </c>
      <c r="W290" s="28">
        <f t="shared" si="61"/>
        <v>1.2909112205707415E-2</v>
      </c>
      <c r="X290" s="28">
        <f t="shared" si="61"/>
        <v>-4.5420026760208294E-3</v>
      </c>
      <c r="Y290" s="28">
        <f t="shared" si="61"/>
        <v>-1.8591224704351309E-3</v>
      </c>
      <c r="Z290" s="28">
        <f t="shared" si="61"/>
        <v>5.0675140006722916E-3</v>
      </c>
      <c r="AB290" s="218">
        <v>43312</v>
      </c>
      <c r="AC290" s="28">
        <f t="shared" si="63"/>
        <v>3.564378032272264E-2</v>
      </c>
      <c r="AD290" s="28">
        <f t="shared" si="64"/>
        <v>-1.3325900041864225E-3</v>
      </c>
      <c r="AE290" s="28">
        <f t="shared" si="69"/>
        <v>-1.1145727683227675E-3</v>
      </c>
      <c r="AF290" s="28">
        <f t="shared" si="69"/>
        <v>1.1391001660620133E-2</v>
      </c>
      <c r="AG290" s="28">
        <f t="shared" si="68"/>
        <v>-4.1925296797585294E-3</v>
      </c>
      <c r="AH290" s="28">
        <f t="shared" si="68"/>
        <v>-1.1191853521632211E-2</v>
      </c>
      <c r="AI290" s="28">
        <f t="shared" si="68"/>
        <v>1.1338105289814713E-2</v>
      </c>
      <c r="AJ290" s="28">
        <f t="shared" si="68"/>
        <v>-6.1130095919135312E-3</v>
      </c>
      <c r="AK290" s="28">
        <f t="shared" si="68"/>
        <v>-3.4301293863278331E-3</v>
      </c>
      <c r="AL290" s="28">
        <f t="shared" si="68"/>
        <v>3.4965070847795899E-3</v>
      </c>
      <c r="AO290" s="218">
        <v>43312</v>
      </c>
      <c r="AP290" s="81">
        <f t="shared" si="66"/>
        <v>9.4270038897287503</v>
      </c>
      <c r="AQ290" s="81">
        <f t="shared" si="66"/>
        <v>3.5214829063565625</v>
      </c>
      <c r="AR290" s="81">
        <f t="shared" si="66"/>
        <v>7.9248223413539343</v>
      </c>
    </row>
    <row r="291" spans="1:44">
      <c r="B291" s="218">
        <v>43343</v>
      </c>
      <c r="C291" s="219">
        <f>VLOOKUP(B291,[10]BBG_Bench!$Q:$S,3,FALSE)</f>
        <v>231.85</v>
      </c>
      <c r="D291" s="219">
        <f>VLOOKUP(B291,[10]BBG_Bench!$H:$K,3,FALSE)</f>
        <v>5730.8</v>
      </c>
      <c r="E291" s="219">
        <f>VLOOKUP(B291,[10]BBG_Bench!$M:$O,3,FALSE)</f>
        <v>2026.72</v>
      </c>
      <c r="F291" s="216">
        <f t="shared" si="67"/>
        <v>16527.490000000002</v>
      </c>
      <c r="G291" s="216">
        <f t="shared" si="67"/>
        <v>17563.87</v>
      </c>
      <c r="H291" s="216">
        <f t="shared" si="67"/>
        <v>8090.37</v>
      </c>
      <c r="I291" s="216">
        <f t="shared" si="67"/>
        <v>1393.37</v>
      </c>
      <c r="J291" s="216">
        <f t="shared" si="67"/>
        <v>1646.56</v>
      </c>
      <c r="K291" s="216">
        <f t="shared" si="67"/>
        <v>1385.84</v>
      </c>
      <c r="L291" s="216">
        <f t="shared" si="67"/>
        <v>1676.38</v>
      </c>
      <c r="M291" s="216">
        <f t="shared" si="67"/>
        <v>1590.27</v>
      </c>
      <c r="N291" s="220"/>
      <c r="O291" s="218">
        <v>43343</v>
      </c>
      <c r="P291" s="28">
        <f t="shared" si="61"/>
        <v>1.8364480933346999E-3</v>
      </c>
      <c r="Q291" s="28">
        <f t="shared" si="61"/>
        <v>3.258401862355767E-2</v>
      </c>
      <c r="R291" s="28">
        <f t="shared" si="61"/>
        <v>6.4357222310503911E-3</v>
      </c>
      <c r="S291" s="28">
        <f t="shared" si="61"/>
        <v>3.5699374958409955E-5</v>
      </c>
      <c r="T291" s="28">
        <f t="shared" si="61"/>
        <v>-8.2087091258576089E-3</v>
      </c>
      <c r="U291" s="28">
        <f t="shared" si="61"/>
        <v>5.4295684679892325E-3</v>
      </c>
      <c r="V291" s="28">
        <f t="shared" si="61"/>
        <v>1.1631030602243426E-2</v>
      </c>
      <c r="W291" s="28">
        <f t="shared" si="61"/>
        <v>2.1362709594960538E-3</v>
      </c>
      <c r="X291" s="28">
        <f t="shared" si="61"/>
        <v>6.8804173296424858E-3</v>
      </c>
      <c r="Y291" s="28">
        <f t="shared" si="61"/>
        <v>-2.4279066446091708E-3</v>
      </c>
      <c r="Z291" s="28">
        <f t="shared" si="61"/>
        <v>3.5148608569444918E-3</v>
      </c>
      <c r="AB291" s="218">
        <v>43343</v>
      </c>
      <c r="AC291" s="28">
        <f t="shared" si="63"/>
        <v>3.0747570530222972E-2</v>
      </c>
      <c r="AD291" s="28">
        <f t="shared" si="64"/>
        <v>4.5992741377156917E-3</v>
      </c>
      <c r="AE291" s="28">
        <f t="shared" si="69"/>
        <v>-1.8007487183762899E-3</v>
      </c>
      <c r="AF291" s="28">
        <f t="shared" si="69"/>
        <v>-1.0045157219192309E-2</v>
      </c>
      <c r="AG291" s="28">
        <f t="shared" si="68"/>
        <v>3.5931203746545327E-3</v>
      </c>
      <c r="AH291" s="28">
        <f t="shared" si="68"/>
        <v>9.7945825089087255E-3</v>
      </c>
      <c r="AI291" s="28">
        <f t="shared" si="68"/>
        <v>2.9982286616135395E-4</v>
      </c>
      <c r="AJ291" s="28">
        <f t="shared" si="68"/>
        <v>5.0439692363077864E-3</v>
      </c>
      <c r="AK291" s="28">
        <f t="shared" si="68"/>
        <v>-4.2643547379438707E-3</v>
      </c>
      <c r="AL291" s="28">
        <f t="shared" si="68"/>
        <v>1.6784127636097919E-3</v>
      </c>
      <c r="AO291" s="218">
        <v>43343</v>
      </c>
      <c r="AP291" s="81">
        <f t="shared" si="66"/>
        <v>9.7341735600360231</v>
      </c>
      <c r="AQ291" s="81">
        <f t="shared" si="66"/>
        <v>3.5441461921832658</v>
      </c>
      <c r="AR291" s="81">
        <f t="shared" si="66"/>
        <v>7.9251052525581773</v>
      </c>
    </row>
    <row r="292" spans="1:44">
      <c r="B292" s="218">
        <v>43373</v>
      </c>
      <c r="C292" s="219">
        <f>VLOOKUP(B292,[10]BBG_Bench!$Q:$S,3,FALSE)</f>
        <v>232.18199999999999</v>
      </c>
      <c r="D292" s="219">
        <f>VLOOKUP(B292,[10]BBG_Bench!$H:$K,3,FALSE)</f>
        <v>5763.42</v>
      </c>
      <c r="E292" s="219">
        <f>VLOOKUP(B292,[10]BBG_Bench!$M:$O,3,FALSE)</f>
        <v>2013.67</v>
      </c>
      <c r="F292" s="216">
        <f t="shared" si="67"/>
        <v>16592.439999999999</v>
      </c>
      <c r="G292" s="216">
        <f t="shared" si="67"/>
        <v>17750.05</v>
      </c>
      <c r="H292" s="216">
        <f t="shared" si="67"/>
        <v>8117.94</v>
      </c>
      <c r="I292" s="216">
        <f t="shared" si="67"/>
        <v>1365.11</v>
      </c>
      <c r="J292" s="216">
        <f t="shared" si="67"/>
        <v>1658.01</v>
      </c>
      <c r="K292" s="216">
        <f t="shared" si="67"/>
        <v>1395.98</v>
      </c>
      <c r="L292" s="216">
        <f t="shared" si="67"/>
        <v>1678.63</v>
      </c>
      <c r="M292" s="216">
        <f t="shared" si="67"/>
        <v>1594.68</v>
      </c>
      <c r="N292" s="220"/>
      <c r="O292" s="218">
        <v>43373</v>
      </c>
      <c r="P292" s="28">
        <f t="shared" si="61"/>
        <v>1.431960319171851E-3</v>
      </c>
      <c r="Q292" s="28">
        <f t="shared" si="61"/>
        <v>5.692049975570582E-3</v>
      </c>
      <c r="R292" s="28">
        <f t="shared" si="61"/>
        <v>-6.4389752901239218E-3</v>
      </c>
      <c r="S292" s="28">
        <f t="shared" si="61"/>
        <v>3.9298163241966617E-3</v>
      </c>
      <c r="T292" s="28">
        <f t="shared" si="61"/>
        <v>1.0600169552610006E-2</v>
      </c>
      <c r="U292" s="28">
        <f t="shared" si="61"/>
        <v>3.4077551459327214E-3</v>
      </c>
      <c r="V292" s="28">
        <f t="shared" si="61"/>
        <v>-2.0281762920114538E-2</v>
      </c>
      <c r="W292" s="28">
        <f t="shared" ref="P292:Z297" si="70">(J292-J291)/J291</f>
        <v>6.9538917500729068E-3</v>
      </c>
      <c r="X292" s="28">
        <f t="shared" si="70"/>
        <v>7.3168619754084892E-3</v>
      </c>
      <c r="Y292" s="28">
        <f t="shared" si="70"/>
        <v>1.3421777878523961E-3</v>
      </c>
      <c r="Z292" s="28">
        <f t="shared" si="70"/>
        <v>2.7731139995095687E-3</v>
      </c>
      <c r="AB292" s="218">
        <v>43373</v>
      </c>
      <c r="AC292" s="28">
        <f t="shared" si="63"/>
        <v>4.2600896563987313E-3</v>
      </c>
      <c r="AD292" s="28">
        <f t="shared" si="64"/>
        <v>-7.8709356092957726E-3</v>
      </c>
      <c r="AE292" s="28">
        <f t="shared" si="69"/>
        <v>2.497856005024811E-3</v>
      </c>
      <c r="AF292" s="28">
        <f t="shared" si="69"/>
        <v>9.1682092334381543E-3</v>
      </c>
      <c r="AG292" s="28">
        <f t="shared" si="68"/>
        <v>1.9757948267608702E-3</v>
      </c>
      <c r="AH292" s="28">
        <f t="shared" si="68"/>
        <v>-2.171372323928639E-2</v>
      </c>
      <c r="AI292" s="28">
        <f t="shared" si="68"/>
        <v>5.521931430901056E-3</v>
      </c>
      <c r="AJ292" s="28">
        <f t="shared" si="68"/>
        <v>5.8849016562366385E-3</v>
      </c>
      <c r="AK292" s="28">
        <f t="shared" si="68"/>
        <v>-8.9782531319454852E-5</v>
      </c>
      <c r="AL292" s="28">
        <f t="shared" si="68"/>
        <v>1.3411536803377177E-3</v>
      </c>
      <c r="AO292" s="218">
        <v>43373</v>
      </c>
      <c r="AP292" s="81">
        <f t="shared" si="66"/>
        <v>9.7895809624106267</v>
      </c>
      <c r="AQ292" s="81">
        <f t="shared" si="66"/>
        <v>3.5213255224272109</v>
      </c>
      <c r="AR292" s="81">
        <f t="shared" si="66"/>
        <v>7.9562494605506577</v>
      </c>
    </row>
    <row r="293" spans="1:44">
      <c r="B293" s="218">
        <v>43404</v>
      </c>
      <c r="C293" s="219">
        <f>VLOOKUP(B293,[10]BBG_Bench!$Q:$S,3,FALSE)</f>
        <v>232.602</v>
      </c>
      <c r="D293" s="219">
        <f>VLOOKUP(B293,[10]BBG_Bench!$H:$K,3,FALSE)</f>
        <v>5369.49</v>
      </c>
      <c r="E293" s="219">
        <f>VLOOKUP(B293,[10]BBG_Bench!$M:$O,3,FALSE)</f>
        <v>1997.76</v>
      </c>
      <c r="F293" s="216">
        <f t="shared" si="67"/>
        <v>16299.02</v>
      </c>
      <c r="G293" s="216">
        <f t="shared" si="67"/>
        <v>17448.68</v>
      </c>
      <c r="H293" s="216">
        <f t="shared" si="67"/>
        <v>8047.36</v>
      </c>
      <c r="I293" s="216">
        <f t="shared" si="67"/>
        <v>1302.76</v>
      </c>
      <c r="J293" s="216">
        <f t="shared" si="67"/>
        <v>1656.36</v>
      </c>
      <c r="K293" s="216">
        <f t="shared" si="67"/>
        <v>1380.78</v>
      </c>
      <c r="L293" s="216">
        <f t="shared" si="67"/>
        <v>1633.26</v>
      </c>
      <c r="M293" s="216">
        <f t="shared" si="67"/>
        <v>1571.76</v>
      </c>
      <c r="N293" s="220"/>
      <c r="O293" s="218">
        <v>43404</v>
      </c>
      <c r="P293" s="28">
        <f t="shared" si="70"/>
        <v>1.8089257565186618E-3</v>
      </c>
      <c r="Q293" s="28">
        <f t="shared" si="70"/>
        <v>-6.8350042162466082E-2</v>
      </c>
      <c r="R293" s="28">
        <f t="shared" si="70"/>
        <v>-7.9009966876400217E-3</v>
      </c>
      <c r="S293" s="28">
        <f t="shared" si="70"/>
        <v>-1.7683957272106952E-2</v>
      </c>
      <c r="T293" s="28">
        <f t="shared" si="70"/>
        <v>-1.6978543722411994E-2</v>
      </c>
      <c r="U293" s="28">
        <f t="shared" si="70"/>
        <v>-8.6943239294697827E-3</v>
      </c>
      <c r="V293" s="28">
        <f t="shared" si="70"/>
        <v>-4.5673974991026302E-2</v>
      </c>
      <c r="W293" s="28">
        <f t="shared" si="70"/>
        <v>-9.9516890730459457E-4</v>
      </c>
      <c r="X293" s="28">
        <f t="shared" si="70"/>
        <v>-1.0888408143383176E-2</v>
      </c>
      <c r="Y293" s="28">
        <f t="shared" si="70"/>
        <v>-2.7027993065773945E-2</v>
      </c>
      <c r="Z293" s="28">
        <f t="shared" si="70"/>
        <v>-1.4372789525171238E-2</v>
      </c>
      <c r="AB293" s="218">
        <v>43404</v>
      </c>
      <c r="AC293" s="28">
        <f t="shared" si="63"/>
        <v>-7.0158967918984738E-2</v>
      </c>
      <c r="AD293" s="28">
        <f t="shared" si="64"/>
        <v>-9.7099224441586831E-3</v>
      </c>
      <c r="AE293" s="28">
        <f t="shared" si="69"/>
        <v>-1.9492883028625615E-2</v>
      </c>
      <c r="AF293" s="28">
        <f t="shared" si="69"/>
        <v>-1.8787469478930657E-2</v>
      </c>
      <c r="AG293" s="28">
        <f t="shared" si="68"/>
        <v>-1.0503249685988444E-2</v>
      </c>
      <c r="AH293" s="28">
        <f t="shared" si="68"/>
        <v>-4.7482900747544965E-2</v>
      </c>
      <c r="AI293" s="28">
        <f t="shared" si="68"/>
        <v>-2.8040946638232564E-3</v>
      </c>
      <c r="AJ293" s="28">
        <f t="shared" si="68"/>
        <v>-1.2697333899901837E-2</v>
      </c>
      <c r="AK293" s="28">
        <f t="shared" si="68"/>
        <v>-2.8836918822292609E-2</v>
      </c>
      <c r="AL293" s="28">
        <f t="shared" si="68"/>
        <v>-1.61817152816899E-2</v>
      </c>
      <c r="AO293" s="218">
        <v>43404</v>
      </c>
      <c r="AP293" s="81">
        <f t="shared" si="66"/>
        <v>9.1204626908769857</v>
      </c>
      <c r="AQ293" s="81">
        <f t="shared" si="66"/>
        <v>3.4935035411384114</v>
      </c>
      <c r="AR293" s="81">
        <f t="shared" si="66"/>
        <v>7.8155514850440566</v>
      </c>
    </row>
    <row r="294" spans="1:44">
      <c r="B294" s="218">
        <v>43434</v>
      </c>
      <c r="C294" s="219">
        <f>VLOOKUP(B294,[10]BBG_Bench!$Q:$S,3,FALSE)</f>
        <v>233.071</v>
      </c>
      <c r="D294" s="219">
        <f>VLOOKUP(B294,[10]BBG_Bench!$H:$K,3,FALSE)</f>
        <v>5478.91</v>
      </c>
      <c r="E294" s="219">
        <f>VLOOKUP(B294,[10]BBG_Bench!$M:$O,3,FALSE)</f>
        <v>2009.68</v>
      </c>
      <c r="F294" s="216">
        <f t="shared" si="67"/>
        <v>16172.17</v>
      </c>
      <c r="G294" s="216">
        <f t="shared" si="67"/>
        <v>17143.95</v>
      </c>
      <c r="H294" s="216">
        <f t="shared" si="67"/>
        <v>8154.56</v>
      </c>
      <c r="I294" s="216">
        <f t="shared" si="67"/>
        <v>1286.92</v>
      </c>
      <c r="J294" s="216">
        <f t="shared" si="67"/>
        <v>1643.73</v>
      </c>
      <c r="K294" s="216">
        <f t="shared" si="67"/>
        <v>1357.43</v>
      </c>
      <c r="L294" s="216">
        <f t="shared" si="67"/>
        <v>1620.71</v>
      </c>
      <c r="M294" s="216">
        <f t="shared" si="67"/>
        <v>1562.4</v>
      </c>
      <c r="N294" s="220"/>
      <c r="O294" s="218">
        <v>43434</v>
      </c>
      <c r="P294" s="28">
        <f t="shared" si="70"/>
        <v>2.0163197221003864E-3</v>
      </c>
      <c r="Q294" s="28">
        <f t="shared" si="70"/>
        <v>2.0378099223576182E-2</v>
      </c>
      <c r="R294" s="28">
        <f t="shared" si="70"/>
        <v>5.9666826846067958E-3</v>
      </c>
      <c r="S294" s="28">
        <f t="shared" si="70"/>
        <v>-7.7826765044769781E-3</v>
      </c>
      <c r="T294" s="28">
        <f t="shared" si="70"/>
        <v>-1.7464358335415604E-2</v>
      </c>
      <c r="U294" s="28">
        <f t="shared" si="70"/>
        <v>1.3321138857960962E-2</v>
      </c>
      <c r="V294" s="28">
        <f t="shared" si="70"/>
        <v>-1.2158801314133008E-2</v>
      </c>
      <c r="W294" s="28">
        <f t="shared" si="70"/>
        <v>-7.6251539520393406E-3</v>
      </c>
      <c r="X294" s="28">
        <f t="shared" si="70"/>
        <v>-1.6910731615463657E-2</v>
      </c>
      <c r="Y294" s="28">
        <f t="shared" si="70"/>
        <v>-7.6840184661351868E-3</v>
      </c>
      <c r="Z294" s="28">
        <f t="shared" si="70"/>
        <v>-5.9551076500228405E-3</v>
      </c>
      <c r="AB294" s="218">
        <v>43434</v>
      </c>
      <c r="AC294" s="28">
        <f t="shared" si="63"/>
        <v>1.8361779501475797E-2</v>
      </c>
      <c r="AD294" s="28">
        <f t="shared" si="64"/>
        <v>3.9503629625064094E-3</v>
      </c>
      <c r="AE294" s="28">
        <f t="shared" si="69"/>
        <v>-9.7989962265773653E-3</v>
      </c>
      <c r="AF294" s="28">
        <f t="shared" si="69"/>
        <v>-1.948067805751599E-2</v>
      </c>
      <c r="AG294" s="28">
        <f t="shared" si="68"/>
        <v>1.1304819135860577E-2</v>
      </c>
      <c r="AH294" s="28">
        <f t="shared" si="68"/>
        <v>-1.4175121036233394E-2</v>
      </c>
      <c r="AI294" s="28">
        <f t="shared" si="68"/>
        <v>-9.6414736741397278E-3</v>
      </c>
      <c r="AJ294" s="28">
        <f t="shared" si="68"/>
        <v>-1.8927051337564043E-2</v>
      </c>
      <c r="AK294" s="28">
        <f t="shared" si="68"/>
        <v>-9.7003381882355723E-3</v>
      </c>
      <c r="AL294" s="28">
        <f t="shared" si="68"/>
        <v>-7.9714273721232277E-3</v>
      </c>
      <c r="AO294" s="218">
        <v>43434</v>
      </c>
      <c r="AP294" s="81">
        <f t="shared" ref="AP294:AR295" si="71">AP293*(1+Q294)</f>
        <v>9.3063203845566029</v>
      </c>
      <c r="AQ294" s="81">
        <f t="shared" si="71"/>
        <v>3.5143481682259345</v>
      </c>
      <c r="AR294" s="81">
        <f t="shared" si="71"/>
        <v>7.7547255761318743</v>
      </c>
    </row>
    <row r="295" spans="1:44">
      <c r="B295" s="218">
        <v>43465</v>
      </c>
      <c r="C295" s="219">
        <f>VLOOKUP(B295,[10]BBG_Bench!$Q:$S,3,FALSE)</f>
        <v>233.542</v>
      </c>
      <c r="D295" s="219">
        <f>VLOOKUP(B295,[10]BBG_Bench!$H:$K,3,FALSE)</f>
        <v>4984.22</v>
      </c>
      <c r="E295" s="219">
        <f>VLOOKUP(B295,[10]BBG_Bench!$M:$O,3,FALSE)</f>
        <v>2046.6</v>
      </c>
      <c r="F295" s="216">
        <f t="shared" si="67"/>
        <v>15757.44</v>
      </c>
      <c r="G295" s="216">
        <f t="shared" si="67"/>
        <v>16751.66</v>
      </c>
      <c r="H295" s="216">
        <f t="shared" si="67"/>
        <v>8114.34</v>
      </c>
      <c r="I295" s="216">
        <f t="shared" si="67"/>
        <v>1200.82</v>
      </c>
      <c r="J295" s="216">
        <f t="shared" si="67"/>
        <v>1622.53</v>
      </c>
      <c r="K295" s="216">
        <f t="shared" si="67"/>
        <v>1326.11</v>
      </c>
      <c r="L295" s="216">
        <f t="shared" si="67"/>
        <v>1557.3</v>
      </c>
      <c r="M295" s="216">
        <f t="shared" si="67"/>
        <v>1521.61</v>
      </c>
      <c r="N295" s="220"/>
      <c r="O295" s="218">
        <v>43465</v>
      </c>
      <c r="P295" s="28">
        <f t="shared" si="70"/>
        <v>2.0208434339750703E-3</v>
      </c>
      <c r="Q295" s="28">
        <f t="shared" si="70"/>
        <v>-9.0289856924096148E-2</v>
      </c>
      <c r="R295" s="28">
        <f t="shared" si="70"/>
        <v>1.8371083953664189E-2</v>
      </c>
      <c r="S295" s="28">
        <f t="shared" si="70"/>
        <v>-2.5644672298151674E-2</v>
      </c>
      <c r="T295" s="28">
        <f t="shared" si="70"/>
        <v>-2.2882124597890269E-2</v>
      </c>
      <c r="U295" s="28">
        <f t="shared" si="70"/>
        <v>-4.9322097084331037E-3</v>
      </c>
      <c r="V295" s="28">
        <f t="shared" si="70"/>
        <v>-6.6903925651944279E-2</v>
      </c>
      <c r="W295" s="28">
        <f t="shared" si="70"/>
        <v>-1.2897495330741695E-2</v>
      </c>
      <c r="X295" s="28">
        <f t="shared" si="70"/>
        <v>-2.307301297304477E-2</v>
      </c>
      <c r="Y295" s="28">
        <f t="shared" si="70"/>
        <v>-3.9124828007478255E-2</v>
      </c>
      <c r="Z295" s="28">
        <f t="shared" si="70"/>
        <v>-2.6107270865335503E-2</v>
      </c>
      <c r="AB295" s="218">
        <v>43465</v>
      </c>
      <c r="AC295" s="28">
        <f t="shared" si="63"/>
        <v>-9.2310700358071221E-2</v>
      </c>
      <c r="AD295" s="28">
        <f t="shared" si="64"/>
        <v>1.635024051968912E-2</v>
      </c>
      <c r="AE295" s="28">
        <f t="shared" si="69"/>
        <v>-2.7665515732126743E-2</v>
      </c>
      <c r="AF295" s="28">
        <f t="shared" si="69"/>
        <v>-2.4902968031865338E-2</v>
      </c>
      <c r="AG295" s="28">
        <f t="shared" si="68"/>
        <v>-6.9530531424081745E-3</v>
      </c>
      <c r="AH295" s="28">
        <f t="shared" si="68"/>
        <v>-6.8924769085919352E-2</v>
      </c>
      <c r="AI295" s="28">
        <f t="shared" si="68"/>
        <v>-1.4918338764716765E-2</v>
      </c>
      <c r="AJ295" s="28">
        <f t="shared" si="68"/>
        <v>-2.5093856407019839E-2</v>
      </c>
      <c r="AK295" s="28">
        <f t="shared" si="68"/>
        <v>-4.1145671441453327E-2</v>
      </c>
      <c r="AL295" s="28">
        <f t="shared" si="68"/>
        <v>-2.8128114299310572E-2</v>
      </c>
      <c r="AO295" s="218">
        <v>43465</v>
      </c>
      <c r="AP295" s="81">
        <f t="shared" si="71"/>
        <v>8.4660540485451872</v>
      </c>
      <c r="AQ295" s="81">
        <f t="shared" si="71"/>
        <v>3.5789105534668191</v>
      </c>
      <c r="AR295" s="81">
        <f t="shared" si="71"/>
        <v>7.555858179969877</v>
      </c>
    </row>
    <row r="296" spans="1:44">
      <c r="A296" s="82"/>
      <c r="B296" s="226"/>
      <c r="C296" s="227"/>
      <c r="D296" s="227"/>
      <c r="E296" s="227"/>
      <c r="F296" s="228"/>
      <c r="G296" s="228"/>
      <c r="H296" s="228"/>
      <c r="I296" s="228"/>
      <c r="J296" s="228"/>
      <c r="K296" s="228"/>
      <c r="L296" s="228"/>
      <c r="M296" s="228"/>
      <c r="N296" s="229"/>
      <c r="O296" s="226"/>
      <c r="P296" s="230"/>
      <c r="Q296" s="230"/>
      <c r="R296" s="230"/>
      <c r="S296" s="230"/>
      <c r="T296" s="230"/>
      <c r="U296" s="230"/>
      <c r="V296" s="230"/>
      <c r="W296" s="230"/>
      <c r="X296" s="230"/>
      <c r="Y296" s="230"/>
      <c r="Z296" s="230"/>
      <c r="AB296" s="218"/>
      <c r="AC296" s="28"/>
      <c r="AD296" s="28"/>
      <c r="AE296" s="28"/>
      <c r="AF296" s="28"/>
      <c r="AG296" s="28"/>
      <c r="AH296" s="28"/>
      <c r="AI296" s="28"/>
      <c r="AJ296" s="28"/>
      <c r="AK296" s="28"/>
      <c r="AL296" s="28"/>
      <c r="AO296" s="218"/>
    </row>
    <row r="297" spans="1:44">
      <c r="A297" s="82"/>
      <c r="B297" s="231" t="s">
        <v>693</v>
      </c>
      <c r="C297" s="231"/>
      <c r="D297" s="231"/>
      <c r="E297" s="231"/>
      <c r="F297" s="231"/>
      <c r="G297" s="231"/>
      <c r="H297" s="231"/>
      <c r="I297" s="231"/>
      <c r="J297" s="231"/>
      <c r="K297" s="231"/>
      <c r="L297" s="231"/>
      <c r="M297" s="231"/>
      <c r="N297" s="229"/>
      <c r="O297" s="226"/>
      <c r="P297" s="231" t="s">
        <v>734</v>
      </c>
      <c r="Q297" s="231"/>
      <c r="R297" s="231"/>
      <c r="S297" s="231"/>
      <c r="T297" s="231"/>
      <c r="U297" s="231"/>
      <c r="V297" s="231"/>
      <c r="W297" s="231"/>
      <c r="X297" s="231"/>
      <c r="Y297" s="231"/>
      <c r="Z297" s="231"/>
      <c r="AB297" s="218"/>
      <c r="AC297" s="232" t="s">
        <v>694</v>
      </c>
      <c r="AD297" s="232"/>
      <c r="AE297" s="232"/>
      <c r="AF297" s="232"/>
      <c r="AG297" s="232"/>
      <c r="AH297" s="232"/>
      <c r="AI297" s="232"/>
      <c r="AJ297" s="232"/>
      <c r="AK297" s="232"/>
      <c r="AL297" s="232"/>
      <c r="AO297" s="218"/>
    </row>
    <row r="298" spans="1:44" s="6" customFormat="1" ht="44.45" customHeight="1">
      <c r="A298" s="197"/>
      <c r="B298" s="233" t="s">
        <v>95</v>
      </c>
      <c r="C298" s="234" t="s">
        <v>695</v>
      </c>
      <c r="D298" s="234" t="s">
        <v>688</v>
      </c>
      <c r="E298" s="234" t="s">
        <v>696</v>
      </c>
      <c r="F298" s="234" t="s">
        <v>747</v>
      </c>
      <c r="G298" s="234" t="s">
        <v>748</v>
      </c>
      <c r="H298" s="234" t="s">
        <v>749</v>
      </c>
      <c r="I298" s="234" t="s">
        <v>750</v>
      </c>
      <c r="J298" s="234" t="s">
        <v>751</v>
      </c>
      <c r="K298" s="234" t="s">
        <v>752</v>
      </c>
      <c r="L298" s="234" t="s">
        <v>753</v>
      </c>
      <c r="M298" s="234" t="s">
        <v>754</v>
      </c>
      <c r="N298" s="235"/>
      <c r="O298" s="236"/>
      <c r="P298" s="234" t="s">
        <v>695</v>
      </c>
      <c r="Q298" s="234" t="s">
        <v>688</v>
      </c>
      <c r="R298" s="234" t="s">
        <v>696</v>
      </c>
      <c r="S298" s="234" t="str">
        <f>S3</f>
        <v>HFRI Event-Driven</v>
      </c>
      <c r="T298" s="234" t="str">
        <f t="shared" ref="T298:Z298" si="72">T3</f>
        <v>HFRI Distressed/Restructuring</v>
      </c>
      <c r="U298" s="234" t="str">
        <f t="shared" si="72"/>
        <v>HFRI Merger Arbitrage</v>
      </c>
      <c r="V298" s="234" t="str">
        <f t="shared" si="72"/>
        <v>HFRI Activist</v>
      </c>
      <c r="W298" s="234" t="str">
        <f t="shared" si="72"/>
        <v>HFRI Credit Arbitrage</v>
      </c>
      <c r="X298" s="234" t="str">
        <f t="shared" si="72"/>
        <v>HFRI Multi-Strategy</v>
      </c>
      <c r="Y298" s="234" t="str">
        <f t="shared" si="72"/>
        <v>HFRI Special Situations</v>
      </c>
      <c r="Z298" s="234" t="str">
        <f t="shared" si="72"/>
        <v>HFRI Event-Driven (Asset Weighted)</v>
      </c>
      <c r="AB298" s="237"/>
      <c r="AC298" s="234" t="s">
        <v>688</v>
      </c>
      <c r="AD298" s="234" t="s">
        <v>696</v>
      </c>
      <c r="AE298" s="234" t="str">
        <f>AE3</f>
        <v>HFRI Event-Driven</v>
      </c>
      <c r="AF298" s="234" t="str">
        <f t="shared" ref="AF298:AL298" si="73">AF3</f>
        <v>HFRI Distressed/Restructuring</v>
      </c>
      <c r="AG298" s="234" t="str">
        <f t="shared" si="73"/>
        <v>HFRI Merger Arbitrage</v>
      </c>
      <c r="AH298" s="234" t="str">
        <f t="shared" si="73"/>
        <v>HFRI Activist</v>
      </c>
      <c r="AI298" s="234" t="str">
        <f t="shared" si="73"/>
        <v>HFRI Credit Arbitrage</v>
      </c>
      <c r="AJ298" s="234" t="str">
        <f t="shared" si="73"/>
        <v>HFRI Multi-Strategy</v>
      </c>
      <c r="AK298" s="234" t="str">
        <f t="shared" si="73"/>
        <v>HFRI Special Situations</v>
      </c>
      <c r="AL298" s="234" t="str">
        <f t="shared" si="73"/>
        <v>HFRI Event-Driven (Asset Weighted)</v>
      </c>
      <c r="AO298" s="237"/>
      <c r="AP298" s="217"/>
      <c r="AQ298" s="217"/>
      <c r="AR298" s="217"/>
    </row>
    <row r="299" spans="1:44">
      <c r="A299" s="82"/>
      <c r="B299" s="5" t="s">
        <v>699</v>
      </c>
      <c r="C299" s="238">
        <f>(C295-C283)/C283</f>
        <v>1.8708588328178982E-2</v>
      </c>
      <c r="D299" s="238">
        <f>(D295-D283)/D283</f>
        <v>-4.3842417452558714E-2</v>
      </c>
      <c r="E299" s="238">
        <f t="shared" ref="E299:M299" si="74">(E295-E283)/E283</f>
        <v>1.1239414182186906E-4</v>
      </c>
      <c r="F299" s="238">
        <f t="shared" si="74"/>
        <v>-2.3496895256745524E-2</v>
      </c>
      <c r="G299" s="238">
        <f>(G295-G283)/G283</f>
        <v>-1.6398390223910063E-2</v>
      </c>
      <c r="H299" s="238">
        <f t="shared" si="74"/>
        <v>3.2174930673925829E-2</v>
      </c>
      <c r="I299" s="238">
        <f t="shared" si="74"/>
        <v>-0.11255468842379092</v>
      </c>
      <c r="J299" s="238">
        <f t="shared" si="74"/>
        <v>2.1101321585903065E-2</v>
      </c>
      <c r="K299" s="238">
        <f t="shared" si="74"/>
        <v>-4.3845355175496904E-2</v>
      </c>
      <c r="L299" s="238">
        <f t="shared" si="74"/>
        <v>-5.0131443314689356E-2</v>
      </c>
      <c r="M299" s="238">
        <f t="shared" si="74"/>
        <v>-6.3733780862887425E-3</v>
      </c>
      <c r="N299" s="239"/>
      <c r="O299" s="82" t="s">
        <v>699</v>
      </c>
      <c r="P299" s="4">
        <f t="shared" ref="P299:Z299" si="75">_xlfn.STDEV.P(P284:P295)*SQRT(12)</f>
        <v>1.1794300077655935E-3</v>
      </c>
      <c r="Q299" s="4">
        <f t="shared" si="75"/>
        <v>0.14675954476649766</v>
      </c>
      <c r="R299" s="4">
        <f t="shared" si="75"/>
        <v>2.9829403444953991E-2</v>
      </c>
      <c r="S299" s="4">
        <f t="shared" si="75"/>
        <v>3.7866023364029569E-2</v>
      </c>
      <c r="T299" s="4">
        <f t="shared" si="75"/>
        <v>4.2851773543729113E-2</v>
      </c>
      <c r="U299" s="4">
        <f t="shared" si="75"/>
        <v>2.8187278729979282E-2</v>
      </c>
      <c r="V299" s="4">
        <f t="shared" si="75"/>
        <v>9.1247931087775014E-2</v>
      </c>
      <c r="W299" s="4">
        <f t="shared" si="75"/>
        <v>2.4801329762540639E-2</v>
      </c>
      <c r="X299" s="4">
        <f t="shared" si="75"/>
        <v>3.552614349242858E-2</v>
      </c>
      <c r="Y299" s="4">
        <f t="shared" si="75"/>
        <v>5.3766358233328738E-2</v>
      </c>
      <c r="Z299" s="4">
        <f t="shared" si="75"/>
        <v>3.7806992113489965E-2</v>
      </c>
      <c r="AB299" t="s">
        <v>699</v>
      </c>
      <c r="AC299" s="4">
        <f>_xlfn.STDEV.P(AC284:AC295)*SQRT(12)</f>
        <v>0.14700334085335384</v>
      </c>
      <c r="AD299" s="4">
        <f t="shared" ref="AD299:AL299" si="76">_xlfn.STDEV.P(AD284:AD295)*SQRT(12)</f>
        <v>2.9025993129811904E-2</v>
      </c>
      <c r="AE299" s="4">
        <f t="shared" si="76"/>
        <v>3.8425193552356796E-2</v>
      </c>
      <c r="AF299" s="4">
        <f t="shared" si="76"/>
        <v>4.3519793967744747E-2</v>
      </c>
      <c r="AG299" s="4">
        <f t="shared" si="76"/>
        <v>2.8209947656458859E-2</v>
      </c>
      <c r="AH299" s="4">
        <f t="shared" si="76"/>
        <v>9.149376435436328E-2</v>
      </c>
      <c r="AI299" s="4">
        <f t="shared" si="76"/>
        <v>2.5635022805630205E-2</v>
      </c>
      <c r="AJ299" s="4">
        <f t="shared" si="76"/>
        <v>3.6001052006989574E-2</v>
      </c>
      <c r="AK299" s="4">
        <f t="shared" si="76"/>
        <v>5.4344432154337666E-2</v>
      </c>
      <c r="AL299" s="4">
        <f t="shared" si="76"/>
        <v>3.8370139668433584E-2</v>
      </c>
    </row>
    <row r="300" spans="1:44">
      <c r="A300" s="82"/>
      <c r="B300" s="5" t="s">
        <v>700</v>
      </c>
      <c r="C300" s="238">
        <f t="shared" ref="C300" si="77">((C295-C259)/C259+1)^(1/3)-1</f>
        <v>1.0113742698287798E-2</v>
      </c>
      <c r="D300" s="238">
        <f>((D295-D259)/D259+1)^(1/3)-1</f>
        <v>9.2573489377225426E-2</v>
      </c>
      <c r="E300" s="238">
        <f t="shared" ref="E300:L300" si="78">((E295-E259)/E259+1)^(1/3)-1</f>
        <v>2.0557160317895562E-2</v>
      </c>
      <c r="F300" s="238">
        <f t="shared" si="78"/>
        <v>5.1200680192614589E-2</v>
      </c>
      <c r="G300" s="238">
        <f>((G295-G259)/G259+1)^(1/3)-1</f>
        <v>6.3665469964433896E-2</v>
      </c>
      <c r="H300" s="238">
        <f t="shared" si="78"/>
        <v>3.7181349944566122E-2</v>
      </c>
      <c r="I300" s="238">
        <f t="shared" si="78"/>
        <v>1.0872143664847789E-2</v>
      </c>
      <c r="J300" s="238">
        <f t="shared" si="78"/>
        <v>6.6194629699346086E-2</v>
      </c>
      <c r="K300" s="238">
        <f t="shared" si="78"/>
        <v>1.9419241968016809E-2</v>
      </c>
      <c r="L300" s="238">
        <f t="shared" si="78"/>
        <v>5.889144606955532E-2</v>
      </c>
      <c r="M300" s="238">
        <f>((M295-M259)/M259+1)^(1/3)-1</f>
        <v>4.4020014282835085E-2</v>
      </c>
      <c r="N300" s="239"/>
      <c r="O300" s="82" t="s">
        <v>700</v>
      </c>
      <c r="P300" s="4">
        <f t="shared" ref="P300" si="79">_xlfn.STDEV.P(P260:P295)*SQRT(12)</f>
        <v>2.0159034202693197E-3</v>
      </c>
      <c r="Q300" s="4">
        <f>_xlfn.STDEV.P(Q260:Q295)*SQRT(12)</f>
        <v>0.108011949406022</v>
      </c>
      <c r="R300" s="4">
        <f t="shared" ref="R300:Z300" si="80">_xlfn.STDEV.P(R260:R295)*SQRT(12)</f>
        <v>2.8393926231647274E-2</v>
      </c>
      <c r="S300" s="4">
        <f t="shared" si="80"/>
        <v>4.1964096588084879E-2</v>
      </c>
      <c r="T300" s="4">
        <f>_xlfn.STDEV.P(T260:T295)*SQRT(12)</f>
        <v>4.6924501626853111E-2</v>
      </c>
      <c r="U300" s="4">
        <f t="shared" si="80"/>
        <v>2.3609071662528361E-2</v>
      </c>
      <c r="V300" s="4">
        <f t="shared" si="80"/>
        <v>8.7899998186530506E-2</v>
      </c>
      <c r="W300" s="4">
        <f t="shared" si="80"/>
        <v>3.5673489672803933E-2</v>
      </c>
      <c r="X300" s="4">
        <f t="shared" si="80"/>
        <v>4.0282305800307394E-2</v>
      </c>
      <c r="Y300" s="4">
        <f t="shared" si="80"/>
        <v>5.6687332532199007E-2</v>
      </c>
      <c r="Z300" s="4">
        <f t="shared" si="80"/>
        <v>4.6373717938239002E-2</v>
      </c>
      <c r="AB300" t="s">
        <v>700</v>
      </c>
      <c r="AC300" s="4">
        <f t="shared" ref="AC300:AL300" si="81">_xlfn.STDEV.P(AC260:AC295)*SQRT(12)</f>
        <v>0.10850039570590644</v>
      </c>
      <c r="AD300" s="4">
        <f t="shared" si="81"/>
        <v>2.8294018348120852E-2</v>
      </c>
      <c r="AE300" s="4">
        <f t="shared" si="81"/>
        <v>4.2808202145123223E-2</v>
      </c>
      <c r="AF300" s="4">
        <f t="shared" si="81"/>
        <v>4.7843144590150953E-2</v>
      </c>
      <c r="AG300" s="4">
        <f t="shared" si="81"/>
        <v>2.3799983133421094E-2</v>
      </c>
      <c r="AH300" s="4">
        <f t="shared" si="81"/>
        <v>8.8558396675214868E-2</v>
      </c>
      <c r="AI300" s="4">
        <f t="shared" si="81"/>
        <v>3.6386203851405036E-2</v>
      </c>
      <c r="AJ300" s="4">
        <f t="shared" si="81"/>
        <v>4.1127498272641984E-2</v>
      </c>
      <c r="AK300" s="4">
        <f t="shared" si="81"/>
        <v>5.7510595511922571E-2</v>
      </c>
      <c r="AL300" s="4">
        <f t="shared" si="81"/>
        <v>4.6954984142604961E-2</v>
      </c>
    </row>
    <row r="301" spans="1:44">
      <c r="A301" s="82"/>
      <c r="B301" s="5" t="s">
        <v>444</v>
      </c>
      <c r="C301" s="238">
        <f t="shared" ref="C301" si="82">((C295-C235)/C235+1)^(1/5)-1</f>
        <v>6.3493148975113378E-3</v>
      </c>
      <c r="D301" s="238">
        <f>((D295-D235)/D235+1)^(1/5)-1</f>
        <v>8.4943885276207221E-2</v>
      </c>
      <c r="E301" s="238">
        <f>((E295-E235)/E235+1)^(1/5)-1</f>
        <v>2.5208219444140978E-2</v>
      </c>
      <c r="F301" s="238">
        <f t="shared" ref="F301:M301" si="83">((F295-F235)/F235+1)^(1/5)-1</f>
        <v>2.5183219790784195E-2</v>
      </c>
      <c r="G301" s="238">
        <f t="shared" si="83"/>
        <v>1.7592198145258697E-2</v>
      </c>
      <c r="H301" s="238">
        <f t="shared" si="83"/>
        <v>3.229618238205334E-2</v>
      </c>
      <c r="I301" s="238">
        <f t="shared" si="83"/>
        <v>2.1743828168881763E-2</v>
      </c>
      <c r="J301" s="238">
        <f t="shared" si="83"/>
        <v>3.6077158368213569E-2</v>
      </c>
      <c r="K301" s="238">
        <f t="shared" si="83"/>
        <v>1.2131192124644086E-2</v>
      </c>
      <c r="L301" s="238">
        <f t="shared" si="83"/>
        <v>2.7999866837875365E-2</v>
      </c>
      <c r="M301" s="238">
        <f t="shared" si="83"/>
        <v>2.6434502368897439E-2</v>
      </c>
      <c r="N301" s="239"/>
      <c r="O301" s="82" t="s">
        <v>444</v>
      </c>
      <c r="P301" s="4">
        <f t="shared" ref="P301" si="84">_xlfn.STDEV.P(P236:P295)*SQRT(12)</f>
        <v>2.0561515827039953E-3</v>
      </c>
      <c r="Q301" s="4">
        <f>_xlfn.STDEV.P(Q236:Q295)*SQRT(12)</f>
        <v>0.10853193749429449</v>
      </c>
      <c r="R301" s="4">
        <f t="shared" ref="R301:Z301" si="85">_xlfn.STDEV.P(R236:R295)*SQRT(12)</f>
        <v>2.768811486914502E-2</v>
      </c>
      <c r="S301" s="4">
        <f t="shared" si="85"/>
        <v>4.3474650152147694E-2</v>
      </c>
      <c r="T301" s="4">
        <f>_xlfn.STDEV.P(T236:T295)*SQRT(12)</f>
        <v>4.967975961572825E-2</v>
      </c>
      <c r="U301" s="4">
        <f t="shared" si="85"/>
        <v>2.4104551218294506E-2</v>
      </c>
      <c r="V301" s="4">
        <f t="shared" si="85"/>
        <v>8.4628689118106906E-2</v>
      </c>
      <c r="W301" s="4">
        <f t="shared" si="85"/>
        <v>3.5242659927759573E-2</v>
      </c>
      <c r="X301" s="4">
        <f t="shared" si="85"/>
        <v>4.0174791401311388E-2</v>
      </c>
      <c r="Y301" s="4">
        <f t="shared" si="85"/>
        <v>5.6906807274156285E-2</v>
      </c>
      <c r="Z301" s="4">
        <f t="shared" si="85"/>
        <v>5.1393679564221133E-2</v>
      </c>
      <c r="AB301" t="s">
        <v>444</v>
      </c>
      <c r="AC301" s="4">
        <f t="shared" ref="AC301:AL301" si="86">_xlfn.STDEV.P(AC236:AC295)*SQRT(12)</f>
        <v>0.10887345195992261</v>
      </c>
      <c r="AD301" s="4">
        <f t="shared" si="86"/>
        <v>2.7716057687852184E-2</v>
      </c>
      <c r="AE301" s="4">
        <f t="shared" si="86"/>
        <v>4.3770835277939811E-2</v>
      </c>
      <c r="AF301" s="4">
        <f t="shared" si="86"/>
        <v>4.983991818683197E-2</v>
      </c>
      <c r="AG301" s="4">
        <f t="shared" si="86"/>
        <v>2.4198598913404295E-2</v>
      </c>
      <c r="AH301" s="4">
        <f t="shared" si="86"/>
        <v>8.5176229048358185E-2</v>
      </c>
      <c r="AI301" s="4">
        <f t="shared" si="86"/>
        <v>3.5361402024875345E-2</v>
      </c>
      <c r="AJ301" s="4">
        <f t="shared" si="86"/>
        <v>4.0688249852724553E-2</v>
      </c>
      <c r="AK301" s="4">
        <f t="shared" si="86"/>
        <v>5.722041870660026E-2</v>
      </c>
      <c r="AL301" s="4">
        <f t="shared" si="86"/>
        <v>5.164292291648942E-2</v>
      </c>
    </row>
    <row r="302" spans="1:44">
      <c r="A302" s="82"/>
      <c r="B302" s="5" t="s">
        <v>445</v>
      </c>
      <c r="C302" s="238">
        <f>((C295-C175)/C175+1)^(1/10)-1</f>
        <v>3.9707400222421807E-3</v>
      </c>
      <c r="D302" s="238">
        <f>((D295-D175)/D175+1)^(1/10)-1</f>
        <v>0.13118531036529579</v>
      </c>
      <c r="E302" s="238">
        <f t="shared" ref="E302:M302" si="87">((E295-E175)/E175+1)^(1/10)-1</f>
        <v>3.4770096143825313E-2</v>
      </c>
      <c r="F302" s="238">
        <f t="shared" si="87"/>
        <v>6.4954572577408554E-2</v>
      </c>
      <c r="G302" s="238">
        <f>((G295-G175)/G175+1)^(1/10)-1</f>
        <v>6.8156513284888698E-2</v>
      </c>
      <c r="H302" s="238">
        <f t="shared" si="87"/>
        <v>4.1068586643772553E-2</v>
      </c>
      <c r="I302" s="238">
        <f t="shared" si="87"/>
        <v>7.1986117665694183E-2</v>
      </c>
      <c r="J302" s="238">
        <f t="shared" si="87"/>
        <v>7.8552893218757358E-2</v>
      </c>
      <c r="K302" s="238">
        <f t="shared" si="87"/>
        <v>5.3167490945167151E-2</v>
      </c>
      <c r="L302" s="238">
        <f t="shared" si="87"/>
        <v>7.0364581596667142E-2</v>
      </c>
      <c r="M302" s="238">
        <f t="shared" si="87"/>
        <v>7.0361626464170435E-2</v>
      </c>
      <c r="N302" s="239"/>
      <c r="O302" s="82" t="s">
        <v>445</v>
      </c>
      <c r="P302" s="4">
        <f t="shared" ref="P302:Z302" si="88">_xlfn.STDEV.P(P176:P295)*SQRT(12)</f>
        <v>1.6354263363041622E-3</v>
      </c>
      <c r="Q302" s="4">
        <f t="shared" si="88"/>
        <v>0.1354798392487489</v>
      </c>
      <c r="R302" s="4">
        <f t="shared" si="88"/>
        <v>2.8266397570568109E-2</v>
      </c>
      <c r="S302" s="4">
        <f t="shared" si="88"/>
        <v>5.2083811882572224E-2</v>
      </c>
      <c r="T302" s="4">
        <f t="shared" si="88"/>
        <v>5.5865347706207935E-2</v>
      </c>
      <c r="U302" s="4">
        <f t="shared" si="88"/>
        <v>2.2845831821176207E-2</v>
      </c>
      <c r="V302" s="4">
        <f t="shared" si="88"/>
        <v>0.11184294623011769</v>
      </c>
      <c r="W302" s="4">
        <f t="shared" si="88"/>
        <v>3.999128194849879E-2</v>
      </c>
      <c r="X302" s="4">
        <f t="shared" si="88"/>
        <v>6.2361219050923573E-2</v>
      </c>
      <c r="Y302" s="4">
        <f t="shared" si="88"/>
        <v>6.4026673955425314E-2</v>
      </c>
      <c r="Z302" s="4">
        <f t="shared" si="88"/>
        <v>5.8297044369475214E-2</v>
      </c>
      <c r="AB302" t="s">
        <v>445</v>
      </c>
      <c r="AC302" s="4">
        <f t="shared" ref="AC302:AL302" si="89">_xlfn.STDEV.P(AC176:AC295)*SQRT(12)</f>
        <v>0.13560674625700178</v>
      </c>
      <c r="AD302" s="4">
        <f t="shared" si="89"/>
        <v>2.826789401512142E-2</v>
      </c>
      <c r="AE302" s="4">
        <f t="shared" si="89"/>
        <v>5.2305425818018031E-2</v>
      </c>
      <c r="AF302" s="4">
        <f t="shared" si="89"/>
        <v>5.6069946861120955E-2</v>
      </c>
      <c r="AG302" s="4">
        <f t="shared" si="89"/>
        <v>2.2906017263914467E-2</v>
      </c>
      <c r="AH302" s="4">
        <f>_xlfn.STDEV.P(AH176:AH295)*SQRT(12)</f>
        <v>0.11208286003595559</v>
      </c>
      <c r="AI302" s="4">
        <f t="shared" si="89"/>
        <v>4.0166511789027137E-2</v>
      </c>
      <c r="AJ302" s="4">
        <f t="shared" si="89"/>
        <v>6.2597070094097179E-2</v>
      </c>
      <c r="AK302" s="4">
        <f t="shared" si="89"/>
        <v>6.4252191302543837E-2</v>
      </c>
      <c r="AL302" s="4">
        <f t="shared" si="89"/>
        <v>5.8529821096827389E-2</v>
      </c>
    </row>
    <row r="303" spans="1:44">
      <c r="A303" s="82"/>
      <c r="B303" s="5" t="s">
        <v>447</v>
      </c>
      <c r="C303" s="238">
        <f>((C295-C55)/C55+1)^(1/20)-1</f>
        <v>1.9053665891268778E-2</v>
      </c>
      <c r="D303" s="238">
        <f>((D295-D55)/D55+1)^(1/20)-1</f>
        <v>5.6194512079030812E-2</v>
      </c>
      <c r="E303" s="238">
        <f t="shared" ref="E303:H303" si="90">((E295-E55)/E55+1)^(1/20)-1</f>
        <v>4.5491796166740039E-2</v>
      </c>
      <c r="F303" s="238">
        <f t="shared" si="90"/>
        <v>7.1427209154103277E-2</v>
      </c>
      <c r="G303" s="238">
        <f t="shared" si="90"/>
        <v>7.4540981703523634E-2</v>
      </c>
      <c r="H303" s="238">
        <f t="shared" si="90"/>
        <v>5.3346212114316005E-2</v>
      </c>
      <c r="I303" s="240" t="s">
        <v>703</v>
      </c>
      <c r="J303" s="240" t="s">
        <v>703</v>
      </c>
      <c r="K303" s="240" t="s">
        <v>703</v>
      </c>
      <c r="L303" s="240" t="s">
        <v>703</v>
      </c>
      <c r="M303" s="240" t="s">
        <v>703</v>
      </c>
      <c r="N303" s="239" t="s">
        <v>1</v>
      </c>
      <c r="O303" s="82" t="s">
        <v>447</v>
      </c>
      <c r="P303" s="4">
        <f>_xlfn.STDEV.P(P56:P295)*SQRT(12)</f>
        <v>5.8089976874276198E-3</v>
      </c>
      <c r="Q303" s="4">
        <f>_xlfn.STDEV.P(Q56:Q295)*SQRT(12)</f>
        <v>0.1444442018339448</v>
      </c>
      <c r="R303" s="4">
        <f>_xlfn.STDEV.P(R56:R295)*SQRT(12)</f>
        <v>3.3739568744888385E-2</v>
      </c>
      <c r="S303" s="4">
        <f>_xlfn.STDEV.P(S56:S295)*SQRT(12)</f>
        <v>6.1699971110784353E-2</v>
      </c>
      <c r="T303" s="4">
        <f t="shared" ref="T303:Z303" si="91">_xlfn.STDEV.P(T56:T295)*SQRT(12)</f>
        <v>6.0081257695669528E-2</v>
      </c>
      <c r="U303" s="4">
        <f t="shared" si="91"/>
        <v>3.0608464905131475E-2</v>
      </c>
      <c r="V303" s="4">
        <f t="shared" si="91"/>
        <v>0.1282381392157195</v>
      </c>
      <c r="W303" s="4">
        <f t="shared" si="91"/>
        <v>5.8335319474758278E-2</v>
      </c>
      <c r="X303" s="4">
        <f t="shared" si="91"/>
        <v>7.847858492222877E-2</v>
      </c>
      <c r="Y303" s="4">
        <f>_xlfn.STDEV.P(Y56:Y295)*SQRT(12)</f>
        <v>7.1870980266765194E-2</v>
      </c>
      <c r="Z303" s="4">
        <f t="shared" si="91"/>
        <v>6.8979277292414876E-2</v>
      </c>
      <c r="AB303" t="s">
        <v>447</v>
      </c>
      <c r="AC303" s="4">
        <f>_xlfn.STDEV.P(AC56:AC295)*SQRT(12)</f>
        <v>0.14522851138588105</v>
      </c>
      <c r="AD303" s="4">
        <f>_xlfn.STDEV.P(AD56:AD295)*SQRT(12)</f>
        <v>3.3481145344285368E-2</v>
      </c>
      <c r="AE303" s="4">
        <f>_xlfn.STDEV.P(AE56:AE295)*SQRT(12)</f>
        <v>6.1816652992316173E-2</v>
      </c>
      <c r="AF303" s="4">
        <f>_xlfn.STDEV.P(AF56:AF295)*SQRT(12)</f>
        <v>6.0519953949707099E-2</v>
      </c>
      <c r="AG303" s="4">
        <f t="shared" ref="AG303:AL303" si="92">_xlfn.STDEV.P(AG56:AG295)*SQRT(12)</f>
        <v>2.997158537664207E-2</v>
      </c>
      <c r="AH303" s="4">
        <f t="shared" si="92"/>
        <v>9.5779416755318994E-2</v>
      </c>
      <c r="AI303" s="4">
        <f t="shared" si="92"/>
        <v>5.9035497366114041E-2</v>
      </c>
      <c r="AJ303" s="4">
        <f t="shared" si="92"/>
        <v>7.9055893161695728E-2</v>
      </c>
      <c r="AK303" s="4">
        <f t="shared" si="92"/>
        <v>7.2411912956404187E-2</v>
      </c>
      <c r="AL303" s="4">
        <f t="shared" si="92"/>
        <v>6.960304671638759E-2</v>
      </c>
    </row>
    <row r="304" spans="1:44" ht="26.45" customHeight="1">
      <c r="A304" s="82"/>
      <c r="B304" s="241" t="s">
        <v>701</v>
      </c>
      <c r="C304" s="238">
        <f t="shared" ref="C304:H304" si="93">((C175-C55)/C55+1)^(1/10)-1</f>
        <v>3.4363186663614487E-2</v>
      </c>
      <c r="D304" s="238">
        <f t="shared" si="93"/>
        <v>-1.3824846270664271E-2</v>
      </c>
      <c r="E304" s="238">
        <f t="shared" si="93"/>
        <v>5.6324588355740612E-2</v>
      </c>
      <c r="F304" s="238">
        <f t="shared" si="93"/>
        <v>7.7939185459771299E-2</v>
      </c>
      <c r="G304" s="238">
        <f t="shared" si="93"/>
        <v>8.0963610669308128E-2</v>
      </c>
      <c r="H304" s="238">
        <f t="shared" si="93"/>
        <v>6.576863120281029E-2</v>
      </c>
      <c r="I304" s="240" t="s">
        <v>703</v>
      </c>
      <c r="J304" s="240" t="s">
        <v>703</v>
      </c>
      <c r="K304" s="240" t="s">
        <v>703</v>
      </c>
      <c r="L304" s="240" t="s">
        <v>703</v>
      </c>
      <c r="M304" s="240" t="s">
        <v>703</v>
      </c>
      <c r="N304" s="239"/>
      <c r="O304" s="6" t="s">
        <v>701</v>
      </c>
      <c r="P304" s="4">
        <f>_xlfn.STDEV.P(P56:P175)*SQRT(12)</f>
        <v>5.2542901328241562E-3</v>
      </c>
      <c r="Q304" s="4">
        <f>_xlfn.STDEV.P(Q56:Q175)*SQRT(12)</f>
        <v>0.15036298850212962</v>
      </c>
      <c r="R304" s="4">
        <f>_xlfn.STDEV.P(R56:R175)*SQRT(12)</f>
        <v>3.8200974846085499E-2</v>
      </c>
      <c r="S304" s="4">
        <f>_xlfn.STDEV.P(S56:S175)*SQRT(12)</f>
        <v>6.9954805631633754E-2</v>
      </c>
      <c r="T304" s="4">
        <f t="shared" ref="T304:Z304" si="94">_xlfn.STDEV.P(T56:T175)*SQRT(12)</f>
        <v>6.3969258789269109E-2</v>
      </c>
      <c r="U304" s="4">
        <f t="shared" si="94"/>
        <v>3.6440571798367814E-2</v>
      </c>
      <c r="V304" s="4">
        <f t="shared" si="94"/>
        <v>0.19115123673379986</v>
      </c>
      <c r="W304" s="4">
        <f t="shared" si="94"/>
        <v>0.12020919006365705</v>
      </c>
      <c r="X304" s="4">
        <f t="shared" si="94"/>
        <v>0.15594740463464676</v>
      </c>
      <c r="Y304" s="4">
        <f t="shared" si="94"/>
        <v>0.10181491199669508</v>
      </c>
      <c r="Z304" s="4">
        <f t="shared" si="94"/>
        <v>0.10818347884069483</v>
      </c>
      <c r="AB304" s="6" t="s">
        <v>735</v>
      </c>
      <c r="AC304" s="4">
        <f>_xlfn.STDEV.P(AC56:AC175)*SQRT(12)</f>
        <v>0.15051414571322724</v>
      </c>
      <c r="AD304" s="4">
        <f>_xlfn.STDEV.P(AD56:AD175)*SQRT(12)</f>
        <v>3.7942444585092071E-2</v>
      </c>
      <c r="AE304" s="4">
        <f>_xlfn.STDEV.P(AE56:AE175)*SQRT(12)</f>
        <v>6.9966330313850217E-2</v>
      </c>
      <c r="AF304" s="4">
        <f>_xlfn.STDEV.P(AF56:AF175)*SQRT(12)</f>
        <v>6.4567044272667948E-2</v>
      </c>
      <c r="AG304" s="4">
        <f t="shared" ref="AG304:AK304" si="95">_xlfn.STDEV.P(AG56:AG175)*SQRT(12)</f>
        <v>3.5643260256495737E-2</v>
      </c>
      <c r="AH304" s="4">
        <f>_xlfn.STDEV.P(AH56:AH175)*SQRT(12)</f>
        <v>6.9713150676395289E-2</v>
      </c>
      <c r="AI304" s="4">
        <f t="shared" si="95"/>
        <v>0.11741399763153008</v>
      </c>
      <c r="AJ304" s="4">
        <f t="shared" si="95"/>
        <v>0.15188374831130336</v>
      </c>
      <c r="AK304" s="4">
        <f t="shared" si="95"/>
        <v>9.9985056325184438E-2</v>
      </c>
      <c r="AL304" s="4">
        <f>_xlfn.STDEV.P(AL56:AL175)*SQRT(12)</f>
        <v>0.10636777942778047</v>
      </c>
    </row>
    <row r="305" spans="1:44">
      <c r="A305" s="82"/>
      <c r="B305" s="242"/>
      <c r="C305" s="243"/>
      <c r="D305" s="243"/>
      <c r="E305" s="243"/>
      <c r="F305" s="243"/>
      <c r="G305" s="243"/>
      <c r="H305" s="243"/>
      <c r="I305" s="243" t="s">
        <v>1</v>
      </c>
      <c r="J305" s="243"/>
      <c r="K305" s="243"/>
      <c r="L305" s="243"/>
      <c r="M305" s="243"/>
      <c r="N305" s="82"/>
      <c r="O305" s="82"/>
      <c r="P305" s="82"/>
      <c r="Q305" s="82"/>
    </row>
    <row r="306" spans="1:44">
      <c r="A306" s="82"/>
      <c r="B306" s="231" t="s">
        <v>702</v>
      </c>
      <c r="C306" s="231"/>
      <c r="D306" s="231"/>
      <c r="E306" s="231"/>
      <c r="F306" s="231"/>
      <c r="G306" s="231"/>
      <c r="H306" s="231"/>
      <c r="I306" s="231"/>
      <c r="J306" s="231"/>
      <c r="K306" s="231"/>
      <c r="L306" s="231"/>
      <c r="M306" s="231"/>
      <c r="N306" s="82"/>
      <c r="O306" s="82"/>
      <c r="P306" s="82"/>
      <c r="Q306" s="82"/>
    </row>
    <row r="307" spans="1:44" s="6" customFormat="1" ht="41.45" customHeight="1">
      <c r="A307" s="197"/>
      <c r="B307" s="233" t="s">
        <v>95</v>
      </c>
      <c r="C307" s="234" t="s">
        <v>695</v>
      </c>
      <c r="D307" s="234" t="s">
        <v>688</v>
      </c>
      <c r="E307" s="234" t="s">
        <v>696</v>
      </c>
      <c r="F307" s="234" t="s">
        <v>747</v>
      </c>
      <c r="G307" s="234" t="s">
        <v>748</v>
      </c>
      <c r="H307" s="234" t="s">
        <v>749</v>
      </c>
      <c r="I307" s="234" t="s">
        <v>750</v>
      </c>
      <c r="J307" s="234" t="s">
        <v>751</v>
      </c>
      <c r="K307" s="234" t="s">
        <v>752</v>
      </c>
      <c r="L307" s="234" t="s">
        <v>753</v>
      </c>
      <c r="M307" s="234" t="s">
        <v>754</v>
      </c>
      <c r="N307" s="244"/>
      <c r="O307" s="236"/>
      <c r="P307" s="234"/>
      <c r="Q307" s="234"/>
      <c r="R307" s="234"/>
      <c r="S307" s="234"/>
      <c r="T307" s="234"/>
      <c r="U307" s="234"/>
      <c r="V307" s="234"/>
      <c r="W307" s="234"/>
      <c r="X307" s="234"/>
      <c r="Y307" s="234"/>
      <c r="Z307" s="234"/>
      <c r="AB307" s="237"/>
      <c r="AC307" s="234"/>
      <c r="AD307" s="234"/>
      <c r="AE307" s="234"/>
      <c r="AF307" s="234"/>
      <c r="AG307" s="234"/>
      <c r="AH307" s="234"/>
      <c r="AI307" s="234"/>
      <c r="AJ307" s="234"/>
      <c r="AK307" s="234"/>
      <c r="AL307" s="234"/>
      <c r="AO307" s="237"/>
      <c r="AP307" s="217"/>
      <c r="AQ307" s="217"/>
      <c r="AR307" s="217"/>
    </row>
    <row r="308" spans="1:44">
      <c r="A308" s="82"/>
      <c r="B308" s="5" t="s">
        <v>699</v>
      </c>
      <c r="C308" s="245" t="s">
        <v>703</v>
      </c>
      <c r="D308" s="246">
        <f t="shared" ref="D308:M313" si="96">(D299-$C299)/AC299</f>
        <v>-0.42550737566662999</v>
      </c>
      <c r="E308" s="246">
        <f t="shared" si="96"/>
        <v>-0.64067382994235633</v>
      </c>
      <c r="F308" s="246">
        <f t="shared" si="96"/>
        <v>-1.0983805072423858</v>
      </c>
      <c r="G308" s="246">
        <f t="shared" si="96"/>
        <v>-0.80668990708248833</v>
      </c>
      <c r="H308" s="246">
        <f t="shared" si="96"/>
        <v>0.47736147935260831</v>
      </c>
      <c r="I308" s="246">
        <f t="shared" si="96"/>
        <v>-1.4346691020775566</v>
      </c>
      <c r="J308" s="246">
        <f t="shared" si="96"/>
        <v>9.3338448569609545E-2</v>
      </c>
      <c r="K308" s="246">
        <f t="shared" si="96"/>
        <v>-1.7375587661030318</v>
      </c>
      <c r="L308" s="246">
        <f t="shared" si="96"/>
        <v>-1.2667356877952705</v>
      </c>
      <c r="M308" s="246">
        <f t="shared" si="96"/>
        <v>-0.65368452216248252</v>
      </c>
      <c r="N308" s="82"/>
      <c r="O308" s="82"/>
      <c r="S308" t="s">
        <v>1</v>
      </c>
    </row>
    <row r="309" spans="1:44">
      <c r="A309" s="82"/>
      <c r="B309" s="5" t="s">
        <v>700</v>
      </c>
      <c r="C309" s="245" t="s">
        <v>703</v>
      </c>
      <c r="D309" s="246">
        <f t="shared" si="96"/>
        <v>0.75999489349741389</v>
      </c>
      <c r="E309" s="246">
        <f t="shared" si="96"/>
        <v>0.3691033734097145</v>
      </c>
      <c r="F309" s="246">
        <f t="shared" si="96"/>
        <v>0.95979124175873576</v>
      </c>
      <c r="G309" s="246">
        <f t="shared" si="96"/>
        <v>1.1193187179667601</v>
      </c>
      <c r="H309" s="246">
        <f t="shared" si="96"/>
        <v>1.1372952280906734</v>
      </c>
      <c r="I309" s="246">
        <f t="shared" si="96"/>
        <v>8.5638515943485607E-3</v>
      </c>
      <c r="J309" s="246">
        <f t="shared" si="96"/>
        <v>1.5412678725728832</v>
      </c>
      <c r="K309" s="246">
        <f t="shared" si="96"/>
        <v>0.22625979358241274</v>
      </c>
      <c r="L309" s="246">
        <f t="shared" si="96"/>
        <v>0.84815159601599632</v>
      </c>
      <c r="M309" s="246">
        <f t="shared" si="96"/>
        <v>0.7221016512660724</v>
      </c>
      <c r="N309" s="82"/>
      <c r="O309" s="82"/>
      <c r="P309" t="s">
        <v>1</v>
      </c>
    </row>
    <row r="310" spans="1:44">
      <c r="A310" s="82"/>
      <c r="B310" s="5" t="s">
        <v>444</v>
      </c>
      <c r="C310" s="245" t="s">
        <v>703</v>
      </c>
      <c r="D310" s="246">
        <f t="shared" si="96"/>
        <v>0.72188921140874007</v>
      </c>
      <c r="E310" s="246">
        <f t="shared" si="96"/>
        <v>0.68043243231144701</v>
      </c>
      <c r="F310" s="246">
        <f t="shared" si="96"/>
        <v>0.43028433827409757</v>
      </c>
      <c r="G310" s="246">
        <f t="shared" si="96"/>
        <v>0.22557988971012802</v>
      </c>
      <c r="H310" s="246">
        <f t="shared" si="96"/>
        <v>1.07224668574383</v>
      </c>
      <c r="I310" s="246">
        <f t="shared" si="96"/>
        <v>0.18073720148646522</v>
      </c>
      <c r="J310" s="246">
        <f t="shared" si="96"/>
        <v>0.84068622193740705</v>
      </c>
      <c r="K310" s="246">
        <f t="shared" si="96"/>
        <v>0.14210189054729233</v>
      </c>
      <c r="L310" s="246">
        <f t="shared" si="96"/>
        <v>0.37837108552766813</v>
      </c>
      <c r="M310" s="246">
        <f t="shared" si="96"/>
        <v>0.38892429663335276</v>
      </c>
      <c r="N310" s="82"/>
      <c r="O310" s="82"/>
      <c r="W310" t="s">
        <v>1</v>
      </c>
    </row>
    <row r="311" spans="1:44">
      <c r="A311" s="82"/>
      <c r="B311" s="5" t="s">
        <v>445</v>
      </c>
      <c r="C311" s="245" t="s">
        <v>703</v>
      </c>
      <c r="D311" s="246">
        <f t="shared" si="96"/>
        <v>0.93811387600110008</v>
      </c>
      <c r="E311" s="246">
        <f t="shared" si="96"/>
        <v>1.0895525540426729</v>
      </c>
      <c r="F311" s="246">
        <f t="shared" si="96"/>
        <v>1.165917906248243</v>
      </c>
      <c r="G311" s="246">
        <f t="shared" si="96"/>
        <v>1.1447446779578294</v>
      </c>
      <c r="H311" s="246">
        <f t="shared" si="96"/>
        <v>1.619567740393409</v>
      </c>
      <c r="I311" s="246">
        <f>(I302-$C302)/AH302</f>
        <v>0.60683121060287926</v>
      </c>
      <c r="J311" s="246">
        <f t="shared" si="96"/>
        <v>1.8568242517113436</v>
      </c>
      <c r="K311" s="246">
        <f t="shared" si="96"/>
        <v>0.78592737406034219</v>
      </c>
      <c r="L311" s="246">
        <f t="shared" si="96"/>
        <v>1.0333319413465099</v>
      </c>
      <c r="M311" s="246">
        <f t="shared" si="96"/>
        <v>1.1343087198591655</v>
      </c>
      <c r="N311" s="82"/>
      <c r="O311" s="82"/>
      <c r="P311" t="s">
        <v>1</v>
      </c>
      <c r="V311" t="s">
        <v>1</v>
      </c>
    </row>
    <row r="312" spans="1:44">
      <c r="A312" s="82"/>
      <c r="B312" s="5" t="s">
        <v>447</v>
      </c>
      <c r="C312" s="245" t="s">
        <v>703</v>
      </c>
      <c r="D312" s="246">
        <f t="shared" si="96"/>
        <v>0.25574073460738389</v>
      </c>
      <c r="E312" s="246">
        <f t="shared" si="96"/>
        <v>0.78964234955551715</v>
      </c>
      <c r="F312" s="246">
        <f t="shared" si="96"/>
        <v>0.8472400352918581</v>
      </c>
      <c r="G312" s="246">
        <f t="shared" si="96"/>
        <v>0.91684332506871313</v>
      </c>
      <c r="H312" s="246">
        <f t="shared" si="96"/>
        <v>1.1441685780750401</v>
      </c>
      <c r="I312" s="240" t="s">
        <v>703</v>
      </c>
      <c r="J312" s="240" t="s">
        <v>703</v>
      </c>
      <c r="K312" s="240" t="s">
        <v>703</v>
      </c>
      <c r="L312" s="240" t="s">
        <v>703</v>
      </c>
      <c r="M312" s="240" t="s">
        <v>703</v>
      </c>
      <c r="N312" s="82"/>
      <c r="O312" s="82"/>
    </row>
    <row r="313" spans="1:44" ht="45">
      <c r="A313" s="82"/>
      <c r="B313" s="241" t="s">
        <v>701</v>
      </c>
      <c r="C313" s="247" t="s">
        <v>703</v>
      </c>
      <c r="D313" s="246">
        <f t="shared" si="96"/>
        <v>-0.32015617340107572</v>
      </c>
      <c r="E313" s="246">
        <f t="shared" si="96"/>
        <v>0.57880829588810834</v>
      </c>
      <c r="F313" s="246">
        <f t="shared" si="96"/>
        <v>0.62281383918073951</v>
      </c>
      <c r="G313" s="246">
        <f t="shared" si="96"/>
        <v>0.72173698719890444</v>
      </c>
      <c r="H313" s="246">
        <f t="shared" si="96"/>
        <v>0.88110471133101187</v>
      </c>
      <c r="I313" s="240" t="s">
        <v>703</v>
      </c>
      <c r="J313" s="240" t="s">
        <v>703</v>
      </c>
      <c r="K313" s="240" t="s">
        <v>703</v>
      </c>
      <c r="L313" s="240" t="s">
        <v>703</v>
      </c>
      <c r="M313" s="240" t="s">
        <v>703</v>
      </c>
      <c r="N313" s="82"/>
      <c r="O313" s="82"/>
    </row>
    <row r="314" spans="1:44">
      <c r="A314" s="82"/>
      <c r="B314" s="82"/>
      <c r="C314" s="228"/>
      <c r="D314" s="228"/>
      <c r="E314" s="228"/>
      <c r="F314" s="228"/>
      <c r="G314" s="228"/>
      <c r="H314" s="228"/>
      <c r="I314" s="228"/>
      <c r="J314" s="228"/>
      <c r="K314" s="228"/>
      <c r="L314" s="228"/>
      <c r="M314" s="228"/>
      <c r="N314" s="82"/>
      <c r="O314" s="82"/>
      <c r="P314" s="82"/>
    </row>
    <row r="315" spans="1:44">
      <c r="A315" s="82"/>
      <c r="B315" s="82"/>
      <c r="C315" s="228"/>
      <c r="D315" s="228"/>
      <c r="E315" s="228"/>
      <c r="F315" s="228" t="s">
        <v>1</v>
      </c>
      <c r="G315" s="228"/>
      <c r="H315" s="228" t="s">
        <v>1</v>
      </c>
      <c r="I315" s="228"/>
      <c r="J315" s="228"/>
      <c r="K315" s="228"/>
      <c r="L315" s="228"/>
      <c r="M315" s="228"/>
      <c r="N315" s="82"/>
      <c r="O315" s="82"/>
      <c r="P315" s="82"/>
    </row>
    <row r="316" spans="1:44">
      <c r="A316" s="82"/>
      <c r="B316" s="82"/>
      <c r="C316" s="228"/>
      <c r="D316" s="228"/>
      <c r="E316" s="228"/>
      <c r="F316" s="228"/>
      <c r="G316" s="228"/>
      <c r="H316" s="228"/>
      <c r="I316" s="228"/>
      <c r="J316" s="228"/>
      <c r="K316" s="228"/>
      <c r="L316" s="228" t="s">
        <v>1</v>
      </c>
      <c r="M316" s="228"/>
      <c r="N316" s="82"/>
      <c r="O316" s="82"/>
      <c r="P316" s="82"/>
    </row>
    <row r="317" spans="1:44">
      <c r="A317" s="82"/>
      <c r="B317" s="82"/>
      <c r="C317" s="228"/>
      <c r="D317" s="228"/>
      <c r="E317" s="228"/>
      <c r="F317" s="228"/>
      <c r="G317" s="228"/>
      <c r="H317" s="228"/>
      <c r="I317" s="228"/>
      <c r="J317" s="228"/>
      <c r="K317" s="228"/>
      <c r="L317" s="228"/>
      <c r="M317" s="228"/>
      <c r="N317" s="82"/>
      <c r="O317" s="82"/>
      <c r="P317" s="82"/>
    </row>
    <row r="318" spans="1:44">
      <c r="A318" s="82"/>
      <c r="E318" s="216" t="s">
        <v>1</v>
      </c>
    </row>
    <row r="319" spans="1:44">
      <c r="A319" s="82"/>
      <c r="G319" s="216" t="s">
        <v>1</v>
      </c>
    </row>
    <row r="320" spans="1:44">
      <c r="B320" s="231" t="s">
        <v>736</v>
      </c>
      <c r="C320" s="231"/>
      <c r="D320" s="231"/>
      <c r="E320" s="231"/>
      <c r="F320" s="231"/>
      <c r="G320" s="231"/>
      <c r="H320" s="231"/>
      <c r="I320" s="231"/>
      <c r="J320" s="231"/>
      <c r="K320" s="231"/>
      <c r="L320" s="248"/>
      <c r="M320" s="248"/>
      <c r="AE320" t="s">
        <v>755</v>
      </c>
      <c r="AF320" t="s">
        <v>739</v>
      </c>
    </row>
    <row r="321" spans="1:44" s="216" customFormat="1" ht="60">
      <c r="B321" s="233" t="s">
        <v>95</v>
      </c>
      <c r="C321" s="234" t="s">
        <v>696</v>
      </c>
      <c r="D321" s="234" t="s">
        <v>747</v>
      </c>
      <c r="E321" s="234" t="s">
        <v>748</v>
      </c>
      <c r="F321" s="234" t="s">
        <v>749</v>
      </c>
      <c r="G321" s="234" t="s">
        <v>750</v>
      </c>
      <c r="H321" s="234" t="s">
        <v>751</v>
      </c>
      <c r="I321" s="234" t="s">
        <v>752</v>
      </c>
      <c r="J321" s="234" t="s">
        <v>753</v>
      </c>
      <c r="K321" s="234" t="s">
        <v>754</v>
      </c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 t="s">
        <v>762</v>
      </c>
      <c r="AD321" t="s">
        <v>746</v>
      </c>
      <c r="AE321"/>
      <c r="AF321"/>
      <c r="AG321"/>
      <c r="AH321"/>
      <c r="AI321"/>
      <c r="AJ321"/>
      <c r="AK321"/>
      <c r="AL321"/>
      <c r="AM321"/>
      <c r="AN321" s="81"/>
      <c r="AO321" s="81"/>
      <c r="AP321" s="81"/>
    </row>
    <row r="322" spans="1:44" s="216" customFormat="1">
      <c r="B322" s="5" t="s">
        <v>700</v>
      </c>
      <c r="C322" s="246">
        <f>SLOPE(AD260:AD295,$AC$260:$AC$295)</f>
        <v>-4.1006643086230782E-2</v>
      </c>
      <c r="D322" s="246">
        <f t="shared" ref="D322:K322" si="97">SLOPE(AE260:AE295,$AC$260:$AC$295)</f>
        <v>0.30648395646679766</v>
      </c>
      <c r="E322" s="246">
        <f t="shared" si="97"/>
        <v>0.27632874210522684</v>
      </c>
      <c r="F322" s="246">
        <f t="shared" si="97"/>
        <v>0.11395178185400205</v>
      </c>
      <c r="G322" s="246">
        <f t="shared" si="97"/>
        <v>0.61533826318210283</v>
      </c>
      <c r="H322" s="246">
        <f t="shared" si="97"/>
        <v>0.18994267935571207</v>
      </c>
      <c r="I322" s="246">
        <f t="shared" si="97"/>
        <v>0.26009622267330756</v>
      </c>
      <c r="J322" s="246">
        <f t="shared" si="97"/>
        <v>0.42593921893244502</v>
      </c>
      <c r="K322" s="246">
        <f t="shared" si="97"/>
        <v>0.30650012485214451</v>
      </c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 t="s">
        <v>759</v>
      </c>
      <c r="AD322" t="s">
        <v>743</v>
      </c>
      <c r="AE322"/>
      <c r="AF322"/>
      <c r="AG322"/>
      <c r="AH322"/>
      <c r="AI322"/>
      <c r="AJ322"/>
      <c r="AK322"/>
      <c r="AL322"/>
      <c r="AM322"/>
      <c r="AN322" s="81"/>
      <c r="AO322" s="81"/>
      <c r="AP322" s="81"/>
    </row>
    <row r="323" spans="1:44" s="216" customFormat="1">
      <c r="B323" s="5" t="s">
        <v>444</v>
      </c>
      <c r="C323" s="246">
        <f>SLOPE(AD236:AD295,$AC$236:$AC$295)</f>
        <v>-2.9665463294072263E-2</v>
      </c>
      <c r="D323" s="246">
        <f t="shared" ref="D323:K323" si="98">SLOPE(AE236:AE295,$AC$236:$AC$295)</f>
        <v>0.29950333893798847</v>
      </c>
      <c r="E323" s="246">
        <f t="shared" si="98"/>
        <v>0.27454697968157321</v>
      </c>
      <c r="F323" s="246">
        <f t="shared" si="98"/>
        <v>0.11735197543828575</v>
      </c>
      <c r="G323" s="246">
        <f t="shared" si="98"/>
        <v>0.59462826647820177</v>
      </c>
      <c r="H323" s="246">
        <f t="shared" si="98"/>
        <v>0.16639849720714964</v>
      </c>
      <c r="I323" s="246">
        <f t="shared" si="98"/>
        <v>0.27045249594808951</v>
      </c>
      <c r="J323" s="246">
        <f t="shared" si="98"/>
        <v>0.39608552244615203</v>
      </c>
      <c r="K323" s="246">
        <f t="shared" si="98"/>
        <v>0.33924554344338065</v>
      </c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 t="s">
        <v>756</v>
      </c>
      <c r="AD323" t="s">
        <v>740</v>
      </c>
      <c r="AE323"/>
      <c r="AF323"/>
      <c r="AG323"/>
      <c r="AH323"/>
      <c r="AI323"/>
      <c r="AJ323"/>
      <c r="AK323"/>
      <c r="AL323"/>
      <c r="AM323"/>
      <c r="AN323" s="81"/>
      <c r="AO323" s="81"/>
      <c r="AP323" s="81"/>
    </row>
    <row r="324" spans="1:44" s="216" customFormat="1">
      <c r="B324" s="5" t="s">
        <v>445</v>
      </c>
      <c r="C324" s="246">
        <f>SLOPE(AD176:AD295,$AC$176:$AC$295)</f>
        <v>-1.1380235367583978E-2</v>
      </c>
      <c r="D324" s="246">
        <f t="shared" ref="D324:K324" si="99">SLOPE(AE176:AE295,$AC$176:$AC$295)</f>
        <v>0.29964350596350875</v>
      </c>
      <c r="E324" s="246">
        <f t="shared" si="99"/>
        <v>0.26718974247813776</v>
      </c>
      <c r="F324" s="246">
        <f t="shared" si="99"/>
        <v>0.10383343786882017</v>
      </c>
      <c r="G324" s="246">
        <f t="shared" si="99"/>
        <v>0.62631120358780512</v>
      </c>
      <c r="H324" s="246">
        <f t="shared" si="99"/>
        <v>0.16113647664303651</v>
      </c>
      <c r="I324" s="246">
        <f t="shared" si="99"/>
        <v>0.32961475937635415</v>
      </c>
      <c r="J324" s="246">
        <f t="shared" si="99"/>
        <v>0.37079209427907639</v>
      </c>
      <c r="K324" s="246">
        <f t="shared" si="99"/>
        <v>0.30562476537668359</v>
      </c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 t="s">
        <v>757</v>
      </c>
      <c r="AD324" t="s">
        <v>741</v>
      </c>
      <c r="AE324"/>
      <c r="AF324"/>
      <c r="AG324"/>
      <c r="AH324"/>
      <c r="AI324"/>
      <c r="AJ324"/>
      <c r="AK324"/>
      <c r="AL324"/>
      <c r="AM324"/>
      <c r="AN324" s="81"/>
      <c r="AO324" s="81"/>
      <c r="AP324" s="81"/>
    </row>
    <row r="325" spans="1:44" s="216" customFormat="1">
      <c r="B325" s="5" t="s">
        <v>447</v>
      </c>
      <c r="C325" s="246">
        <f>SLOPE(AD56:AD295,$AC$56:$AC$295)</f>
        <v>-1.5267788529368984E-2</v>
      </c>
      <c r="D325" s="246">
        <f t="shared" ref="D325:F325" si="100">SLOPE(AE56:AE295,$AC$56:$AC$295)</f>
        <v>0.31140469118323338</v>
      </c>
      <c r="E325" s="246">
        <f t="shared" si="100"/>
        <v>0.24986234122148335</v>
      </c>
      <c r="F325" s="246">
        <f t="shared" si="100"/>
        <v>0.11385944749716913</v>
      </c>
      <c r="G325" s="246" t="s">
        <v>703</v>
      </c>
      <c r="H325" s="246" t="s">
        <v>703</v>
      </c>
      <c r="I325" s="246" t="s">
        <v>703</v>
      </c>
      <c r="J325" s="246" t="s">
        <v>703</v>
      </c>
      <c r="K325" s="246" t="s">
        <v>703</v>
      </c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 t="s">
        <v>760</v>
      </c>
      <c r="AD325" t="s">
        <v>744</v>
      </c>
      <c r="AE325"/>
      <c r="AF325"/>
      <c r="AG325"/>
      <c r="AH325"/>
      <c r="AI325"/>
      <c r="AJ325"/>
      <c r="AK325"/>
      <c r="AL325"/>
      <c r="AM325"/>
      <c r="AN325" s="81"/>
      <c r="AO325" s="81"/>
      <c r="AP325" s="81"/>
    </row>
    <row r="326" spans="1:44" s="216" customFormat="1" ht="45">
      <c r="B326" s="241" t="s">
        <v>701</v>
      </c>
      <c r="C326" s="246">
        <f>SLOPE(AD56:AD175,$AC$56:$AC$175)</f>
        <v>-2.1885332739840956E-2</v>
      </c>
      <c r="D326" s="246">
        <f t="shared" ref="D326:F326" si="101">SLOPE(AE56:AE175,$AC$56:$AC$175)</f>
        <v>0.33156593662558076</v>
      </c>
      <c r="E326" s="246">
        <f t="shared" si="101"/>
        <v>0.24307372535347346</v>
      </c>
      <c r="F326" s="246">
        <f t="shared" si="101"/>
        <v>0.12591940730348924</v>
      </c>
      <c r="G326" s="246" t="s">
        <v>703</v>
      </c>
      <c r="H326" s="246" t="s">
        <v>703</v>
      </c>
      <c r="I326" s="246" t="s">
        <v>703</v>
      </c>
      <c r="J326" s="246" t="s">
        <v>703</v>
      </c>
      <c r="K326" s="246" t="s">
        <v>703</v>
      </c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 t="s">
        <v>761</v>
      </c>
      <c r="AD326" t="s">
        <v>745</v>
      </c>
      <c r="AE326"/>
      <c r="AF326"/>
      <c r="AG326"/>
      <c r="AH326"/>
      <c r="AI326"/>
      <c r="AJ326"/>
      <c r="AK326"/>
      <c r="AL326"/>
      <c r="AM326"/>
      <c r="AN326" s="81"/>
      <c r="AO326" s="81"/>
      <c r="AP326" s="81"/>
    </row>
    <row r="327" spans="1:44" s="216" customFormat="1">
      <c r="B327" s="242"/>
      <c r="C327" s="243"/>
      <c r="D327" s="243"/>
      <c r="E327" s="243"/>
      <c r="F327" s="243"/>
      <c r="G327" s="243"/>
      <c r="H327" s="243"/>
      <c r="I327" s="243" t="s">
        <v>1</v>
      </c>
      <c r="J327" s="243"/>
      <c r="K327" s="243"/>
      <c r="L327" s="243"/>
      <c r="M327" s="243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 s="81"/>
      <c r="AQ327" s="81"/>
      <c r="AR327" s="81"/>
    </row>
    <row r="328" spans="1:44" s="216" customFormat="1">
      <c r="B328" s="231" t="s">
        <v>738</v>
      </c>
      <c r="C328" s="231"/>
      <c r="D328" s="231"/>
      <c r="E328" s="231"/>
      <c r="F328" s="231"/>
      <c r="G328" s="231"/>
      <c r="H328" s="231"/>
      <c r="I328" s="231"/>
      <c r="J328" s="231"/>
      <c r="K328" s="231"/>
      <c r="L328" s="248"/>
      <c r="M328" s="24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 s="81"/>
      <c r="AQ328" s="81"/>
      <c r="AR328" s="81"/>
    </row>
    <row r="329" spans="1:44" s="216" customFormat="1" ht="60">
      <c r="B329" s="233" t="s">
        <v>95</v>
      </c>
      <c r="C329" s="234" t="s">
        <v>696</v>
      </c>
      <c r="D329" s="234" t="s">
        <v>747</v>
      </c>
      <c r="E329" s="234" t="s">
        <v>748</v>
      </c>
      <c r="F329" s="234" t="s">
        <v>749</v>
      </c>
      <c r="G329" s="234" t="s">
        <v>750</v>
      </c>
      <c r="H329" s="234" t="s">
        <v>751</v>
      </c>
      <c r="I329" s="234" t="s">
        <v>752</v>
      </c>
      <c r="J329" s="234" t="s">
        <v>753</v>
      </c>
      <c r="K329" s="234" t="s">
        <v>754</v>
      </c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 s="81"/>
      <c r="AO329" s="81"/>
      <c r="AP329" s="81"/>
    </row>
    <row r="330" spans="1:44">
      <c r="A330" s="216"/>
      <c r="B330" s="5" t="s">
        <v>700</v>
      </c>
      <c r="C330" s="249">
        <f t="shared" ref="C330:K334" si="102">+E300-($C300+C322*($D300-$C300))</f>
        <v>1.3824815020651963E-2</v>
      </c>
      <c r="D330" s="249">
        <f t="shared" si="102"/>
        <v>1.581434808291611E-2</v>
      </c>
      <c r="E330" s="249">
        <f t="shared" si="102"/>
        <v>3.0765729192039612E-2</v>
      </c>
      <c r="F330" s="249">
        <f t="shared" si="102"/>
        <v>1.7671172180983755E-2</v>
      </c>
      <c r="G330" s="249">
        <f t="shared" si="102"/>
        <v>-4.9982236337293665E-2</v>
      </c>
      <c r="H330" s="249">
        <f t="shared" si="102"/>
        <v>4.0418261777867594E-2</v>
      </c>
      <c r="I330" s="249">
        <f t="shared" si="102"/>
        <v>-1.2141969364060479E-2</v>
      </c>
      <c r="J330" s="249">
        <f t="shared" si="102"/>
        <v>1.3654863277473554E-2</v>
      </c>
      <c r="K330" s="249">
        <f t="shared" si="102"/>
        <v>8.632348932176695E-3</v>
      </c>
      <c r="L330"/>
      <c r="M330"/>
      <c r="AN330" s="81"/>
      <c r="AO330" s="81"/>
      <c r="AQ330"/>
      <c r="AR330"/>
    </row>
    <row r="331" spans="1:44">
      <c r="A331" s="216"/>
      <c r="B331" s="5" t="s">
        <v>444</v>
      </c>
      <c r="C331" s="249">
        <f t="shared" si="102"/>
        <v>2.1190448889312222E-2</v>
      </c>
      <c r="D331" s="249">
        <f t="shared" si="102"/>
        <v>-4.7054313575432861E-3</v>
      </c>
      <c r="E331" s="249">
        <f t="shared" si="102"/>
        <v>-1.0335018669094434E-2</v>
      </c>
      <c r="F331" s="249">
        <f t="shared" si="102"/>
        <v>1.672363939187866E-2</v>
      </c>
      <c r="G331" s="249">
        <f t="shared" si="102"/>
        <v>-3.1340039867512534E-2</v>
      </c>
      <c r="H331" s="249">
        <f t="shared" si="102"/>
        <v>1.6649825071045676E-2</v>
      </c>
      <c r="I331" s="249">
        <f t="shared" si="102"/>
        <v>-1.5474220499753336E-2</v>
      </c>
      <c r="J331" s="249">
        <f t="shared" si="102"/>
        <v>-9.4796195295125951E-3</v>
      </c>
      <c r="K331" s="249">
        <f t="shared" si="102"/>
        <v>-6.5776702684336094E-3</v>
      </c>
      <c r="L331"/>
      <c r="M331"/>
      <c r="AN331" s="81"/>
      <c r="AO331" s="81"/>
      <c r="AQ331"/>
      <c r="AR331"/>
    </row>
    <row r="332" spans="1:44">
      <c r="A332" s="216"/>
      <c r="B332" s="5" t="s">
        <v>445</v>
      </c>
      <c r="C332" s="249">
        <f t="shared" si="102"/>
        <v>3.2247087874273148E-2</v>
      </c>
      <c r="D332" s="249">
        <f t="shared" si="102"/>
        <v>2.2864812687932383E-2</v>
      </c>
      <c r="E332" s="249">
        <f t="shared" si="102"/>
        <v>3.0195344973219081E-2</v>
      </c>
      <c r="F332" s="249">
        <f t="shared" si="102"/>
        <v>2.3888720435806261E-2</v>
      </c>
      <c r="G332" s="249">
        <f t="shared" si="102"/>
        <v>-1.1660533022011407E-2</v>
      </c>
      <c r="H332" s="249">
        <f t="shared" si="102"/>
        <v>5.408324555377779E-2</v>
      </c>
      <c r="I332" s="249">
        <f t="shared" si="102"/>
        <v>7.2649509301330739E-3</v>
      </c>
      <c r="J332" s="249">
        <f t="shared" si="102"/>
        <v>1.9223684614111232E-2</v>
      </c>
      <c r="K332" s="249">
        <f t="shared" si="102"/>
        <v>2.7510963228336884E-2</v>
      </c>
      <c r="L332"/>
      <c r="M332"/>
      <c r="AN332" s="81"/>
      <c r="AO332" s="81"/>
      <c r="AQ332"/>
      <c r="AR332"/>
    </row>
    <row r="333" spans="1:44">
      <c r="A333" s="216"/>
      <c r="B333" s="5" t="s">
        <v>447</v>
      </c>
      <c r="C333" s="249">
        <f t="shared" si="102"/>
        <v>2.7005188860867831E-2</v>
      </c>
      <c r="D333" s="249">
        <f t="shared" si="102"/>
        <v>4.0807709525450493E-2</v>
      </c>
      <c r="E333" s="249">
        <f t="shared" si="102"/>
        <v>4.6207217028833632E-2</v>
      </c>
      <c r="F333" s="249">
        <f t="shared" si="102"/>
        <v>3.0063709996531303E-2</v>
      </c>
      <c r="G333" s="240" t="s">
        <v>703</v>
      </c>
      <c r="H333" s="240" t="s">
        <v>703</v>
      </c>
      <c r="I333" s="240" t="s">
        <v>703</v>
      </c>
      <c r="J333" s="240" t="s">
        <v>703</v>
      </c>
      <c r="K333" s="240" t="s">
        <v>703</v>
      </c>
      <c r="L333"/>
      <c r="M333"/>
      <c r="AN333" s="81"/>
      <c r="AO333" s="81"/>
      <c r="AQ333"/>
      <c r="AR333"/>
    </row>
    <row r="334" spans="1:44" ht="45">
      <c r="A334" s="216"/>
      <c r="B334" s="241" t="s">
        <v>701</v>
      </c>
      <c r="C334" s="249">
        <f t="shared" si="102"/>
        <v>2.0906790557281021E-2</v>
      </c>
      <c r="D334" s="249">
        <f t="shared" si="102"/>
        <v>5.9553509070155282E-2</v>
      </c>
      <c r="E334" s="249">
        <f t="shared" si="102"/>
        <v>5.831366868848465E-2</v>
      </c>
      <c r="F334" s="249">
        <f t="shared" si="102"/>
        <v>3.7473253085401205E-2</v>
      </c>
      <c r="G334" s="240" t="s">
        <v>703</v>
      </c>
      <c r="H334" s="240" t="s">
        <v>703</v>
      </c>
      <c r="I334" s="240" t="s">
        <v>703</v>
      </c>
      <c r="J334" s="240" t="s">
        <v>703</v>
      </c>
      <c r="K334" s="240" t="s">
        <v>703</v>
      </c>
      <c r="L334"/>
      <c r="M334"/>
      <c r="AN334" s="81"/>
      <c r="AO334" s="81"/>
      <c r="AQ334"/>
      <c r="AR334"/>
    </row>
    <row r="335" spans="1:44" s="216" customFormat="1"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 s="81"/>
      <c r="AQ335" s="81"/>
      <c r="AR335" s="81"/>
    </row>
    <row r="336" spans="1:44" s="216" customFormat="1"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 s="81"/>
      <c r="AQ336" s="81"/>
      <c r="AR336" s="81"/>
    </row>
    <row r="337" spans="14:44" s="216" customFormat="1"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 s="81"/>
      <c r="AQ337" s="81"/>
      <c r="AR337" s="81"/>
    </row>
    <row r="338" spans="14:44" s="216" customFormat="1"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 s="81"/>
      <c r="AQ338" s="81"/>
      <c r="AR338" s="81"/>
    </row>
    <row r="339" spans="14:44" s="216" customFormat="1"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 s="81"/>
      <c r="AQ339" s="81"/>
      <c r="AR339" s="81"/>
    </row>
  </sheetData>
  <mergeCells count="9">
    <mergeCell ref="B306:M306"/>
    <mergeCell ref="B320:K320"/>
    <mergeCell ref="B328:K328"/>
    <mergeCell ref="C1:M1"/>
    <mergeCell ref="P1:Z1"/>
    <mergeCell ref="AC1:AL1"/>
    <mergeCell ref="B297:M297"/>
    <mergeCell ref="P297:Z297"/>
    <mergeCell ref="AC297:AL297"/>
  </mergeCells>
  <pageMargins left="0.7" right="0.7" top="0.75" bottom="0.75" header="0.3" footer="0.3"/>
  <pageSetup orientation="portrait" r:id="rId1"/>
  <drawing r:id="rId2"/>
  <tableParts count="4">
    <tablePart r:id="rId3"/>
    <tablePart r:id="rId4"/>
    <tablePart r:id="rId5"/>
    <tablePart r:id="rId6"/>
  </tablePart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C757FA-7FD7-48F0-A5A2-F377D73F65E0}">
  <sheetPr>
    <tabColor theme="9" tint="-0.249977111117893"/>
  </sheetPr>
  <dimension ref="A1:BW334"/>
  <sheetViews>
    <sheetView zoomScale="85" zoomScaleNormal="85" workbookViewId="0">
      <pane xSplit="2" ySplit="3" topLeftCell="C313" activePane="bottomRight" state="frozen"/>
      <selection activeCell="B320" sqref="B320:K334"/>
      <selection pane="topRight" activeCell="B320" sqref="B320:K334"/>
      <selection pane="bottomLeft" activeCell="B320" sqref="B320:K334"/>
      <selection pane="bottomRight" activeCell="M323" sqref="M323"/>
    </sheetView>
  </sheetViews>
  <sheetFormatPr defaultRowHeight="15"/>
  <cols>
    <col min="2" max="2" width="11" customWidth="1"/>
    <col min="3" max="13" width="11.42578125" style="216" customWidth="1"/>
    <col min="14" max="14" width="2.28515625" customWidth="1"/>
    <col min="15" max="15" width="11.42578125" customWidth="1"/>
    <col min="16" max="26" width="9.7109375" customWidth="1"/>
    <col min="27" max="27" width="2" customWidth="1"/>
    <col min="28" max="28" width="11.42578125" customWidth="1"/>
    <col min="29" max="38" width="10.85546875" customWidth="1"/>
    <col min="47" max="47" width="15" customWidth="1"/>
    <col min="48" max="50" width="9.140625" style="81"/>
    <col min="65" max="65" width="14.140625" customWidth="1"/>
  </cols>
  <sheetData>
    <row r="1" spans="2:75">
      <c r="C1" s="215" t="s">
        <v>704</v>
      </c>
      <c r="D1" s="215"/>
      <c r="E1" s="215"/>
      <c r="F1" s="215"/>
      <c r="G1" s="215"/>
      <c r="H1" s="215"/>
      <c r="I1" s="215"/>
      <c r="J1" s="215"/>
      <c r="K1" s="215"/>
      <c r="L1" s="215"/>
      <c r="M1" s="215"/>
      <c r="P1" s="215" t="s">
        <v>705</v>
      </c>
      <c r="Q1" s="215"/>
      <c r="R1" s="215"/>
      <c r="S1" s="215"/>
      <c r="T1" s="215"/>
      <c r="U1" s="215"/>
      <c r="V1" s="215"/>
      <c r="W1" s="215"/>
      <c r="X1" s="215"/>
      <c r="Y1" s="215"/>
      <c r="Z1" s="215"/>
      <c r="AC1" s="215" t="s">
        <v>706</v>
      </c>
      <c r="AD1" s="215"/>
      <c r="AE1" s="215"/>
      <c r="AF1" s="215"/>
      <c r="AG1" s="215"/>
      <c r="AH1" s="215"/>
      <c r="AI1" s="215"/>
      <c r="AJ1" s="215"/>
      <c r="AK1" s="215"/>
      <c r="AL1" s="215"/>
    </row>
    <row r="2" spans="2:75">
      <c r="F2" s="216" t="s">
        <v>763</v>
      </c>
      <c r="G2" s="216" t="s">
        <v>764</v>
      </c>
      <c r="H2" s="216" t="s">
        <v>765</v>
      </c>
      <c r="I2" s="216" t="s">
        <v>766</v>
      </c>
      <c r="J2" s="216" t="s">
        <v>767</v>
      </c>
      <c r="K2" s="216" t="s">
        <v>768</v>
      </c>
      <c r="L2" s="216" t="s">
        <v>769</v>
      </c>
      <c r="M2" s="216" t="s">
        <v>770</v>
      </c>
      <c r="BM2" t="s">
        <v>699</v>
      </c>
      <c r="BP2" t="s">
        <v>763</v>
      </c>
      <c r="BQ2" t="s">
        <v>765</v>
      </c>
      <c r="BR2" t="s">
        <v>766</v>
      </c>
      <c r="BS2" t="s">
        <v>767</v>
      </c>
      <c r="BT2" t="s">
        <v>768</v>
      </c>
      <c r="BU2" t="s">
        <v>769</v>
      </c>
      <c r="BV2" t="s">
        <v>764</v>
      </c>
      <c r="BW2" t="s">
        <v>770</v>
      </c>
    </row>
    <row r="3" spans="2:75" s="6" customFormat="1" ht="72.599999999999994" customHeight="1">
      <c r="B3" s="6" t="s">
        <v>288</v>
      </c>
      <c r="C3" s="132" t="s">
        <v>695</v>
      </c>
      <c r="D3" s="132" t="s">
        <v>724</v>
      </c>
      <c r="E3" s="132" t="s">
        <v>725</v>
      </c>
      <c r="F3" s="251" t="s">
        <v>771</v>
      </c>
      <c r="G3" s="251" t="s">
        <v>772</v>
      </c>
      <c r="H3" s="251" t="s">
        <v>773</v>
      </c>
      <c r="I3" s="251" t="s">
        <v>774</v>
      </c>
      <c r="J3" s="251" t="s">
        <v>775</v>
      </c>
      <c r="K3" s="251" t="s">
        <v>776</v>
      </c>
      <c r="L3" s="251" t="s">
        <v>777</v>
      </c>
      <c r="M3" s="251" t="s">
        <v>778</v>
      </c>
      <c r="O3" s="6" t="s">
        <v>288</v>
      </c>
      <c r="P3" s="6" t="s">
        <v>695</v>
      </c>
      <c r="Q3" s="6" t="s">
        <v>724</v>
      </c>
      <c r="R3" s="6" t="s">
        <v>725</v>
      </c>
      <c r="S3" s="79" t="s">
        <v>771</v>
      </c>
      <c r="T3" s="79" t="s">
        <v>772</v>
      </c>
      <c r="U3" s="79" t="s">
        <v>773</v>
      </c>
      <c r="V3" s="79" t="s">
        <v>774</v>
      </c>
      <c r="W3" s="79" t="s">
        <v>775</v>
      </c>
      <c r="X3" s="79" t="s">
        <v>776</v>
      </c>
      <c r="Y3" s="79" t="s">
        <v>777</v>
      </c>
      <c r="Z3" s="79" t="s">
        <v>778</v>
      </c>
      <c r="AA3" s="6" t="s">
        <v>1</v>
      </c>
      <c r="AB3" s="6" t="s">
        <v>288</v>
      </c>
      <c r="AC3" s="6" t="s">
        <v>724</v>
      </c>
      <c r="AD3" s="6" t="s">
        <v>725</v>
      </c>
      <c r="AE3" s="79" t="s">
        <v>771</v>
      </c>
      <c r="AF3" s="79" t="s">
        <v>772</v>
      </c>
      <c r="AG3" s="79" t="s">
        <v>773</v>
      </c>
      <c r="AH3" s="79" t="s">
        <v>774</v>
      </c>
      <c r="AI3" s="79" t="s">
        <v>775</v>
      </c>
      <c r="AJ3" s="79" t="s">
        <v>776</v>
      </c>
      <c r="AK3" s="79" t="s">
        <v>777</v>
      </c>
      <c r="AL3" s="79" t="s">
        <v>778</v>
      </c>
      <c r="AU3" s="6" t="s">
        <v>288</v>
      </c>
      <c r="AV3" s="217" t="s">
        <v>724</v>
      </c>
      <c r="AW3" s="217" t="s">
        <v>725</v>
      </c>
      <c r="AX3" s="252" t="s">
        <v>771</v>
      </c>
      <c r="BM3" s="6" t="s">
        <v>288</v>
      </c>
      <c r="BN3" s="6" t="s">
        <v>724</v>
      </c>
      <c r="BO3" s="6" t="s">
        <v>725</v>
      </c>
      <c r="BP3" s="79" t="s">
        <v>771</v>
      </c>
      <c r="BQ3" s="79" t="s">
        <v>773</v>
      </c>
      <c r="BR3" s="79" t="s">
        <v>774</v>
      </c>
      <c r="BS3" s="79" t="s">
        <v>775</v>
      </c>
      <c r="BT3" s="79" t="s">
        <v>776</v>
      </c>
      <c r="BU3" s="79" t="s">
        <v>777</v>
      </c>
      <c r="BV3" s="79" t="s">
        <v>772</v>
      </c>
      <c r="BW3" s="79" t="s">
        <v>778</v>
      </c>
    </row>
    <row r="4" spans="2:75">
      <c r="B4" s="218">
        <v>34638</v>
      </c>
      <c r="C4" s="219">
        <f>VLOOKUP(B4,[10]BBG_Bench!$Q:$S,3,FALSE)</f>
        <v>127.78700000000001</v>
      </c>
      <c r="D4" s="219">
        <f>VLOOKUP(B4,[10]BBG_Bench!$H:$K,3,FALSE)</f>
        <v>588.73</v>
      </c>
      <c r="E4" s="219">
        <f>VLOOKUP(B4,[10]BBG_Bench!$M:$O,3,FALSE)</f>
        <v>571.85</v>
      </c>
      <c r="F4" s="216">
        <f t="shared" ref="F4:M67" si="0">IFERROR(INDEX(data,MATCH(($B4&amp;F$2),data_column,0),MATCH("NAV",data_row,0)),"")</f>
        <v>3098.67</v>
      </c>
      <c r="G4" s="216">
        <f t="shared" ref="G4:G67" si="1">IFERROR(INDEX(data,MATCH(($B4&amp;G$2),data_column,0),MATCH("NAV",data_row,0)),"")</f>
        <v>1948.87</v>
      </c>
      <c r="H4" s="216" t="str">
        <f t="shared" si="0"/>
        <v/>
      </c>
      <c r="I4" s="216" t="str">
        <f t="shared" si="0"/>
        <v/>
      </c>
      <c r="J4" s="216" t="str">
        <f t="shared" si="0"/>
        <v/>
      </c>
      <c r="K4" s="216" t="str">
        <f t="shared" si="0"/>
        <v/>
      </c>
      <c r="L4" s="216" t="str">
        <f t="shared" si="0"/>
        <v/>
      </c>
      <c r="M4" s="216" t="str">
        <f t="shared" si="0"/>
        <v/>
      </c>
      <c r="N4" s="220"/>
      <c r="O4" s="218">
        <v>34638</v>
      </c>
      <c r="P4" s="28"/>
      <c r="AB4" s="218">
        <v>34638</v>
      </c>
      <c r="AU4" s="218">
        <v>34638</v>
      </c>
      <c r="AV4" s="81">
        <v>1</v>
      </c>
      <c r="AW4" s="81">
        <v>1</v>
      </c>
      <c r="AX4" s="81">
        <v>1</v>
      </c>
      <c r="BM4" s="218">
        <v>34638</v>
      </c>
    </row>
    <row r="5" spans="2:75">
      <c r="B5" s="218">
        <v>34668</v>
      </c>
      <c r="C5" s="219">
        <f>VLOOKUP(B5,[10]BBG_Bench!$Q:$S,3,FALSE)</f>
        <v>128.18700000000001</v>
      </c>
      <c r="D5" s="219">
        <f>VLOOKUP(B5,[10]BBG_Bench!$H:$K,3,FALSE)</f>
        <v>567.29</v>
      </c>
      <c r="E5" s="219">
        <f>VLOOKUP(B5,[10]BBG_Bench!$M:$O,3,FALSE)</f>
        <v>570.58000000000004</v>
      </c>
      <c r="F5" s="216">
        <f t="shared" si="0"/>
        <v>3110.75</v>
      </c>
      <c r="G5" s="216">
        <f t="shared" si="1"/>
        <v>1916.9</v>
      </c>
      <c r="H5" s="216" t="str">
        <f t="shared" si="0"/>
        <v/>
      </c>
      <c r="I5" s="216" t="str">
        <f t="shared" si="0"/>
        <v/>
      </c>
      <c r="J5" s="216" t="str">
        <f t="shared" si="0"/>
        <v/>
      </c>
      <c r="K5" s="216" t="str">
        <f t="shared" si="0"/>
        <v/>
      </c>
      <c r="L5" s="216" t="str">
        <f t="shared" si="0"/>
        <v/>
      </c>
      <c r="M5" s="216" t="str">
        <f t="shared" si="0"/>
        <v/>
      </c>
      <c r="N5" s="220"/>
      <c r="O5" s="218">
        <v>34668</v>
      </c>
      <c r="P5" s="28">
        <f t="shared" ref="P5:T68" si="2">(C5-C4)/C4</f>
        <v>3.1302088631864405E-3</v>
      </c>
      <c r="Q5" s="28">
        <f t="shared" si="2"/>
        <v>-3.6417372989316077E-2</v>
      </c>
      <c r="R5" s="28">
        <f t="shared" si="2"/>
        <v>-2.2208621141907524E-3</v>
      </c>
      <c r="S5" s="28">
        <f t="shared" si="2"/>
        <v>3.898446752961731E-3</v>
      </c>
      <c r="T5" s="28">
        <f t="shared" si="2"/>
        <v>-1.6404377921564701E-2</v>
      </c>
      <c r="U5" s="28"/>
      <c r="V5" s="28"/>
      <c r="W5" s="28"/>
      <c r="X5" s="28"/>
      <c r="Y5" s="28"/>
      <c r="Z5" s="28"/>
      <c r="AB5" s="218">
        <v>34668</v>
      </c>
      <c r="AC5" s="28">
        <f t="shared" ref="AC5:AC68" si="3">Q5-P5</f>
        <v>-3.9547581852502518E-2</v>
      </c>
      <c r="AD5" s="28">
        <f t="shared" ref="AD5:AD68" si="4">R5-P5</f>
        <v>-5.3510709773771925E-3</v>
      </c>
      <c r="AE5" s="28">
        <f t="shared" ref="AE5:AF68" si="5">S5-$P5</f>
        <v>7.6823788977529051E-4</v>
      </c>
      <c r="AF5" s="28">
        <f t="shared" si="5"/>
        <v>-1.9534586784751142E-2</v>
      </c>
      <c r="AG5" s="28"/>
      <c r="AH5" s="28"/>
      <c r="AI5" s="28"/>
      <c r="AJ5" s="28"/>
      <c r="AK5" s="28"/>
      <c r="AL5" s="28"/>
      <c r="AU5" s="218">
        <v>34668</v>
      </c>
      <c r="AV5" s="81">
        <f t="shared" ref="AV5:AX20" si="6">AV4*(1+Q5)</f>
        <v>0.96358262701068398</v>
      </c>
      <c r="AW5" s="81">
        <f t="shared" si="6"/>
        <v>0.9977791378858093</v>
      </c>
      <c r="AX5" s="81">
        <f t="shared" si="6"/>
        <v>1.0038984467529617</v>
      </c>
      <c r="BM5" s="218">
        <v>34668</v>
      </c>
      <c r="BN5" s="28"/>
      <c r="BO5" s="28"/>
      <c r="BP5" s="28"/>
      <c r="BQ5" s="28"/>
      <c r="BR5" s="28"/>
      <c r="BS5" s="28"/>
      <c r="BT5" s="28"/>
      <c r="BU5" s="28"/>
      <c r="BV5" s="28"/>
      <c r="BW5" s="28"/>
    </row>
    <row r="6" spans="2:75">
      <c r="B6" s="218">
        <v>34699</v>
      </c>
      <c r="C6" s="219">
        <f>VLOOKUP(B6,[10]BBG_Bench!$Q:$S,3,FALSE)</f>
        <v>128.786</v>
      </c>
      <c r="D6" s="219">
        <f>VLOOKUP(B6,[10]BBG_Bench!$H:$K,3,FALSE)</f>
        <v>575.70000000000005</v>
      </c>
      <c r="E6" s="219">
        <f>VLOOKUP(B6,[10]BBG_Bench!$M:$O,3,FALSE)</f>
        <v>574.52</v>
      </c>
      <c r="F6" s="216">
        <f t="shared" si="0"/>
        <v>3080.27</v>
      </c>
      <c r="G6" s="216">
        <f t="shared" si="1"/>
        <v>1935.69</v>
      </c>
      <c r="H6" s="216" t="str">
        <f t="shared" si="0"/>
        <v/>
      </c>
      <c r="I6" s="216" t="str">
        <f t="shared" si="0"/>
        <v/>
      </c>
      <c r="J6" s="216" t="str">
        <f t="shared" si="0"/>
        <v/>
      </c>
      <c r="K6" s="216" t="str">
        <f t="shared" si="0"/>
        <v/>
      </c>
      <c r="L6" s="216" t="str">
        <f t="shared" si="0"/>
        <v/>
      </c>
      <c r="M6" s="216" t="str">
        <f t="shared" si="0"/>
        <v/>
      </c>
      <c r="N6" s="220"/>
      <c r="O6" s="218">
        <v>34699</v>
      </c>
      <c r="P6" s="28">
        <f t="shared" si="2"/>
        <v>4.6728607425089086E-3</v>
      </c>
      <c r="Q6" s="28">
        <f t="shared" si="2"/>
        <v>1.4824869114562362E-2</v>
      </c>
      <c r="R6" s="28">
        <f t="shared" si="2"/>
        <v>6.9052543026393151E-3</v>
      </c>
      <c r="S6" s="28">
        <f t="shared" si="2"/>
        <v>-9.7982801575182896E-3</v>
      </c>
      <c r="T6" s="28">
        <f t="shared" si="2"/>
        <v>9.8022849392247705E-3</v>
      </c>
      <c r="U6" s="28"/>
      <c r="V6" s="28"/>
      <c r="W6" s="28"/>
      <c r="X6" s="28"/>
      <c r="Y6" s="28"/>
      <c r="Z6" s="28"/>
      <c r="AB6" s="218">
        <v>34699</v>
      </c>
      <c r="AC6" s="28">
        <f t="shared" si="3"/>
        <v>1.0152008372053455E-2</v>
      </c>
      <c r="AD6" s="28">
        <f t="shared" si="4"/>
        <v>2.2323935601304065E-3</v>
      </c>
      <c r="AE6" s="28">
        <f t="shared" si="5"/>
        <v>-1.4471140900027199E-2</v>
      </c>
      <c r="AF6" s="28">
        <f t="shared" si="5"/>
        <v>5.129424196715862E-3</v>
      </c>
      <c r="AG6" s="28"/>
      <c r="AH6" s="28"/>
      <c r="AI6" s="28"/>
      <c r="AJ6" s="28"/>
      <c r="AK6" s="28"/>
      <c r="AL6" s="28"/>
      <c r="AU6" s="218">
        <v>34699</v>
      </c>
      <c r="AV6" s="81">
        <f t="shared" si="6"/>
        <v>0.97786761333718342</v>
      </c>
      <c r="AW6" s="81">
        <f t="shared" si="6"/>
        <v>1.004669056570779</v>
      </c>
      <c r="AX6" s="81">
        <f t="shared" si="6"/>
        <v>0.9940619685219787</v>
      </c>
      <c r="BM6" s="218">
        <v>34699</v>
      </c>
      <c r="BN6" s="28"/>
      <c r="BO6" s="28"/>
      <c r="BP6" s="28"/>
      <c r="BQ6" s="28"/>
      <c r="BR6" s="28"/>
      <c r="BS6" s="28"/>
      <c r="BT6" s="28"/>
      <c r="BU6" s="28"/>
      <c r="BV6" s="28"/>
      <c r="BW6" s="28"/>
    </row>
    <row r="7" spans="2:75">
      <c r="B7" s="218">
        <v>34730</v>
      </c>
      <c r="C7" s="219">
        <f>VLOOKUP(B7,[10]BBG_Bench!$Q:$S,3,FALSE)</f>
        <v>129.506</v>
      </c>
      <c r="D7" s="219">
        <f>VLOOKUP(B7,[10]BBG_Bench!$H:$K,3,FALSE)</f>
        <v>590.63</v>
      </c>
      <c r="E7" s="219">
        <f>VLOOKUP(B7,[10]BBG_Bench!$M:$O,3,FALSE)</f>
        <v>585.89</v>
      </c>
      <c r="F7" s="216">
        <f t="shared" si="0"/>
        <v>3053.47</v>
      </c>
      <c r="G7" s="216">
        <f t="shared" si="1"/>
        <v>1925.24</v>
      </c>
      <c r="H7" s="216" t="str">
        <f t="shared" si="0"/>
        <v/>
      </c>
      <c r="I7" s="216" t="str">
        <f t="shared" si="0"/>
        <v/>
      </c>
      <c r="J7" s="216" t="str">
        <f t="shared" si="0"/>
        <v/>
      </c>
      <c r="K7" s="216" t="str">
        <f t="shared" si="0"/>
        <v/>
      </c>
      <c r="L7" s="216" t="str">
        <f t="shared" si="0"/>
        <v/>
      </c>
      <c r="M7" s="216" t="str">
        <f t="shared" si="0"/>
        <v/>
      </c>
      <c r="N7" s="220"/>
      <c r="O7" s="218">
        <v>34730</v>
      </c>
      <c r="P7" s="28">
        <f t="shared" si="2"/>
        <v>5.5906697933005055E-3</v>
      </c>
      <c r="Q7" s="28">
        <f t="shared" si="2"/>
        <v>2.5933645996178475E-2</v>
      </c>
      <c r="R7" s="28">
        <f t="shared" si="2"/>
        <v>1.9790433753394145E-2</v>
      </c>
      <c r="S7" s="28">
        <f t="shared" si="2"/>
        <v>-8.7005359919747893E-3</v>
      </c>
      <c r="T7" s="28">
        <f t="shared" si="2"/>
        <v>-5.3985917166488673E-3</v>
      </c>
      <c r="U7" s="28"/>
      <c r="V7" s="28"/>
      <c r="W7" s="28"/>
      <c r="X7" s="28"/>
      <c r="Y7" s="28"/>
      <c r="Z7" s="28"/>
      <c r="AB7" s="218">
        <v>34730</v>
      </c>
      <c r="AC7" s="28">
        <f t="shared" si="3"/>
        <v>2.034297620287797E-2</v>
      </c>
      <c r="AD7" s="28">
        <f t="shared" si="4"/>
        <v>1.4199763960093641E-2</v>
      </c>
      <c r="AE7" s="28">
        <f t="shared" si="5"/>
        <v>-1.4291205785275294E-2</v>
      </c>
      <c r="AF7" s="28">
        <f t="shared" si="5"/>
        <v>-1.0989261509949373E-2</v>
      </c>
      <c r="AG7" s="28"/>
      <c r="AH7" s="28"/>
      <c r="AI7" s="28"/>
      <c r="AJ7" s="28"/>
      <c r="AK7" s="28"/>
      <c r="AL7" s="28"/>
      <c r="AU7" s="218">
        <v>34730</v>
      </c>
      <c r="AV7" s="81">
        <f t="shared" si="6"/>
        <v>1.0032272858525979</v>
      </c>
      <c r="AW7" s="81">
        <f t="shared" si="6"/>
        <v>1.0245518929789279</v>
      </c>
      <c r="AX7" s="81">
        <f t="shared" si="6"/>
        <v>0.98541309658659992</v>
      </c>
      <c r="BM7" s="218">
        <v>34730</v>
      </c>
      <c r="BN7" s="28"/>
      <c r="BO7" s="28"/>
      <c r="BP7" s="28"/>
      <c r="BQ7" s="28"/>
      <c r="BR7" s="28"/>
      <c r="BS7" s="28"/>
      <c r="BT7" s="28"/>
      <c r="BU7" s="28"/>
      <c r="BV7" s="28"/>
      <c r="BW7" s="28"/>
    </row>
    <row r="8" spans="2:75">
      <c r="B8" s="218">
        <v>34758</v>
      </c>
      <c r="C8" s="219">
        <f>VLOOKUP(B8,[10]BBG_Bench!$Q:$S,3,FALSE)</f>
        <v>130.18899999999999</v>
      </c>
      <c r="D8" s="219">
        <f>VLOOKUP(B8,[10]BBG_Bench!$H:$K,3,FALSE)</f>
        <v>613.65</v>
      </c>
      <c r="E8" s="219">
        <f>VLOOKUP(B8,[10]BBG_Bench!$M:$O,3,FALSE)</f>
        <v>599.82000000000005</v>
      </c>
      <c r="F8" s="216">
        <f t="shared" si="0"/>
        <v>3097.75</v>
      </c>
      <c r="G8" s="216">
        <f t="shared" si="1"/>
        <v>1946.61</v>
      </c>
      <c r="H8" s="216" t="str">
        <f t="shared" si="0"/>
        <v/>
      </c>
      <c r="I8" s="216" t="str">
        <f t="shared" si="0"/>
        <v/>
      </c>
      <c r="J8" s="216" t="str">
        <f t="shared" si="0"/>
        <v/>
      </c>
      <c r="K8" s="216" t="str">
        <f t="shared" si="0"/>
        <v/>
      </c>
      <c r="L8" s="216" t="str">
        <f t="shared" si="0"/>
        <v/>
      </c>
      <c r="M8" s="216" t="str">
        <f t="shared" si="0"/>
        <v/>
      </c>
      <c r="N8" s="220"/>
      <c r="O8" s="218">
        <v>34758</v>
      </c>
      <c r="P8" s="28">
        <f t="shared" si="2"/>
        <v>5.273886924157898E-3</v>
      </c>
      <c r="Q8" s="28">
        <f t="shared" si="2"/>
        <v>3.8975331425765675E-2</v>
      </c>
      <c r="R8" s="28">
        <f t="shared" si="2"/>
        <v>2.3775794091041091E-2</v>
      </c>
      <c r="S8" s="28">
        <f t="shared" si="2"/>
        <v>1.4501534319970462E-2</v>
      </c>
      <c r="T8" s="28">
        <f t="shared" si="2"/>
        <v>1.1099914815815114E-2</v>
      </c>
      <c r="U8" s="28"/>
      <c r="V8" s="28"/>
      <c r="W8" s="28"/>
      <c r="X8" s="28"/>
      <c r="Y8" s="28"/>
      <c r="Z8" s="28"/>
      <c r="AB8" s="218">
        <v>34758</v>
      </c>
      <c r="AC8" s="28">
        <f t="shared" si="3"/>
        <v>3.370144450160778E-2</v>
      </c>
      <c r="AD8" s="28">
        <f t="shared" si="4"/>
        <v>1.8501907166883193E-2</v>
      </c>
      <c r="AE8" s="28">
        <f t="shared" si="5"/>
        <v>9.2276473958125636E-3</v>
      </c>
      <c r="AF8" s="28">
        <f t="shared" si="5"/>
        <v>5.8260278916572161E-3</v>
      </c>
      <c r="AG8" s="28"/>
      <c r="AH8" s="28"/>
      <c r="AI8" s="28"/>
      <c r="AJ8" s="28"/>
      <c r="AK8" s="28"/>
      <c r="AL8" s="28"/>
      <c r="AU8" s="218">
        <v>34758</v>
      </c>
      <c r="AV8" s="81">
        <f t="shared" si="6"/>
        <v>1.0423284018140744</v>
      </c>
      <c r="AW8" s="81">
        <f t="shared" si="6"/>
        <v>1.0489114278219811</v>
      </c>
      <c r="AX8" s="81">
        <f t="shared" si="6"/>
        <v>0.99970309842609872</v>
      </c>
      <c r="BM8" s="218">
        <v>34758</v>
      </c>
      <c r="BN8" s="28"/>
      <c r="BO8" s="28"/>
      <c r="BP8" s="28"/>
      <c r="BQ8" s="28"/>
      <c r="BR8" s="28"/>
      <c r="BS8" s="28"/>
      <c r="BT8" s="28"/>
      <c r="BU8" s="28"/>
      <c r="BV8" s="28"/>
      <c r="BW8" s="28"/>
    </row>
    <row r="9" spans="2:75">
      <c r="B9" s="218">
        <v>34789</v>
      </c>
      <c r="C9" s="219">
        <f>VLOOKUP(B9,[10]BBG_Bench!$Q:$S,3,FALSE)</f>
        <v>130.881</v>
      </c>
      <c r="D9" s="219">
        <f>VLOOKUP(B9,[10]BBG_Bench!$H:$K,3,FALSE)</f>
        <v>631.76</v>
      </c>
      <c r="E9" s="219">
        <f>VLOOKUP(B9,[10]BBG_Bench!$M:$O,3,FALSE)</f>
        <v>603.5</v>
      </c>
      <c r="F9" s="216">
        <f t="shared" si="0"/>
        <v>3141.11</v>
      </c>
      <c r="G9" s="216">
        <f t="shared" si="1"/>
        <v>1967.83</v>
      </c>
      <c r="H9" s="216" t="str">
        <f t="shared" si="0"/>
        <v/>
      </c>
      <c r="I9" s="216" t="str">
        <f t="shared" si="0"/>
        <v/>
      </c>
      <c r="J9" s="216" t="str">
        <f t="shared" si="0"/>
        <v/>
      </c>
      <c r="K9" s="216" t="str">
        <f t="shared" si="0"/>
        <v/>
      </c>
      <c r="L9" s="216" t="str">
        <f t="shared" si="0"/>
        <v/>
      </c>
      <c r="M9" s="216" t="str">
        <f t="shared" si="0"/>
        <v/>
      </c>
      <c r="N9" s="220"/>
      <c r="O9" s="218">
        <v>34789</v>
      </c>
      <c r="P9" s="28">
        <f t="shared" si="2"/>
        <v>5.3153492230526948E-3</v>
      </c>
      <c r="Q9" s="28">
        <f t="shared" si="2"/>
        <v>2.9511936771775465E-2</v>
      </c>
      <c r="R9" s="28">
        <f t="shared" si="2"/>
        <v>6.1351738854988989E-3</v>
      </c>
      <c r="S9" s="28">
        <f t="shared" si="2"/>
        <v>1.3997256072956219E-2</v>
      </c>
      <c r="T9" s="28">
        <f t="shared" si="2"/>
        <v>1.0901002255202649E-2</v>
      </c>
      <c r="U9" s="28"/>
      <c r="V9" s="28"/>
      <c r="W9" s="28"/>
      <c r="X9" s="28"/>
      <c r="Y9" s="28"/>
      <c r="Z9" s="28"/>
      <c r="AB9" s="218">
        <v>34789</v>
      </c>
      <c r="AC9" s="28">
        <f t="shared" si="3"/>
        <v>2.4196587548722771E-2</v>
      </c>
      <c r="AD9" s="28">
        <f t="shared" si="4"/>
        <v>8.1982466244620404E-4</v>
      </c>
      <c r="AE9" s="28">
        <f t="shared" si="5"/>
        <v>8.6819068499035239E-3</v>
      </c>
      <c r="AF9" s="28">
        <f t="shared" si="5"/>
        <v>5.585653032149954E-3</v>
      </c>
      <c r="AG9" s="28"/>
      <c r="AH9" s="28"/>
      <c r="AI9" s="28"/>
      <c r="AJ9" s="28"/>
      <c r="AK9" s="28"/>
      <c r="AL9" s="28"/>
      <c r="AU9" s="218">
        <v>34789</v>
      </c>
      <c r="AV9" s="81">
        <f t="shared" si="6"/>
        <v>1.0730895317038371</v>
      </c>
      <c r="AW9" s="81">
        <f t="shared" si="6"/>
        <v>1.055346681822156</v>
      </c>
      <c r="AX9" s="81">
        <f t="shared" si="6"/>
        <v>1.0136961986916966</v>
      </c>
      <c r="BM9" s="218">
        <v>34789</v>
      </c>
      <c r="BN9" s="28"/>
      <c r="BO9" s="28"/>
      <c r="BP9" s="28"/>
      <c r="BQ9" s="28"/>
      <c r="BR9" s="28"/>
      <c r="BS9" s="28"/>
      <c r="BT9" s="28"/>
      <c r="BU9" s="28"/>
      <c r="BV9" s="28"/>
      <c r="BW9" s="28"/>
    </row>
    <row r="10" spans="2:75">
      <c r="B10" s="218">
        <v>34819</v>
      </c>
      <c r="C10" s="219">
        <f>VLOOKUP(B10,[10]BBG_Bench!$Q:$S,3,FALSE)</f>
        <v>131.506</v>
      </c>
      <c r="D10" s="219">
        <f>VLOOKUP(B10,[10]BBG_Bench!$H:$K,3,FALSE)</f>
        <v>650.36</v>
      </c>
      <c r="E10" s="219">
        <f>VLOOKUP(B10,[10]BBG_Bench!$M:$O,3,FALSE)</f>
        <v>611.92999999999995</v>
      </c>
      <c r="F10" s="216">
        <f t="shared" si="0"/>
        <v>3165.61</v>
      </c>
      <c r="G10" s="216">
        <f t="shared" si="1"/>
        <v>1989.27</v>
      </c>
      <c r="H10" s="216" t="str">
        <f t="shared" si="0"/>
        <v/>
      </c>
      <c r="I10" s="216" t="str">
        <f t="shared" si="0"/>
        <v/>
      </c>
      <c r="J10" s="216" t="str">
        <f t="shared" si="0"/>
        <v/>
      </c>
      <c r="K10" s="216" t="str">
        <f t="shared" si="0"/>
        <v/>
      </c>
      <c r="L10" s="216" t="str">
        <f t="shared" si="0"/>
        <v/>
      </c>
      <c r="M10" s="216" t="str">
        <f t="shared" si="0"/>
        <v/>
      </c>
      <c r="N10" s="220"/>
      <c r="O10" s="218">
        <v>34819</v>
      </c>
      <c r="P10" s="28">
        <f t="shared" si="2"/>
        <v>4.7753302618409087E-3</v>
      </c>
      <c r="Q10" s="28">
        <f t="shared" si="2"/>
        <v>2.9441560086108685E-2</v>
      </c>
      <c r="R10" s="28">
        <f t="shared" si="2"/>
        <v>1.3968516984258409E-2</v>
      </c>
      <c r="S10" s="28">
        <f t="shared" si="2"/>
        <v>7.7997905199117508E-3</v>
      </c>
      <c r="T10" s="28">
        <f t="shared" si="2"/>
        <v>1.0895250097823519E-2</v>
      </c>
      <c r="U10" s="28"/>
      <c r="V10" s="28"/>
      <c r="W10" s="28"/>
      <c r="X10" s="28"/>
      <c r="Y10" s="28"/>
      <c r="Z10" s="28"/>
      <c r="AB10" s="218">
        <v>34819</v>
      </c>
      <c r="AC10" s="28">
        <f t="shared" si="3"/>
        <v>2.4666229824267777E-2</v>
      </c>
      <c r="AD10" s="28">
        <f t="shared" si="4"/>
        <v>9.1931867224174998E-3</v>
      </c>
      <c r="AE10" s="28">
        <f t="shared" si="5"/>
        <v>3.0244602580708421E-3</v>
      </c>
      <c r="AF10" s="28">
        <f t="shared" si="5"/>
        <v>6.1199198359826101E-3</v>
      </c>
      <c r="AG10" s="28"/>
      <c r="AH10" s="28"/>
      <c r="AI10" s="28"/>
      <c r="AJ10" s="28"/>
      <c r="AK10" s="28"/>
      <c r="AL10" s="28"/>
      <c r="AU10" s="218">
        <v>34819</v>
      </c>
      <c r="AV10" s="81">
        <f t="shared" si="6"/>
        <v>1.1046829616292699</v>
      </c>
      <c r="AW10" s="81">
        <f t="shared" si="6"/>
        <v>1.0700883098714695</v>
      </c>
      <c r="AX10" s="81">
        <f t="shared" si="6"/>
        <v>1.0216028166923226</v>
      </c>
      <c r="BM10" s="218">
        <v>34819</v>
      </c>
      <c r="BN10" s="28"/>
      <c r="BO10" s="28"/>
      <c r="BP10" s="28"/>
      <c r="BQ10" s="28"/>
      <c r="BR10" s="28"/>
      <c r="BS10" s="28"/>
      <c r="BT10" s="28"/>
      <c r="BU10" s="28"/>
      <c r="BV10" s="28"/>
      <c r="BW10" s="28"/>
    </row>
    <row r="11" spans="2:75">
      <c r="B11" s="218">
        <v>34850</v>
      </c>
      <c r="C11" s="219">
        <f>VLOOKUP(B11,[10]BBG_Bench!$Q:$S,3,FALSE)</f>
        <v>132.286</v>
      </c>
      <c r="D11" s="219">
        <f>VLOOKUP(B11,[10]BBG_Bench!$H:$K,3,FALSE)</f>
        <v>676.36</v>
      </c>
      <c r="E11" s="219">
        <f>VLOOKUP(B11,[10]BBG_Bench!$M:$O,3,FALSE)</f>
        <v>635.61</v>
      </c>
      <c r="F11" s="216">
        <f t="shared" si="0"/>
        <v>3246.02</v>
      </c>
      <c r="G11" s="216">
        <f t="shared" si="1"/>
        <v>2040.2</v>
      </c>
      <c r="H11" s="216" t="str">
        <f t="shared" si="0"/>
        <v/>
      </c>
      <c r="I11" s="216" t="str">
        <f t="shared" si="0"/>
        <v/>
      </c>
      <c r="J11" s="216" t="str">
        <f t="shared" si="0"/>
        <v/>
      </c>
      <c r="K11" s="216" t="str">
        <f t="shared" si="0"/>
        <v/>
      </c>
      <c r="L11" s="216" t="str">
        <f t="shared" si="0"/>
        <v/>
      </c>
      <c r="M11" s="216" t="str">
        <f t="shared" si="0"/>
        <v/>
      </c>
      <c r="N11" s="220"/>
      <c r="O11" s="218">
        <v>34850</v>
      </c>
      <c r="P11" s="28">
        <f t="shared" si="2"/>
        <v>5.9312883062369861E-3</v>
      </c>
      <c r="Q11" s="28">
        <f t="shared" si="2"/>
        <v>3.9977858416876809E-2</v>
      </c>
      <c r="R11" s="28">
        <f t="shared" si="2"/>
        <v>3.8697236612030894E-2</v>
      </c>
      <c r="S11" s="28">
        <f t="shared" si="2"/>
        <v>2.5401107527459117E-2</v>
      </c>
      <c r="T11" s="28">
        <f t="shared" si="2"/>
        <v>2.5602356643391829E-2</v>
      </c>
      <c r="U11" s="28"/>
      <c r="V11" s="28"/>
      <c r="W11" s="28"/>
      <c r="X11" s="28"/>
      <c r="Y11" s="28"/>
      <c r="Z11" s="28"/>
      <c r="AB11" s="218">
        <v>34850</v>
      </c>
      <c r="AC11" s="28">
        <f t="shared" si="3"/>
        <v>3.4046570110639822E-2</v>
      </c>
      <c r="AD11" s="28">
        <f t="shared" si="4"/>
        <v>3.2765948305793907E-2</v>
      </c>
      <c r="AE11" s="28">
        <f t="shared" si="5"/>
        <v>1.946981922122213E-2</v>
      </c>
      <c r="AF11" s="28">
        <f t="shared" si="5"/>
        <v>1.9671068337154842E-2</v>
      </c>
      <c r="AG11" s="28"/>
      <c r="AH11" s="28"/>
      <c r="AI11" s="28"/>
      <c r="AJ11" s="28"/>
      <c r="AK11" s="28"/>
      <c r="AL11" s="28"/>
      <c r="AU11" s="218">
        <v>34850</v>
      </c>
      <c r="AV11" s="81">
        <f t="shared" si="6"/>
        <v>1.1488458206648211</v>
      </c>
      <c r="AW11" s="81">
        <f t="shared" si="6"/>
        <v>1.1114977703943341</v>
      </c>
      <c r="AX11" s="81">
        <f t="shared" si="6"/>
        <v>1.0475526596894793</v>
      </c>
      <c r="BM11" s="218">
        <v>34850</v>
      </c>
      <c r="BN11" s="28"/>
      <c r="BO11" s="28"/>
      <c r="BP11" s="28"/>
      <c r="BQ11" s="28"/>
      <c r="BR11" s="28"/>
      <c r="BS11" s="28"/>
      <c r="BT11" s="28"/>
      <c r="BU11" s="28"/>
      <c r="BV11" s="28"/>
      <c r="BW11" s="28"/>
    </row>
    <row r="12" spans="2:75">
      <c r="B12" s="218">
        <v>34880</v>
      </c>
      <c r="C12" s="219">
        <f>VLOOKUP(B12,[10]BBG_Bench!$Q:$S,3,FALSE)</f>
        <v>132.947</v>
      </c>
      <c r="D12" s="219">
        <f>VLOOKUP(B12,[10]BBG_Bench!$H:$K,3,FALSE)</f>
        <v>692.07</v>
      </c>
      <c r="E12" s="219">
        <f>VLOOKUP(B12,[10]BBG_Bench!$M:$O,3,FALSE)</f>
        <v>640.27</v>
      </c>
      <c r="F12" s="216">
        <f t="shared" si="0"/>
        <v>3261.28</v>
      </c>
      <c r="G12" s="216">
        <f t="shared" si="1"/>
        <v>2067.7399999999998</v>
      </c>
      <c r="H12" s="216" t="str">
        <f t="shared" si="0"/>
        <v/>
      </c>
      <c r="I12" s="216" t="str">
        <f t="shared" si="0"/>
        <v/>
      </c>
      <c r="J12" s="216" t="str">
        <f t="shared" si="0"/>
        <v/>
      </c>
      <c r="K12" s="216" t="str">
        <f t="shared" si="0"/>
        <v/>
      </c>
      <c r="L12" s="216" t="str">
        <f t="shared" si="0"/>
        <v/>
      </c>
      <c r="M12" s="216" t="str">
        <f t="shared" si="0"/>
        <v/>
      </c>
      <c r="N12" s="220"/>
      <c r="O12" s="218">
        <v>34880</v>
      </c>
      <c r="P12" s="28">
        <f t="shared" si="2"/>
        <v>4.9967494670637965E-3</v>
      </c>
      <c r="Q12" s="28">
        <f t="shared" si="2"/>
        <v>2.3227275415459277E-2</v>
      </c>
      <c r="R12" s="28">
        <f t="shared" si="2"/>
        <v>7.3315397806830726E-3</v>
      </c>
      <c r="S12" s="28">
        <f t="shared" si="2"/>
        <v>4.7011417058429152E-3</v>
      </c>
      <c r="T12" s="28">
        <f t="shared" si="2"/>
        <v>1.3498676600333171E-2</v>
      </c>
      <c r="U12" s="28"/>
      <c r="V12" s="28"/>
      <c r="W12" s="28"/>
      <c r="X12" s="28"/>
      <c r="Y12" s="28"/>
      <c r="Z12" s="28"/>
      <c r="AB12" s="218">
        <v>34880</v>
      </c>
      <c r="AC12" s="28">
        <f t="shared" si="3"/>
        <v>1.8230525948395481E-2</v>
      </c>
      <c r="AD12" s="28">
        <f t="shared" si="4"/>
        <v>2.3347903136192762E-3</v>
      </c>
      <c r="AE12" s="28">
        <f t="shared" si="5"/>
        <v>-2.9560776122088128E-4</v>
      </c>
      <c r="AF12" s="28">
        <f t="shared" si="5"/>
        <v>8.5019271332693741E-3</v>
      </c>
      <c r="AG12" s="28"/>
      <c r="AH12" s="28"/>
      <c r="AI12" s="28"/>
      <c r="AJ12" s="28"/>
      <c r="AK12" s="28"/>
      <c r="AL12" s="28"/>
      <c r="AU12" s="218">
        <v>34880</v>
      </c>
      <c r="AV12" s="81">
        <f t="shared" si="6"/>
        <v>1.1755303789513021</v>
      </c>
      <c r="AW12" s="81">
        <f t="shared" si="6"/>
        <v>1.1196467605141207</v>
      </c>
      <c r="AX12" s="81">
        <f t="shared" si="6"/>
        <v>1.0524773531870122</v>
      </c>
      <c r="BM12" s="218">
        <v>34880</v>
      </c>
      <c r="BN12" s="28"/>
      <c r="BO12" s="28"/>
      <c r="BP12" s="28"/>
      <c r="BQ12" s="28"/>
      <c r="BR12" s="28"/>
      <c r="BS12" s="28"/>
      <c r="BT12" s="28"/>
      <c r="BU12" s="28"/>
      <c r="BV12" s="28"/>
      <c r="BW12" s="28"/>
    </row>
    <row r="13" spans="2:75">
      <c r="B13" s="218">
        <v>34911</v>
      </c>
      <c r="C13" s="219">
        <f>VLOOKUP(B13,[10]BBG_Bench!$Q:$S,3,FALSE)</f>
        <v>133.59299999999999</v>
      </c>
      <c r="D13" s="219">
        <f>VLOOKUP(B13,[10]BBG_Bench!$H:$K,3,FALSE)</f>
        <v>715.02</v>
      </c>
      <c r="E13" s="219">
        <f>VLOOKUP(B13,[10]BBG_Bench!$M:$O,3,FALSE)</f>
        <v>638.84</v>
      </c>
      <c r="F13" s="216">
        <f t="shared" si="0"/>
        <v>3389.45</v>
      </c>
      <c r="G13" s="216">
        <f t="shared" si="1"/>
        <v>2122.54</v>
      </c>
      <c r="H13" s="216" t="str">
        <f t="shared" si="0"/>
        <v/>
      </c>
      <c r="I13" s="216" t="str">
        <f t="shared" si="0"/>
        <v/>
      </c>
      <c r="J13" s="216" t="str">
        <f t="shared" si="0"/>
        <v/>
      </c>
      <c r="K13" s="216" t="str">
        <f t="shared" si="0"/>
        <v/>
      </c>
      <c r="L13" s="216" t="str">
        <f t="shared" si="0"/>
        <v/>
      </c>
      <c r="M13" s="216" t="str">
        <f t="shared" si="0"/>
        <v/>
      </c>
      <c r="N13" s="220"/>
      <c r="O13" s="218">
        <v>34911</v>
      </c>
      <c r="P13" s="28">
        <f t="shared" si="2"/>
        <v>4.8590791819295405E-3</v>
      </c>
      <c r="Q13" s="28">
        <f t="shared" si="2"/>
        <v>3.3161385408990322E-2</v>
      </c>
      <c r="R13" s="28">
        <f t="shared" si="2"/>
        <v>-2.2334327705498462E-3</v>
      </c>
      <c r="S13" s="28">
        <f t="shared" si="2"/>
        <v>3.9300520041210693E-2</v>
      </c>
      <c r="T13" s="28">
        <f t="shared" si="2"/>
        <v>2.650236490080967E-2</v>
      </c>
      <c r="U13" s="28"/>
      <c r="V13" s="28"/>
      <c r="W13" s="28"/>
      <c r="X13" s="28"/>
      <c r="Y13" s="28"/>
      <c r="Z13" s="28"/>
      <c r="AB13" s="218">
        <v>34911</v>
      </c>
      <c r="AC13" s="28">
        <f t="shared" si="3"/>
        <v>2.8302306227060783E-2</v>
      </c>
      <c r="AD13" s="28">
        <f t="shared" si="4"/>
        <v>-7.0925119524793863E-3</v>
      </c>
      <c r="AE13" s="28">
        <f t="shared" si="5"/>
        <v>3.444144085928115E-2</v>
      </c>
      <c r="AF13" s="28">
        <f t="shared" si="5"/>
        <v>2.1643285718880131E-2</v>
      </c>
      <c r="AG13" s="28"/>
      <c r="AH13" s="28"/>
      <c r="AI13" s="28"/>
      <c r="AJ13" s="28"/>
      <c r="AK13" s="28"/>
      <c r="AL13" s="28"/>
      <c r="AU13" s="218">
        <v>34911</v>
      </c>
      <c r="AV13" s="81">
        <f t="shared" si="6"/>
        <v>1.2145125949076825</v>
      </c>
      <c r="AW13" s="81">
        <f t="shared" si="6"/>
        <v>1.1171461047477484</v>
      </c>
      <c r="AX13" s="81">
        <f t="shared" si="6"/>
        <v>1.0938402604988586</v>
      </c>
      <c r="BM13" s="218">
        <v>34911</v>
      </c>
      <c r="BN13" s="28"/>
      <c r="BO13" s="28"/>
      <c r="BP13" s="28"/>
      <c r="BQ13" s="28"/>
      <c r="BR13" s="28"/>
      <c r="BS13" s="28"/>
      <c r="BT13" s="28"/>
      <c r="BU13" s="28"/>
      <c r="BV13" s="28"/>
      <c r="BW13" s="28"/>
    </row>
    <row r="14" spans="2:75">
      <c r="B14" s="218">
        <v>34942</v>
      </c>
      <c r="C14" s="219">
        <f>VLOOKUP(B14,[10]BBG_Bench!$Q:$S,3,FALSE)</f>
        <v>134.24</v>
      </c>
      <c r="D14" s="219">
        <f>VLOOKUP(B14,[10]BBG_Bench!$H:$K,3,FALSE)</f>
        <v>716.82</v>
      </c>
      <c r="E14" s="219">
        <f>VLOOKUP(B14,[10]BBG_Bench!$M:$O,3,FALSE)</f>
        <v>646.54999999999995</v>
      </c>
      <c r="F14" s="216">
        <f t="shared" si="0"/>
        <v>3578.92</v>
      </c>
      <c r="G14" s="216">
        <f t="shared" si="1"/>
        <v>2122.33</v>
      </c>
      <c r="H14" s="216" t="str">
        <f t="shared" si="0"/>
        <v/>
      </c>
      <c r="I14" s="216" t="str">
        <f t="shared" si="0"/>
        <v/>
      </c>
      <c r="J14" s="216" t="str">
        <f t="shared" si="0"/>
        <v/>
      </c>
      <c r="K14" s="216" t="str">
        <f t="shared" si="0"/>
        <v/>
      </c>
      <c r="L14" s="216" t="str">
        <f t="shared" si="0"/>
        <v/>
      </c>
      <c r="M14" s="216" t="str">
        <f t="shared" si="0"/>
        <v/>
      </c>
      <c r="N14" s="220"/>
      <c r="O14" s="218">
        <v>34942</v>
      </c>
      <c r="P14" s="28">
        <f t="shared" si="2"/>
        <v>4.8430681248270479E-3</v>
      </c>
      <c r="Q14" s="28">
        <f t="shared" si="2"/>
        <v>2.5174121003609246E-3</v>
      </c>
      <c r="R14" s="28">
        <f t="shared" si="2"/>
        <v>1.2068749608665585E-2</v>
      </c>
      <c r="S14" s="28">
        <f t="shared" si="2"/>
        <v>5.5899924766555122E-2</v>
      </c>
      <c r="T14" s="28">
        <f t="shared" si="2"/>
        <v>-9.8938064771470218E-5</v>
      </c>
      <c r="U14" s="28"/>
      <c r="V14" s="28"/>
      <c r="W14" s="28"/>
      <c r="X14" s="28"/>
      <c r="Y14" s="28"/>
      <c r="Z14" s="28"/>
      <c r="AB14" s="218">
        <v>34942</v>
      </c>
      <c r="AC14" s="28">
        <f t="shared" si="3"/>
        <v>-2.3256560244661233E-3</v>
      </c>
      <c r="AD14" s="28">
        <f t="shared" si="4"/>
        <v>7.2256814838385372E-3</v>
      </c>
      <c r="AE14" s="28">
        <f t="shared" si="5"/>
        <v>5.1056856641728071E-2</v>
      </c>
      <c r="AF14" s="28">
        <f t="shared" si="5"/>
        <v>-4.942006189598518E-3</v>
      </c>
      <c r="AG14" s="28"/>
      <c r="AH14" s="28"/>
      <c r="AI14" s="28"/>
      <c r="AJ14" s="28"/>
      <c r="AK14" s="28"/>
      <c r="AL14" s="28"/>
      <c r="AU14" s="218">
        <v>34942</v>
      </c>
      <c r="AV14" s="81">
        <f t="shared" si="6"/>
        <v>1.2175700236101437</v>
      </c>
      <c r="AW14" s="81">
        <f t="shared" si="6"/>
        <v>1.1306286613622452</v>
      </c>
      <c r="AX14" s="81">
        <f t="shared" si="6"/>
        <v>1.1549858487673739</v>
      </c>
      <c r="BM14" s="218">
        <v>34942</v>
      </c>
      <c r="BN14" s="28"/>
      <c r="BO14" s="28"/>
      <c r="BP14" s="28"/>
      <c r="BQ14" s="28"/>
      <c r="BR14" s="28"/>
      <c r="BS14" s="28"/>
      <c r="BT14" s="28"/>
      <c r="BU14" s="28"/>
      <c r="BV14" s="28"/>
      <c r="BW14" s="28"/>
    </row>
    <row r="15" spans="2:75" ht="60">
      <c r="B15" s="218">
        <v>34972</v>
      </c>
      <c r="C15" s="219">
        <f>VLOOKUP(B15,[10]BBG_Bench!$Q:$S,3,FALSE)</f>
        <v>134.80500000000001</v>
      </c>
      <c r="D15" s="219">
        <f>VLOOKUP(B15,[10]BBG_Bench!$H:$K,3,FALSE)</f>
        <v>747.07</v>
      </c>
      <c r="E15" s="219">
        <f>VLOOKUP(B15,[10]BBG_Bench!$M:$O,3,FALSE)</f>
        <v>652.84</v>
      </c>
      <c r="F15" s="216">
        <f t="shared" si="0"/>
        <v>3694.16</v>
      </c>
      <c r="G15" s="216">
        <f t="shared" si="1"/>
        <v>2144.4</v>
      </c>
      <c r="H15" s="216" t="str">
        <f t="shared" si="0"/>
        <v/>
      </c>
      <c r="I15" s="216" t="str">
        <f t="shared" si="0"/>
        <v/>
      </c>
      <c r="J15" s="216" t="str">
        <f t="shared" si="0"/>
        <v/>
      </c>
      <c r="K15" s="216" t="str">
        <f t="shared" si="0"/>
        <v/>
      </c>
      <c r="L15" s="216" t="str">
        <f t="shared" si="0"/>
        <v/>
      </c>
      <c r="M15" s="216" t="str">
        <f t="shared" si="0"/>
        <v/>
      </c>
      <c r="N15" s="220"/>
      <c r="O15" s="218">
        <v>34972</v>
      </c>
      <c r="P15" s="28">
        <f t="shared" si="2"/>
        <v>4.2088796185935466E-3</v>
      </c>
      <c r="Q15" s="28">
        <f t="shared" si="2"/>
        <v>4.2200273429870816E-2</v>
      </c>
      <c r="R15" s="28">
        <f t="shared" si="2"/>
        <v>9.7285592761581895E-3</v>
      </c>
      <c r="S15" s="28">
        <f t="shared" si="2"/>
        <v>3.2199657997384626E-2</v>
      </c>
      <c r="T15" s="28">
        <f t="shared" si="2"/>
        <v>1.0398948325661026E-2</v>
      </c>
      <c r="U15" s="28"/>
      <c r="V15" s="28"/>
      <c r="W15" s="28"/>
      <c r="X15" s="28"/>
      <c r="Y15" s="28"/>
      <c r="Z15" s="28"/>
      <c r="AB15" s="218">
        <v>34972</v>
      </c>
      <c r="AC15" s="28">
        <f t="shared" si="3"/>
        <v>3.7991393811277266E-2</v>
      </c>
      <c r="AD15" s="28">
        <f t="shared" si="4"/>
        <v>5.5196796575646429E-3</v>
      </c>
      <c r="AE15" s="28">
        <f t="shared" si="5"/>
        <v>2.7990778378791079E-2</v>
      </c>
      <c r="AF15" s="28">
        <f t="shared" si="5"/>
        <v>6.1900687070674792E-3</v>
      </c>
      <c r="AG15" s="28"/>
      <c r="AH15" s="28"/>
      <c r="AI15" s="28"/>
      <c r="AJ15" s="28"/>
      <c r="AK15" s="28"/>
      <c r="AL15" s="28"/>
      <c r="AU15" s="218">
        <v>34972</v>
      </c>
      <c r="AV15" s="81">
        <f t="shared" si="6"/>
        <v>1.2689518115265059</v>
      </c>
      <c r="AW15" s="81">
        <f t="shared" si="6"/>
        <v>1.1416280493136313</v>
      </c>
      <c r="AX15" s="81">
        <f t="shared" si="6"/>
        <v>1.1921759980895024</v>
      </c>
      <c r="BM15" s="218">
        <v>34972</v>
      </c>
      <c r="BN15" s="6" t="s">
        <v>724</v>
      </c>
      <c r="BO15" s="6" t="s">
        <v>725</v>
      </c>
      <c r="BP15" s="79" t="s">
        <v>771</v>
      </c>
      <c r="BQ15" s="28"/>
      <c r="BR15" s="28"/>
      <c r="BS15" s="28"/>
      <c r="BT15" s="28"/>
      <c r="BU15" s="28"/>
      <c r="BV15" s="28"/>
      <c r="BW15" s="28"/>
    </row>
    <row r="16" spans="2:75">
      <c r="B16" s="218">
        <v>35003</v>
      </c>
      <c r="C16" s="219">
        <f>VLOOKUP(B16,[10]BBG_Bench!$Q:$S,3,FALSE)</f>
        <v>135.47999999999999</v>
      </c>
      <c r="D16" s="219">
        <f>VLOOKUP(B16,[10]BBG_Bench!$H:$K,3,FALSE)</f>
        <v>744.4</v>
      </c>
      <c r="E16" s="219">
        <f>VLOOKUP(B16,[10]BBG_Bench!$M:$O,3,FALSE)</f>
        <v>661.33</v>
      </c>
      <c r="F16" s="216">
        <f t="shared" si="0"/>
        <v>3709.3</v>
      </c>
      <c r="G16" s="216">
        <f t="shared" si="1"/>
        <v>2131.96</v>
      </c>
      <c r="H16" s="216" t="str">
        <f t="shared" si="0"/>
        <v/>
      </c>
      <c r="I16" s="216" t="str">
        <f t="shared" si="0"/>
        <v/>
      </c>
      <c r="J16" s="216" t="str">
        <f t="shared" si="0"/>
        <v/>
      </c>
      <c r="K16" s="216" t="str">
        <f t="shared" si="0"/>
        <v/>
      </c>
      <c r="L16" s="216" t="str">
        <f t="shared" si="0"/>
        <v/>
      </c>
      <c r="M16" s="216" t="str">
        <f t="shared" si="0"/>
        <v/>
      </c>
      <c r="N16" s="220"/>
      <c r="O16" s="218">
        <v>35003</v>
      </c>
      <c r="P16" s="28">
        <f t="shared" si="2"/>
        <v>5.0072326694112455E-3</v>
      </c>
      <c r="Q16" s="28">
        <f t="shared" si="2"/>
        <v>-3.5739622793045799E-3</v>
      </c>
      <c r="R16" s="28">
        <f t="shared" si="2"/>
        <v>1.3004717848171081E-2</v>
      </c>
      <c r="S16" s="28">
        <f t="shared" si="2"/>
        <v>4.0983606557377936E-3</v>
      </c>
      <c r="T16" s="28">
        <f t="shared" si="2"/>
        <v>-5.8011565006528881E-3</v>
      </c>
      <c r="U16" s="28"/>
      <c r="V16" s="28"/>
      <c r="W16" s="28"/>
      <c r="X16" s="28"/>
      <c r="Y16" s="28"/>
      <c r="Z16" s="28"/>
      <c r="AB16" s="218">
        <v>35003</v>
      </c>
      <c r="AC16" s="28">
        <f t="shared" si="3"/>
        <v>-8.581194948715825E-3</v>
      </c>
      <c r="AD16" s="28">
        <f t="shared" si="4"/>
        <v>7.9974851787598354E-3</v>
      </c>
      <c r="AE16" s="28">
        <f t="shared" si="5"/>
        <v>-9.0887201367345193E-4</v>
      </c>
      <c r="AF16" s="28">
        <f t="shared" si="5"/>
        <v>-1.0808389170064134E-2</v>
      </c>
      <c r="AG16" s="28"/>
      <c r="AH16" s="28"/>
      <c r="AI16" s="28"/>
      <c r="AJ16" s="28"/>
      <c r="AK16" s="28"/>
      <c r="AL16" s="28"/>
      <c r="AU16" s="218">
        <v>35003</v>
      </c>
      <c r="AV16" s="81">
        <f t="shared" si="6"/>
        <v>1.2644166256178548</v>
      </c>
      <c r="AW16" s="81">
        <f t="shared" si="6"/>
        <v>1.156474599982513</v>
      </c>
      <c r="AX16" s="81">
        <f t="shared" si="6"/>
        <v>1.1970619652947874</v>
      </c>
      <c r="BM16" s="218">
        <v>35003</v>
      </c>
      <c r="BN16" s="28">
        <f t="shared" ref="BN16:BP79" si="7">(D16-D4)/D4</f>
        <v>0.26441662561785528</v>
      </c>
      <c r="BO16" s="28">
        <f t="shared" si="7"/>
        <v>0.15647459998251292</v>
      </c>
      <c r="BP16" s="28">
        <f t="shared" si="7"/>
        <v>0.19706196529478778</v>
      </c>
      <c r="BQ16" s="28"/>
      <c r="BR16" s="28"/>
      <c r="BS16" s="28"/>
      <c r="BT16" s="28"/>
      <c r="BU16" s="28"/>
      <c r="BV16" s="28">
        <f t="shared" ref="BV16:BV79" si="8">(G16-G4)/G4</f>
        <v>9.3946748628692608E-2</v>
      </c>
      <c r="BW16" s="28"/>
    </row>
    <row r="17" spans="2:75">
      <c r="B17" s="218">
        <v>35033</v>
      </c>
      <c r="C17" s="219">
        <f>VLOOKUP(B17,[10]BBG_Bench!$Q:$S,3,FALSE)</f>
        <v>136.09100000000001</v>
      </c>
      <c r="D17" s="219">
        <f>VLOOKUP(B17,[10]BBG_Bench!$H:$K,3,FALSE)</f>
        <v>777.07</v>
      </c>
      <c r="E17" s="219">
        <f>VLOOKUP(B17,[10]BBG_Bench!$M:$O,3,FALSE)</f>
        <v>671.24</v>
      </c>
      <c r="F17" s="216">
        <f t="shared" si="0"/>
        <v>3843.95</v>
      </c>
      <c r="G17" s="216">
        <f t="shared" si="1"/>
        <v>2161.38</v>
      </c>
      <c r="H17" s="216" t="str">
        <f t="shared" si="0"/>
        <v/>
      </c>
      <c r="I17" s="216" t="str">
        <f t="shared" si="0"/>
        <v/>
      </c>
      <c r="J17" s="216" t="str">
        <f t="shared" si="0"/>
        <v/>
      </c>
      <c r="K17" s="216" t="str">
        <f t="shared" si="0"/>
        <v/>
      </c>
      <c r="L17" s="216" t="str">
        <f t="shared" si="0"/>
        <v/>
      </c>
      <c r="M17" s="216" t="str">
        <f t="shared" si="0"/>
        <v/>
      </c>
      <c r="N17" s="220"/>
      <c r="O17" s="218">
        <v>35033</v>
      </c>
      <c r="P17" s="28">
        <f t="shared" si="2"/>
        <v>4.5098907587837207E-3</v>
      </c>
      <c r="Q17" s="28">
        <f t="shared" si="2"/>
        <v>4.3887694787748621E-2</v>
      </c>
      <c r="R17" s="28">
        <f t="shared" si="2"/>
        <v>1.4984954561262861E-2</v>
      </c>
      <c r="S17" s="28">
        <f t="shared" si="2"/>
        <v>3.6300649718275582E-2</v>
      </c>
      <c r="T17" s="28">
        <f t="shared" si="2"/>
        <v>1.3799508433554134E-2</v>
      </c>
      <c r="U17" s="28"/>
      <c r="V17" s="28"/>
      <c r="W17" s="28"/>
      <c r="X17" s="28"/>
      <c r="Y17" s="28"/>
      <c r="Z17" s="28"/>
      <c r="AB17" s="218">
        <v>35033</v>
      </c>
      <c r="AC17" s="28">
        <f t="shared" si="3"/>
        <v>3.9377804028964902E-2</v>
      </c>
      <c r="AD17" s="28">
        <f t="shared" si="4"/>
        <v>1.047506380247914E-2</v>
      </c>
      <c r="AE17" s="28">
        <f t="shared" si="5"/>
        <v>3.1790758959491863E-2</v>
      </c>
      <c r="AF17" s="28">
        <f t="shared" si="5"/>
        <v>9.2896176747704132E-3</v>
      </c>
      <c r="AG17" s="28"/>
      <c r="AH17" s="28"/>
      <c r="AI17" s="28"/>
      <c r="AJ17" s="28"/>
      <c r="AK17" s="28"/>
      <c r="AL17" s="28"/>
      <c r="AU17" s="218">
        <v>35033</v>
      </c>
      <c r="AV17" s="81">
        <f t="shared" si="6"/>
        <v>1.3199089565675264</v>
      </c>
      <c r="AW17" s="81">
        <f t="shared" si="6"/>
        <v>1.1738043193145056</v>
      </c>
      <c r="AX17" s="81">
        <f t="shared" si="6"/>
        <v>1.2405160923880241</v>
      </c>
      <c r="BM17" s="218">
        <v>35033</v>
      </c>
      <c r="BN17" s="28">
        <f t="shared" si="7"/>
        <v>0.36979322744980542</v>
      </c>
      <c r="BO17" s="28">
        <f t="shared" si="7"/>
        <v>0.17641697921413291</v>
      </c>
      <c r="BP17" s="28">
        <f t="shared" si="7"/>
        <v>0.2356987864662862</v>
      </c>
      <c r="BQ17" s="28"/>
      <c r="BR17" s="28"/>
      <c r="BS17" s="28"/>
      <c r="BT17" s="28"/>
      <c r="BU17" s="28"/>
      <c r="BV17" s="28">
        <f t="shared" si="8"/>
        <v>0.12753925609056288</v>
      </c>
      <c r="BW17" s="28"/>
    </row>
    <row r="18" spans="2:75">
      <c r="B18" s="218">
        <v>35064</v>
      </c>
      <c r="C18" s="219">
        <f>VLOOKUP(B18,[10]BBG_Bench!$Q:$S,3,FALSE)</f>
        <v>136.78700000000001</v>
      </c>
      <c r="D18" s="219">
        <f>VLOOKUP(B18,[10]BBG_Bench!$H:$K,3,FALSE)</f>
        <v>792.04</v>
      </c>
      <c r="E18" s="219">
        <f>VLOOKUP(B18,[10]BBG_Bench!$M:$O,3,FALSE)</f>
        <v>680.66</v>
      </c>
      <c r="F18" s="216">
        <f t="shared" si="0"/>
        <v>3983.49</v>
      </c>
      <c r="G18" s="216">
        <f t="shared" si="1"/>
        <v>2179.1</v>
      </c>
      <c r="H18" s="216" t="str">
        <f t="shared" si="0"/>
        <v/>
      </c>
      <c r="I18" s="216" t="str">
        <f t="shared" si="0"/>
        <v/>
      </c>
      <c r="J18" s="216" t="str">
        <f t="shared" si="0"/>
        <v/>
      </c>
      <c r="K18" s="216" t="str">
        <f t="shared" si="0"/>
        <v/>
      </c>
      <c r="L18" s="216" t="str">
        <f t="shared" si="0"/>
        <v/>
      </c>
      <c r="M18" s="216" t="str">
        <f t="shared" si="0"/>
        <v/>
      </c>
      <c r="N18" s="220"/>
      <c r="O18" s="218">
        <v>35064</v>
      </c>
      <c r="P18" s="28">
        <f t="shared" si="2"/>
        <v>5.1142250405978203E-3</v>
      </c>
      <c r="Q18" s="28">
        <f t="shared" si="2"/>
        <v>1.9264673710219043E-2</v>
      </c>
      <c r="R18" s="28">
        <f t="shared" si="2"/>
        <v>1.4033728621655382E-2</v>
      </c>
      <c r="S18" s="28">
        <f t="shared" si="2"/>
        <v>3.6301200587936878E-2</v>
      </c>
      <c r="T18" s="28">
        <f t="shared" si="2"/>
        <v>8.1984657950012491E-3</v>
      </c>
      <c r="U18" s="28"/>
      <c r="V18" s="28"/>
      <c r="W18" s="28"/>
      <c r="X18" s="28"/>
      <c r="Y18" s="28"/>
      <c r="Z18" s="28"/>
      <c r="AB18" s="218">
        <v>35064</v>
      </c>
      <c r="AC18" s="28">
        <f t="shared" si="3"/>
        <v>1.4150448669621223E-2</v>
      </c>
      <c r="AD18" s="28">
        <f t="shared" si="4"/>
        <v>8.9195035810575619E-3</v>
      </c>
      <c r="AE18" s="28">
        <f t="shared" si="5"/>
        <v>3.1186975547339058E-2</v>
      </c>
      <c r="AF18" s="28">
        <f t="shared" si="5"/>
        <v>3.0842407544034289E-3</v>
      </c>
      <c r="AG18" s="28"/>
      <c r="AH18" s="28"/>
      <c r="AI18" s="28"/>
      <c r="AJ18" s="28"/>
      <c r="AK18" s="28"/>
      <c r="AL18" s="28"/>
      <c r="AU18" s="218">
        <v>35064</v>
      </c>
      <c r="AV18" s="81">
        <f t="shared" si="6"/>
        <v>1.3453365719429955</v>
      </c>
      <c r="AW18" s="81">
        <f t="shared" si="6"/>
        <v>1.1902771705866924</v>
      </c>
      <c r="AX18" s="81">
        <f t="shared" si="6"/>
        <v>1.2855483158903653</v>
      </c>
      <c r="BM18" s="218">
        <v>35064</v>
      </c>
      <c r="BN18" s="28">
        <f t="shared" si="7"/>
        <v>0.37578599965259668</v>
      </c>
      <c r="BO18" s="28">
        <f t="shared" si="7"/>
        <v>0.18474552670055</v>
      </c>
      <c r="BP18" s="28">
        <f t="shared" si="7"/>
        <v>0.29322754174147064</v>
      </c>
      <c r="BQ18" s="28"/>
      <c r="BR18" s="28"/>
      <c r="BS18" s="28"/>
      <c r="BT18" s="28"/>
      <c r="BU18" s="28"/>
      <c r="BV18" s="28">
        <f t="shared" si="8"/>
        <v>0.12574844112435352</v>
      </c>
      <c r="BW18" s="28"/>
    </row>
    <row r="19" spans="2:75">
      <c r="B19" s="218">
        <v>35095</v>
      </c>
      <c r="C19" s="219">
        <f>VLOOKUP(B19,[10]BBG_Bench!$Q:$S,3,FALSE)</f>
        <v>137.46</v>
      </c>
      <c r="D19" s="219">
        <f>VLOOKUP(B19,[10]BBG_Bench!$H:$K,3,FALSE)</f>
        <v>819</v>
      </c>
      <c r="E19" s="219">
        <f>VLOOKUP(B19,[10]BBG_Bench!$M:$O,3,FALSE)</f>
        <v>685.17</v>
      </c>
      <c r="F19" s="216">
        <f t="shared" si="0"/>
        <v>4193.8100000000004</v>
      </c>
      <c r="G19" s="216">
        <f t="shared" si="1"/>
        <v>2250.14</v>
      </c>
      <c r="H19" s="216" t="str">
        <f t="shared" si="0"/>
        <v/>
      </c>
      <c r="I19" s="216" t="str">
        <f t="shared" si="0"/>
        <v/>
      </c>
      <c r="J19" s="216" t="str">
        <f t="shared" si="0"/>
        <v/>
      </c>
      <c r="K19" s="216" t="str">
        <f t="shared" si="0"/>
        <v/>
      </c>
      <c r="L19" s="216" t="str">
        <f t="shared" si="0"/>
        <v/>
      </c>
      <c r="M19" s="216" t="str">
        <f t="shared" si="0"/>
        <v/>
      </c>
      <c r="N19" s="220"/>
      <c r="O19" s="218">
        <v>35095</v>
      </c>
      <c r="P19" s="28">
        <f t="shared" si="2"/>
        <v>4.9200581926645203E-3</v>
      </c>
      <c r="Q19" s="28">
        <f t="shared" si="2"/>
        <v>3.4038684914903333E-2</v>
      </c>
      <c r="R19" s="28">
        <f t="shared" si="2"/>
        <v>6.6259218993329873E-3</v>
      </c>
      <c r="S19" s="28">
        <f t="shared" si="2"/>
        <v>5.2797923428953161E-2</v>
      </c>
      <c r="T19" s="28">
        <f t="shared" si="2"/>
        <v>3.2600614932770396E-2</v>
      </c>
      <c r="U19" s="28"/>
      <c r="V19" s="28"/>
      <c r="W19" s="28"/>
      <c r="X19" s="28"/>
      <c r="Y19" s="28"/>
      <c r="Z19" s="28"/>
      <c r="AB19" s="218">
        <v>35095</v>
      </c>
      <c r="AC19" s="28">
        <f t="shared" si="3"/>
        <v>2.9118626722238812E-2</v>
      </c>
      <c r="AD19" s="28">
        <f t="shared" si="4"/>
        <v>1.705863706668467E-3</v>
      </c>
      <c r="AE19" s="28">
        <f t="shared" si="5"/>
        <v>4.787786523628864E-2</v>
      </c>
      <c r="AF19" s="28">
        <f t="shared" si="5"/>
        <v>2.7680556740105874E-2</v>
      </c>
      <c r="AG19" s="28"/>
      <c r="AH19" s="28"/>
      <c r="AI19" s="28"/>
      <c r="AJ19" s="28"/>
      <c r="AK19" s="28"/>
      <c r="AL19" s="28"/>
      <c r="AU19" s="218">
        <v>35095</v>
      </c>
      <c r="AV19" s="81">
        <f t="shared" si="6"/>
        <v>1.3911300596198592</v>
      </c>
      <c r="AW19" s="81">
        <f t="shared" si="6"/>
        <v>1.1981638541575588</v>
      </c>
      <c r="AX19" s="81">
        <f t="shared" si="6"/>
        <v>1.3534225974369645</v>
      </c>
      <c r="BM19" s="218">
        <v>35095</v>
      </c>
      <c r="BN19" s="28">
        <f t="shared" si="7"/>
        <v>0.38665492778897109</v>
      </c>
      <c r="BO19" s="28">
        <f t="shared" si="7"/>
        <v>0.16945160354332719</v>
      </c>
      <c r="BP19" s="28">
        <f t="shared" si="7"/>
        <v>0.37345708325282406</v>
      </c>
      <c r="BQ19" s="28"/>
      <c r="BR19" s="28"/>
      <c r="BS19" s="28"/>
      <c r="BT19" s="28"/>
      <c r="BU19" s="28"/>
      <c r="BV19" s="28">
        <f t="shared" si="8"/>
        <v>0.16875818079823807</v>
      </c>
      <c r="BW19" s="28"/>
    </row>
    <row r="20" spans="2:75">
      <c r="B20" s="218">
        <v>35124</v>
      </c>
      <c r="C20" s="219">
        <f>VLOOKUP(B20,[10]BBG_Bench!$Q:$S,3,FALSE)</f>
        <v>137.941</v>
      </c>
      <c r="D20" s="219">
        <f>VLOOKUP(B20,[10]BBG_Bench!$H:$K,3,FALSE)</f>
        <v>826.59</v>
      </c>
      <c r="E20" s="219">
        <f>VLOOKUP(B20,[10]BBG_Bench!$M:$O,3,FALSE)</f>
        <v>673.27</v>
      </c>
      <c r="F20" s="216">
        <f t="shared" si="0"/>
        <v>4035.71</v>
      </c>
      <c r="G20" s="216">
        <f t="shared" si="1"/>
        <v>2278.9499999999998</v>
      </c>
      <c r="H20" s="216" t="str">
        <f t="shared" si="0"/>
        <v/>
      </c>
      <c r="I20" s="216" t="str">
        <f t="shared" si="0"/>
        <v/>
      </c>
      <c r="J20" s="216" t="str">
        <f t="shared" si="0"/>
        <v/>
      </c>
      <c r="K20" s="216" t="str">
        <f t="shared" si="0"/>
        <v/>
      </c>
      <c r="L20" s="216" t="str">
        <f t="shared" si="0"/>
        <v/>
      </c>
      <c r="M20" s="216" t="str">
        <f t="shared" si="0"/>
        <v/>
      </c>
      <c r="N20" s="220"/>
      <c r="O20" s="218">
        <v>35124</v>
      </c>
      <c r="P20" s="28">
        <f t="shared" si="2"/>
        <v>3.4991997672049651E-3</v>
      </c>
      <c r="Q20" s="28">
        <f t="shared" si="2"/>
        <v>9.2673992673993066E-3</v>
      </c>
      <c r="R20" s="28">
        <f t="shared" si="2"/>
        <v>-1.7367952478946798E-2</v>
      </c>
      <c r="S20" s="28">
        <f t="shared" si="2"/>
        <v>-3.7698417429497366E-2</v>
      </c>
      <c r="T20" s="28">
        <f t="shared" si="2"/>
        <v>1.2803647773027433E-2</v>
      </c>
      <c r="U20" s="28"/>
      <c r="V20" s="28"/>
      <c r="W20" s="28"/>
      <c r="X20" s="28"/>
      <c r="Y20" s="28"/>
      <c r="Z20" s="28"/>
      <c r="AB20" s="218">
        <v>35124</v>
      </c>
      <c r="AC20" s="28">
        <f t="shared" si="3"/>
        <v>5.7681995001943416E-3</v>
      </c>
      <c r="AD20" s="28">
        <f t="shared" si="4"/>
        <v>-2.0867152246151762E-2</v>
      </c>
      <c r="AE20" s="28">
        <f t="shared" si="5"/>
        <v>-4.1197617196702334E-2</v>
      </c>
      <c r="AF20" s="28">
        <f t="shared" si="5"/>
        <v>9.3044480058224674E-3</v>
      </c>
      <c r="AG20" s="28"/>
      <c r="AH20" s="28"/>
      <c r="AI20" s="28"/>
      <c r="AJ20" s="28"/>
      <c r="AK20" s="28"/>
      <c r="AL20" s="28"/>
      <c r="AU20" s="218">
        <v>35124</v>
      </c>
      <c r="AV20" s="81">
        <f t="shared" si="6"/>
        <v>1.4040222173152375</v>
      </c>
      <c r="AW20" s="81">
        <f t="shared" si="6"/>
        <v>1.1773542012765585</v>
      </c>
      <c r="AX20" s="81">
        <f t="shared" si="6"/>
        <v>1.302400707400271</v>
      </c>
      <c r="BM20" s="218">
        <v>35124</v>
      </c>
      <c r="BN20" s="28">
        <f t="shared" si="7"/>
        <v>0.3470056220972868</v>
      </c>
      <c r="BO20" s="28">
        <f t="shared" si="7"/>
        <v>0.12245340268747279</v>
      </c>
      <c r="BP20" s="28">
        <f t="shared" si="7"/>
        <v>0.30278750706157698</v>
      </c>
      <c r="BQ20" s="28"/>
      <c r="BR20" s="28"/>
      <c r="BS20" s="28"/>
      <c r="BT20" s="28"/>
      <c r="BU20" s="28"/>
      <c r="BV20" s="28">
        <f t="shared" si="8"/>
        <v>0.17072757254920087</v>
      </c>
      <c r="BW20" s="28"/>
    </row>
    <row r="21" spans="2:75">
      <c r="B21" s="218">
        <v>35155</v>
      </c>
      <c r="C21" s="219">
        <f>VLOOKUP(B21,[10]BBG_Bench!$Q:$S,3,FALSE)</f>
        <v>138.42699999999999</v>
      </c>
      <c r="D21" s="219">
        <f>VLOOKUP(B21,[10]BBG_Bench!$H:$K,3,FALSE)</f>
        <v>834.55</v>
      </c>
      <c r="E21" s="219">
        <f>VLOOKUP(B21,[10]BBG_Bench!$M:$O,3,FALSE)</f>
        <v>668.59</v>
      </c>
      <c r="F21" s="216">
        <f t="shared" si="0"/>
        <v>4050.64</v>
      </c>
      <c r="G21" s="216">
        <f t="shared" si="1"/>
        <v>2279.86</v>
      </c>
      <c r="H21" s="216" t="str">
        <f t="shared" si="0"/>
        <v/>
      </c>
      <c r="I21" s="216" t="str">
        <f t="shared" si="0"/>
        <v/>
      </c>
      <c r="J21" s="216" t="str">
        <f t="shared" si="0"/>
        <v/>
      </c>
      <c r="K21" s="216" t="str">
        <f t="shared" si="0"/>
        <v/>
      </c>
      <c r="L21" s="216" t="str">
        <f t="shared" si="0"/>
        <v/>
      </c>
      <c r="M21" s="216" t="str">
        <f t="shared" si="0"/>
        <v/>
      </c>
      <c r="N21" s="220"/>
      <c r="O21" s="218">
        <v>35155</v>
      </c>
      <c r="P21" s="28">
        <f t="shared" si="2"/>
        <v>3.5232454455164887E-3</v>
      </c>
      <c r="Q21" s="28">
        <f t="shared" si="2"/>
        <v>9.6299253559805013E-3</v>
      </c>
      <c r="R21" s="28">
        <f t="shared" si="2"/>
        <v>-6.9511488704382344E-3</v>
      </c>
      <c r="S21" s="28">
        <f t="shared" si="2"/>
        <v>3.6994729551924782E-3</v>
      </c>
      <c r="T21" s="28">
        <f t="shared" si="2"/>
        <v>3.993066982602994E-4</v>
      </c>
      <c r="U21" s="28"/>
      <c r="V21" s="28"/>
      <c r="W21" s="28"/>
      <c r="X21" s="28"/>
      <c r="Y21" s="28"/>
      <c r="Z21" s="28"/>
      <c r="AB21" s="218">
        <v>35155</v>
      </c>
      <c r="AC21" s="28">
        <f t="shared" si="3"/>
        <v>6.1066799104640126E-3</v>
      </c>
      <c r="AD21" s="28">
        <f t="shared" si="4"/>
        <v>-1.0474394315954722E-2</v>
      </c>
      <c r="AE21" s="28">
        <f t="shared" si="5"/>
        <v>1.762275096759895E-4</v>
      </c>
      <c r="AF21" s="28">
        <f t="shared" si="5"/>
        <v>-3.1239387472561894E-3</v>
      </c>
      <c r="AG21" s="28"/>
      <c r="AH21" s="28"/>
      <c r="AI21" s="28"/>
      <c r="AJ21" s="28"/>
      <c r="AK21" s="28"/>
      <c r="AL21" s="28"/>
      <c r="AU21" s="218">
        <v>35155</v>
      </c>
      <c r="AV21" s="81">
        <f t="shared" ref="AV21:AX36" si="9">AV20*(1+Q21)</f>
        <v>1.4175428464661213</v>
      </c>
      <c r="AW21" s="81">
        <f t="shared" si="9"/>
        <v>1.1691702369502492</v>
      </c>
      <c r="AX21" s="81">
        <f t="shared" si="9"/>
        <v>1.307218903594122</v>
      </c>
      <c r="BM21" s="218">
        <v>35155</v>
      </c>
      <c r="BN21" s="28">
        <f t="shared" si="7"/>
        <v>0.32099214891731032</v>
      </c>
      <c r="BO21" s="28">
        <f t="shared" si="7"/>
        <v>0.10785418392709202</v>
      </c>
      <c r="BP21" s="28">
        <f t="shared" si="7"/>
        <v>0.28955687639082989</v>
      </c>
      <c r="BQ21" s="28"/>
      <c r="BR21" s="28"/>
      <c r="BS21" s="28"/>
      <c r="BT21" s="28"/>
      <c r="BU21" s="28"/>
      <c r="BV21" s="28">
        <f t="shared" si="8"/>
        <v>0.15856552649365047</v>
      </c>
      <c r="BW21" s="28"/>
    </row>
    <row r="22" spans="2:75">
      <c r="B22" s="218">
        <v>35185</v>
      </c>
      <c r="C22" s="219">
        <f>VLOOKUP(B22,[10]BBG_Bench!$Q:$S,3,FALSE)</f>
        <v>139.04900000000001</v>
      </c>
      <c r="D22" s="219">
        <f>VLOOKUP(B22,[10]BBG_Bench!$H:$K,3,FALSE)</f>
        <v>846.85</v>
      </c>
      <c r="E22" s="219">
        <f>VLOOKUP(B22,[10]BBG_Bench!$M:$O,3,FALSE)</f>
        <v>664.83</v>
      </c>
      <c r="F22" s="216">
        <f t="shared" si="0"/>
        <v>4176.6099999999997</v>
      </c>
      <c r="G22" s="216">
        <f t="shared" si="1"/>
        <v>2343.2399999999998</v>
      </c>
      <c r="H22" s="216" t="str">
        <f t="shared" si="0"/>
        <v/>
      </c>
      <c r="I22" s="216" t="str">
        <f t="shared" si="0"/>
        <v/>
      </c>
      <c r="J22" s="216" t="str">
        <f t="shared" si="0"/>
        <v/>
      </c>
      <c r="K22" s="216" t="str">
        <f t="shared" si="0"/>
        <v/>
      </c>
      <c r="L22" s="216" t="str">
        <f t="shared" si="0"/>
        <v/>
      </c>
      <c r="M22" s="216" t="str">
        <f t="shared" si="0"/>
        <v/>
      </c>
      <c r="N22" s="220"/>
      <c r="O22" s="218">
        <v>35185</v>
      </c>
      <c r="P22" s="28">
        <f t="shared" si="2"/>
        <v>4.4933430616860446E-3</v>
      </c>
      <c r="Q22" s="28">
        <f t="shared" si="2"/>
        <v>1.4738481816547922E-2</v>
      </c>
      <c r="R22" s="28">
        <f t="shared" si="2"/>
        <v>-5.6237754079480557E-3</v>
      </c>
      <c r="S22" s="28">
        <f t="shared" si="2"/>
        <v>3.1098789327118629E-2</v>
      </c>
      <c r="T22" s="28">
        <f t="shared" si="2"/>
        <v>2.7799952628670029E-2</v>
      </c>
      <c r="U22" s="28"/>
      <c r="V22" s="28"/>
      <c r="W22" s="28"/>
      <c r="X22" s="28"/>
      <c r="Y22" s="28"/>
      <c r="Z22" s="28"/>
      <c r="AB22" s="218">
        <v>35185</v>
      </c>
      <c r="AC22" s="28">
        <f t="shared" si="3"/>
        <v>1.0245138754861879E-2</v>
      </c>
      <c r="AD22" s="28">
        <f t="shared" si="4"/>
        <v>-1.01171184696341E-2</v>
      </c>
      <c r="AE22" s="28">
        <f t="shared" si="5"/>
        <v>2.6605446265432584E-2</v>
      </c>
      <c r="AF22" s="28">
        <f t="shared" si="5"/>
        <v>2.3306609566983983E-2</v>
      </c>
      <c r="AG22" s="28"/>
      <c r="AH22" s="28"/>
      <c r="AI22" s="28"/>
      <c r="AJ22" s="28"/>
      <c r="AK22" s="28"/>
      <c r="AL22" s="28"/>
      <c r="AU22" s="218">
        <v>35185</v>
      </c>
      <c r="AV22" s="81">
        <f t="shared" si="9"/>
        <v>1.4384352759329397</v>
      </c>
      <c r="AW22" s="81">
        <f t="shared" si="9"/>
        <v>1.1625950861239838</v>
      </c>
      <c r="AX22" s="81">
        <f t="shared" si="9"/>
        <v>1.3478718288814227</v>
      </c>
      <c r="BM22" s="218">
        <v>35185</v>
      </c>
      <c r="BN22" s="28">
        <f t="shared" si="7"/>
        <v>0.30212497693585094</v>
      </c>
      <c r="BO22" s="28">
        <f t="shared" si="7"/>
        <v>8.6447796316572317E-2</v>
      </c>
      <c r="BP22" s="28">
        <f t="shared" si="7"/>
        <v>0.31936972652979978</v>
      </c>
      <c r="BQ22" s="28"/>
      <c r="BR22" s="28"/>
      <c r="BS22" s="28"/>
      <c r="BT22" s="28"/>
      <c r="BU22" s="28"/>
      <c r="BV22" s="28">
        <f t="shared" si="8"/>
        <v>0.17793964620187294</v>
      </c>
      <c r="BW22" s="28"/>
    </row>
    <row r="23" spans="2:75">
      <c r="B23" s="218">
        <v>35216</v>
      </c>
      <c r="C23" s="219">
        <f>VLOOKUP(B23,[10]BBG_Bench!$Q:$S,3,FALSE)</f>
        <v>139.63499999999999</v>
      </c>
      <c r="D23" s="219">
        <f>VLOOKUP(B23,[10]BBG_Bench!$H:$K,3,FALSE)</f>
        <v>868.69</v>
      </c>
      <c r="E23" s="219">
        <f>VLOOKUP(B23,[10]BBG_Bench!$M:$O,3,FALSE)</f>
        <v>663.48</v>
      </c>
      <c r="F23" s="216">
        <f t="shared" si="0"/>
        <v>4173.2700000000004</v>
      </c>
      <c r="G23" s="216">
        <f t="shared" si="1"/>
        <v>2376.04</v>
      </c>
      <c r="H23" s="216" t="str">
        <f t="shared" si="0"/>
        <v/>
      </c>
      <c r="I23" s="216" t="str">
        <f t="shared" si="0"/>
        <v/>
      </c>
      <c r="J23" s="216" t="str">
        <f t="shared" si="0"/>
        <v/>
      </c>
      <c r="K23" s="216" t="str">
        <f t="shared" si="0"/>
        <v/>
      </c>
      <c r="L23" s="216" t="str">
        <f t="shared" si="0"/>
        <v/>
      </c>
      <c r="M23" s="216" t="str">
        <f t="shared" si="0"/>
        <v/>
      </c>
      <c r="N23" s="220"/>
      <c r="O23" s="218">
        <v>35216</v>
      </c>
      <c r="P23" s="28">
        <f t="shared" si="2"/>
        <v>4.2143417068801949E-3</v>
      </c>
      <c r="Q23" s="28">
        <f t="shared" si="2"/>
        <v>2.5789691208596602E-2</v>
      </c>
      <c r="R23" s="28">
        <f t="shared" si="2"/>
        <v>-2.0305942872614392E-3</v>
      </c>
      <c r="S23" s="28">
        <f t="shared" si="2"/>
        <v>-7.9969161592756714E-4</v>
      </c>
      <c r="T23" s="28">
        <f t="shared" si="2"/>
        <v>1.3997712568921744E-2</v>
      </c>
      <c r="U23" s="28"/>
      <c r="V23" s="28"/>
      <c r="W23" s="28"/>
      <c r="X23" s="28"/>
      <c r="Y23" s="28"/>
      <c r="Z23" s="28"/>
      <c r="AB23" s="218">
        <v>35216</v>
      </c>
      <c r="AC23" s="28">
        <f t="shared" si="3"/>
        <v>2.1575349501716405E-2</v>
      </c>
      <c r="AD23" s="28">
        <f t="shared" si="4"/>
        <v>-6.2449359941416337E-3</v>
      </c>
      <c r="AE23" s="28">
        <f t="shared" si="5"/>
        <v>-5.0140333228077625E-3</v>
      </c>
      <c r="AF23" s="28">
        <f t="shared" si="5"/>
        <v>9.7833708620415488E-3</v>
      </c>
      <c r="AG23" s="28"/>
      <c r="AH23" s="28"/>
      <c r="AI23" s="28"/>
      <c r="AJ23" s="28"/>
      <c r="AK23" s="28"/>
      <c r="AL23" s="28"/>
      <c r="AU23" s="218">
        <v>35216</v>
      </c>
      <c r="AV23" s="81">
        <f t="shared" si="9"/>
        <v>1.4755320775228027</v>
      </c>
      <c r="AW23" s="81">
        <f t="shared" si="9"/>
        <v>1.1602343271837021</v>
      </c>
      <c r="AX23" s="81">
        <f t="shared" si="9"/>
        <v>1.3467939470805212</v>
      </c>
      <c r="BM23" s="218">
        <v>35216</v>
      </c>
      <c r="BN23" s="28">
        <f t="shared" si="7"/>
        <v>0.28436039978709571</v>
      </c>
      <c r="BO23" s="28">
        <f t="shared" si="7"/>
        <v>4.3847642422240062E-2</v>
      </c>
      <c r="BP23" s="28">
        <f t="shared" si="7"/>
        <v>0.28565751289271185</v>
      </c>
      <c r="BQ23" s="28"/>
      <c r="BR23" s="28"/>
      <c r="BS23" s="28"/>
      <c r="BT23" s="28"/>
      <c r="BU23" s="28"/>
      <c r="BV23" s="28">
        <f t="shared" si="8"/>
        <v>0.1646113126164101</v>
      </c>
      <c r="BW23" s="28"/>
    </row>
    <row r="24" spans="2:75">
      <c r="B24" s="218">
        <v>35246</v>
      </c>
      <c r="C24" s="219">
        <f>VLOOKUP(B24,[10]BBG_Bench!$Q:$S,3,FALSE)</f>
        <v>140.22300000000001</v>
      </c>
      <c r="D24" s="219">
        <f>VLOOKUP(B24,[10]BBG_Bench!$H:$K,3,FALSE)</f>
        <v>872.01</v>
      </c>
      <c r="E24" s="219">
        <f>VLOOKUP(B24,[10]BBG_Bench!$M:$O,3,FALSE)</f>
        <v>672.39</v>
      </c>
      <c r="F24" s="216">
        <f t="shared" si="0"/>
        <v>4129.04</v>
      </c>
      <c r="G24" s="216">
        <f t="shared" si="1"/>
        <v>2360.84</v>
      </c>
      <c r="H24" s="216" t="str">
        <f t="shared" si="0"/>
        <v/>
      </c>
      <c r="I24" s="216" t="str">
        <f t="shared" si="0"/>
        <v/>
      </c>
      <c r="J24" s="216" t="str">
        <f t="shared" si="0"/>
        <v/>
      </c>
      <c r="K24" s="216" t="str">
        <f t="shared" si="0"/>
        <v/>
      </c>
      <c r="L24" s="216" t="str">
        <f t="shared" si="0"/>
        <v/>
      </c>
      <c r="M24" s="216" t="str">
        <f t="shared" si="0"/>
        <v/>
      </c>
      <c r="N24" s="220"/>
      <c r="O24" s="218">
        <v>35246</v>
      </c>
      <c r="P24" s="28">
        <f t="shared" si="2"/>
        <v>4.2109786228382738E-3</v>
      </c>
      <c r="Q24" s="28">
        <f t="shared" si="2"/>
        <v>3.8218466886920949E-3</v>
      </c>
      <c r="R24" s="28">
        <f t="shared" si="2"/>
        <v>1.3429191535539833E-2</v>
      </c>
      <c r="S24" s="28">
        <f t="shared" si="2"/>
        <v>-1.0598403649895758E-2</v>
      </c>
      <c r="T24" s="28">
        <f t="shared" si="2"/>
        <v>-6.3971987003585036E-3</v>
      </c>
      <c r="U24" s="28"/>
      <c r="V24" s="28"/>
      <c r="W24" s="28"/>
      <c r="X24" s="28"/>
      <c r="Y24" s="28"/>
      <c r="Z24" s="28"/>
      <c r="AB24" s="218">
        <v>35246</v>
      </c>
      <c r="AC24" s="28">
        <f t="shared" si="3"/>
        <v>-3.8913193414617884E-4</v>
      </c>
      <c r="AD24" s="28">
        <f t="shared" si="4"/>
        <v>9.2182129127015601E-3</v>
      </c>
      <c r="AE24" s="28">
        <f t="shared" si="5"/>
        <v>-1.4809382272734033E-2</v>
      </c>
      <c r="AF24" s="28">
        <f t="shared" si="5"/>
        <v>-1.0608177323196778E-2</v>
      </c>
      <c r="AG24" s="28"/>
      <c r="AH24" s="28"/>
      <c r="AI24" s="28"/>
      <c r="AJ24" s="28"/>
      <c r="AK24" s="28"/>
      <c r="AL24" s="28"/>
      <c r="AU24" s="218">
        <v>35246</v>
      </c>
      <c r="AV24" s="81">
        <f t="shared" si="9"/>
        <v>1.4811713349073423</v>
      </c>
      <c r="AW24" s="81">
        <f t="shared" si="9"/>
        <v>1.1758153361895602</v>
      </c>
      <c r="AX24" s="81">
        <f t="shared" si="9"/>
        <v>1.3325200811961255</v>
      </c>
      <c r="BM24" s="218">
        <v>35246</v>
      </c>
      <c r="BN24" s="28">
        <f t="shared" si="7"/>
        <v>0.26000260089297317</v>
      </c>
      <c r="BO24" s="28">
        <f t="shared" si="7"/>
        <v>5.0166336076967535E-2</v>
      </c>
      <c r="BP24" s="28">
        <f t="shared" si="7"/>
        <v>0.26607957611735261</v>
      </c>
      <c r="BQ24" s="28"/>
      <c r="BR24" s="28"/>
      <c r="BS24" s="28"/>
      <c r="BT24" s="28"/>
      <c r="BU24" s="28"/>
      <c r="BV24" s="28">
        <f t="shared" si="8"/>
        <v>0.14174896263553463</v>
      </c>
      <c r="BW24" s="28"/>
    </row>
    <row r="25" spans="2:75">
      <c r="B25" s="218">
        <v>35277</v>
      </c>
      <c r="C25" s="219">
        <f>VLOOKUP(B25,[10]BBG_Bench!$Q:$S,3,FALSE)</f>
        <v>140.864</v>
      </c>
      <c r="D25" s="219">
        <f>VLOOKUP(B25,[10]BBG_Bench!$H:$K,3,FALSE)</f>
        <v>833.48</v>
      </c>
      <c r="E25" s="219">
        <f>VLOOKUP(B25,[10]BBG_Bench!$M:$O,3,FALSE)</f>
        <v>674.23</v>
      </c>
      <c r="F25" s="216">
        <f t="shared" si="0"/>
        <v>4003.51</v>
      </c>
      <c r="G25" s="216">
        <f t="shared" si="1"/>
        <v>2322.59</v>
      </c>
      <c r="H25" s="216" t="str">
        <f t="shared" si="0"/>
        <v/>
      </c>
      <c r="I25" s="216" t="str">
        <f t="shared" si="0"/>
        <v/>
      </c>
      <c r="J25" s="216" t="str">
        <f t="shared" si="0"/>
        <v/>
      </c>
      <c r="K25" s="216" t="str">
        <f t="shared" si="0"/>
        <v/>
      </c>
      <c r="L25" s="216" t="str">
        <f t="shared" si="0"/>
        <v/>
      </c>
      <c r="M25" s="216" t="str">
        <f t="shared" si="0"/>
        <v/>
      </c>
      <c r="N25" s="220"/>
      <c r="O25" s="218">
        <v>35277</v>
      </c>
      <c r="P25" s="28">
        <f t="shared" si="2"/>
        <v>4.5712900166163259E-3</v>
      </c>
      <c r="Q25" s="28">
        <f t="shared" si="2"/>
        <v>-4.4185273104666203E-2</v>
      </c>
      <c r="R25" s="28">
        <f t="shared" si="2"/>
        <v>2.7365070866610624E-3</v>
      </c>
      <c r="S25" s="28">
        <f t="shared" si="2"/>
        <v>-3.0401739871737679E-2</v>
      </c>
      <c r="T25" s="28">
        <f t="shared" si="2"/>
        <v>-1.6201860354788971E-2</v>
      </c>
      <c r="U25" s="28"/>
      <c r="V25" s="28"/>
      <c r="W25" s="28"/>
      <c r="X25" s="28"/>
      <c r="Y25" s="28"/>
      <c r="Z25" s="28"/>
      <c r="AB25" s="218">
        <v>35277</v>
      </c>
      <c r="AC25" s="28">
        <f t="shared" si="3"/>
        <v>-4.8756563121282528E-2</v>
      </c>
      <c r="AD25" s="28">
        <f t="shared" si="4"/>
        <v>-1.8347829299552635E-3</v>
      </c>
      <c r="AE25" s="28">
        <f t="shared" si="5"/>
        <v>-3.4973029888354004E-2</v>
      </c>
      <c r="AF25" s="28">
        <f t="shared" si="5"/>
        <v>-2.0773150371405296E-2</v>
      </c>
      <c r="AG25" s="28"/>
      <c r="AH25" s="28"/>
      <c r="AI25" s="28"/>
      <c r="AJ25" s="28"/>
      <c r="AK25" s="28"/>
      <c r="AL25" s="28"/>
      <c r="AU25" s="218">
        <v>35277</v>
      </c>
      <c r="AV25" s="81">
        <f t="shared" si="9"/>
        <v>1.4157253749596583</v>
      </c>
      <c r="AW25" s="81">
        <f t="shared" si="9"/>
        <v>1.1790329631896477</v>
      </c>
      <c r="AX25" s="81">
        <f t="shared" si="9"/>
        <v>1.2920091523137343</v>
      </c>
      <c r="BM25" s="218">
        <v>35277</v>
      </c>
      <c r="BN25" s="28">
        <f t="shared" si="7"/>
        <v>0.16567368744930216</v>
      </c>
      <c r="BO25" s="28">
        <f t="shared" si="7"/>
        <v>5.5397282574666556E-2</v>
      </c>
      <c r="BP25" s="28">
        <f t="shared" si="7"/>
        <v>0.1811680361120537</v>
      </c>
      <c r="BQ25" s="28"/>
      <c r="BR25" s="28"/>
      <c r="BS25" s="28"/>
      <c r="BT25" s="28"/>
      <c r="BU25" s="28"/>
      <c r="BV25" s="28">
        <f t="shared" si="8"/>
        <v>9.4250285035853351E-2</v>
      </c>
      <c r="BW25" s="28"/>
    </row>
    <row r="26" spans="2:75">
      <c r="B26" s="218">
        <v>35308</v>
      </c>
      <c r="C26" s="219">
        <f>VLOOKUP(B26,[10]BBG_Bench!$Q:$S,3,FALSE)</f>
        <v>141.47800000000001</v>
      </c>
      <c r="D26" s="219">
        <f>VLOOKUP(B26,[10]BBG_Bench!$H:$K,3,FALSE)</f>
        <v>851.06</v>
      </c>
      <c r="E26" s="219">
        <f>VLOOKUP(B26,[10]BBG_Bench!$M:$O,3,FALSE)</f>
        <v>673.1</v>
      </c>
      <c r="F26" s="216">
        <f t="shared" si="0"/>
        <v>4032.74</v>
      </c>
      <c r="G26" s="216">
        <f t="shared" si="1"/>
        <v>2347.91</v>
      </c>
      <c r="H26" s="216" t="str">
        <f t="shared" si="0"/>
        <v/>
      </c>
      <c r="I26" s="216" t="str">
        <f t="shared" si="0"/>
        <v/>
      </c>
      <c r="J26" s="216" t="str">
        <f t="shared" si="0"/>
        <v/>
      </c>
      <c r="K26" s="216" t="str">
        <f t="shared" si="0"/>
        <v/>
      </c>
      <c r="L26" s="216" t="str">
        <f t="shared" si="0"/>
        <v/>
      </c>
      <c r="M26" s="216" t="str">
        <f t="shared" si="0"/>
        <v/>
      </c>
      <c r="N26" s="220"/>
      <c r="O26" s="218">
        <v>35308</v>
      </c>
      <c r="P26" s="28">
        <f t="shared" si="2"/>
        <v>4.3588141753748604E-3</v>
      </c>
      <c r="Q26" s="28">
        <f t="shared" si="2"/>
        <v>2.1092287757354618E-2</v>
      </c>
      <c r="R26" s="28">
        <f t="shared" si="2"/>
        <v>-1.6759859395161821E-3</v>
      </c>
      <c r="S26" s="28">
        <f t="shared" si="2"/>
        <v>7.301093290637356E-3</v>
      </c>
      <c r="T26" s="28">
        <f t="shared" si="2"/>
        <v>1.0901622757352658E-2</v>
      </c>
      <c r="U26" s="28"/>
      <c r="V26" s="28"/>
      <c r="W26" s="28"/>
      <c r="X26" s="28"/>
      <c r="Y26" s="28"/>
      <c r="Z26" s="28"/>
      <c r="AB26" s="218">
        <v>35308</v>
      </c>
      <c r="AC26" s="28">
        <f t="shared" si="3"/>
        <v>1.6733473581979758E-2</v>
      </c>
      <c r="AD26" s="28">
        <f t="shared" si="4"/>
        <v>-6.0348001148910427E-3</v>
      </c>
      <c r="AE26" s="28">
        <f t="shared" si="5"/>
        <v>2.9422791152624956E-3</v>
      </c>
      <c r="AF26" s="28">
        <f t="shared" si="5"/>
        <v>6.5428085819777973E-3</v>
      </c>
      <c r="AG26" s="28"/>
      <c r="AH26" s="28"/>
      <c r="AI26" s="28"/>
      <c r="AJ26" s="28"/>
      <c r="AK26" s="28"/>
      <c r="AL26" s="28"/>
      <c r="AU26" s="218">
        <v>35308</v>
      </c>
      <c r="AV26" s="81">
        <f t="shared" si="9"/>
        <v>1.4455862619536963</v>
      </c>
      <c r="AW26" s="81">
        <f t="shared" si="9"/>
        <v>1.1770569205211157</v>
      </c>
      <c r="AX26" s="81">
        <f t="shared" si="9"/>
        <v>1.3014422316671341</v>
      </c>
      <c r="BM26" s="218">
        <v>35308</v>
      </c>
      <c r="BN26" s="28">
        <f t="shared" si="7"/>
        <v>0.18727156050333402</v>
      </c>
      <c r="BO26" s="28">
        <f t="shared" si="7"/>
        <v>4.1064109504292116E-2</v>
      </c>
      <c r="BP26" s="28">
        <f t="shared" si="7"/>
        <v>0.12680361673353965</v>
      </c>
      <c r="BQ26" s="28"/>
      <c r="BR26" s="28"/>
      <c r="BS26" s="28"/>
      <c r="BT26" s="28"/>
      <c r="BU26" s="28"/>
      <c r="BV26" s="28">
        <f t="shared" si="8"/>
        <v>0.10628884292263688</v>
      </c>
      <c r="BW26" s="28"/>
    </row>
    <row r="27" spans="2:75">
      <c r="B27" s="218">
        <v>35338</v>
      </c>
      <c r="C27" s="219">
        <f>VLOOKUP(B27,[10]BBG_Bench!$Q:$S,3,FALSE)</f>
        <v>142.19399999999999</v>
      </c>
      <c r="D27" s="219">
        <f>VLOOKUP(B27,[10]BBG_Bench!$H:$K,3,FALSE)</f>
        <v>898.97</v>
      </c>
      <c r="E27" s="219">
        <f>VLOOKUP(B27,[10]BBG_Bench!$M:$O,3,FALSE)</f>
        <v>684.83</v>
      </c>
      <c r="F27" s="216">
        <f t="shared" si="0"/>
        <v>4113.8</v>
      </c>
      <c r="G27" s="216">
        <f t="shared" si="1"/>
        <v>2426.33</v>
      </c>
      <c r="H27" s="216" t="str">
        <f t="shared" si="0"/>
        <v/>
      </c>
      <c r="I27" s="216" t="str">
        <f t="shared" si="0"/>
        <v/>
      </c>
      <c r="J27" s="216" t="str">
        <f t="shared" si="0"/>
        <v/>
      </c>
      <c r="K27" s="216" t="str">
        <f t="shared" si="0"/>
        <v/>
      </c>
      <c r="L27" s="216" t="str">
        <f t="shared" si="0"/>
        <v/>
      </c>
      <c r="M27" s="216" t="str">
        <f t="shared" si="0"/>
        <v/>
      </c>
      <c r="N27" s="220"/>
      <c r="O27" s="218">
        <v>35338</v>
      </c>
      <c r="P27" s="28">
        <f t="shared" si="2"/>
        <v>5.0608575184832956E-3</v>
      </c>
      <c r="Q27" s="28">
        <f t="shared" si="2"/>
        <v>5.6294503325265061E-2</v>
      </c>
      <c r="R27" s="28">
        <f t="shared" si="2"/>
        <v>1.7426831080077282E-2</v>
      </c>
      <c r="S27" s="28">
        <f t="shared" si="2"/>
        <v>2.0100477590918434E-2</v>
      </c>
      <c r="T27" s="28">
        <f t="shared" si="2"/>
        <v>3.339991737332354E-2</v>
      </c>
      <c r="U27" s="28"/>
      <c r="V27" s="28"/>
      <c r="W27" s="28"/>
      <c r="X27" s="28"/>
      <c r="Y27" s="28"/>
      <c r="Z27" s="28"/>
      <c r="AB27" s="218">
        <v>35338</v>
      </c>
      <c r="AC27" s="28">
        <f t="shared" si="3"/>
        <v>5.1233645806781768E-2</v>
      </c>
      <c r="AD27" s="28">
        <f t="shared" si="4"/>
        <v>1.2365973561593985E-2</v>
      </c>
      <c r="AE27" s="28">
        <f t="shared" si="5"/>
        <v>1.5039620072435138E-2</v>
      </c>
      <c r="AF27" s="28">
        <f t="shared" si="5"/>
        <v>2.8339059854840244E-2</v>
      </c>
      <c r="AG27" s="28"/>
      <c r="AH27" s="28"/>
      <c r="AI27" s="28"/>
      <c r="AJ27" s="28"/>
      <c r="AK27" s="28"/>
      <c r="AL27" s="28"/>
      <c r="AU27" s="218">
        <v>35338</v>
      </c>
      <c r="AV27" s="81">
        <f t="shared" si="9"/>
        <v>1.5269648225842063</v>
      </c>
      <c r="AW27" s="81">
        <f t="shared" si="9"/>
        <v>1.1975692926466732</v>
      </c>
      <c r="AX27" s="81">
        <f t="shared" si="9"/>
        <v>1.3276018420806341</v>
      </c>
      <c r="BM27" s="218">
        <v>35338</v>
      </c>
      <c r="BN27" s="28">
        <f t="shared" si="7"/>
        <v>0.20332766675144226</v>
      </c>
      <c r="BO27" s="28">
        <f t="shared" si="7"/>
        <v>4.9001286685864849E-2</v>
      </c>
      <c r="BP27" s="28">
        <f t="shared" si="7"/>
        <v>0.11359551291768638</v>
      </c>
      <c r="BQ27" s="28"/>
      <c r="BR27" s="28"/>
      <c r="BS27" s="28"/>
      <c r="BT27" s="28"/>
      <c r="BU27" s="28"/>
      <c r="BV27" s="28">
        <f t="shared" si="8"/>
        <v>0.13147267300876694</v>
      </c>
      <c r="BW27" s="28"/>
    </row>
    <row r="28" spans="2:75">
      <c r="B28" s="218">
        <v>35369</v>
      </c>
      <c r="C28" s="219">
        <f>VLOOKUP(B28,[10]BBG_Bench!$Q:$S,3,FALSE)</f>
        <v>142.869</v>
      </c>
      <c r="D28" s="219">
        <f>VLOOKUP(B28,[10]BBG_Bench!$H:$K,3,FALSE)</f>
        <v>923.76</v>
      </c>
      <c r="E28" s="219">
        <f>VLOOKUP(B28,[10]BBG_Bench!$M:$O,3,FALSE)</f>
        <v>700</v>
      </c>
      <c r="F28" s="216">
        <f t="shared" si="0"/>
        <v>4178.79</v>
      </c>
      <c r="G28" s="216">
        <f t="shared" si="1"/>
        <v>2445.4899999999998</v>
      </c>
      <c r="H28" s="216" t="str">
        <f t="shared" si="0"/>
        <v/>
      </c>
      <c r="I28" s="216" t="str">
        <f t="shared" si="0"/>
        <v/>
      </c>
      <c r="J28" s="216" t="str">
        <f t="shared" si="0"/>
        <v/>
      </c>
      <c r="K28" s="216" t="str">
        <f t="shared" si="0"/>
        <v/>
      </c>
      <c r="L28" s="216" t="str">
        <f t="shared" si="0"/>
        <v/>
      </c>
      <c r="M28" s="216" t="str">
        <f t="shared" si="0"/>
        <v/>
      </c>
      <c r="N28" s="220"/>
      <c r="O28" s="218">
        <v>35369</v>
      </c>
      <c r="P28" s="28">
        <f t="shared" si="2"/>
        <v>4.7470357399047175E-3</v>
      </c>
      <c r="Q28" s="28">
        <f t="shared" si="2"/>
        <v>2.7576003648620045E-2</v>
      </c>
      <c r="R28" s="28">
        <f t="shared" si="2"/>
        <v>2.2151482849758274E-2</v>
      </c>
      <c r="S28" s="28">
        <f t="shared" si="2"/>
        <v>1.5798045602605809E-2</v>
      </c>
      <c r="T28" s="28">
        <f t="shared" si="2"/>
        <v>7.8966999542518356E-3</v>
      </c>
      <c r="U28" s="28"/>
      <c r="V28" s="28"/>
      <c r="W28" s="28"/>
      <c r="X28" s="28"/>
      <c r="Y28" s="28"/>
      <c r="Z28" s="28"/>
      <c r="AB28" s="218">
        <v>35369</v>
      </c>
      <c r="AC28" s="28">
        <f t="shared" si="3"/>
        <v>2.2828967908715327E-2</v>
      </c>
      <c r="AD28" s="28">
        <f t="shared" si="4"/>
        <v>1.7404447109853557E-2</v>
      </c>
      <c r="AE28" s="28">
        <f t="shared" si="5"/>
        <v>1.1051009862701092E-2</v>
      </c>
      <c r="AF28" s="28">
        <f t="shared" si="5"/>
        <v>3.1496642143471181E-3</v>
      </c>
      <c r="AG28" s="28"/>
      <c r="AH28" s="28"/>
      <c r="AI28" s="28"/>
      <c r="AJ28" s="28"/>
      <c r="AK28" s="28"/>
      <c r="AL28" s="28"/>
      <c r="AU28" s="218">
        <v>35369</v>
      </c>
      <c r="AV28" s="81">
        <f t="shared" si="9"/>
        <v>1.5690724101031028</v>
      </c>
      <c r="AW28" s="81">
        <f t="shared" si="9"/>
        <v>1.2240972282941331</v>
      </c>
      <c r="AX28" s="81">
        <f t="shared" si="9"/>
        <v>1.3485753565239276</v>
      </c>
      <c r="BM28" s="218">
        <v>35369</v>
      </c>
      <c r="BN28" s="28">
        <f t="shared" si="7"/>
        <v>0.24094572810317036</v>
      </c>
      <c r="BO28" s="28">
        <f t="shared" si="7"/>
        <v>5.8473076981234717E-2</v>
      </c>
      <c r="BP28" s="28">
        <f t="shared" si="7"/>
        <v>0.12657105114172479</v>
      </c>
      <c r="BQ28" s="28"/>
      <c r="BR28" s="28"/>
      <c r="BS28" s="28"/>
      <c r="BT28" s="28"/>
      <c r="BU28" s="28"/>
      <c r="BV28" s="28">
        <f t="shared" si="8"/>
        <v>0.14706185857145526</v>
      </c>
      <c r="BW28" s="28"/>
    </row>
    <row r="29" spans="2:75">
      <c r="B29" s="218">
        <v>35399</v>
      </c>
      <c r="C29" s="219">
        <f>VLOOKUP(B29,[10]BBG_Bench!$Q:$S,3,FALSE)</f>
        <v>143.476</v>
      </c>
      <c r="D29" s="219">
        <f>VLOOKUP(B29,[10]BBG_Bench!$H:$K,3,FALSE)</f>
        <v>993.58</v>
      </c>
      <c r="E29" s="219">
        <f>VLOOKUP(B29,[10]BBG_Bench!$M:$O,3,FALSE)</f>
        <v>711.99</v>
      </c>
      <c r="F29" s="216">
        <f t="shared" si="0"/>
        <v>4376.03</v>
      </c>
      <c r="G29" s="216">
        <f t="shared" si="1"/>
        <v>2505.41</v>
      </c>
      <c r="H29" s="216" t="str">
        <f t="shared" si="0"/>
        <v/>
      </c>
      <c r="I29" s="216" t="str">
        <f t="shared" si="0"/>
        <v/>
      </c>
      <c r="J29" s="216" t="str">
        <f t="shared" si="0"/>
        <v/>
      </c>
      <c r="K29" s="216" t="str">
        <f t="shared" si="0"/>
        <v/>
      </c>
      <c r="L29" s="216" t="str">
        <f t="shared" si="0"/>
        <v/>
      </c>
      <c r="M29" s="216" t="str">
        <f t="shared" si="0"/>
        <v/>
      </c>
      <c r="N29" s="220"/>
      <c r="O29" s="218">
        <v>35399</v>
      </c>
      <c r="P29" s="28">
        <f t="shared" si="2"/>
        <v>4.248647362268927E-3</v>
      </c>
      <c r="Q29" s="28">
        <f t="shared" si="2"/>
        <v>7.5582402355590245E-2</v>
      </c>
      <c r="R29" s="28">
        <f t="shared" si="2"/>
        <v>1.7128571428571441E-2</v>
      </c>
      <c r="S29" s="28">
        <f t="shared" si="2"/>
        <v>4.7200266105738693E-2</v>
      </c>
      <c r="T29" s="28">
        <f t="shared" si="2"/>
        <v>2.4502246993445109E-2</v>
      </c>
      <c r="U29" s="28"/>
      <c r="V29" s="28"/>
      <c r="W29" s="28"/>
      <c r="X29" s="28"/>
      <c r="Y29" s="28"/>
      <c r="Z29" s="28"/>
      <c r="AB29" s="218">
        <v>35399</v>
      </c>
      <c r="AC29" s="28">
        <f t="shared" si="3"/>
        <v>7.1333754993321313E-2</v>
      </c>
      <c r="AD29" s="28">
        <f t="shared" si="4"/>
        <v>1.2879924066302513E-2</v>
      </c>
      <c r="AE29" s="28">
        <f t="shared" si="5"/>
        <v>4.2951618743469769E-2</v>
      </c>
      <c r="AF29" s="28">
        <f t="shared" si="5"/>
        <v>2.0253599631176181E-2</v>
      </c>
      <c r="AG29" s="28"/>
      <c r="AH29" s="28"/>
      <c r="AI29" s="28"/>
      <c r="AJ29" s="28"/>
      <c r="AK29" s="28"/>
      <c r="AL29" s="28"/>
      <c r="AU29" s="218">
        <v>35399</v>
      </c>
      <c r="AV29" s="81">
        <f t="shared" si="9"/>
        <v>1.6876666723285711</v>
      </c>
      <c r="AW29" s="81">
        <f t="shared" si="9"/>
        <v>1.2450642651044854</v>
      </c>
      <c r="AX29" s="81">
        <f t="shared" si="9"/>
        <v>1.4122284722154983</v>
      </c>
      <c r="BM29" s="218">
        <v>35399</v>
      </c>
      <c r="BN29" s="28">
        <f t="shared" si="7"/>
        <v>0.27862354742815959</v>
      </c>
      <c r="BO29" s="28">
        <f t="shared" si="7"/>
        <v>6.0708539419581667E-2</v>
      </c>
      <c r="BP29" s="28">
        <f t="shared" si="7"/>
        <v>0.13842011472573784</v>
      </c>
      <c r="BQ29" s="28"/>
      <c r="BR29" s="28"/>
      <c r="BS29" s="28"/>
      <c r="BT29" s="28"/>
      <c r="BU29" s="28"/>
      <c r="BV29" s="28">
        <f t="shared" si="8"/>
        <v>0.15917145527394522</v>
      </c>
      <c r="BW29" s="28"/>
    </row>
    <row r="30" spans="2:75">
      <c r="B30" s="218">
        <v>35430</v>
      </c>
      <c r="C30" s="219">
        <f>VLOOKUP(B30,[10]BBG_Bench!$Q:$S,3,FALSE)</f>
        <v>144.114</v>
      </c>
      <c r="D30" s="219">
        <f>VLOOKUP(B30,[10]BBG_Bench!$H:$K,3,FALSE)</f>
        <v>973.9</v>
      </c>
      <c r="E30" s="219">
        <f>VLOOKUP(B30,[10]BBG_Bench!$M:$O,3,FALSE)</f>
        <v>705.37</v>
      </c>
      <c r="F30" s="216">
        <f t="shared" si="0"/>
        <v>4354.59</v>
      </c>
      <c r="G30" s="216">
        <f t="shared" si="1"/>
        <v>2472.59</v>
      </c>
      <c r="H30" s="216" t="str">
        <f t="shared" si="0"/>
        <v/>
      </c>
      <c r="I30" s="216" t="str">
        <f t="shared" si="0"/>
        <v/>
      </c>
      <c r="J30" s="216" t="str">
        <f t="shared" si="0"/>
        <v/>
      </c>
      <c r="K30" s="216" t="str">
        <f t="shared" si="0"/>
        <v/>
      </c>
      <c r="L30" s="216" t="str">
        <f t="shared" si="0"/>
        <v/>
      </c>
      <c r="M30" s="216" t="str">
        <f t="shared" si="0"/>
        <v/>
      </c>
      <c r="N30" s="220"/>
      <c r="O30" s="218">
        <v>35430</v>
      </c>
      <c r="P30" s="28">
        <f t="shared" si="2"/>
        <v>4.4467367364577019E-3</v>
      </c>
      <c r="Q30" s="28">
        <f t="shared" si="2"/>
        <v>-1.9807161979911093E-2</v>
      </c>
      <c r="R30" s="28">
        <f t="shared" si="2"/>
        <v>-9.2978833972387313E-3</v>
      </c>
      <c r="S30" s="28">
        <f t="shared" si="2"/>
        <v>-4.8994179655988653E-3</v>
      </c>
      <c r="T30" s="28">
        <f t="shared" si="2"/>
        <v>-1.3099652352309487E-2</v>
      </c>
      <c r="U30" s="28"/>
      <c r="V30" s="28"/>
      <c r="W30" s="28"/>
      <c r="X30" s="28"/>
      <c r="Y30" s="28"/>
      <c r="Z30" s="28"/>
      <c r="AB30" s="218">
        <v>35430</v>
      </c>
      <c r="AC30" s="28">
        <f t="shared" si="3"/>
        <v>-2.4253898716368794E-2</v>
      </c>
      <c r="AD30" s="28">
        <f t="shared" si="4"/>
        <v>-1.3744620133696433E-2</v>
      </c>
      <c r="AE30" s="28">
        <f t="shared" si="5"/>
        <v>-9.346154702056568E-3</v>
      </c>
      <c r="AF30" s="28">
        <f t="shared" si="5"/>
        <v>-1.7546389088767191E-2</v>
      </c>
      <c r="AG30" s="28"/>
      <c r="AH30" s="28"/>
      <c r="AI30" s="28"/>
      <c r="AJ30" s="28"/>
      <c r="AK30" s="28"/>
      <c r="AL30" s="28"/>
      <c r="AU30" s="218">
        <v>35430</v>
      </c>
      <c r="AV30" s="81">
        <f t="shared" si="9"/>
        <v>1.6542387851816616</v>
      </c>
      <c r="AW30" s="81">
        <f t="shared" si="9"/>
        <v>1.2334878027454752</v>
      </c>
      <c r="AX30" s="81">
        <f t="shared" si="9"/>
        <v>1.4053093746671954</v>
      </c>
      <c r="BM30" s="218">
        <v>35430</v>
      </c>
      <c r="BN30" s="28">
        <f t="shared" si="7"/>
        <v>0.22960961567597599</v>
      </c>
      <c r="BO30" s="28">
        <f t="shared" si="7"/>
        <v>3.6303000029383303E-2</v>
      </c>
      <c r="BP30" s="28">
        <f t="shared" si="7"/>
        <v>9.315951590188512E-2</v>
      </c>
      <c r="BQ30" s="28"/>
      <c r="BR30" s="28"/>
      <c r="BS30" s="28"/>
      <c r="BT30" s="28"/>
      <c r="BU30" s="28"/>
      <c r="BV30" s="28">
        <f t="shared" si="8"/>
        <v>0.13468404387132313</v>
      </c>
      <c r="BW30" s="28"/>
    </row>
    <row r="31" spans="2:75">
      <c r="B31" s="218">
        <v>35461</v>
      </c>
      <c r="C31" s="219">
        <f>VLOOKUP(B31,[10]BBG_Bench!$Q:$S,3,FALSE)</f>
        <v>144.75200000000001</v>
      </c>
      <c r="D31" s="219">
        <f>VLOOKUP(B31,[10]BBG_Bench!$H:$K,3,FALSE)</f>
        <v>1034.74</v>
      </c>
      <c r="E31" s="219">
        <f>VLOOKUP(B31,[10]BBG_Bench!$M:$O,3,FALSE)</f>
        <v>707.53</v>
      </c>
      <c r="F31" s="216">
        <f t="shared" si="0"/>
        <v>4578.42</v>
      </c>
      <c r="G31" s="216">
        <f t="shared" si="1"/>
        <v>2518.08</v>
      </c>
      <c r="H31" s="216" t="str">
        <f t="shared" si="0"/>
        <v/>
      </c>
      <c r="I31" s="216" t="str">
        <f t="shared" si="0"/>
        <v/>
      </c>
      <c r="J31" s="216" t="str">
        <f t="shared" ref="H31:O46" si="10">IFERROR(INDEX(data,MATCH(($B31&amp;J$2),data_column,0),MATCH("NAV",data_row,0)),"")</f>
        <v/>
      </c>
      <c r="K31" s="216" t="str">
        <f t="shared" si="10"/>
        <v/>
      </c>
      <c r="L31" s="216" t="str">
        <f t="shared" si="10"/>
        <v/>
      </c>
      <c r="M31" s="216" t="str">
        <f t="shared" si="10"/>
        <v/>
      </c>
      <c r="N31" s="220"/>
      <c r="O31" s="218">
        <v>35461</v>
      </c>
      <c r="P31" s="28">
        <f t="shared" si="2"/>
        <v>4.4270508070000502E-3</v>
      </c>
      <c r="Q31" s="28">
        <f t="shared" si="2"/>
        <v>6.2470479515350688E-2</v>
      </c>
      <c r="R31" s="28">
        <f t="shared" si="2"/>
        <v>3.0622226632830546E-3</v>
      </c>
      <c r="S31" s="28">
        <f t="shared" si="2"/>
        <v>5.140093556454222E-2</v>
      </c>
      <c r="T31" s="28">
        <f t="shared" si="2"/>
        <v>1.8397712520069959E-2</v>
      </c>
      <c r="U31" s="28"/>
      <c r="V31" s="28"/>
      <c r="W31" s="28"/>
      <c r="X31" s="28"/>
      <c r="Y31" s="28"/>
      <c r="Z31" s="28"/>
      <c r="AB31" s="218">
        <v>35461</v>
      </c>
      <c r="AC31" s="28">
        <f t="shared" si="3"/>
        <v>5.8043428708350636E-2</v>
      </c>
      <c r="AD31" s="28">
        <f t="shared" si="4"/>
        <v>-1.3648281437169956E-3</v>
      </c>
      <c r="AE31" s="28">
        <f t="shared" si="5"/>
        <v>4.6973884757542168E-2</v>
      </c>
      <c r="AF31" s="28">
        <f t="shared" si="5"/>
        <v>1.3970661713069909E-2</v>
      </c>
      <c r="AG31" s="28"/>
      <c r="AH31" s="28"/>
      <c r="AI31" s="28"/>
      <c r="AJ31" s="28"/>
      <c r="AK31" s="28"/>
      <c r="AL31" s="28"/>
      <c r="AU31" s="218">
        <v>35461</v>
      </c>
      <c r="AV31" s="81">
        <f t="shared" si="9"/>
        <v>1.7575798753248513</v>
      </c>
      <c r="AW31" s="81">
        <f t="shared" si="9"/>
        <v>1.2372650170499255</v>
      </c>
      <c r="AX31" s="81">
        <f t="shared" si="9"/>
        <v>1.4775435912827111</v>
      </c>
      <c r="BM31" s="218">
        <v>35461</v>
      </c>
      <c r="BN31" s="28">
        <f t="shared" si="7"/>
        <v>0.26341880341880342</v>
      </c>
      <c r="BO31" s="28">
        <f t="shared" si="7"/>
        <v>3.2634236758760621E-2</v>
      </c>
      <c r="BP31" s="28">
        <f t="shared" si="7"/>
        <v>9.1708971078804144E-2</v>
      </c>
      <c r="BQ31" s="28"/>
      <c r="BR31" s="28"/>
      <c r="BS31" s="28"/>
      <c r="BT31" s="28"/>
      <c r="BU31" s="28"/>
      <c r="BV31" s="28">
        <f t="shared" si="8"/>
        <v>0.11907703520669828</v>
      </c>
      <c r="BW31" s="28"/>
    </row>
    <row r="32" spans="2:75">
      <c r="B32" s="218">
        <v>35489</v>
      </c>
      <c r="C32" s="219">
        <f>VLOOKUP(B32,[10]BBG_Bench!$Q:$S,3,FALSE)</f>
        <v>145.32599999999999</v>
      </c>
      <c r="D32" s="219">
        <f>VLOOKUP(B32,[10]BBG_Bench!$H:$K,3,FALSE)</f>
        <v>1042.8499999999999</v>
      </c>
      <c r="E32" s="219">
        <f>VLOOKUP(B32,[10]BBG_Bench!$M:$O,3,FALSE)</f>
        <v>709.29</v>
      </c>
      <c r="F32" s="216">
        <f t="shared" si="0"/>
        <v>4651.21</v>
      </c>
      <c r="G32" s="216">
        <f t="shared" si="1"/>
        <v>2498.9499999999998</v>
      </c>
      <c r="H32" s="216" t="str">
        <f t="shared" si="10"/>
        <v/>
      </c>
      <c r="I32" s="216" t="str">
        <f t="shared" si="10"/>
        <v/>
      </c>
      <c r="J32" s="216" t="str">
        <f t="shared" si="10"/>
        <v/>
      </c>
      <c r="K32" s="216" t="str">
        <f t="shared" si="10"/>
        <v/>
      </c>
      <c r="L32" s="216" t="str">
        <f t="shared" si="10"/>
        <v/>
      </c>
      <c r="M32" s="216" t="str">
        <f t="shared" si="10"/>
        <v/>
      </c>
      <c r="N32" s="220"/>
      <c r="O32" s="218">
        <v>35489</v>
      </c>
      <c r="P32" s="28">
        <f t="shared" si="2"/>
        <v>3.9654028959875088E-3</v>
      </c>
      <c r="Q32" s="28">
        <f t="shared" si="2"/>
        <v>7.8377176875349362E-3</v>
      </c>
      <c r="R32" s="28">
        <f t="shared" si="2"/>
        <v>2.4875270306559311E-3</v>
      </c>
      <c r="S32" s="28">
        <f t="shared" si="2"/>
        <v>1.5898497735026485E-2</v>
      </c>
      <c r="T32" s="28">
        <f t="shared" si="2"/>
        <v>-7.5970580759944523E-3</v>
      </c>
      <c r="U32" s="28"/>
      <c r="V32" s="28"/>
      <c r="W32" s="28"/>
      <c r="X32" s="28"/>
      <c r="Y32" s="28"/>
      <c r="Z32" s="28"/>
      <c r="AB32" s="218">
        <v>35489</v>
      </c>
      <c r="AC32" s="28">
        <f t="shared" si="3"/>
        <v>3.8723147915474274E-3</v>
      </c>
      <c r="AD32" s="28">
        <f t="shared" si="4"/>
        <v>-1.4778758653315777E-3</v>
      </c>
      <c r="AE32" s="28">
        <f t="shared" si="5"/>
        <v>1.1933094839038975E-2</v>
      </c>
      <c r="AF32" s="28">
        <f t="shared" si="5"/>
        <v>-1.156246097198196E-2</v>
      </c>
      <c r="AG32" s="28"/>
      <c r="AH32" s="28"/>
      <c r="AI32" s="28"/>
      <c r="AJ32" s="28"/>
      <c r="AK32" s="28"/>
      <c r="AL32" s="28"/>
      <c r="AU32" s="218">
        <v>35489</v>
      </c>
      <c r="AV32" s="81">
        <f t="shared" si="9"/>
        <v>1.7713552902009402</v>
      </c>
      <c r="AW32" s="81">
        <f t="shared" si="9"/>
        <v>1.2403427472239221</v>
      </c>
      <c r="AX32" s="81">
        <f t="shared" si="9"/>
        <v>1.5010343147221221</v>
      </c>
      <c r="BM32" s="218">
        <v>35489</v>
      </c>
      <c r="BN32" s="28">
        <f t="shared" si="7"/>
        <v>0.26162910269904049</v>
      </c>
      <c r="BO32" s="28">
        <f t="shared" si="7"/>
        <v>5.3500081690852082E-2</v>
      </c>
      <c r="BP32" s="28">
        <f t="shared" si="7"/>
        <v>0.15251343629745448</v>
      </c>
      <c r="BQ32" s="28"/>
      <c r="BR32" s="28"/>
      <c r="BS32" s="28"/>
      <c r="BT32" s="28"/>
      <c r="BU32" s="28"/>
      <c r="BV32" s="28">
        <f t="shared" si="8"/>
        <v>9.6535685293665949E-2</v>
      </c>
      <c r="BW32" s="28"/>
    </row>
    <row r="33" spans="2:75">
      <c r="B33" s="218">
        <v>35520</v>
      </c>
      <c r="C33" s="219">
        <f>VLOOKUP(B33,[10]BBG_Bench!$Q:$S,3,FALSE)</f>
        <v>145.904</v>
      </c>
      <c r="D33" s="219">
        <f>VLOOKUP(B33,[10]BBG_Bench!$H:$K,3,FALSE)</f>
        <v>1000</v>
      </c>
      <c r="E33" s="219">
        <f>VLOOKUP(B33,[10]BBG_Bench!$M:$O,3,FALSE)</f>
        <v>701.43</v>
      </c>
      <c r="F33" s="216">
        <f t="shared" si="0"/>
        <v>4593.54</v>
      </c>
      <c r="G33" s="216">
        <f t="shared" si="1"/>
        <v>2447.9699999999998</v>
      </c>
      <c r="H33" s="216" t="str">
        <f t="shared" si="10"/>
        <v/>
      </c>
      <c r="I33" s="216" t="str">
        <f t="shared" si="10"/>
        <v/>
      </c>
      <c r="J33" s="216" t="str">
        <f t="shared" si="10"/>
        <v/>
      </c>
      <c r="K33" s="216" t="str">
        <f t="shared" si="10"/>
        <v/>
      </c>
      <c r="L33" s="216" t="str">
        <f t="shared" si="10"/>
        <v/>
      </c>
      <c r="M33" s="216" t="str">
        <f t="shared" si="10"/>
        <v/>
      </c>
      <c r="N33" s="220"/>
      <c r="O33" s="218">
        <v>35520</v>
      </c>
      <c r="P33" s="28">
        <f t="shared" si="2"/>
        <v>3.9772649078623438E-3</v>
      </c>
      <c r="Q33" s="28">
        <f t="shared" si="2"/>
        <v>-4.1089322529606287E-2</v>
      </c>
      <c r="R33" s="28">
        <f t="shared" si="2"/>
        <v>-1.1081504039250538E-2</v>
      </c>
      <c r="S33" s="28">
        <f t="shared" si="2"/>
        <v>-1.2398924150919883E-2</v>
      </c>
      <c r="T33" s="28">
        <f t="shared" si="2"/>
        <v>-2.0400568238660245E-2</v>
      </c>
      <c r="U33" s="28"/>
      <c r="V33" s="28"/>
      <c r="W33" s="28"/>
      <c r="X33" s="28"/>
      <c r="Y33" s="28"/>
      <c r="Z33" s="28"/>
      <c r="AB33" s="218">
        <v>35520</v>
      </c>
      <c r="AC33" s="28">
        <f t="shared" si="3"/>
        <v>-4.5066587437468629E-2</v>
      </c>
      <c r="AD33" s="28">
        <f t="shared" si="4"/>
        <v>-1.5058768947112881E-2</v>
      </c>
      <c r="AE33" s="28">
        <f t="shared" si="5"/>
        <v>-1.6376189058782228E-2</v>
      </c>
      <c r="AF33" s="28">
        <f t="shared" si="5"/>
        <v>-2.4377833146522587E-2</v>
      </c>
      <c r="AG33" s="28"/>
      <c r="AH33" s="28"/>
      <c r="AI33" s="28"/>
      <c r="AJ33" s="28"/>
      <c r="AK33" s="28"/>
      <c r="AL33" s="28"/>
      <c r="AU33" s="218">
        <v>35520</v>
      </c>
      <c r="AV33" s="81">
        <f t="shared" si="9"/>
        <v>1.6985715013673495</v>
      </c>
      <c r="AW33" s="81">
        <f t="shared" si="9"/>
        <v>1.2265978840605052</v>
      </c>
      <c r="AX33" s="81">
        <f t="shared" si="9"/>
        <v>1.4824231041059546</v>
      </c>
      <c r="BM33" s="218">
        <v>35520</v>
      </c>
      <c r="BN33" s="28">
        <f t="shared" si="7"/>
        <v>0.19825055419088139</v>
      </c>
      <c r="BO33" s="28">
        <f t="shared" si="7"/>
        <v>4.9118293722610146E-2</v>
      </c>
      <c r="BP33" s="28">
        <f t="shared" si="7"/>
        <v>0.13402820295064485</v>
      </c>
      <c r="BQ33" s="28"/>
      <c r="BR33" s="28"/>
      <c r="BS33" s="28"/>
      <c r="BT33" s="28"/>
      <c r="BU33" s="28"/>
      <c r="BV33" s="28">
        <f t="shared" si="8"/>
        <v>7.3736983849885376E-2</v>
      </c>
      <c r="BW33" s="28"/>
    </row>
    <row r="34" spans="2:75">
      <c r="B34" s="218">
        <v>35550</v>
      </c>
      <c r="C34" s="219">
        <f>VLOOKUP(B34,[10]BBG_Bench!$Q:$S,3,FALSE)</f>
        <v>146.601</v>
      </c>
      <c r="D34" s="219">
        <f>VLOOKUP(B34,[10]BBG_Bench!$H:$K,3,FALSE)</f>
        <v>1059.7</v>
      </c>
      <c r="E34" s="219">
        <f>VLOOKUP(B34,[10]BBG_Bench!$M:$O,3,FALSE)</f>
        <v>711.93</v>
      </c>
      <c r="F34" s="216">
        <f t="shared" si="0"/>
        <v>4583.43</v>
      </c>
      <c r="G34" s="216">
        <f t="shared" si="1"/>
        <v>2443.0700000000002</v>
      </c>
      <c r="H34" s="216" t="str">
        <f t="shared" si="10"/>
        <v/>
      </c>
      <c r="I34" s="216" t="str">
        <f t="shared" si="10"/>
        <v/>
      </c>
      <c r="J34" s="216" t="str">
        <f t="shared" si="10"/>
        <v/>
      </c>
      <c r="K34" s="216" t="str">
        <f t="shared" si="10"/>
        <v/>
      </c>
      <c r="L34" s="216" t="str">
        <f t="shared" si="10"/>
        <v/>
      </c>
      <c r="M34" s="216" t="str">
        <f t="shared" si="10"/>
        <v/>
      </c>
      <c r="N34" s="220"/>
      <c r="O34" s="218">
        <v>35550</v>
      </c>
      <c r="P34" s="28">
        <f t="shared" si="2"/>
        <v>4.7771137186095151E-3</v>
      </c>
      <c r="Q34" s="28">
        <f t="shared" si="2"/>
        <v>5.9700000000000045E-2</v>
      </c>
      <c r="R34" s="28">
        <f t="shared" si="2"/>
        <v>1.4969419614216673E-2</v>
      </c>
      <c r="S34" s="28">
        <f t="shared" si="2"/>
        <v>-2.200916939876364E-3</v>
      </c>
      <c r="T34" s="28">
        <f t="shared" si="2"/>
        <v>-2.0016585170568417E-3</v>
      </c>
      <c r="U34" s="28"/>
      <c r="V34" s="28"/>
      <c r="W34" s="28"/>
      <c r="X34" s="28"/>
      <c r="Y34" s="28"/>
      <c r="Z34" s="28"/>
      <c r="AB34" s="218">
        <v>35550</v>
      </c>
      <c r="AC34" s="28">
        <f t="shared" si="3"/>
        <v>5.4922886281390526E-2</v>
      </c>
      <c r="AD34" s="28">
        <f t="shared" si="4"/>
        <v>1.0192305895607158E-2</v>
      </c>
      <c r="AE34" s="28">
        <f t="shared" si="5"/>
        <v>-6.9780306584858792E-3</v>
      </c>
      <c r="AF34" s="28">
        <f t="shared" si="5"/>
        <v>-6.7787722356663568E-3</v>
      </c>
      <c r="AG34" s="28"/>
      <c r="AH34" s="28"/>
      <c r="AI34" s="28"/>
      <c r="AJ34" s="28"/>
      <c r="AK34" s="28"/>
      <c r="AL34" s="28"/>
      <c r="AU34" s="218">
        <v>35550</v>
      </c>
      <c r="AV34" s="81">
        <f t="shared" si="9"/>
        <v>1.7999762199989804</v>
      </c>
      <c r="AW34" s="81">
        <f t="shared" si="9"/>
        <v>1.2449593424849172</v>
      </c>
      <c r="AX34" s="81">
        <f t="shared" si="9"/>
        <v>1.4791604139840637</v>
      </c>
      <c r="BM34" s="218">
        <v>35550</v>
      </c>
      <c r="BN34" s="28">
        <f t="shared" si="7"/>
        <v>0.2513432130837811</v>
      </c>
      <c r="BO34" s="28">
        <f t="shared" si="7"/>
        <v>7.0845178466675554E-2</v>
      </c>
      <c r="BP34" s="28">
        <f t="shared" si="7"/>
        <v>9.7404354249020289E-2</v>
      </c>
      <c r="BQ34" s="28"/>
      <c r="BR34" s="28"/>
      <c r="BS34" s="28"/>
      <c r="BT34" s="28"/>
      <c r="BU34" s="28"/>
      <c r="BV34" s="28">
        <f t="shared" si="8"/>
        <v>4.2603403834007778E-2</v>
      </c>
      <c r="BW34" s="28"/>
    </row>
    <row r="35" spans="2:75">
      <c r="B35" s="218">
        <v>35581</v>
      </c>
      <c r="C35" s="219">
        <f>VLOOKUP(B35,[10]BBG_Bench!$Q:$S,3,FALSE)</f>
        <v>147.363</v>
      </c>
      <c r="D35" s="219">
        <f>VLOOKUP(B35,[10]BBG_Bench!$H:$K,3,FALSE)</f>
        <v>1124.22</v>
      </c>
      <c r="E35" s="219">
        <f>VLOOKUP(B35,[10]BBG_Bench!$M:$O,3,FALSE)</f>
        <v>718.66</v>
      </c>
      <c r="F35" s="216">
        <f t="shared" si="0"/>
        <v>4667.3100000000004</v>
      </c>
      <c r="G35" s="216">
        <f t="shared" si="1"/>
        <v>2542.2600000000002</v>
      </c>
      <c r="H35" s="216" t="str">
        <f t="shared" si="10"/>
        <v/>
      </c>
      <c r="I35" s="216" t="str">
        <f t="shared" si="10"/>
        <v/>
      </c>
      <c r="J35" s="216" t="str">
        <f t="shared" si="10"/>
        <v/>
      </c>
      <c r="K35" s="216" t="str">
        <f t="shared" si="10"/>
        <v/>
      </c>
      <c r="L35" s="216" t="str">
        <f t="shared" si="10"/>
        <v/>
      </c>
      <c r="M35" s="216" t="str">
        <f t="shared" si="10"/>
        <v/>
      </c>
      <c r="N35" s="220"/>
      <c r="O35" s="218">
        <v>35581</v>
      </c>
      <c r="P35" s="28">
        <f t="shared" si="2"/>
        <v>5.1977817340945866E-3</v>
      </c>
      <c r="Q35" s="28">
        <f t="shared" si="2"/>
        <v>6.0885156176276288E-2</v>
      </c>
      <c r="R35" s="28">
        <f t="shared" si="2"/>
        <v>9.4531765763488252E-3</v>
      </c>
      <c r="S35" s="28">
        <f t="shared" si="2"/>
        <v>1.8300704930586942E-2</v>
      </c>
      <c r="T35" s="28">
        <f t="shared" si="2"/>
        <v>4.0600555857998356E-2</v>
      </c>
      <c r="U35" s="28"/>
      <c r="V35" s="28"/>
      <c r="W35" s="28"/>
      <c r="X35" s="28"/>
      <c r="Y35" s="28"/>
      <c r="Z35" s="28"/>
      <c r="AB35" s="218">
        <v>35581</v>
      </c>
      <c r="AC35" s="28">
        <f t="shared" si="3"/>
        <v>5.5687374442181699E-2</v>
      </c>
      <c r="AD35" s="28">
        <f t="shared" si="4"/>
        <v>4.2553948422542386E-3</v>
      </c>
      <c r="AE35" s="28">
        <f t="shared" si="5"/>
        <v>1.3102923196492356E-2</v>
      </c>
      <c r="AF35" s="28">
        <f t="shared" si="5"/>
        <v>3.5402774123903767E-2</v>
      </c>
      <c r="AG35" s="28"/>
      <c r="AH35" s="28"/>
      <c r="AI35" s="28"/>
      <c r="AJ35" s="28"/>
      <c r="AK35" s="28"/>
      <c r="AL35" s="28"/>
      <c r="AU35" s="218">
        <v>35581</v>
      </c>
      <c r="AV35" s="81">
        <f t="shared" si="9"/>
        <v>1.9095680532672017</v>
      </c>
      <c r="AW35" s="81">
        <f t="shared" si="9"/>
        <v>1.2567281629798024</v>
      </c>
      <c r="AX35" s="81">
        <f t="shared" si="9"/>
        <v>1.5062300922653911</v>
      </c>
      <c r="BM35" s="218">
        <v>35581</v>
      </c>
      <c r="BN35" s="28">
        <f t="shared" si="7"/>
        <v>0.29415556757876798</v>
      </c>
      <c r="BO35" s="28">
        <f t="shared" si="7"/>
        <v>8.3167540845240168E-2</v>
      </c>
      <c r="BP35" s="28">
        <f t="shared" si="7"/>
        <v>0.11838198822506091</v>
      </c>
      <c r="BQ35" s="28"/>
      <c r="BR35" s="28"/>
      <c r="BS35" s="28"/>
      <c r="BT35" s="28"/>
      <c r="BU35" s="28"/>
      <c r="BV35" s="28">
        <f t="shared" si="8"/>
        <v>6.995673473510558E-2</v>
      </c>
      <c r="BW35" s="28"/>
    </row>
    <row r="36" spans="2:75">
      <c r="B36" s="218">
        <v>35611</v>
      </c>
      <c r="C36" s="219">
        <f>VLOOKUP(B36,[10]BBG_Bench!$Q:$S,3,FALSE)</f>
        <v>147.994</v>
      </c>
      <c r="D36" s="219">
        <f>VLOOKUP(B36,[10]BBG_Bench!$H:$K,3,FALSE)</f>
        <v>1174.5899999999999</v>
      </c>
      <c r="E36" s="219">
        <f>VLOOKUP(B36,[10]BBG_Bench!$M:$O,3,FALSE)</f>
        <v>727.19</v>
      </c>
      <c r="F36" s="216">
        <f t="shared" si="0"/>
        <v>4752.26</v>
      </c>
      <c r="G36" s="216">
        <f t="shared" si="1"/>
        <v>2599.9699999999998</v>
      </c>
      <c r="H36" s="216" t="str">
        <f t="shared" si="10"/>
        <v/>
      </c>
      <c r="I36" s="216" t="str">
        <f t="shared" si="10"/>
        <v/>
      </c>
      <c r="J36" s="216" t="str">
        <f t="shared" si="10"/>
        <v/>
      </c>
      <c r="K36" s="216" t="str">
        <f t="shared" si="10"/>
        <v/>
      </c>
      <c r="L36" s="216" t="str">
        <f t="shared" si="10"/>
        <v/>
      </c>
      <c r="M36" s="216" t="str">
        <f t="shared" si="10"/>
        <v/>
      </c>
      <c r="N36" s="220"/>
      <c r="O36" s="218">
        <v>35611</v>
      </c>
      <c r="P36" s="28">
        <f t="shared" si="2"/>
        <v>4.2819432286259115E-3</v>
      </c>
      <c r="Q36" s="28">
        <f t="shared" si="2"/>
        <v>4.480439771574949E-2</v>
      </c>
      <c r="R36" s="28">
        <f t="shared" si="2"/>
        <v>1.1869312331283343E-2</v>
      </c>
      <c r="S36" s="28">
        <f t="shared" si="2"/>
        <v>1.820106228212821E-2</v>
      </c>
      <c r="T36" s="28">
        <f t="shared" si="2"/>
        <v>2.2700274558856915E-2</v>
      </c>
      <c r="U36" s="28"/>
      <c r="V36" s="28"/>
      <c r="W36" s="28"/>
      <c r="X36" s="28"/>
      <c r="Y36" s="28"/>
      <c r="Z36" s="28"/>
      <c r="AB36" s="218">
        <v>35611</v>
      </c>
      <c r="AC36" s="28">
        <f t="shared" si="3"/>
        <v>4.0522454487123577E-2</v>
      </c>
      <c r="AD36" s="28">
        <f t="shared" si="4"/>
        <v>7.5873691026574312E-3</v>
      </c>
      <c r="AE36" s="28">
        <f t="shared" si="5"/>
        <v>1.3919119053502299E-2</v>
      </c>
      <c r="AF36" s="28">
        <f t="shared" si="5"/>
        <v>1.8418331330231005E-2</v>
      </c>
      <c r="AG36" s="28"/>
      <c r="AH36" s="28"/>
      <c r="AI36" s="28"/>
      <c r="AJ36" s="28"/>
      <c r="AK36" s="28"/>
      <c r="AL36" s="28"/>
      <c r="AU36" s="218">
        <v>35611</v>
      </c>
      <c r="AV36" s="81">
        <f t="shared" si="9"/>
        <v>1.995125099791075</v>
      </c>
      <c r="AW36" s="81">
        <f t="shared" si="9"/>
        <v>1.2716446620617297</v>
      </c>
      <c r="AX36" s="81">
        <f t="shared" si="9"/>
        <v>1.5336450799859291</v>
      </c>
      <c r="BM36" s="218">
        <v>35611</v>
      </c>
      <c r="BN36" s="28">
        <f t="shared" si="7"/>
        <v>0.34699143358447715</v>
      </c>
      <c r="BO36" s="28">
        <f t="shared" si="7"/>
        <v>8.1500319754904252E-2</v>
      </c>
      <c r="BP36" s="28">
        <f t="shared" si="7"/>
        <v>0.15093581074535492</v>
      </c>
      <c r="BQ36" s="28"/>
      <c r="BR36" s="28"/>
      <c r="BS36" s="28"/>
      <c r="BT36" s="28"/>
      <c r="BU36" s="28"/>
      <c r="BV36" s="28">
        <f t="shared" si="8"/>
        <v>0.10129021873570408</v>
      </c>
      <c r="BW36" s="28"/>
    </row>
    <row r="37" spans="2:75">
      <c r="B37" s="218">
        <v>35642</v>
      </c>
      <c r="C37" s="219">
        <f>VLOOKUP(B37,[10]BBG_Bench!$Q:$S,3,FALSE)</f>
        <v>148.68700000000001</v>
      </c>
      <c r="D37" s="219">
        <f>VLOOKUP(B37,[10]BBG_Bench!$H:$K,3,FALSE)</f>
        <v>1268.05</v>
      </c>
      <c r="E37" s="219">
        <f>VLOOKUP(B37,[10]BBG_Bench!$M:$O,3,FALSE)</f>
        <v>746.79</v>
      </c>
      <c r="F37" s="216">
        <f t="shared" si="0"/>
        <v>5032.6400000000003</v>
      </c>
      <c r="G37" s="216">
        <f t="shared" si="1"/>
        <v>2712.81</v>
      </c>
      <c r="H37" s="216" t="str">
        <f t="shared" si="10"/>
        <v/>
      </c>
      <c r="I37" s="216" t="str">
        <f t="shared" si="10"/>
        <v/>
      </c>
      <c r="J37" s="216" t="str">
        <f t="shared" si="10"/>
        <v/>
      </c>
      <c r="K37" s="216" t="str">
        <f t="shared" si="10"/>
        <v/>
      </c>
      <c r="L37" s="216" t="str">
        <f t="shared" si="10"/>
        <v/>
      </c>
      <c r="M37" s="216" t="str">
        <f t="shared" si="10"/>
        <v/>
      </c>
      <c r="N37" s="220"/>
      <c r="O37" s="218">
        <v>35642</v>
      </c>
      <c r="P37" s="28">
        <f t="shared" si="2"/>
        <v>4.6826222684704247E-3</v>
      </c>
      <c r="Q37" s="28">
        <f t="shared" si="2"/>
        <v>7.956818975131752E-2</v>
      </c>
      <c r="R37" s="28">
        <f t="shared" si="2"/>
        <v>2.6953065911247277E-2</v>
      </c>
      <c r="S37" s="28">
        <f t="shared" si="2"/>
        <v>5.8999297176501306E-2</v>
      </c>
      <c r="T37" s="28">
        <f t="shared" si="2"/>
        <v>4.3400500775009003E-2</v>
      </c>
      <c r="U37" s="28"/>
      <c r="V37" s="28"/>
      <c r="W37" s="28"/>
      <c r="X37" s="28"/>
      <c r="Y37" s="28"/>
      <c r="Z37" s="28"/>
      <c r="AB37" s="218">
        <v>35642</v>
      </c>
      <c r="AC37" s="28">
        <f t="shared" si="3"/>
        <v>7.4885567482847096E-2</v>
      </c>
      <c r="AD37" s="28">
        <f t="shared" si="4"/>
        <v>2.2270443642776853E-2</v>
      </c>
      <c r="AE37" s="28">
        <f t="shared" si="5"/>
        <v>5.4316674908030882E-2</v>
      </c>
      <c r="AF37" s="28">
        <f t="shared" si="5"/>
        <v>3.8717878506538579E-2</v>
      </c>
      <c r="AG37" s="28"/>
      <c r="AH37" s="28"/>
      <c r="AI37" s="28"/>
      <c r="AJ37" s="28"/>
      <c r="AK37" s="28"/>
      <c r="AL37" s="28"/>
      <c r="AU37" s="218">
        <v>35642</v>
      </c>
      <c r="AV37" s="81">
        <f t="shared" ref="AV37:AX52" si="11">AV36*(1+Q37)</f>
        <v>2.1538735923088672</v>
      </c>
      <c r="AW37" s="81">
        <f t="shared" si="11"/>
        <v>1.3059193844539654</v>
      </c>
      <c r="AX37" s="81">
        <f t="shared" si="11"/>
        <v>1.624129061823298</v>
      </c>
      <c r="BM37" s="218">
        <v>35642</v>
      </c>
      <c r="BN37" s="28">
        <f t="shared" si="7"/>
        <v>0.52139223496664577</v>
      </c>
      <c r="BO37" s="28">
        <f t="shared" si="7"/>
        <v>0.10761906174450847</v>
      </c>
      <c r="BP37" s="28">
        <f t="shared" si="7"/>
        <v>0.25705693254169465</v>
      </c>
      <c r="BQ37" s="28"/>
      <c r="BR37" s="28"/>
      <c r="BS37" s="28"/>
      <c r="BT37" s="28"/>
      <c r="BU37" s="28"/>
      <c r="BV37" s="28">
        <f t="shared" si="8"/>
        <v>0.16801071217907584</v>
      </c>
      <c r="BW37" s="28"/>
    </row>
    <row r="38" spans="2:75">
      <c r="B38" s="218">
        <v>35673</v>
      </c>
      <c r="C38" s="219">
        <f>VLOOKUP(B38,[10]BBG_Bench!$Q:$S,3,FALSE)</f>
        <v>149.29900000000001</v>
      </c>
      <c r="D38" s="219">
        <f>VLOOKUP(B38,[10]BBG_Bench!$H:$K,3,FALSE)</f>
        <v>1197.01</v>
      </c>
      <c r="E38" s="219">
        <f>VLOOKUP(B38,[10]BBG_Bench!$M:$O,3,FALSE)</f>
        <v>740.43</v>
      </c>
      <c r="F38" s="216">
        <f t="shared" si="0"/>
        <v>4969.7299999999996</v>
      </c>
      <c r="G38" s="216">
        <f t="shared" si="1"/>
        <v>2698.97</v>
      </c>
      <c r="H38" s="216" t="str">
        <f t="shared" si="10"/>
        <v/>
      </c>
      <c r="I38" s="216" t="str">
        <f t="shared" si="10"/>
        <v/>
      </c>
      <c r="J38" s="216" t="str">
        <f t="shared" si="10"/>
        <v/>
      </c>
      <c r="K38" s="216" t="str">
        <f t="shared" si="10"/>
        <v/>
      </c>
      <c r="L38" s="216" t="str">
        <f t="shared" si="10"/>
        <v/>
      </c>
      <c r="M38" s="216" t="str">
        <f t="shared" si="10"/>
        <v/>
      </c>
      <c r="N38" s="220"/>
      <c r="O38" s="218">
        <v>35673</v>
      </c>
      <c r="P38" s="28">
        <f t="shared" si="2"/>
        <v>4.116028973615681E-3</v>
      </c>
      <c r="Q38" s="28">
        <f t="shared" si="2"/>
        <v>-5.6023027483143382E-2</v>
      </c>
      <c r="R38" s="28">
        <f t="shared" si="2"/>
        <v>-8.5164504077451676E-3</v>
      </c>
      <c r="S38" s="28">
        <f t="shared" si="2"/>
        <v>-1.2500397405735511E-2</v>
      </c>
      <c r="T38" s="28">
        <f t="shared" si="2"/>
        <v>-5.1017210936262197E-3</v>
      </c>
      <c r="U38" s="28"/>
      <c r="V38" s="28"/>
      <c r="W38" s="28"/>
      <c r="X38" s="28"/>
      <c r="Y38" s="28"/>
      <c r="Z38" s="28"/>
      <c r="AB38" s="218">
        <v>35673</v>
      </c>
      <c r="AC38" s="28">
        <f t="shared" si="3"/>
        <v>-6.0139056456759064E-2</v>
      </c>
      <c r="AD38" s="28">
        <f t="shared" si="4"/>
        <v>-1.2632479381360848E-2</v>
      </c>
      <c r="AE38" s="28">
        <f t="shared" si="5"/>
        <v>-1.6616426379351193E-2</v>
      </c>
      <c r="AF38" s="28">
        <f t="shared" si="5"/>
        <v>-9.2177500672418998E-3</v>
      </c>
      <c r="AG38" s="28"/>
      <c r="AH38" s="28"/>
      <c r="AI38" s="28"/>
      <c r="AJ38" s="28"/>
      <c r="AK38" s="28"/>
      <c r="AL38" s="28"/>
      <c r="AU38" s="218">
        <v>35673</v>
      </c>
      <c r="AV38" s="81">
        <f t="shared" si="11"/>
        <v>2.0332070728517309</v>
      </c>
      <c r="AW38" s="81">
        <f t="shared" si="11"/>
        <v>1.2947975867797501</v>
      </c>
      <c r="AX38" s="81">
        <f t="shared" si="11"/>
        <v>1.6038268031123024</v>
      </c>
      <c r="BM38" s="218">
        <v>35673</v>
      </c>
      <c r="BN38" s="28">
        <f t="shared" si="7"/>
        <v>0.40649307921885658</v>
      </c>
      <c r="BO38" s="28">
        <f t="shared" si="7"/>
        <v>0.10002971326697359</v>
      </c>
      <c r="BP38" s="28">
        <f t="shared" si="7"/>
        <v>0.23234575003595567</v>
      </c>
      <c r="BQ38" s="28"/>
      <c r="BR38" s="28"/>
      <c r="BS38" s="28"/>
      <c r="BT38" s="28"/>
      <c r="BU38" s="28"/>
      <c r="BV38" s="28">
        <f t="shared" si="8"/>
        <v>0.1495202115924375</v>
      </c>
      <c r="BW38" s="28"/>
    </row>
    <row r="39" spans="2:75">
      <c r="B39" s="218">
        <v>35703</v>
      </c>
      <c r="C39" s="219">
        <f>VLOOKUP(B39,[10]BBG_Bench!$Q:$S,3,FALSE)</f>
        <v>150.048</v>
      </c>
      <c r="D39" s="219">
        <f>VLOOKUP(B39,[10]BBG_Bench!$H:$K,3,FALSE)</f>
        <v>1262.56</v>
      </c>
      <c r="E39" s="219">
        <f>VLOOKUP(B39,[10]BBG_Bench!$M:$O,3,FALSE)</f>
        <v>751.35</v>
      </c>
      <c r="F39" s="216">
        <f t="shared" si="0"/>
        <v>5121.3100000000004</v>
      </c>
      <c r="G39" s="216">
        <f t="shared" si="1"/>
        <v>2801.8</v>
      </c>
      <c r="H39" s="216" t="str">
        <f t="shared" si="10"/>
        <v/>
      </c>
      <c r="I39" s="216" t="str">
        <f t="shared" si="10"/>
        <v/>
      </c>
      <c r="J39" s="216" t="str">
        <f t="shared" si="10"/>
        <v/>
      </c>
      <c r="K39" s="216" t="str">
        <f t="shared" si="10"/>
        <v/>
      </c>
      <c r="L39" s="216" t="str">
        <f t="shared" si="10"/>
        <v/>
      </c>
      <c r="M39" s="216" t="str">
        <f t="shared" si="10"/>
        <v/>
      </c>
      <c r="N39" s="220"/>
      <c r="O39" s="218">
        <v>35703</v>
      </c>
      <c r="P39" s="28">
        <f t="shared" si="2"/>
        <v>5.016778411107879E-3</v>
      </c>
      <c r="Q39" s="28">
        <f t="shared" si="2"/>
        <v>5.4761447272787991E-2</v>
      </c>
      <c r="R39" s="28">
        <f t="shared" si="2"/>
        <v>1.4748186864389711E-2</v>
      </c>
      <c r="S39" s="28">
        <f t="shared" si="2"/>
        <v>3.0500650940795748E-2</v>
      </c>
      <c r="T39" s="28">
        <f t="shared" si="2"/>
        <v>3.8099719522632851E-2</v>
      </c>
      <c r="U39" s="28"/>
      <c r="V39" s="28"/>
      <c r="W39" s="28"/>
      <c r="X39" s="28"/>
      <c r="Y39" s="28"/>
      <c r="Z39" s="28"/>
      <c r="AB39" s="218">
        <v>35703</v>
      </c>
      <c r="AC39" s="28">
        <f t="shared" si="3"/>
        <v>4.9744668861680115E-2</v>
      </c>
      <c r="AD39" s="28">
        <f t="shared" si="4"/>
        <v>9.7314084532818326E-3</v>
      </c>
      <c r="AE39" s="28">
        <f t="shared" si="5"/>
        <v>2.5483872529687868E-2</v>
      </c>
      <c r="AF39" s="28">
        <f t="shared" si="5"/>
        <v>3.3082941111524974E-2</v>
      </c>
      <c r="AG39" s="28"/>
      <c r="AH39" s="28"/>
      <c r="AI39" s="28"/>
      <c r="AJ39" s="28"/>
      <c r="AK39" s="28"/>
      <c r="AL39" s="28"/>
      <c r="AU39" s="218">
        <v>35703</v>
      </c>
      <c r="AV39" s="81">
        <f t="shared" si="11"/>
        <v>2.1445484347663606</v>
      </c>
      <c r="AW39" s="81">
        <f t="shared" si="11"/>
        <v>1.3138935035411388</v>
      </c>
      <c r="AX39" s="81">
        <f t="shared" si="11"/>
        <v>1.652744564603523</v>
      </c>
      <c r="BM39" s="218">
        <v>35703</v>
      </c>
      <c r="BN39" s="28">
        <f t="shared" si="7"/>
        <v>0.40445176146033784</v>
      </c>
      <c r="BO39" s="28">
        <f t="shared" si="7"/>
        <v>9.7133595198808431E-2</v>
      </c>
      <c r="BP39" s="28">
        <f t="shared" si="7"/>
        <v>0.24490981574213627</v>
      </c>
      <c r="BQ39" s="28"/>
      <c r="BR39" s="28"/>
      <c r="BS39" s="28"/>
      <c r="BT39" s="28"/>
      <c r="BU39" s="28"/>
      <c r="BV39" s="28">
        <f t="shared" si="8"/>
        <v>0.15474811752729442</v>
      </c>
      <c r="BW39" s="28"/>
    </row>
    <row r="40" spans="2:75">
      <c r="B40" s="218">
        <v>35734</v>
      </c>
      <c r="C40" s="219">
        <f>VLOOKUP(B40,[10]BBG_Bench!$Q:$S,3,FALSE)</f>
        <v>150.702</v>
      </c>
      <c r="D40" s="219">
        <f>VLOOKUP(B40,[10]BBG_Bench!$H:$K,3,FALSE)</f>
        <v>1220.4000000000001</v>
      </c>
      <c r="E40" s="219">
        <f>VLOOKUP(B40,[10]BBG_Bench!$M:$O,3,FALSE)</f>
        <v>762.25</v>
      </c>
      <c r="F40" s="216">
        <f t="shared" si="0"/>
        <v>5039.37</v>
      </c>
      <c r="G40" s="216">
        <f t="shared" si="1"/>
        <v>2765.94</v>
      </c>
      <c r="H40" s="216" t="str">
        <f t="shared" si="10"/>
        <v/>
      </c>
      <c r="I40" s="216" t="str">
        <f t="shared" si="10"/>
        <v/>
      </c>
      <c r="J40" s="216" t="str">
        <f t="shared" si="10"/>
        <v/>
      </c>
      <c r="K40" s="216" t="str">
        <f t="shared" si="10"/>
        <v/>
      </c>
      <c r="L40" s="216" t="str">
        <f t="shared" si="10"/>
        <v/>
      </c>
      <c r="M40" s="216" t="str">
        <f t="shared" si="10"/>
        <v/>
      </c>
      <c r="N40" s="220"/>
      <c r="O40" s="218">
        <v>35734</v>
      </c>
      <c r="P40" s="28">
        <f t="shared" si="2"/>
        <v>4.3586052463211533E-3</v>
      </c>
      <c r="Q40" s="28">
        <f t="shared" si="2"/>
        <v>-3.3392472436953376E-2</v>
      </c>
      <c r="R40" s="28">
        <f t="shared" si="2"/>
        <v>1.4507220336727194E-2</v>
      </c>
      <c r="S40" s="28">
        <f t="shared" si="2"/>
        <v>-1.599981254796146E-2</v>
      </c>
      <c r="T40" s="28">
        <f t="shared" si="2"/>
        <v>-1.2798914983225114E-2</v>
      </c>
      <c r="U40" s="28"/>
      <c r="V40" s="28"/>
      <c r="W40" s="28"/>
      <c r="X40" s="28"/>
      <c r="Y40" s="28"/>
      <c r="Z40" s="28"/>
      <c r="AB40" s="218">
        <v>35734</v>
      </c>
      <c r="AC40" s="28">
        <f t="shared" si="3"/>
        <v>-3.7751077683274528E-2</v>
      </c>
      <c r="AD40" s="28">
        <f t="shared" si="4"/>
        <v>1.014861509040604E-2</v>
      </c>
      <c r="AE40" s="28">
        <f t="shared" si="5"/>
        <v>-2.0358417794282612E-2</v>
      </c>
      <c r="AF40" s="28">
        <f t="shared" si="5"/>
        <v>-1.7157520229546266E-2</v>
      </c>
      <c r="AG40" s="28"/>
      <c r="AH40" s="28"/>
      <c r="AI40" s="28"/>
      <c r="AJ40" s="28"/>
      <c r="AK40" s="28"/>
      <c r="AL40" s="28"/>
      <c r="AU40" s="218">
        <v>35734</v>
      </c>
      <c r="AV40" s="81">
        <f t="shared" si="11"/>
        <v>2.0729366602687134</v>
      </c>
      <c r="AW40" s="81">
        <f t="shared" si="11"/>
        <v>1.3329544460960043</v>
      </c>
      <c r="AX40" s="81">
        <f t="shared" si="11"/>
        <v>1.6263009613802044</v>
      </c>
      <c r="BM40" s="218">
        <v>35734</v>
      </c>
      <c r="BN40" s="28">
        <f t="shared" si="7"/>
        <v>0.3211223694466096</v>
      </c>
      <c r="BO40" s="28">
        <f t="shared" si="7"/>
        <v>8.8928571428571426E-2</v>
      </c>
      <c r="BP40" s="28">
        <f t="shared" si="7"/>
        <v>0.20593999698477308</v>
      </c>
      <c r="BQ40" s="28"/>
      <c r="BR40" s="28"/>
      <c r="BS40" s="28"/>
      <c r="BT40" s="28"/>
      <c r="BU40" s="28"/>
      <c r="BV40" s="28">
        <f t="shared" si="8"/>
        <v>0.13103713366237454</v>
      </c>
      <c r="BW40" s="28"/>
    </row>
    <row r="41" spans="2:75">
      <c r="B41" s="218">
        <v>35764</v>
      </c>
      <c r="C41" s="219">
        <f>VLOOKUP(B41,[10]BBG_Bench!$Q:$S,3,FALSE)</f>
        <v>151.28299999999999</v>
      </c>
      <c r="D41" s="219">
        <f>VLOOKUP(B41,[10]BBG_Bench!$H:$K,3,FALSE)</f>
        <v>1276.8900000000001</v>
      </c>
      <c r="E41" s="219">
        <f>VLOOKUP(B41,[10]BBG_Bench!$M:$O,3,FALSE)</f>
        <v>765.76</v>
      </c>
      <c r="F41" s="216">
        <f t="shared" si="0"/>
        <v>5026.7700000000004</v>
      </c>
      <c r="G41" s="216">
        <f t="shared" si="1"/>
        <v>2764.56</v>
      </c>
      <c r="H41" s="216" t="str">
        <f t="shared" si="10"/>
        <v/>
      </c>
      <c r="I41" s="216" t="str">
        <f t="shared" si="10"/>
        <v/>
      </c>
      <c r="J41" s="216" t="str">
        <f t="shared" si="10"/>
        <v/>
      </c>
      <c r="K41" s="216" t="str">
        <f t="shared" si="10"/>
        <v/>
      </c>
      <c r="L41" s="216" t="str">
        <f t="shared" si="10"/>
        <v/>
      </c>
      <c r="M41" s="216" t="str">
        <f t="shared" si="10"/>
        <v/>
      </c>
      <c r="N41" s="220"/>
      <c r="O41" s="218">
        <v>35764</v>
      </c>
      <c r="P41" s="28">
        <f t="shared" si="2"/>
        <v>3.8552905734495152E-3</v>
      </c>
      <c r="Q41" s="28">
        <f t="shared" si="2"/>
        <v>4.6288102261553596E-2</v>
      </c>
      <c r="R41" s="28">
        <f t="shared" si="2"/>
        <v>4.6047884552312115E-3</v>
      </c>
      <c r="S41" s="28">
        <f t="shared" si="2"/>
        <v>-2.5003125390672754E-3</v>
      </c>
      <c r="T41" s="28">
        <f t="shared" si="2"/>
        <v>-4.9892622399622154E-4</v>
      </c>
      <c r="U41" s="28"/>
      <c r="V41" s="28"/>
      <c r="W41" s="28"/>
      <c r="X41" s="28"/>
      <c r="Y41" s="28"/>
      <c r="Z41" s="28"/>
      <c r="AB41" s="218">
        <v>35764</v>
      </c>
      <c r="AC41" s="28">
        <f t="shared" si="3"/>
        <v>4.2432811688104081E-2</v>
      </c>
      <c r="AD41" s="28">
        <f t="shared" si="4"/>
        <v>7.4949788178169628E-4</v>
      </c>
      <c r="AE41" s="28">
        <f t="shared" si="5"/>
        <v>-6.3556031125167906E-3</v>
      </c>
      <c r="AF41" s="28">
        <f t="shared" si="5"/>
        <v>-4.3542167974457372E-3</v>
      </c>
      <c r="AG41" s="28"/>
      <c r="AH41" s="28"/>
      <c r="AI41" s="28"/>
      <c r="AJ41" s="28"/>
      <c r="AK41" s="28"/>
      <c r="AL41" s="28"/>
      <c r="AU41" s="218">
        <v>35764</v>
      </c>
      <c r="AV41" s="81">
        <f t="shared" si="11"/>
        <v>2.168888964380955</v>
      </c>
      <c r="AW41" s="81">
        <f t="shared" si="11"/>
        <v>1.3390924193407363</v>
      </c>
      <c r="AX41" s="81">
        <f t="shared" si="11"/>
        <v>1.6222347006941684</v>
      </c>
      <c r="BM41" s="218">
        <v>35764</v>
      </c>
      <c r="BN41" s="28">
        <f t="shared" si="7"/>
        <v>0.28514060266913588</v>
      </c>
      <c r="BO41" s="28">
        <f t="shared" si="7"/>
        <v>7.5520723605668597E-2</v>
      </c>
      <c r="BP41" s="28">
        <f t="shared" si="7"/>
        <v>0.14870556189057221</v>
      </c>
      <c r="BQ41" s="28"/>
      <c r="BR41" s="28"/>
      <c r="BS41" s="28"/>
      <c r="BT41" s="28"/>
      <c r="BU41" s="28"/>
      <c r="BV41" s="28">
        <f t="shared" si="8"/>
        <v>0.10343616414079936</v>
      </c>
      <c r="BW41" s="28"/>
    </row>
    <row r="42" spans="2:75">
      <c r="B42" s="218">
        <v>35795</v>
      </c>
      <c r="C42" s="219">
        <f>VLOOKUP(B42,[10]BBG_Bench!$Q:$S,3,FALSE)</f>
        <v>151.99799999999999</v>
      </c>
      <c r="D42" s="219">
        <f>VLOOKUP(B42,[10]BBG_Bench!$H:$K,3,FALSE)</f>
        <v>1298.82</v>
      </c>
      <c r="E42" s="219">
        <f>VLOOKUP(B42,[10]BBG_Bench!$M:$O,3,FALSE)</f>
        <v>773.47</v>
      </c>
      <c r="F42" s="216">
        <f t="shared" si="0"/>
        <v>5174.05</v>
      </c>
      <c r="G42" s="216">
        <f t="shared" si="1"/>
        <v>2808.24</v>
      </c>
      <c r="H42" s="216" t="str">
        <f t="shared" si="10"/>
        <v/>
      </c>
      <c r="I42" s="216" t="str">
        <f t="shared" si="10"/>
        <v/>
      </c>
      <c r="J42" s="216" t="str">
        <f t="shared" si="10"/>
        <v/>
      </c>
      <c r="K42" s="216" t="str">
        <f t="shared" si="10"/>
        <v/>
      </c>
      <c r="L42" s="216" t="str">
        <f t="shared" si="10"/>
        <v/>
      </c>
      <c r="M42" s="216" t="str">
        <f t="shared" si="10"/>
        <v/>
      </c>
      <c r="N42" s="220"/>
      <c r="O42" s="218">
        <v>35795</v>
      </c>
      <c r="P42" s="28">
        <f t="shared" si="2"/>
        <v>4.7262415472987939E-3</v>
      </c>
      <c r="Q42" s="28">
        <f t="shared" si="2"/>
        <v>1.7174541268237541E-2</v>
      </c>
      <c r="R42" s="28">
        <f t="shared" si="2"/>
        <v>1.0068428750522404E-2</v>
      </c>
      <c r="S42" s="28">
        <f t="shared" si="2"/>
        <v>2.9299132444890005E-2</v>
      </c>
      <c r="T42" s="28">
        <f t="shared" si="2"/>
        <v>1.5799982637381658E-2</v>
      </c>
      <c r="U42" s="28"/>
      <c r="V42" s="28"/>
      <c r="W42" s="28"/>
      <c r="X42" s="28"/>
      <c r="Y42" s="28"/>
      <c r="Z42" s="28"/>
      <c r="AB42" s="218">
        <v>35795</v>
      </c>
      <c r="AC42" s="28">
        <f t="shared" si="3"/>
        <v>1.2448299720938747E-2</v>
      </c>
      <c r="AD42" s="28">
        <f t="shared" si="4"/>
        <v>5.3421872032236098E-3</v>
      </c>
      <c r="AE42" s="28">
        <f t="shared" si="5"/>
        <v>2.457289089759121E-2</v>
      </c>
      <c r="AF42" s="28">
        <f t="shared" si="5"/>
        <v>1.1073741090082865E-2</v>
      </c>
      <c r="AG42" s="28"/>
      <c r="AH42" s="28"/>
      <c r="AI42" s="28"/>
      <c r="AJ42" s="28"/>
      <c r="AK42" s="28"/>
      <c r="AL42" s="28"/>
      <c r="AU42" s="218">
        <v>35795</v>
      </c>
      <c r="AV42" s="81">
        <f t="shared" si="11"/>
        <v>2.2061386374059406</v>
      </c>
      <c r="AW42" s="81">
        <f t="shared" si="11"/>
        <v>1.3525749759552332</v>
      </c>
      <c r="AX42" s="81">
        <f t="shared" si="11"/>
        <v>1.6697647700465033</v>
      </c>
      <c r="BM42" s="218">
        <v>35795</v>
      </c>
      <c r="BN42" s="28">
        <f t="shared" si="7"/>
        <v>0.33362768251360508</v>
      </c>
      <c r="BO42" s="28">
        <f t="shared" si="7"/>
        <v>9.654507563406442E-2</v>
      </c>
      <c r="BP42" s="28">
        <f t="shared" si="7"/>
        <v>0.18818304363901078</v>
      </c>
      <c r="BQ42" s="28"/>
      <c r="BR42" s="28"/>
      <c r="BS42" s="28"/>
      <c r="BT42" s="28"/>
      <c r="BU42" s="28"/>
      <c r="BV42" s="28">
        <f t="shared" si="8"/>
        <v>0.13574834485296777</v>
      </c>
      <c r="BW42" s="28"/>
    </row>
    <row r="43" spans="2:75">
      <c r="B43" s="218">
        <v>35826</v>
      </c>
      <c r="C43" s="219">
        <f>VLOOKUP(B43,[10]BBG_Bench!$Q:$S,3,FALSE)</f>
        <v>152.70699999999999</v>
      </c>
      <c r="D43" s="219">
        <f>VLOOKUP(B43,[10]BBG_Bench!$H:$K,3,FALSE)</f>
        <v>1313.19</v>
      </c>
      <c r="E43" s="219">
        <f>VLOOKUP(B43,[10]BBG_Bench!$M:$O,3,FALSE)</f>
        <v>783.4</v>
      </c>
      <c r="F43" s="216">
        <f t="shared" si="0"/>
        <v>5184.3999999999996</v>
      </c>
      <c r="G43" s="216">
        <f t="shared" si="1"/>
        <v>2787.74</v>
      </c>
      <c r="H43" s="216" t="str">
        <f t="shared" si="10"/>
        <v/>
      </c>
      <c r="I43" s="216" t="str">
        <f t="shared" si="10"/>
        <v/>
      </c>
      <c r="J43" s="216" t="str">
        <f t="shared" si="10"/>
        <v/>
      </c>
      <c r="K43" s="216" t="str">
        <f t="shared" si="10"/>
        <v/>
      </c>
      <c r="L43" s="216" t="str">
        <f t="shared" si="10"/>
        <v/>
      </c>
      <c r="M43" s="216" t="str">
        <f t="shared" si="10"/>
        <v/>
      </c>
      <c r="N43" s="220"/>
      <c r="O43" s="218">
        <v>35826</v>
      </c>
      <c r="P43" s="28">
        <f t="shared" si="2"/>
        <v>4.6645350596718586E-3</v>
      </c>
      <c r="Q43" s="28">
        <f t="shared" si="2"/>
        <v>1.1063888760567376E-2</v>
      </c>
      <c r="R43" s="28">
        <f t="shared" si="2"/>
        <v>1.2838248412995914E-2</v>
      </c>
      <c r="S43" s="28">
        <f t="shared" si="2"/>
        <v>2.0003672171701962E-3</v>
      </c>
      <c r="T43" s="28">
        <f t="shared" si="2"/>
        <v>-7.2999458735720597E-3</v>
      </c>
      <c r="U43" s="28"/>
      <c r="V43" s="28"/>
      <c r="W43" s="28"/>
      <c r="X43" s="28"/>
      <c r="Y43" s="28"/>
      <c r="Z43" s="28"/>
      <c r="AB43" s="218">
        <v>35826</v>
      </c>
      <c r="AC43" s="28">
        <f t="shared" si="3"/>
        <v>6.399353700895517E-3</v>
      </c>
      <c r="AD43" s="28">
        <f t="shared" si="4"/>
        <v>8.1737133533240549E-3</v>
      </c>
      <c r="AE43" s="28">
        <f t="shared" si="5"/>
        <v>-2.6641678425016625E-3</v>
      </c>
      <c r="AF43" s="28">
        <f t="shared" si="5"/>
        <v>-1.1964480933243919E-2</v>
      </c>
      <c r="AG43" s="28"/>
      <c r="AH43" s="28"/>
      <c r="AI43" s="28"/>
      <c r="AJ43" s="28"/>
      <c r="AK43" s="28"/>
      <c r="AL43" s="28"/>
      <c r="AU43" s="218">
        <v>35826</v>
      </c>
      <c r="AV43" s="81">
        <f t="shared" si="11"/>
        <v>2.2305471098805896</v>
      </c>
      <c r="AW43" s="81">
        <f t="shared" si="11"/>
        <v>1.3699396694937485</v>
      </c>
      <c r="AX43" s="81">
        <f t="shared" si="11"/>
        <v>1.6731049127528901</v>
      </c>
      <c r="BM43" s="218">
        <v>35826</v>
      </c>
      <c r="BN43" s="28">
        <f t="shared" si="7"/>
        <v>0.26910141678102717</v>
      </c>
      <c r="BO43" s="28">
        <f t="shared" si="7"/>
        <v>0.10723220216810596</v>
      </c>
      <c r="BP43" s="28">
        <f t="shared" si="7"/>
        <v>0.13235570349596576</v>
      </c>
      <c r="BQ43" s="28"/>
      <c r="BR43" s="28"/>
      <c r="BS43" s="28"/>
      <c r="BT43" s="28"/>
      <c r="BU43" s="28"/>
      <c r="BV43" s="28">
        <f t="shared" si="8"/>
        <v>0.10708952852967335</v>
      </c>
      <c r="BW43" s="28"/>
    </row>
    <row r="44" spans="2:75">
      <c r="B44" s="218">
        <v>35854</v>
      </c>
      <c r="C44" s="219">
        <f>VLOOKUP(B44,[10]BBG_Bench!$Q:$S,3,FALSE)</f>
        <v>153.24</v>
      </c>
      <c r="D44" s="219">
        <f>VLOOKUP(B44,[10]BBG_Bench!$H:$K,3,FALSE)</f>
        <v>1407.9</v>
      </c>
      <c r="E44" s="219">
        <f>VLOOKUP(B44,[10]BBG_Bench!$M:$O,3,FALSE)</f>
        <v>782.81</v>
      </c>
      <c r="F44" s="216">
        <f t="shared" si="0"/>
        <v>5282.9</v>
      </c>
      <c r="G44" s="216">
        <f t="shared" si="1"/>
        <v>2861.06</v>
      </c>
      <c r="H44" s="216" t="str">
        <f t="shared" si="10"/>
        <v/>
      </c>
      <c r="I44" s="216" t="str">
        <f t="shared" si="10"/>
        <v/>
      </c>
      <c r="J44" s="216" t="str">
        <f t="shared" si="10"/>
        <v/>
      </c>
      <c r="K44" s="216" t="str">
        <f t="shared" si="10"/>
        <v/>
      </c>
      <c r="L44" s="216" t="str">
        <f t="shared" si="10"/>
        <v/>
      </c>
      <c r="M44" s="216" t="str">
        <f t="shared" si="10"/>
        <v/>
      </c>
      <c r="N44" s="220"/>
      <c r="O44" s="218">
        <v>35854</v>
      </c>
      <c r="P44" s="28">
        <f t="shared" si="2"/>
        <v>3.4903442540290589E-3</v>
      </c>
      <c r="Q44" s="28">
        <f t="shared" si="2"/>
        <v>7.2122084389920751E-2</v>
      </c>
      <c r="R44" s="28">
        <f t="shared" si="2"/>
        <v>-7.5312739341336723E-4</v>
      </c>
      <c r="S44" s="28">
        <f t="shared" si="2"/>
        <v>1.8999305609135098E-2</v>
      </c>
      <c r="T44" s="28">
        <f t="shared" si="2"/>
        <v>2.630087454353712E-2</v>
      </c>
      <c r="U44" s="28"/>
      <c r="V44" s="28"/>
      <c r="W44" s="28"/>
      <c r="X44" s="28"/>
      <c r="Y44" s="28"/>
      <c r="Z44" s="28"/>
      <c r="AB44" s="218">
        <v>35854</v>
      </c>
      <c r="AC44" s="28">
        <f t="shared" si="3"/>
        <v>6.8631740135891697E-2</v>
      </c>
      <c r="AD44" s="28">
        <f t="shared" si="4"/>
        <v>-4.2434716474424265E-3</v>
      </c>
      <c r="AE44" s="28">
        <f t="shared" si="5"/>
        <v>1.5508961355106038E-2</v>
      </c>
      <c r="AF44" s="28">
        <f t="shared" si="5"/>
        <v>2.2810530289508062E-2</v>
      </c>
      <c r="AG44" s="28"/>
      <c r="AH44" s="28"/>
      <c r="AI44" s="28"/>
      <c r="AJ44" s="28"/>
      <c r="AK44" s="28"/>
      <c r="AL44" s="28"/>
      <c r="AU44" s="218">
        <v>35854</v>
      </c>
      <c r="AV44" s="81">
        <f t="shared" si="11"/>
        <v>2.3914188167750914</v>
      </c>
      <c r="AW44" s="81">
        <f t="shared" si="11"/>
        <v>1.368907930401329</v>
      </c>
      <c r="AX44" s="81">
        <f t="shared" si="11"/>
        <v>1.7048927443064275</v>
      </c>
      <c r="BM44" s="218">
        <v>35854</v>
      </c>
      <c r="BN44" s="28">
        <f t="shared" si="7"/>
        <v>0.35005034281056741</v>
      </c>
      <c r="BO44" s="28">
        <f t="shared" si="7"/>
        <v>0.10365294872337123</v>
      </c>
      <c r="BP44" s="28">
        <f t="shared" si="7"/>
        <v>0.13581197150848912</v>
      </c>
      <c r="BQ44" s="28"/>
      <c r="BR44" s="28"/>
      <c r="BS44" s="28"/>
      <c r="BT44" s="28"/>
      <c r="BU44" s="28"/>
      <c r="BV44" s="28">
        <f t="shared" si="8"/>
        <v>0.14490486004121736</v>
      </c>
      <c r="BW44" s="28"/>
    </row>
    <row r="45" spans="2:75">
      <c r="B45" s="218">
        <v>35885</v>
      </c>
      <c r="C45" s="219">
        <f>VLOOKUP(B45,[10]BBG_Bench!$Q:$S,3,FALSE)</f>
        <v>153.97</v>
      </c>
      <c r="D45" s="219">
        <f>VLOOKUP(B45,[10]BBG_Bench!$H:$K,3,FALSE)</f>
        <v>1480</v>
      </c>
      <c r="E45" s="219">
        <f>VLOOKUP(B45,[10]BBG_Bench!$M:$O,3,FALSE)</f>
        <v>785.5</v>
      </c>
      <c r="F45" s="216">
        <f t="shared" si="0"/>
        <v>5549.69</v>
      </c>
      <c r="G45" s="216">
        <f t="shared" si="1"/>
        <v>2923.71</v>
      </c>
      <c r="H45" s="216" t="str">
        <f t="shared" si="10"/>
        <v/>
      </c>
      <c r="I45" s="216" t="str">
        <f t="shared" si="10"/>
        <v/>
      </c>
      <c r="J45" s="216" t="str">
        <f t="shared" si="10"/>
        <v/>
      </c>
      <c r="K45" s="216" t="str">
        <f t="shared" si="10"/>
        <v/>
      </c>
      <c r="L45" s="216" t="str">
        <f t="shared" si="10"/>
        <v/>
      </c>
      <c r="M45" s="216" t="str">
        <f t="shared" si="10"/>
        <v/>
      </c>
      <c r="N45" s="220"/>
      <c r="O45" s="218">
        <v>35885</v>
      </c>
      <c r="P45" s="28">
        <f t="shared" si="2"/>
        <v>4.7637692508482755E-3</v>
      </c>
      <c r="Q45" s="28">
        <f t="shared" si="2"/>
        <v>5.1211023510192417E-2</v>
      </c>
      <c r="R45" s="28">
        <f t="shared" si="2"/>
        <v>3.4363383196434061E-3</v>
      </c>
      <c r="S45" s="28">
        <f t="shared" si="2"/>
        <v>5.0500671979405248E-2</v>
      </c>
      <c r="T45" s="28">
        <f t="shared" si="2"/>
        <v>2.1897478556898525E-2</v>
      </c>
      <c r="U45" s="28"/>
      <c r="V45" s="28"/>
      <c r="W45" s="28"/>
      <c r="X45" s="28"/>
      <c r="Y45" s="28"/>
      <c r="Z45" s="28"/>
      <c r="AB45" s="218">
        <v>35885</v>
      </c>
      <c r="AC45" s="28">
        <f t="shared" si="3"/>
        <v>4.6447254259344144E-2</v>
      </c>
      <c r="AD45" s="28">
        <f t="shared" si="4"/>
        <v>-1.3274309312048694E-3</v>
      </c>
      <c r="AE45" s="28">
        <f t="shared" si="5"/>
        <v>4.5736902728556975E-2</v>
      </c>
      <c r="AF45" s="28">
        <f t="shared" si="5"/>
        <v>1.7133709306050252E-2</v>
      </c>
      <c r="AG45" s="28"/>
      <c r="AH45" s="28"/>
      <c r="AI45" s="28"/>
      <c r="AJ45" s="28"/>
      <c r="AK45" s="28"/>
      <c r="AL45" s="28"/>
      <c r="AU45" s="218">
        <v>35885</v>
      </c>
      <c r="AV45" s="81">
        <f t="shared" si="11"/>
        <v>2.5138858220236768</v>
      </c>
      <c r="AW45" s="81">
        <f t="shared" si="11"/>
        <v>1.3736119611786308</v>
      </c>
      <c r="AX45" s="81">
        <f t="shared" si="11"/>
        <v>1.7909909735467142</v>
      </c>
      <c r="BM45" s="218">
        <v>35885</v>
      </c>
      <c r="BN45" s="28">
        <f t="shared" si="7"/>
        <v>0.48</v>
      </c>
      <c r="BO45" s="28">
        <f t="shared" si="7"/>
        <v>0.1198551530444949</v>
      </c>
      <c r="BP45" s="28">
        <f t="shared" si="7"/>
        <v>0.20815101207347703</v>
      </c>
      <c r="BQ45" s="28"/>
      <c r="BR45" s="28"/>
      <c r="BS45" s="28"/>
      <c r="BT45" s="28"/>
      <c r="BU45" s="28"/>
      <c r="BV45" s="28">
        <f t="shared" si="8"/>
        <v>0.19434061691932511</v>
      </c>
      <c r="BW45" s="28"/>
    </row>
    <row r="46" spans="2:75">
      <c r="B46" s="218">
        <v>35915</v>
      </c>
      <c r="C46" s="219">
        <f>VLOOKUP(B46,[10]BBG_Bench!$Q:$S,3,FALSE)</f>
        <v>154.68100000000001</v>
      </c>
      <c r="D46" s="219">
        <f>VLOOKUP(B46,[10]BBG_Bench!$H:$K,3,FALSE)</f>
        <v>1494.89</v>
      </c>
      <c r="E46" s="219">
        <f>VLOOKUP(B46,[10]BBG_Bench!$M:$O,3,FALSE)</f>
        <v>789.6</v>
      </c>
      <c r="F46" s="216">
        <f t="shared" si="0"/>
        <v>5542.48</v>
      </c>
      <c r="G46" s="216">
        <f t="shared" si="1"/>
        <v>2987.74</v>
      </c>
      <c r="H46" s="216" t="str">
        <f t="shared" si="10"/>
        <v/>
      </c>
      <c r="I46" s="216" t="str">
        <f t="shared" si="10"/>
        <v/>
      </c>
      <c r="J46" s="216" t="str">
        <f t="shared" si="10"/>
        <v/>
      </c>
      <c r="K46" s="216" t="str">
        <f t="shared" si="10"/>
        <v/>
      </c>
      <c r="L46" s="216" t="str">
        <f t="shared" si="10"/>
        <v/>
      </c>
      <c r="M46" s="216" t="str">
        <f t="shared" si="10"/>
        <v/>
      </c>
      <c r="N46" s="220"/>
      <c r="O46" s="218">
        <v>35915</v>
      </c>
      <c r="P46" s="28">
        <f t="shared" si="2"/>
        <v>4.6177826849387073E-3</v>
      </c>
      <c r="Q46" s="28">
        <f t="shared" si="2"/>
        <v>1.0060810810810878E-2</v>
      </c>
      <c r="R46" s="28">
        <f t="shared" si="2"/>
        <v>5.2196053469128235E-3</v>
      </c>
      <c r="S46" s="28">
        <f t="shared" si="2"/>
        <v>-1.2991716654443828E-3</v>
      </c>
      <c r="T46" s="28">
        <f t="shared" si="2"/>
        <v>2.1900256865420901E-2</v>
      </c>
      <c r="U46" s="28"/>
      <c r="V46" s="28"/>
      <c r="W46" s="28"/>
      <c r="X46" s="28"/>
      <c r="Y46" s="28"/>
      <c r="Z46" s="28"/>
      <c r="AB46" s="218">
        <v>35915</v>
      </c>
      <c r="AC46" s="28">
        <f t="shared" si="3"/>
        <v>5.4430281258721711E-3</v>
      </c>
      <c r="AD46" s="28">
        <f t="shared" si="4"/>
        <v>6.0182266197411627E-4</v>
      </c>
      <c r="AE46" s="28">
        <f t="shared" si="5"/>
        <v>-5.91695435038309E-3</v>
      </c>
      <c r="AF46" s="28">
        <f t="shared" si="5"/>
        <v>1.7282474180482194E-2</v>
      </c>
      <c r="AG46" s="28"/>
      <c r="AH46" s="28"/>
      <c r="AI46" s="28"/>
      <c r="AJ46" s="28"/>
      <c r="AK46" s="28"/>
      <c r="AL46" s="28"/>
      <c r="AU46" s="218">
        <v>35915</v>
      </c>
      <c r="AV46" s="81">
        <f t="shared" si="11"/>
        <v>2.5391775516790367</v>
      </c>
      <c r="AW46" s="81">
        <f t="shared" si="11"/>
        <v>1.3807816735157823</v>
      </c>
      <c r="AX46" s="81">
        <f t="shared" si="11"/>
        <v>1.7886641688208158</v>
      </c>
      <c r="BM46" s="218">
        <v>35915</v>
      </c>
      <c r="BN46" s="28">
        <f t="shared" si="7"/>
        <v>0.41067283193356613</v>
      </c>
      <c r="BO46" s="28">
        <f t="shared" si="7"/>
        <v>0.10909780455943713</v>
      </c>
      <c r="BP46" s="28">
        <f t="shared" si="7"/>
        <v>0.20924285960514269</v>
      </c>
      <c r="BQ46" s="28"/>
      <c r="BR46" s="28"/>
      <c r="BS46" s="28"/>
      <c r="BT46" s="28"/>
      <c r="BU46" s="28"/>
      <c r="BV46" s="28">
        <f t="shared" si="8"/>
        <v>0.22294490129222641</v>
      </c>
      <c r="BW46" s="28"/>
    </row>
    <row r="47" spans="2:75">
      <c r="B47" s="218">
        <v>35946</v>
      </c>
      <c r="C47" s="219">
        <f>VLOOKUP(B47,[10]BBG_Bench!$Q:$S,3,FALSE)</f>
        <v>155.309</v>
      </c>
      <c r="D47" s="219">
        <f>VLOOKUP(B47,[10]BBG_Bench!$H:$K,3,FALSE)</f>
        <v>1469.19</v>
      </c>
      <c r="E47" s="219">
        <f>VLOOKUP(B47,[10]BBG_Bench!$M:$O,3,FALSE)</f>
        <v>797.09</v>
      </c>
      <c r="F47" s="216">
        <f t="shared" si="0"/>
        <v>5546.91</v>
      </c>
      <c r="G47" s="216">
        <f t="shared" si="1"/>
        <v>2945.32</v>
      </c>
      <c r="H47" s="216" t="str">
        <f t="shared" ref="H47:M62" si="12">IFERROR(INDEX(data,MATCH(($B47&amp;H$2),data_column,0),MATCH("NAV",data_row,0)),"")</f>
        <v/>
      </c>
      <c r="I47" s="216" t="str">
        <f t="shared" si="12"/>
        <v/>
      </c>
      <c r="J47" s="216" t="str">
        <f t="shared" si="12"/>
        <v/>
      </c>
      <c r="K47" s="216" t="str">
        <f t="shared" si="12"/>
        <v/>
      </c>
      <c r="L47" s="216" t="str">
        <f t="shared" si="12"/>
        <v/>
      </c>
      <c r="M47" s="216" t="str">
        <f t="shared" si="12"/>
        <v/>
      </c>
      <c r="N47" s="220"/>
      <c r="O47" s="218">
        <v>35946</v>
      </c>
      <c r="P47" s="28">
        <f t="shared" si="2"/>
        <v>4.0599685804978362E-3</v>
      </c>
      <c r="Q47" s="28">
        <f t="shared" si="2"/>
        <v>-1.7191900407387863E-2</v>
      </c>
      <c r="R47" s="28">
        <f t="shared" si="2"/>
        <v>9.4858156028368914E-3</v>
      </c>
      <c r="S47" s="28">
        <f t="shared" si="2"/>
        <v>7.9928118820461085E-4</v>
      </c>
      <c r="T47" s="28">
        <f t="shared" si="2"/>
        <v>-1.4198022585633161E-2</v>
      </c>
      <c r="U47" s="28"/>
      <c r="V47" s="28"/>
      <c r="W47" s="28"/>
      <c r="X47" s="28"/>
      <c r="Y47" s="28"/>
      <c r="Z47" s="28"/>
      <c r="AB47" s="218">
        <v>35946</v>
      </c>
      <c r="AC47" s="28">
        <f t="shared" si="3"/>
        <v>-2.1251868987885697E-2</v>
      </c>
      <c r="AD47" s="28">
        <f t="shared" si="4"/>
        <v>5.4258470223390552E-3</v>
      </c>
      <c r="AE47" s="28">
        <f t="shared" si="5"/>
        <v>-3.2606873922932252E-3</v>
      </c>
      <c r="AF47" s="28">
        <f t="shared" si="5"/>
        <v>-1.8257991166130999E-2</v>
      </c>
      <c r="AG47" s="28"/>
      <c r="AH47" s="28"/>
      <c r="AI47" s="28"/>
      <c r="AJ47" s="28"/>
      <c r="AK47" s="28"/>
      <c r="AL47" s="28"/>
      <c r="AU47" s="218">
        <v>35946</v>
      </c>
      <c r="AV47" s="81">
        <f t="shared" si="11"/>
        <v>2.4955242640938957</v>
      </c>
      <c r="AW47" s="81">
        <f t="shared" si="11"/>
        <v>1.3938795138585294</v>
      </c>
      <c r="AX47" s="81">
        <f t="shared" si="11"/>
        <v>1.7900938144429701</v>
      </c>
      <c r="BM47" s="218">
        <v>35946</v>
      </c>
      <c r="BN47" s="28">
        <f t="shared" si="7"/>
        <v>0.30685275124086037</v>
      </c>
      <c r="BO47" s="28">
        <f t="shared" si="7"/>
        <v>0.10913366543288908</v>
      </c>
      <c r="BP47" s="28">
        <f t="shared" si="7"/>
        <v>0.18845973376527364</v>
      </c>
      <c r="BQ47" s="28"/>
      <c r="BR47" s="28"/>
      <c r="BS47" s="28"/>
      <c r="BT47" s="28"/>
      <c r="BU47" s="28"/>
      <c r="BV47" s="28">
        <f t="shared" si="8"/>
        <v>0.15854397268572054</v>
      </c>
      <c r="BW47" s="28"/>
    </row>
    <row r="48" spans="2:75">
      <c r="B48" s="218">
        <v>35976</v>
      </c>
      <c r="C48" s="219">
        <f>VLOOKUP(B48,[10]BBG_Bench!$Q:$S,3,FALSE)</f>
        <v>156.02000000000001</v>
      </c>
      <c r="D48" s="219">
        <f>VLOOKUP(B48,[10]BBG_Bench!$H:$K,3,FALSE)</f>
        <v>1528.87</v>
      </c>
      <c r="E48" s="219">
        <f>VLOOKUP(B48,[10]BBG_Bench!$M:$O,3,FALSE)</f>
        <v>803.85</v>
      </c>
      <c r="F48" s="216">
        <f t="shared" si="0"/>
        <v>5578.53</v>
      </c>
      <c r="G48" s="216">
        <f t="shared" si="1"/>
        <v>3045.16</v>
      </c>
      <c r="H48" s="216" t="str">
        <f t="shared" si="12"/>
        <v/>
      </c>
      <c r="I48" s="216" t="str">
        <f t="shared" si="12"/>
        <v/>
      </c>
      <c r="J48" s="216" t="str">
        <f t="shared" si="12"/>
        <v/>
      </c>
      <c r="K48" s="216" t="str">
        <f t="shared" si="12"/>
        <v/>
      </c>
      <c r="L48" s="216" t="str">
        <f t="shared" si="12"/>
        <v/>
      </c>
      <c r="M48" s="216" t="str">
        <f t="shared" si="12"/>
        <v/>
      </c>
      <c r="N48" s="220"/>
      <c r="O48" s="218">
        <v>35976</v>
      </c>
      <c r="P48" s="28">
        <f t="shared" si="2"/>
        <v>4.5779703687488342E-3</v>
      </c>
      <c r="Q48" s="28">
        <f t="shared" si="2"/>
        <v>4.0621022468162619E-2</v>
      </c>
      <c r="R48" s="28">
        <f t="shared" si="2"/>
        <v>8.4808490885596235E-3</v>
      </c>
      <c r="S48" s="28">
        <f t="shared" si="2"/>
        <v>5.7004710730839134E-3</v>
      </c>
      <c r="T48" s="28">
        <f t="shared" si="2"/>
        <v>3.3897844716363479E-2</v>
      </c>
      <c r="U48" s="28"/>
      <c r="V48" s="28"/>
      <c r="W48" s="28"/>
      <c r="X48" s="28"/>
      <c r="Y48" s="28"/>
      <c r="Z48" s="28"/>
      <c r="AB48" s="218">
        <v>35976</v>
      </c>
      <c r="AC48" s="28">
        <f t="shared" si="3"/>
        <v>3.6043052099413789E-2</v>
      </c>
      <c r="AD48" s="28">
        <f t="shared" si="4"/>
        <v>3.9028787198107893E-3</v>
      </c>
      <c r="AE48" s="28">
        <f t="shared" si="5"/>
        <v>1.1225007043350792E-3</v>
      </c>
      <c r="AF48" s="28">
        <f t="shared" si="5"/>
        <v>2.9319874347614645E-2</v>
      </c>
      <c r="AG48" s="28"/>
      <c r="AH48" s="28"/>
      <c r="AI48" s="28"/>
      <c r="AJ48" s="28"/>
      <c r="AK48" s="28"/>
      <c r="AL48" s="28"/>
      <c r="AU48" s="218">
        <v>35976</v>
      </c>
      <c r="AV48" s="81">
        <f t="shared" si="11"/>
        <v>2.5968950112954992</v>
      </c>
      <c r="AW48" s="81">
        <f t="shared" si="11"/>
        <v>1.4057007956631986</v>
      </c>
      <c r="AX48" s="81">
        <f t="shared" si="11"/>
        <v>1.8002981924503088</v>
      </c>
      <c r="BM48" s="218">
        <v>35976</v>
      </c>
      <c r="BN48" s="28">
        <f t="shared" si="7"/>
        <v>0.30162013979345986</v>
      </c>
      <c r="BO48" s="28">
        <f t="shared" si="7"/>
        <v>0.10541949146715433</v>
      </c>
      <c r="BP48" s="28">
        <f t="shared" si="7"/>
        <v>0.1738688539768446</v>
      </c>
      <c r="BQ48" s="28"/>
      <c r="BR48" s="28"/>
      <c r="BS48" s="28"/>
      <c r="BT48" s="28"/>
      <c r="BU48" s="28"/>
      <c r="BV48" s="28">
        <f t="shared" si="8"/>
        <v>0.17122889879498612</v>
      </c>
      <c r="BW48" s="28"/>
    </row>
    <row r="49" spans="2:75">
      <c r="B49" s="218">
        <v>36007</v>
      </c>
      <c r="C49" s="219">
        <f>VLOOKUP(B49,[10]BBG_Bench!$Q:$S,3,FALSE)</f>
        <v>156.72</v>
      </c>
      <c r="D49" s="219">
        <f>VLOOKUP(B49,[10]BBG_Bench!$H:$K,3,FALSE)</f>
        <v>1512.59</v>
      </c>
      <c r="E49" s="219">
        <f>VLOOKUP(B49,[10]BBG_Bench!$M:$O,3,FALSE)</f>
        <v>805.56</v>
      </c>
      <c r="F49" s="216">
        <f t="shared" si="0"/>
        <v>5591.36</v>
      </c>
      <c r="G49" s="216">
        <f t="shared" si="1"/>
        <v>3044.86</v>
      </c>
      <c r="H49" s="216" t="str">
        <f t="shared" si="12"/>
        <v/>
      </c>
      <c r="I49" s="216" t="str">
        <f t="shared" si="12"/>
        <v/>
      </c>
      <c r="J49" s="216" t="str">
        <f t="shared" si="12"/>
        <v/>
      </c>
      <c r="K49" s="216" t="str">
        <f t="shared" si="12"/>
        <v/>
      </c>
      <c r="L49" s="216" t="str">
        <f t="shared" si="12"/>
        <v/>
      </c>
      <c r="M49" s="216" t="str">
        <f t="shared" si="12"/>
        <v/>
      </c>
      <c r="N49" s="220"/>
      <c r="O49" s="218">
        <v>36007</v>
      </c>
      <c r="P49" s="28">
        <f t="shared" si="2"/>
        <v>4.486604281502298E-3</v>
      </c>
      <c r="Q49" s="28">
        <f t="shared" si="2"/>
        <v>-1.0648387371064888E-2</v>
      </c>
      <c r="R49" s="28">
        <f t="shared" si="2"/>
        <v>2.1272625489829229E-3</v>
      </c>
      <c r="S49" s="28">
        <f t="shared" si="2"/>
        <v>2.2998890388686495E-3</v>
      </c>
      <c r="T49" s="28">
        <f t="shared" si="2"/>
        <v>-9.8516990896940445E-5</v>
      </c>
      <c r="U49" s="28"/>
      <c r="V49" s="28"/>
      <c r="W49" s="28"/>
      <c r="X49" s="28"/>
      <c r="Y49" s="28"/>
      <c r="Z49" s="28"/>
      <c r="AB49" s="218">
        <v>36007</v>
      </c>
      <c r="AC49" s="28">
        <f t="shared" si="3"/>
        <v>-1.5134991652567185E-2</v>
      </c>
      <c r="AD49" s="28">
        <f t="shared" si="4"/>
        <v>-2.3593417325193751E-3</v>
      </c>
      <c r="AE49" s="28">
        <f t="shared" si="5"/>
        <v>-2.1867152426336485E-3</v>
      </c>
      <c r="AF49" s="28">
        <f t="shared" si="5"/>
        <v>-4.5851212723992387E-3</v>
      </c>
      <c r="AG49" s="28"/>
      <c r="AH49" s="28"/>
      <c r="AI49" s="28"/>
      <c r="AJ49" s="28"/>
      <c r="AK49" s="28"/>
      <c r="AL49" s="28"/>
      <c r="AU49" s="218">
        <v>36007</v>
      </c>
      <c r="AV49" s="81">
        <f t="shared" si="11"/>
        <v>2.5692422672532387</v>
      </c>
      <c r="AW49" s="81">
        <f t="shared" si="11"/>
        <v>1.4086910903208885</v>
      </c>
      <c r="AX49" s="81">
        <f t="shared" si="11"/>
        <v>1.8044386785298201</v>
      </c>
      <c r="BM49" s="218">
        <v>36007</v>
      </c>
      <c r="BN49" s="28">
        <f t="shared" si="7"/>
        <v>0.19284728520168762</v>
      </c>
      <c r="BO49" s="28">
        <f t="shared" si="7"/>
        <v>7.8696822399871427E-2</v>
      </c>
      <c r="BP49" s="28">
        <f t="shared" si="7"/>
        <v>0.1110192662300501</v>
      </c>
      <c r="BQ49" s="28"/>
      <c r="BR49" s="28"/>
      <c r="BS49" s="28"/>
      <c r="BT49" s="28"/>
      <c r="BU49" s="28"/>
      <c r="BV49" s="28">
        <f t="shared" si="8"/>
        <v>0.12240075788573479</v>
      </c>
      <c r="BW49" s="28"/>
    </row>
    <row r="50" spans="2:75">
      <c r="B50" s="218">
        <v>36038</v>
      </c>
      <c r="C50" s="219">
        <f>VLOOKUP(B50,[10]BBG_Bench!$Q:$S,3,FALSE)</f>
        <v>157.511</v>
      </c>
      <c r="D50" s="219">
        <f>VLOOKUP(B50,[10]BBG_Bench!$H:$K,3,FALSE)</f>
        <v>1293.9000000000001</v>
      </c>
      <c r="E50" s="219">
        <f>VLOOKUP(B50,[10]BBG_Bench!$M:$O,3,FALSE)</f>
        <v>818.67</v>
      </c>
      <c r="F50" s="216">
        <f t="shared" si="0"/>
        <v>5384.48</v>
      </c>
      <c r="G50" s="216">
        <f t="shared" si="1"/>
        <v>3064.95</v>
      </c>
      <c r="H50" s="216" t="str">
        <f t="shared" si="12"/>
        <v/>
      </c>
      <c r="I50" s="216" t="str">
        <f t="shared" si="12"/>
        <v/>
      </c>
      <c r="J50" s="216" t="str">
        <f t="shared" si="12"/>
        <v/>
      </c>
      <c r="K50" s="216" t="str">
        <f t="shared" si="12"/>
        <v/>
      </c>
      <c r="L50" s="216" t="str">
        <f t="shared" si="12"/>
        <v/>
      </c>
      <c r="M50" s="216" t="str">
        <f t="shared" si="12"/>
        <v/>
      </c>
      <c r="N50" s="220"/>
      <c r="O50" s="218">
        <v>36038</v>
      </c>
      <c r="P50" s="28">
        <f t="shared" si="2"/>
        <v>5.0472179683511793E-3</v>
      </c>
      <c r="Q50" s="28">
        <f t="shared" si="2"/>
        <v>-0.14457982665494273</v>
      </c>
      <c r="R50" s="28">
        <f t="shared" si="2"/>
        <v>1.6274392968866395E-2</v>
      </c>
      <c r="S50" s="28">
        <f t="shared" si="2"/>
        <v>-3.6999942768843379E-2</v>
      </c>
      <c r="T50" s="28">
        <f t="shared" si="2"/>
        <v>6.5980045059541945E-3</v>
      </c>
      <c r="U50" s="28"/>
      <c r="V50" s="28"/>
      <c r="W50" s="28"/>
      <c r="X50" s="28"/>
      <c r="Y50" s="28"/>
      <c r="Z50" s="28"/>
      <c r="AB50" s="218">
        <v>36038</v>
      </c>
      <c r="AC50" s="28">
        <f t="shared" si="3"/>
        <v>-0.1496270446232939</v>
      </c>
      <c r="AD50" s="28">
        <f t="shared" si="4"/>
        <v>1.1227175000515215E-2</v>
      </c>
      <c r="AE50" s="28">
        <f t="shared" si="5"/>
        <v>-4.2047160737194555E-2</v>
      </c>
      <c r="AF50" s="28">
        <f t="shared" si="5"/>
        <v>1.5507865376030152E-3</v>
      </c>
      <c r="AG50" s="28"/>
      <c r="AH50" s="28"/>
      <c r="AI50" s="28"/>
      <c r="AJ50" s="28"/>
      <c r="AK50" s="28"/>
      <c r="AL50" s="28"/>
      <c r="AU50" s="218">
        <v>36038</v>
      </c>
      <c r="AV50" s="81">
        <f t="shared" si="11"/>
        <v>2.1977816656192135</v>
      </c>
      <c r="AW50" s="81">
        <f t="shared" si="11"/>
        <v>1.4316166826965115</v>
      </c>
      <c r="AX50" s="81">
        <f t="shared" si="11"/>
        <v>1.7376745506943294</v>
      </c>
      <c r="BM50" s="218">
        <v>36038</v>
      </c>
      <c r="BN50" s="28">
        <f t="shared" si="7"/>
        <v>8.0943350515033374E-2</v>
      </c>
      <c r="BO50" s="28">
        <f t="shared" si="7"/>
        <v>0.10566832786353877</v>
      </c>
      <c r="BP50" s="28">
        <f t="shared" si="7"/>
        <v>8.3455238010918101E-2</v>
      </c>
      <c r="BQ50" s="28"/>
      <c r="BR50" s="28"/>
      <c r="BS50" s="28"/>
      <c r="BT50" s="28"/>
      <c r="BU50" s="28"/>
      <c r="BV50" s="28">
        <f t="shared" si="8"/>
        <v>0.13559987699011106</v>
      </c>
      <c r="BW50" s="28"/>
    </row>
    <row r="51" spans="2:75">
      <c r="B51" s="218">
        <v>36068</v>
      </c>
      <c r="C51" s="219">
        <f>VLOOKUP(B51,[10]BBG_Bench!$Q:$S,3,FALSE)</f>
        <v>158.38800000000001</v>
      </c>
      <c r="D51" s="219">
        <f>VLOOKUP(B51,[10]BBG_Bench!$H:$K,3,FALSE)</f>
        <v>1376.79</v>
      </c>
      <c r="E51" s="219">
        <f>VLOOKUP(B51,[10]BBG_Bench!$M:$O,3,FALSE)</f>
        <v>837.84</v>
      </c>
      <c r="F51" s="216">
        <f t="shared" si="0"/>
        <v>5357.56</v>
      </c>
      <c r="G51" s="216">
        <f t="shared" si="1"/>
        <v>3053</v>
      </c>
      <c r="H51" s="216" t="str">
        <f t="shared" si="12"/>
        <v/>
      </c>
      <c r="I51" s="216" t="str">
        <f t="shared" si="12"/>
        <v/>
      </c>
      <c r="J51" s="216" t="str">
        <f t="shared" si="12"/>
        <v/>
      </c>
      <c r="K51" s="216" t="str">
        <f t="shared" si="12"/>
        <v/>
      </c>
      <c r="L51" s="216" t="str">
        <f t="shared" si="12"/>
        <v/>
      </c>
      <c r="M51" s="216" t="str">
        <f t="shared" si="12"/>
        <v/>
      </c>
      <c r="N51" s="220"/>
      <c r="O51" s="218">
        <v>36068</v>
      </c>
      <c r="P51" s="28">
        <f t="shared" si="2"/>
        <v>5.5678651014850365E-3</v>
      </c>
      <c r="Q51" s="28">
        <f t="shared" si="2"/>
        <v>6.4062137723162424E-2</v>
      </c>
      <c r="R51" s="28">
        <f t="shared" si="2"/>
        <v>2.3416028436366393E-2</v>
      </c>
      <c r="S51" s="28">
        <f t="shared" si="2"/>
        <v>-4.9995542745073186E-3</v>
      </c>
      <c r="T51" s="28">
        <f t="shared" si="2"/>
        <v>-3.898921678983285E-3</v>
      </c>
      <c r="U51" s="28"/>
      <c r="V51" s="28"/>
      <c r="W51" s="28"/>
      <c r="X51" s="28"/>
      <c r="Y51" s="28"/>
      <c r="Z51" s="28"/>
      <c r="AB51" s="218">
        <v>36068</v>
      </c>
      <c r="AC51" s="28">
        <f t="shared" si="3"/>
        <v>5.849427262167739E-2</v>
      </c>
      <c r="AD51" s="28">
        <f t="shared" si="4"/>
        <v>1.7848163334881356E-2</v>
      </c>
      <c r="AE51" s="28">
        <f t="shared" si="5"/>
        <v>-1.0567419375992355E-2</v>
      </c>
      <c r="AF51" s="28">
        <f t="shared" si="5"/>
        <v>-9.4667867804683215E-3</v>
      </c>
      <c r="AG51" s="28"/>
      <c r="AH51" s="28"/>
      <c r="AI51" s="28"/>
      <c r="AJ51" s="28"/>
      <c r="AK51" s="28"/>
      <c r="AL51" s="28"/>
      <c r="AU51" s="218">
        <v>36068</v>
      </c>
      <c r="AV51" s="81">
        <f t="shared" si="11"/>
        <v>2.3385762573675528</v>
      </c>
      <c r="AW51" s="81">
        <f t="shared" si="11"/>
        <v>1.4651394596485097</v>
      </c>
      <c r="AX51" s="81">
        <f t="shared" si="11"/>
        <v>1.728986952466703</v>
      </c>
      <c r="BM51" s="218">
        <v>36068</v>
      </c>
      <c r="BN51" s="28">
        <f t="shared" si="7"/>
        <v>9.0474908123178321E-2</v>
      </c>
      <c r="BO51" s="28">
        <f t="shared" si="7"/>
        <v>0.11511279696546217</v>
      </c>
      <c r="BP51" s="28">
        <f t="shared" si="7"/>
        <v>4.6130775133706024E-2</v>
      </c>
      <c r="BQ51" s="28"/>
      <c r="BR51" s="28"/>
      <c r="BS51" s="28"/>
      <c r="BT51" s="28"/>
      <c r="BU51" s="28"/>
      <c r="BV51" s="28">
        <f t="shared" si="8"/>
        <v>8.9656649296880511E-2</v>
      </c>
      <c r="BW51" s="28"/>
    </row>
    <row r="52" spans="2:75">
      <c r="B52" s="218">
        <v>36099</v>
      </c>
      <c r="C52" s="219">
        <f>VLOOKUP(B52,[10]BBG_Bench!$Q:$S,3,FALSE)</f>
        <v>158.99799999999999</v>
      </c>
      <c r="D52" s="219">
        <f>VLOOKUP(B52,[10]BBG_Bench!$H:$K,3,FALSE)</f>
        <v>1488.78</v>
      </c>
      <c r="E52" s="219">
        <f>VLOOKUP(B52,[10]BBG_Bench!$M:$O,3,FALSE)</f>
        <v>833.42</v>
      </c>
      <c r="F52" s="216">
        <f t="shared" si="0"/>
        <v>5259.51</v>
      </c>
      <c r="G52" s="216">
        <f t="shared" si="1"/>
        <v>3219.39</v>
      </c>
      <c r="H52" s="216" t="str">
        <f t="shared" si="12"/>
        <v/>
      </c>
      <c r="I52" s="216" t="str">
        <f t="shared" si="12"/>
        <v/>
      </c>
      <c r="J52" s="216" t="str">
        <f t="shared" si="12"/>
        <v/>
      </c>
      <c r="K52" s="216" t="str">
        <f t="shared" si="12"/>
        <v/>
      </c>
      <c r="L52" s="216" t="str">
        <f t="shared" si="12"/>
        <v/>
      </c>
      <c r="M52" s="216" t="str">
        <f t="shared" si="12"/>
        <v/>
      </c>
      <c r="N52" s="220"/>
      <c r="O52" s="218">
        <v>36099</v>
      </c>
      <c r="P52" s="28">
        <f t="shared" si="2"/>
        <v>3.8513018663029093E-3</v>
      </c>
      <c r="Q52" s="28">
        <f t="shared" si="2"/>
        <v>8.1341381038502608E-2</v>
      </c>
      <c r="R52" s="28">
        <f t="shared" si="2"/>
        <v>-5.275470256851037E-3</v>
      </c>
      <c r="S52" s="28">
        <f t="shared" si="2"/>
        <v>-1.8301241609986668E-2</v>
      </c>
      <c r="T52" s="28">
        <f t="shared" si="2"/>
        <v>5.4500491320013063E-2</v>
      </c>
      <c r="U52" s="28"/>
      <c r="V52" s="28"/>
      <c r="W52" s="28"/>
      <c r="X52" s="28"/>
      <c r="Y52" s="28"/>
      <c r="Z52" s="28"/>
      <c r="AB52" s="218">
        <v>36099</v>
      </c>
      <c r="AC52" s="28">
        <f t="shared" si="3"/>
        <v>7.7490079172199702E-2</v>
      </c>
      <c r="AD52" s="28">
        <f t="shared" si="4"/>
        <v>-9.1267721231539471E-3</v>
      </c>
      <c r="AE52" s="28">
        <f t="shared" si="5"/>
        <v>-2.2152543476289577E-2</v>
      </c>
      <c r="AF52" s="28">
        <f t="shared" si="5"/>
        <v>5.064918945371015E-2</v>
      </c>
      <c r="AG52" s="28"/>
      <c r="AH52" s="28"/>
      <c r="AI52" s="28"/>
      <c r="AJ52" s="28"/>
      <c r="AK52" s="28"/>
      <c r="AL52" s="28"/>
      <c r="AU52" s="218">
        <v>36099</v>
      </c>
      <c r="AV52" s="81">
        <f t="shared" si="11"/>
        <v>2.5287992798056824</v>
      </c>
      <c r="AW52" s="81">
        <f t="shared" si="11"/>
        <v>1.4574101600069951</v>
      </c>
      <c r="AX52" s="81">
        <f t="shared" si="11"/>
        <v>1.6973443445090952</v>
      </c>
      <c r="BM52" s="218">
        <v>36099</v>
      </c>
      <c r="BN52" s="28">
        <f t="shared" si="7"/>
        <v>0.21991150442477864</v>
      </c>
      <c r="BO52" s="28">
        <f t="shared" si="7"/>
        <v>9.33683174811413E-2</v>
      </c>
      <c r="BP52" s="28">
        <f t="shared" si="7"/>
        <v>4.3684031932563067E-2</v>
      </c>
      <c r="BQ52" s="28"/>
      <c r="BR52" s="28"/>
      <c r="BS52" s="28"/>
      <c r="BT52" s="28"/>
      <c r="BU52" s="28"/>
      <c r="BV52" s="28">
        <f t="shared" si="8"/>
        <v>0.16394064947178891</v>
      </c>
      <c r="BW52" s="28"/>
    </row>
    <row r="53" spans="2:75">
      <c r="B53" s="218">
        <v>36129</v>
      </c>
      <c r="C53" s="219">
        <f>VLOOKUP(B53,[10]BBG_Bench!$Q:$S,3,FALSE)</f>
        <v>159.489</v>
      </c>
      <c r="D53" s="219">
        <f>VLOOKUP(B53,[10]BBG_Bench!$H:$K,3,FALSE)</f>
        <v>1579.02</v>
      </c>
      <c r="E53" s="219">
        <f>VLOOKUP(B53,[10]BBG_Bench!$M:$O,3,FALSE)</f>
        <v>838.14</v>
      </c>
      <c r="F53" s="216">
        <f t="shared" si="0"/>
        <v>5363.65</v>
      </c>
      <c r="G53" s="216">
        <f t="shared" si="1"/>
        <v>3392.91</v>
      </c>
      <c r="H53" s="216" t="str">
        <f t="shared" si="12"/>
        <v/>
      </c>
      <c r="I53" s="216" t="str">
        <f t="shared" si="12"/>
        <v/>
      </c>
      <c r="J53" s="216" t="str">
        <f t="shared" si="12"/>
        <v/>
      </c>
      <c r="K53" s="216" t="str">
        <f t="shared" si="12"/>
        <v/>
      </c>
      <c r="L53" s="216" t="str">
        <f t="shared" si="12"/>
        <v/>
      </c>
      <c r="M53" s="216" t="str">
        <f t="shared" si="12"/>
        <v/>
      </c>
      <c r="N53" s="220"/>
      <c r="O53" s="218">
        <v>36129</v>
      </c>
      <c r="P53" s="28">
        <f t="shared" si="2"/>
        <v>3.0880891583542807E-3</v>
      </c>
      <c r="Q53" s="28">
        <f t="shared" si="2"/>
        <v>6.0613388143311978E-2</v>
      </c>
      <c r="R53" s="28">
        <f t="shared" si="2"/>
        <v>5.6634110052554863E-3</v>
      </c>
      <c r="S53" s="28">
        <f t="shared" si="2"/>
        <v>1.9800323604290022E-2</v>
      </c>
      <c r="T53" s="28">
        <f t="shared" si="2"/>
        <v>5.3898409325990326E-2</v>
      </c>
      <c r="U53" s="28"/>
      <c r="V53" s="28"/>
      <c r="W53" s="28"/>
      <c r="X53" s="28"/>
      <c r="Y53" s="28"/>
      <c r="Z53" s="28"/>
      <c r="AB53" s="218">
        <v>36129</v>
      </c>
      <c r="AC53" s="28">
        <f t="shared" si="3"/>
        <v>5.7525298984957694E-2</v>
      </c>
      <c r="AD53" s="28">
        <f t="shared" si="4"/>
        <v>2.5753218469012056E-3</v>
      </c>
      <c r="AE53" s="28">
        <f t="shared" si="5"/>
        <v>1.6712234445935743E-2</v>
      </c>
      <c r="AF53" s="28">
        <f t="shared" si="5"/>
        <v>5.0810320167636043E-2</v>
      </c>
      <c r="AG53" s="28"/>
      <c r="AH53" s="28"/>
      <c r="AI53" s="28"/>
      <c r="AJ53" s="28"/>
      <c r="AK53" s="28"/>
      <c r="AL53" s="28"/>
      <c r="AU53" s="218">
        <v>36129</v>
      </c>
      <c r="AV53" s="81">
        <f t="shared" ref="AV53:AX68" si="13">AV52*(1+Q53)</f>
        <v>2.6820783720890722</v>
      </c>
      <c r="AW53" s="81">
        <f t="shared" si="13"/>
        <v>1.4656640727463499</v>
      </c>
      <c r="AX53" s="81">
        <f t="shared" si="13"/>
        <v>1.730952311798287</v>
      </c>
      <c r="BM53" s="218">
        <v>36129</v>
      </c>
      <c r="BN53" s="28">
        <f t="shared" si="7"/>
        <v>0.23661396048210875</v>
      </c>
      <c r="BO53" s="28">
        <f t="shared" si="7"/>
        <v>9.4520476389469282E-2</v>
      </c>
      <c r="BP53" s="28">
        <f t="shared" si="7"/>
        <v>6.7017189964927615E-2</v>
      </c>
      <c r="BQ53" s="28"/>
      <c r="BR53" s="28"/>
      <c r="BS53" s="28"/>
      <c r="BT53" s="28"/>
      <c r="BU53" s="28"/>
      <c r="BV53" s="28">
        <f t="shared" si="8"/>
        <v>0.22728752495876375</v>
      </c>
      <c r="BW53" s="28"/>
    </row>
    <row r="54" spans="2:75">
      <c r="B54" s="218">
        <v>36160</v>
      </c>
      <c r="C54" s="219">
        <f>VLOOKUP(B54,[10]BBG_Bench!$Q:$S,3,FALSE)</f>
        <v>160.11199999999999</v>
      </c>
      <c r="D54" s="219">
        <f>VLOOKUP(B54,[10]BBG_Bench!$H:$K,3,FALSE)</f>
        <v>1670.01</v>
      </c>
      <c r="E54" s="219">
        <f>VLOOKUP(B54,[10]BBG_Bench!$M:$O,3,FALSE)</f>
        <v>840.66</v>
      </c>
      <c r="F54" s="216">
        <f t="shared" si="0"/>
        <v>5494.52</v>
      </c>
      <c r="G54" s="216">
        <f t="shared" si="1"/>
        <v>3505.22</v>
      </c>
      <c r="H54" s="216" t="str">
        <f t="shared" si="12"/>
        <v/>
      </c>
      <c r="I54" s="216" t="str">
        <f t="shared" si="12"/>
        <v/>
      </c>
      <c r="J54" s="216" t="str">
        <f t="shared" si="12"/>
        <v/>
      </c>
      <c r="K54" s="216" t="str">
        <f t="shared" si="12"/>
        <v/>
      </c>
      <c r="L54" s="216" t="str">
        <f t="shared" si="12"/>
        <v/>
      </c>
      <c r="M54" s="216" t="str">
        <f t="shared" si="12"/>
        <v/>
      </c>
      <c r="N54" s="220"/>
      <c r="O54" s="218">
        <v>36160</v>
      </c>
      <c r="P54" s="28">
        <f t="shared" si="2"/>
        <v>3.9062255077152055E-3</v>
      </c>
      <c r="Q54" s="28">
        <f t="shared" si="2"/>
        <v>5.7624349279933131E-2</v>
      </c>
      <c r="R54" s="28">
        <f t="shared" si="2"/>
        <v>3.0066575989691241E-3</v>
      </c>
      <c r="S54" s="28">
        <f t="shared" si="2"/>
        <v>2.4399429492976018E-2</v>
      </c>
      <c r="T54" s="28">
        <f t="shared" si="2"/>
        <v>3.3101379052200015E-2</v>
      </c>
      <c r="U54" s="28"/>
      <c r="V54" s="28"/>
      <c r="W54" s="28"/>
      <c r="X54" s="28"/>
      <c r="Y54" s="28"/>
      <c r="Z54" s="28"/>
      <c r="AB54" s="218">
        <v>36160</v>
      </c>
      <c r="AC54" s="28">
        <f t="shared" si="3"/>
        <v>5.3718123772217928E-2</v>
      </c>
      <c r="AD54" s="28">
        <f t="shared" si="4"/>
        <v>-8.9956790874608141E-4</v>
      </c>
      <c r="AE54" s="28">
        <f t="shared" si="5"/>
        <v>2.0493203985260812E-2</v>
      </c>
      <c r="AF54" s="28">
        <f t="shared" si="5"/>
        <v>2.9195153544484809E-2</v>
      </c>
      <c r="AG54" s="28"/>
      <c r="AH54" s="28"/>
      <c r="AI54" s="28"/>
      <c r="AJ54" s="28"/>
      <c r="AK54" s="28"/>
      <c r="AL54" s="28"/>
      <c r="AU54" s="218">
        <v>36160</v>
      </c>
      <c r="AV54" s="81">
        <f t="shared" si="13"/>
        <v>2.8366313929984872</v>
      </c>
      <c r="AW54" s="81">
        <f t="shared" si="13"/>
        <v>1.4700708227682087</v>
      </c>
      <c r="AX54" s="81">
        <f t="shared" si="13"/>
        <v>1.7731865606857129</v>
      </c>
      <c r="BM54" s="218">
        <v>36160</v>
      </c>
      <c r="BN54" s="28">
        <f t="shared" si="7"/>
        <v>0.28579017877765978</v>
      </c>
      <c r="BO54" s="28">
        <f t="shared" si="7"/>
        <v>8.6868268969707854E-2</v>
      </c>
      <c r="BP54" s="28">
        <f t="shared" si="7"/>
        <v>6.1937940298219044E-2</v>
      </c>
      <c r="BQ54" s="28"/>
      <c r="BR54" s="28"/>
      <c r="BS54" s="28"/>
      <c r="BT54" s="28"/>
      <c r="BU54" s="28"/>
      <c r="BV54" s="28">
        <f t="shared" si="8"/>
        <v>0.24819103780303681</v>
      </c>
      <c r="BW54" s="28"/>
    </row>
    <row r="55" spans="2:75">
      <c r="B55" s="218">
        <v>36191</v>
      </c>
      <c r="C55" s="219">
        <f>VLOOKUP(B55,[10]BBG_Bench!$Q:$S,3,FALSE)</f>
        <v>160.68</v>
      </c>
      <c r="D55" s="219">
        <f>VLOOKUP(B55,[10]BBG_Bench!$H:$K,3,FALSE)</f>
        <v>1739.84</v>
      </c>
      <c r="E55" s="219">
        <f>VLOOKUP(B55,[10]BBG_Bench!$M:$O,3,FALSE)</f>
        <v>846.66</v>
      </c>
      <c r="F55" s="216">
        <f t="shared" si="0"/>
        <v>5539.03</v>
      </c>
      <c r="G55" s="216">
        <f t="shared" si="1"/>
        <v>3677.33</v>
      </c>
      <c r="H55" s="216" t="str">
        <f t="shared" si="12"/>
        <v/>
      </c>
      <c r="I55" s="216" t="str">
        <f t="shared" si="12"/>
        <v/>
      </c>
      <c r="J55" s="216" t="str">
        <f t="shared" si="12"/>
        <v/>
      </c>
      <c r="K55" s="216" t="str">
        <f t="shared" si="12"/>
        <v/>
      </c>
      <c r="L55" s="216" t="str">
        <f t="shared" si="12"/>
        <v/>
      </c>
      <c r="M55" s="216" t="str">
        <f t="shared" si="12"/>
        <v/>
      </c>
      <c r="N55" s="220"/>
      <c r="O55" s="218">
        <v>36191</v>
      </c>
      <c r="P55" s="28">
        <f t="shared" si="2"/>
        <v>3.5475167382832771E-3</v>
      </c>
      <c r="Q55" s="28">
        <f t="shared" si="2"/>
        <v>4.1814120873527663E-2</v>
      </c>
      <c r="R55" s="28">
        <f t="shared" si="2"/>
        <v>7.1372493041181933E-3</v>
      </c>
      <c r="S55" s="28">
        <f t="shared" si="2"/>
        <v>8.1007986138915324E-3</v>
      </c>
      <c r="T55" s="28">
        <f t="shared" si="2"/>
        <v>4.9101054997974486E-2</v>
      </c>
      <c r="U55" s="28"/>
      <c r="V55" s="28"/>
      <c r="W55" s="28"/>
      <c r="X55" s="28"/>
      <c r="Y55" s="28"/>
      <c r="Z55" s="28"/>
      <c r="AB55" s="218">
        <v>36191</v>
      </c>
      <c r="AC55" s="28">
        <f t="shared" si="3"/>
        <v>3.8266604135244388E-2</v>
      </c>
      <c r="AD55" s="28">
        <f t="shared" si="4"/>
        <v>3.5897325658349162E-3</v>
      </c>
      <c r="AE55" s="28">
        <f t="shared" si="5"/>
        <v>4.5532818756082553E-3</v>
      </c>
      <c r="AF55" s="28">
        <f t="shared" si="5"/>
        <v>4.5553538259691211E-2</v>
      </c>
      <c r="AG55" s="28"/>
      <c r="AH55" s="28"/>
      <c r="AI55" s="28"/>
      <c r="AJ55" s="28"/>
      <c r="AK55" s="28"/>
      <c r="AL55" s="28"/>
      <c r="AU55" s="218">
        <v>36191</v>
      </c>
      <c r="AV55" s="81">
        <f t="shared" si="13"/>
        <v>2.9552426409389692</v>
      </c>
      <c r="AW55" s="81">
        <f t="shared" si="13"/>
        <v>1.4805630847250155</v>
      </c>
      <c r="AX55" s="81">
        <f t="shared" si="13"/>
        <v>1.7875507879186867</v>
      </c>
      <c r="BM55" s="218">
        <v>36191</v>
      </c>
      <c r="BN55" s="28">
        <f t="shared" si="7"/>
        <v>0.32489586426945061</v>
      </c>
      <c r="BO55" s="28">
        <f t="shared" si="7"/>
        <v>8.0750574419198362E-2</v>
      </c>
      <c r="BP55" s="28">
        <f t="shared" si="7"/>
        <v>6.8403286783427233E-2</v>
      </c>
      <c r="BQ55" s="28"/>
      <c r="BR55" s="28"/>
      <c r="BS55" s="28"/>
      <c r="BT55" s="28"/>
      <c r="BU55" s="28"/>
      <c r="BV55" s="28">
        <f t="shared" si="8"/>
        <v>0.31910795124365982</v>
      </c>
      <c r="BW55" s="28"/>
    </row>
    <row r="56" spans="2:75">
      <c r="B56" s="218">
        <v>36219</v>
      </c>
      <c r="C56" s="219">
        <f>VLOOKUP(B56,[10]BBG_Bench!$Q:$S,3,FALSE)</f>
        <v>161.13399999999999</v>
      </c>
      <c r="D56" s="219">
        <f>VLOOKUP(B56,[10]BBG_Bench!$H:$K,3,FALSE)</f>
        <v>1685.77</v>
      </c>
      <c r="E56" s="219">
        <f>VLOOKUP(B56,[10]BBG_Bench!$M:$O,3,FALSE)</f>
        <v>831.88</v>
      </c>
      <c r="F56" s="216">
        <f t="shared" si="0"/>
        <v>5470.34</v>
      </c>
      <c r="G56" s="216">
        <f t="shared" si="1"/>
        <v>3567.37</v>
      </c>
      <c r="H56" s="216" t="str">
        <f t="shared" si="12"/>
        <v/>
      </c>
      <c r="I56" s="216" t="str">
        <f t="shared" si="12"/>
        <v/>
      </c>
      <c r="J56" s="216" t="str">
        <f t="shared" si="12"/>
        <v/>
      </c>
      <c r="K56" s="216" t="str">
        <f t="shared" si="12"/>
        <v/>
      </c>
      <c r="L56" s="216" t="str">
        <f t="shared" si="12"/>
        <v/>
      </c>
      <c r="M56" s="216" t="str">
        <f t="shared" si="12"/>
        <v/>
      </c>
      <c r="N56" s="220"/>
      <c r="O56" s="218">
        <v>36219</v>
      </c>
      <c r="P56" s="28">
        <f t="shared" ref="P56:T119" si="14">(C56-C55)/C55</f>
        <v>2.8254916604429879E-3</v>
      </c>
      <c r="Q56" s="28">
        <f t="shared" si="14"/>
        <v>-3.1077570351296636E-2</v>
      </c>
      <c r="R56" s="28">
        <f t="shared" si="14"/>
        <v>-1.7456830368743029E-2</v>
      </c>
      <c r="S56" s="28">
        <f t="shared" si="14"/>
        <v>-1.2401088277189255E-2</v>
      </c>
      <c r="T56" s="28">
        <f t="shared" si="14"/>
        <v>-2.990213007807296E-2</v>
      </c>
      <c r="U56" s="28"/>
      <c r="V56" s="28"/>
      <c r="W56" s="28"/>
      <c r="X56" s="28"/>
      <c r="Y56" s="28"/>
      <c r="Z56" s="28"/>
      <c r="AB56" s="218">
        <v>36219</v>
      </c>
      <c r="AC56" s="28">
        <f t="shared" si="3"/>
        <v>-3.3903062011739621E-2</v>
      </c>
      <c r="AD56" s="28">
        <f t="shared" si="4"/>
        <v>-2.0282322029186017E-2</v>
      </c>
      <c r="AE56" s="28">
        <f t="shared" si="5"/>
        <v>-1.5226579937632243E-2</v>
      </c>
      <c r="AF56" s="28">
        <f t="shared" si="5"/>
        <v>-3.2727621738515948E-2</v>
      </c>
      <c r="AG56" s="28"/>
      <c r="AH56" s="28"/>
      <c r="AI56" s="28"/>
      <c r="AJ56" s="28"/>
      <c r="AK56" s="28"/>
      <c r="AL56" s="28"/>
      <c r="AU56" s="218">
        <v>36219</v>
      </c>
      <c r="AV56" s="81">
        <f t="shared" si="13"/>
        <v>2.8634008798600368</v>
      </c>
      <c r="AW56" s="81">
        <f t="shared" si="13"/>
        <v>1.4547171461047481</v>
      </c>
      <c r="AX56" s="81">
        <f t="shared" si="13"/>
        <v>1.765383212797748</v>
      </c>
      <c r="BM56" s="218">
        <v>36219</v>
      </c>
      <c r="BN56" s="28">
        <f t="shared" si="7"/>
        <v>0.19736486966403854</v>
      </c>
      <c r="BO56" s="28">
        <f t="shared" si="7"/>
        <v>6.2684431726728135E-2</v>
      </c>
      <c r="BP56" s="28">
        <f t="shared" si="7"/>
        <v>3.5480512597247819E-2</v>
      </c>
      <c r="BQ56" s="28"/>
      <c r="BR56" s="28"/>
      <c r="BS56" s="28"/>
      <c r="BT56" s="28"/>
      <c r="BU56" s="28"/>
      <c r="BV56" s="28">
        <f t="shared" si="8"/>
        <v>0.24687004117355105</v>
      </c>
      <c r="BW56" s="28"/>
    </row>
    <row r="57" spans="2:75">
      <c r="B57" s="218">
        <v>36250</v>
      </c>
      <c r="C57" s="219">
        <f>VLOOKUP(B57,[10]BBG_Bench!$Q:$S,3,FALSE)</f>
        <v>161.86099999999999</v>
      </c>
      <c r="D57" s="219">
        <f>VLOOKUP(B57,[10]BBG_Bench!$H:$K,3,FALSE)</f>
        <v>1753.21</v>
      </c>
      <c r="E57" s="219">
        <f>VLOOKUP(B57,[10]BBG_Bench!$M:$O,3,FALSE)</f>
        <v>836.49</v>
      </c>
      <c r="F57" s="216">
        <f t="shared" si="0"/>
        <v>5528.88</v>
      </c>
      <c r="G57" s="216">
        <f t="shared" si="1"/>
        <v>3720.06</v>
      </c>
      <c r="H57" s="216" t="str">
        <f t="shared" si="12"/>
        <v/>
      </c>
      <c r="I57" s="216" t="str">
        <f t="shared" si="12"/>
        <v/>
      </c>
      <c r="J57" s="216" t="str">
        <f t="shared" si="12"/>
        <v/>
      </c>
      <c r="K57" s="216" t="str">
        <f t="shared" si="12"/>
        <v/>
      </c>
      <c r="L57" s="216" t="str">
        <f t="shared" si="12"/>
        <v/>
      </c>
      <c r="M57" s="216" t="str">
        <f t="shared" si="12"/>
        <v/>
      </c>
      <c r="N57" s="220"/>
      <c r="O57" s="218">
        <v>36250</v>
      </c>
      <c r="P57" s="28">
        <f t="shared" si="14"/>
        <v>4.5117728102076777E-3</v>
      </c>
      <c r="Q57" s="28">
        <f t="shared" si="14"/>
        <v>4.0005457446745434E-2</v>
      </c>
      <c r="R57" s="28">
        <f t="shared" si="14"/>
        <v>5.5416646631725897E-3</v>
      </c>
      <c r="S57" s="28">
        <f t="shared" si="14"/>
        <v>1.0701345803003097E-2</v>
      </c>
      <c r="T57" s="28">
        <f t="shared" si="14"/>
        <v>4.2801840010988502E-2</v>
      </c>
      <c r="U57" s="28"/>
      <c r="V57" s="28"/>
      <c r="W57" s="28"/>
      <c r="X57" s="28"/>
      <c r="Y57" s="28"/>
      <c r="Z57" s="28"/>
      <c r="AB57" s="218">
        <v>36250</v>
      </c>
      <c r="AC57" s="28">
        <f t="shared" si="3"/>
        <v>3.5493684636537758E-2</v>
      </c>
      <c r="AD57" s="28">
        <f t="shared" si="4"/>
        <v>1.029891852964912E-3</v>
      </c>
      <c r="AE57" s="28">
        <f t="shared" si="5"/>
        <v>6.1895729927954196E-3</v>
      </c>
      <c r="AF57" s="28">
        <f t="shared" si="5"/>
        <v>3.8290067200780827E-2</v>
      </c>
      <c r="AG57" s="28"/>
      <c r="AH57" s="28"/>
      <c r="AI57" s="28"/>
      <c r="AJ57" s="28"/>
      <c r="AK57" s="28"/>
      <c r="AL57" s="28"/>
      <c r="AU57" s="218">
        <v>36250</v>
      </c>
      <c r="AV57" s="81">
        <f t="shared" si="13"/>
        <v>2.9779525419122508</v>
      </c>
      <c r="AW57" s="81">
        <f t="shared" si="13"/>
        <v>1.462778700708228</v>
      </c>
      <c r="AX57" s="81">
        <f t="shared" si="13"/>
        <v>1.7842751890327135</v>
      </c>
      <c r="BM57" s="218">
        <v>36250</v>
      </c>
      <c r="BN57" s="28">
        <f t="shared" si="7"/>
        <v>0.18460135135135139</v>
      </c>
      <c r="BO57" s="28">
        <f t="shared" si="7"/>
        <v>6.4914067472947173E-2</v>
      </c>
      <c r="BP57" s="28">
        <f t="shared" si="7"/>
        <v>-3.7497589955474077E-3</v>
      </c>
      <c r="BQ57" s="28"/>
      <c r="BR57" s="28"/>
      <c r="BS57" s="28"/>
      <c r="BT57" s="28"/>
      <c r="BU57" s="28"/>
      <c r="BV57" s="28">
        <f t="shared" si="8"/>
        <v>0.27237653529248795</v>
      </c>
      <c r="BW57" s="28"/>
    </row>
    <row r="58" spans="2:75">
      <c r="B58" s="218">
        <v>36280</v>
      </c>
      <c r="C58" s="219">
        <f>VLOOKUP(B58,[10]BBG_Bench!$Q:$S,3,FALSE)</f>
        <v>162.434</v>
      </c>
      <c r="D58" s="219">
        <f>VLOOKUP(B58,[10]BBG_Bench!$H:$K,3,FALSE)</f>
        <v>1821.11</v>
      </c>
      <c r="E58" s="219">
        <f>VLOOKUP(B58,[10]BBG_Bench!$M:$O,3,FALSE)</f>
        <v>839.14</v>
      </c>
      <c r="F58" s="216">
        <f t="shared" si="0"/>
        <v>5742.29</v>
      </c>
      <c r="G58" s="216">
        <f t="shared" si="1"/>
        <v>3874.81</v>
      </c>
      <c r="H58" s="216" t="str">
        <f t="shared" si="12"/>
        <v/>
      </c>
      <c r="I58" s="216" t="str">
        <f t="shared" si="12"/>
        <v/>
      </c>
      <c r="J58" s="216" t="str">
        <f t="shared" si="12"/>
        <v/>
      </c>
      <c r="K58" s="216" t="str">
        <f t="shared" si="12"/>
        <v/>
      </c>
      <c r="L58" s="216" t="str">
        <f t="shared" si="12"/>
        <v/>
      </c>
      <c r="M58" s="216" t="str">
        <f t="shared" si="12"/>
        <v/>
      </c>
      <c r="N58" s="220"/>
      <c r="O58" s="218">
        <v>36280</v>
      </c>
      <c r="P58" s="28">
        <f t="shared" si="14"/>
        <v>3.5400745083745159E-3</v>
      </c>
      <c r="Q58" s="28">
        <f t="shared" si="14"/>
        <v>3.8728960021902605E-2</v>
      </c>
      <c r="R58" s="28">
        <f t="shared" si="14"/>
        <v>3.1679996174490757E-3</v>
      </c>
      <c r="S58" s="28">
        <f t="shared" si="14"/>
        <v>3.8599137619192286E-2</v>
      </c>
      <c r="T58" s="28">
        <f t="shared" si="14"/>
        <v>4.1598791417342733E-2</v>
      </c>
      <c r="U58" s="28"/>
      <c r="V58" s="28"/>
      <c r="W58" s="28"/>
      <c r="X58" s="28"/>
      <c r="Y58" s="28"/>
      <c r="Z58" s="28"/>
      <c r="AB58" s="218">
        <v>36280</v>
      </c>
      <c r="AC58" s="28">
        <f t="shared" si="3"/>
        <v>3.5188885513528091E-2</v>
      </c>
      <c r="AD58" s="28">
        <f t="shared" si="4"/>
        <v>-3.7207489092544021E-4</v>
      </c>
      <c r="AE58" s="28">
        <f t="shared" si="5"/>
        <v>3.5059063110817773E-2</v>
      </c>
      <c r="AF58" s="28">
        <f t="shared" si="5"/>
        <v>3.805871690896822E-2</v>
      </c>
      <c r="AG58" s="28"/>
      <c r="AH58" s="28"/>
      <c r="AI58" s="28"/>
      <c r="AJ58" s="28"/>
      <c r="AK58" s="28"/>
      <c r="AL58" s="28"/>
      <c r="AU58" s="218">
        <v>36280</v>
      </c>
      <c r="AV58" s="81">
        <f t="shared" si="13"/>
        <v>3.0932855468550935</v>
      </c>
      <c r="AW58" s="81">
        <f t="shared" si="13"/>
        <v>1.4674127830724846</v>
      </c>
      <c r="AX58" s="81">
        <f t="shared" si="13"/>
        <v>1.8531466726046977</v>
      </c>
      <c r="BM58" s="218">
        <v>36280</v>
      </c>
      <c r="BN58" s="28">
        <f t="shared" si="7"/>
        <v>0.21822341443183096</v>
      </c>
      <c r="BO58" s="28">
        <f t="shared" si="7"/>
        <v>6.2740628166160037E-2</v>
      </c>
      <c r="BP58" s="28">
        <f t="shared" si="7"/>
        <v>3.6050648807032307E-2</v>
      </c>
      <c r="BQ58" s="28"/>
      <c r="BR58" s="28"/>
      <c r="BS58" s="28"/>
      <c r="BT58" s="28"/>
      <c r="BU58" s="28"/>
      <c r="BV58" s="28">
        <f t="shared" si="8"/>
        <v>0.29690334500324667</v>
      </c>
      <c r="BW58" s="28"/>
    </row>
    <row r="59" spans="2:75">
      <c r="B59" s="218">
        <v>36311</v>
      </c>
      <c r="C59" s="219">
        <f>VLOOKUP(B59,[10]BBG_Bench!$Q:$S,3,FALSE)</f>
        <v>162.87700000000001</v>
      </c>
      <c r="D59" s="219">
        <f>VLOOKUP(B59,[10]BBG_Bench!$H:$K,3,FALSE)</f>
        <v>1778.1</v>
      </c>
      <c r="E59" s="219">
        <f>VLOOKUP(B59,[10]BBG_Bench!$M:$O,3,FALSE)</f>
        <v>831.79</v>
      </c>
      <c r="F59" s="216">
        <f t="shared" si="0"/>
        <v>5690.61</v>
      </c>
      <c r="G59" s="216">
        <f t="shared" si="1"/>
        <v>3766.32</v>
      </c>
      <c r="H59" s="216" t="str">
        <f t="shared" si="12"/>
        <v/>
      </c>
      <c r="I59" s="216" t="str">
        <f t="shared" si="12"/>
        <v/>
      </c>
      <c r="J59" s="216" t="str">
        <f t="shared" si="12"/>
        <v/>
      </c>
      <c r="K59" s="216" t="str">
        <f t="shared" si="12"/>
        <v/>
      </c>
      <c r="L59" s="216" t="str">
        <f t="shared" si="12"/>
        <v/>
      </c>
      <c r="M59" s="216" t="str">
        <f t="shared" si="12"/>
        <v/>
      </c>
      <c r="N59" s="220"/>
      <c r="O59" s="218">
        <v>36311</v>
      </c>
      <c r="P59" s="28">
        <f t="shared" si="14"/>
        <v>2.7272615339153875E-3</v>
      </c>
      <c r="Q59" s="28">
        <f t="shared" si="14"/>
        <v>-2.3617464074108644E-2</v>
      </c>
      <c r="R59" s="28">
        <f t="shared" si="14"/>
        <v>-8.7589675143599673E-3</v>
      </c>
      <c r="S59" s="28">
        <f t="shared" si="14"/>
        <v>-8.999893770603765E-3</v>
      </c>
      <c r="T59" s="28">
        <f t="shared" si="14"/>
        <v>-2.7998792198843242E-2</v>
      </c>
      <c r="U59" s="28"/>
      <c r="V59" s="28"/>
      <c r="W59" s="28"/>
      <c r="X59" s="28"/>
      <c r="Y59" s="28"/>
      <c r="Z59" s="28"/>
      <c r="AB59" s="218">
        <v>36311</v>
      </c>
      <c r="AC59" s="28">
        <f t="shared" si="3"/>
        <v>-2.6344725608024033E-2</v>
      </c>
      <c r="AD59" s="28">
        <f t="shared" si="4"/>
        <v>-1.1486229048275355E-2</v>
      </c>
      <c r="AE59" s="28">
        <f t="shared" si="5"/>
        <v>-1.1727155304519152E-2</v>
      </c>
      <c r="AF59" s="28">
        <f t="shared" si="5"/>
        <v>-3.0726053732758628E-2</v>
      </c>
      <c r="AG59" s="28"/>
      <c r="AH59" s="28"/>
      <c r="AI59" s="28"/>
      <c r="AJ59" s="28"/>
      <c r="AK59" s="28"/>
      <c r="AL59" s="28"/>
      <c r="AU59" s="218">
        <v>36311</v>
      </c>
      <c r="AV59" s="81">
        <f t="shared" si="13"/>
        <v>3.0202299865812838</v>
      </c>
      <c r="AW59" s="81">
        <f t="shared" si="13"/>
        <v>1.4545597621753961</v>
      </c>
      <c r="AX59" s="81">
        <f t="shared" si="13"/>
        <v>1.8364685494099076</v>
      </c>
      <c r="BM59" s="218">
        <v>36311</v>
      </c>
      <c r="BN59" s="28">
        <f t="shared" si="7"/>
        <v>0.21025871398525708</v>
      </c>
      <c r="BO59" s="28">
        <f t="shared" si="7"/>
        <v>4.3533352569973191E-2</v>
      </c>
      <c r="BP59" s="28">
        <f t="shared" si="7"/>
        <v>2.5906315408037957E-2</v>
      </c>
      <c r="BQ59" s="28"/>
      <c r="BR59" s="28"/>
      <c r="BS59" s="28"/>
      <c r="BT59" s="28"/>
      <c r="BU59" s="28"/>
      <c r="BV59" s="28">
        <f t="shared" si="8"/>
        <v>0.27874730080262922</v>
      </c>
      <c r="BW59" s="28"/>
    </row>
    <row r="60" spans="2:75">
      <c r="B60" s="218">
        <v>36341</v>
      </c>
      <c r="C60" s="219">
        <f>VLOOKUP(B60,[10]BBG_Bench!$Q:$S,3,FALSE)</f>
        <v>163.65299999999999</v>
      </c>
      <c r="D60" s="219">
        <f>VLOOKUP(B60,[10]BBG_Bench!$H:$K,3,FALSE)</f>
        <v>1876.78</v>
      </c>
      <c r="E60" s="219">
        <f>VLOOKUP(B60,[10]BBG_Bench!$M:$O,3,FALSE)</f>
        <v>829.14</v>
      </c>
      <c r="F60" s="216">
        <f t="shared" si="0"/>
        <v>5813.53</v>
      </c>
      <c r="G60" s="216">
        <f t="shared" si="1"/>
        <v>3928.27</v>
      </c>
      <c r="H60" s="216" t="str">
        <f t="shared" si="12"/>
        <v/>
      </c>
      <c r="I60" s="216" t="str">
        <f t="shared" si="12"/>
        <v/>
      </c>
      <c r="J60" s="216" t="str">
        <f t="shared" si="12"/>
        <v/>
      </c>
      <c r="K60" s="216" t="str">
        <f t="shared" si="12"/>
        <v/>
      </c>
      <c r="L60" s="216" t="str">
        <f t="shared" si="12"/>
        <v/>
      </c>
      <c r="M60" s="216" t="str">
        <f t="shared" si="12"/>
        <v/>
      </c>
      <c r="N60" s="220"/>
      <c r="O60" s="218">
        <v>36341</v>
      </c>
      <c r="P60" s="28">
        <f t="shared" si="14"/>
        <v>4.7643313666139598E-3</v>
      </c>
      <c r="Q60" s="28">
        <f t="shared" si="14"/>
        <v>5.5497441088802696E-2</v>
      </c>
      <c r="R60" s="28">
        <f t="shared" si="14"/>
        <v>-3.1859002873321119E-3</v>
      </c>
      <c r="S60" s="28">
        <f t="shared" si="14"/>
        <v>2.1600496256113155E-2</v>
      </c>
      <c r="T60" s="28">
        <f t="shared" si="14"/>
        <v>4.299953270035467E-2</v>
      </c>
      <c r="U60" s="28"/>
      <c r="V60" s="28"/>
      <c r="W60" s="28"/>
      <c r="X60" s="28"/>
      <c r="Y60" s="28"/>
      <c r="Z60" s="28"/>
      <c r="AB60" s="218">
        <v>36341</v>
      </c>
      <c r="AC60" s="28">
        <f t="shared" si="3"/>
        <v>5.0733109722188738E-2</v>
      </c>
      <c r="AD60" s="28">
        <f t="shared" si="4"/>
        <v>-7.9502316539460712E-3</v>
      </c>
      <c r="AE60" s="28">
        <f t="shared" si="5"/>
        <v>1.6836164889499197E-2</v>
      </c>
      <c r="AF60" s="28">
        <f t="shared" si="5"/>
        <v>3.8235201333740712E-2</v>
      </c>
      <c r="AG60" s="28"/>
      <c r="AH60" s="28"/>
      <c r="AI60" s="28"/>
      <c r="AJ60" s="28"/>
      <c r="AK60" s="28"/>
      <c r="AL60" s="28"/>
      <c r="AU60" s="218">
        <v>36341</v>
      </c>
      <c r="AV60" s="81">
        <f t="shared" si="13"/>
        <v>3.187845022336214</v>
      </c>
      <c r="AW60" s="81">
        <f t="shared" si="13"/>
        <v>1.4499256798111397</v>
      </c>
      <c r="AX60" s="81">
        <f t="shared" si="13"/>
        <v>1.8761371814359058</v>
      </c>
      <c r="BM60" s="218">
        <v>36341</v>
      </c>
      <c r="BN60" s="28">
        <f t="shared" si="7"/>
        <v>0.22756022421788649</v>
      </c>
      <c r="BO60" s="28">
        <f t="shared" si="7"/>
        <v>3.1461093487590922E-2</v>
      </c>
      <c r="BP60" s="28">
        <f t="shared" si="7"/>
        <v>4.2125792995645811E-2</v>
      </c>
      <c r="BQ60" s="28"/>
      <c r="BR60" s="28"/>
      <c r="BS60" s="28"/>
      <c r="BT60" s="28"/>
      <c r="BU60" s="28"/>
      <c r="BV60" s="28">
        <f t="shared" si="8"/>
        <v>0.29000446610358738</v>
      </c>
      <c r="BW60" s="28"/>
    </row>
    <row r="61" spans="2:75">
      <c r="B61" s="218">
        <v>36372</v>
      </c>
      <c r="C61" s="219">
        <f>VLOOKUP(B61,[10]BBG_Bench!$Q:$S,3,FALSE)</f>
        <v>164.27199999999999</v>
      </c>
      <c r="D61" s="219">
        <f>VLOOKUP(B61,[10]BBG_Bench!$H:$K,3,FALSE)</f>
        <v>1818.18</v>
      </c>
      <c r="E61" s="219">
        <f>VLOOKUP(B61,[10]BBG_Bench!$M:$O,3,FALSE)</f>
        <v>825.61</v>
      </c>
      <c r="F61" s="216">
        <f t="shared" si="0"/>
        <v>5840.27</v>
      </c>
      <c r="G61" s="216">
        <f t="shared" si="1"/>
        <v>3966.77</v>
      </c>
      <c r="H61" s="216" t="str">
        <f t="shared" si="12"/>
        <v/>
      </c>
      <c r="I61" s="216" t="str">
        <f t="shared" si="12"/>
        <v/>
      </c>
      <c r="J61" s="216" t="str">
        <f t="shared" si="12"/>
        <v/>
      </c>
      <c r="K61" s="216" t="str">
        <f t="shared" si="12"/>
        <v/>
      </c>
      <c r="L61" s="216" t="str">
        <f t="shared" si="12"/>
        <v/>
      </c>
      <c r="M61" s="216" t="str">
        <f t="shared" si="12"/>
        <v/>
      </c>
      <c r="N61" s="220"/>
      <c r="O61" s="218">
        <v>36372</v>
      </c>
      <c r="P61" s="28">
        <f t="shared" si="14"/>
        <v>3.782393234465606E-3</v>
      </c>
      <c r="Q61" s="28">
        <f t="shared" si="14"/>
        <v>-3.1223691642067748E-2</v>
      </c>
      <c r="R61" s="28">
        <f t="shared" si="14"/>
        <v>-4.2574233543189004E-3</v>
      </c>
      <c r="S61" s="28">
        <f t="shared" si="14"/>
        <v>4.5996150359593384E-3</v>
      </c>
      <c r="T61" s="28">
        <f t="shared" si="14"/>
        <v>9.8007519849704836E-3</v>
      </c>
      <c r="U61" s="28"/>
      <c r="V61" s="28"/>
      <c r="W61" s="28"/>
      <c r="X61" s="28"/>
      <c r="Y61" s="28"/>
      <c r="Z61" s="28"/>
      <c r="AB61" s="218">
        <v>36372</v>
      </c>
      <c r="AC61" s="28">
        <f t="shared" si="3"/>
        <v>-3.5006084876533353E-2</v>
      </c>
      <c r="AD61" s="28">
        <f t="shared" si="4"/>
        <v>-8.0398165887845055E-3</v>
      </c>
      <c r="AE61" s="28">
        <f t="shared" si="5"/>
        <v>8.1722180149373241E-4</v>
      </c>
      <c r="AF61" s="28">
        <f t="shared" si="5"/>
        <v>6.0183587505048776E-3</v>
      </c>
      <c r="AG61" s="28"/>
      <c r="AH61" s="28"/>
      <c r="AI61" s="28"/>
      <c r="AJ61" s="28"/>
      <c r="AK61" s="28"/>
      <c r="AL61" s="28"/>
      <c r="AU61" s="218">
        <v>36372</v>
      </c>
      <c r="AV61" s="81">
        <f t="shared" si="13"/>
        <v>3.0883087323560874</v>
      </c>
      <c r="AW61" s="81">
        <f t="shared" si="13"/>
        <v>1.4437527323598851</v>
      </c>
      <c r="AX61" s="81">
        <f t="shared" si="13"/>
        <v>1.8847666902251607</v>
      </c>
      <c r="BM61" s="218">
        <v>36372</v>
      </c>
      <c r="BN61" s="28">
        <f t="shared" si="7"/>
        <v>0.202030953530038</v>
      </c>
      <c r="BO61" s="28">
        <f t="shared" si="7"/>
        <v>2.4889517850936082E-2</v>
      </c>
      <c r="BP61" s="28">
        <f t="shared" si="7"/>
        <v>4.4516897498998592E-2</v>
      </c>
      <c r="BQ61" s="28"/>
      <c r="BR61" s="28"/>
      <c r="BS61" s="28"/>
      <c r="BT61" s="28"/>
      <c r="BU61" s="28"/>
      <c r="BV61" s="28">
        <f t="shared" si="8"/>
        <v>0.30277582548951343</v>
      </c>
      <c r="BW61" s="28"/>
    </row>
    <row r="62" spans="2:75">
      <c r="B62" s="218">
        <v>36403</v>
      </c>
      <c r="C62" s="219">
        <f>VLOOKUP(B62,[10]BBG_Bench!$Q:$S,3,FALSE)</f>
        <v>164.88300000000001</v>
      </c>
      <c r="D62" s="219">
        <f>VLOOKUP(B62,[10]BBG_Bench!$H:$K,3,FALSE)</f>
        <v>1809.19</v>
      </c>
      <c r="E62" s="219">
        <f>VLOOKUP(B62,[10]BBG_Bench!$M:$O,3,FALSE)</f>
        <v>825.19</v>
      </c>
      <c r="F62" s="216">
        <f t="shared" si="0"/>
        <v>5808.15</v>
      </c>
      <c r="G62" s="216">
        <f t="shared" si="1"/>
        <v>4014.76</v>
      </c>
      <c r="H62" s="216" t="str">
        <f t="shared" si="12"/>
        <v/>
      </c>
      <c r="I62" s="216" t="str">
        <f t="shared" si="12"/>
        <v/>
      </c>
      <c r="J62" s="216" t="str">
        <f t="shared" si="12"/>
        <v/>
      </c>
      <c r="K62" s="216" t="str">
        <f t="shared" si="12"/>
        <v/>
      </c>
      <c r="L62" s="216" t="str">
        <f t="shared" si="12"/>
        <v/>
      </c>
      <c r="M62" s="216" t="str">
        <f t="shared" si="12"/>
        <v/>
      </c>
      <c r="N62" s="220"/>
      <c r="O62" s="218">
        <v>36403</v>
      </c>
      <c r="P62" s="28">
        <f t="shared" si="14"/>
        <v>3.7194409272427345E-3</v>
      </c>
      <c r="Q62" s="28">
        <f t="shared" si="14"/>
        <v>-4.9445049445049497E-3</v>
      </c>
      <c r="R62" s="28">
        <f t="shared" si="14"/>
        <v>-5.0871476847416945E-4</v>
      </c>
      <c r="S62" s="28">
        <f t="shared" si="14"/>
        <v>-5.4997457309338095E-3</v>
      </c>
      <c r="T62" s="28">
        <f t="shared" si="14"/>
        <v>1.2098004169639338E-2</v>
      </c>
      <c r="U62" s="28"/>
      <c r="V62" s="28"/>
      <c r="W62" s="28"/>
      <c r="X62" s="28"/>
      <c r="Y62" s="28"/>
      <c r="Z62" s="28"/>
      <c r="AB62" s="218">
        <v>36403</v>
      </c>
      <c r="AC62" s="28">
        <f t="shared" si="3"/>
        <v>-8.6639458717476837E-3</v>
      </c>
      <c r="AD62" s="28">
        <f t="shared" si="4"/>
        <v>-4.2281556957169042E-3</v>
      </c>
      <c r="AE62" s="28">
        <f t="shared" si="5"/>
        <v>-9.2191866581765435E-3</v>
      </c>
      <c r="AF62" s="28">
        <f t="shared" si="5"/>
        <v>8.3785632423966031E-3</v>
      </c>
      <c r="AG62" s="28"/>
      <c r="AH62" s="28"/>
      <c r="AI62" s="28"/>
      <c r="AJ62" s="28"/>
      <c r="AK62" s="28"/>
      <c r="AL62" s="28"/>
      <c r="AU62" s="218">
        <v>36403</v>
      </c>
      <c r="AV62" s="81">
        <f t="shared" si="13"/>
        <v>3.0730385745587951</v>
      </c>
      <c r="AW62" s="81">
        <f t="shared" si="13"/>
        <v>1.4430182740229087</v>
      </c>
      <c r="AX62" s="81">
        <f t="shared" si="13"/>
        <v>1.8744009526667886</v>
      </c>
      <c r="BM62" s="218">
        <v>36403</v>
      </c>
      <c r="BN62" s="28">
        <f t="shared" si="7"/>
        <v>0.39824561403508768</v>
      </c>
      <c r="BO62" s="28">
        <f t="shared" si="7"/>
        <v>7.9641369538398822E-3</v>
      </c>
      <c r="BP62" s="28">
        <f t="shared" si="7"/>
        <v>7.8683549757822505E-2</v>
      </c>
      <c r="BQ62" s="28"/>
      <c r="BR62" s="28"/>
      <c r="BS62" s="28"/>
      <c r="BT62" s="28"/>
      <c r="BU62" s="28"/>
      <c r="BV62" s="28">
        <f t="shared" si="8"/>
        <v>0.30989412551591394</v>
      </c>
      <c r="BW62" s="28"/>
    </row>
    <row r="63" spans="2:75">
      <c r="B63" s="218">
        <v>36433</v>
      </c>
      <c r="C63" s="219">
        <f>VLOOKUP(B63,[10]BBG_Bench!$Q:$S,3,FALSE)</f>
        <v>165.619</v>
      </c>
      <c r="D63" s="219">
        <f>VLOOKUP(B63,[10]BBG_Bench!$H:$K,3,FALSE)</f>
        <v>1759.59</v>
      </c>
      <c r="E63" s="219">
        <f>VLOOKUP(B63,[10]BBG_Bench!$M:$O,3,FALSE)</f>
        <v>834.77</v>
      </c>
      <c r="F63" s="216">
        <f t="shared" si="0"/>
        <v>5870.88</v>
      </c>
      <c r="G63" s="216">
        <f t="shared" si="1"/>
        <v>4011.55</v>
      </c>
      <c r="H63" s="216" t="str">
        <f t="shared" ref="H63:M67" si="15">IFERROR(INDEX(data,MATCH(($B63&amp;H$2),data_column,0),MATCH("NAV",data_row,0)),"")</f>
        <v/>
      </c>
      <c r="I63" s="216" t="str">
        <f t="shared" si="15"/>
        <v/>
      </c>
      <c r="J63" s="216" t="str">
        <f t="shared" si="15"/>
        <v/>
      </c>
      <c r="K63" s="216" t="str">
        <f t="shared" si="15"/>
        <v/>
      </c>
      <c r="L63" s="216" t="str">
        <f t="shared" si="15"/>
        <v/>
      </c>
      <c r="M63" s="216" t="str">
        <f t="shared" si="15"/>
        <v/>
      </c>
      <c r="N63" s="220"/>
      <c r="O63" s="218">
        <v>36433</v>
      </c>
      <c r="P63" s="28">
        <f t="shared" si="14"/>
        <v>4.4637712802410795E-3</v>
      </c>
      <c r="Q63" s="28">
        <f t="shared" si="14"/>
        <v>-2.7415583769532296E-2</v>
      </c>
      <c r="R63" s="28">
        <f t="shared" si="14"/>
        <v>1.1609447521176852E-2</v>
      </c>
      <c r="S63" s="28">
        <f t="shared" si="14"/>
        <v>1.0800340900286748E-2</v>
      </c>
      <c r="T63" s="28">
        <f t="shared" si="14"/>
        <v>-7.9954966174815832E-4</v>
      </c>
      <c r="U63" s="28"/>
      <c r="V63" s="28"/>
      <c r="W63" s="28"/>
      <c r="X63" s="28"/>
      <c r="Y63" s="28"/>
      <c r="Z63" s="28"/>
      <c r="AB63" s="218">
        <v>36433</v>
      </c>
      <c r="AC63" s="28">
        <f t="shared" si="3"/>
        <v>-3.1879355049773378E-2</v>
      </c>
      <c r="AD63" s="28">
        <f t="shared" si="4"/>
        <v>7.1456762409357723E-3</v>
      </c>
      <c r="AE63" s="28">
        <f t="shared" si="5"/>
        <v>6.3365696200456687E-3</v>
      </c>
      <c r="AF63" s="28">
        <f t="shared" si="5"/>
        <v>-5.2633209419892376E-3</v>
      </c>
      <c r="AG63" s="28"/>
      <c r="AH63" s="28"/>
      <c r="AI63" s="28"/>
      <c r="AJ63" s="28"/>
      <c r="AK63" s="28"/>
      <c r="AL63" s="28"/>
      <c r="AU63" s="218">
        <v>36433</v>
      </c>
      <c r="AV63" s="81">
        <f t="shared" si="13"/>
        <v>2.9887894280909744</v>
      </c>
      <c r="AW63" s="81">
        <f t="shared" si="13"/>
        <v>1.4597709189472767</v>
      </c>
      <c r="AX63" s="81">
        <f t="shared" si="13"/>
        <v>1.8946451219394123</v>
      </c>
      <c r="BM63" s="218">
        <v>36433</v>
      </c>
      <c r="BN63" s="28">
        <f t="shared" si="7"/>
        <v>0.27803804501775869</v>
      </c>
      <c r="BO63" s="28">
        <f t="shared" si="7"/>
        <v>-3.6641840924282083E-3</v>
      </c>
      <c r="BP63" s="28">
        <f t="shared" si="7"/>
        <v>9.5812272751028396E-2</v>
      </c>
      <c r="BQ63" s="28"/>
      <c r="BR63" s="28"/>
      <c r="BS63" s="28"/>
      <c r="BT63" s="28"/>
      <c r="BU63" s="28"/>
      <c r="BV63" s="28">
        <f t="shared" si="8"/>
        <v>0.31396986570586316</v>
      </c>
      <c r="BW63" s="28"/>
    </row>
    <row r="64" spans="2:75">
      <c r="B64" s="218">
        <v>36464</v>
      </c>
      <c r="C64" s="219">
        <f>VLOOKUP(B64,[10]BBG_Bench!$Q:$S,3,FALSE)</f>
        <v>166.184</v>
      </c>
      <c r="D64" s="219">
        <f>VLOOKUP(B64,[10]BBG_Bench!$H:$K,3,FALSE)</f>
        <v>1870.94</v>
      </c>
      <c r="E64" s="219">
        <f>VLOOKUP(B64,[10]BBG_Bench!$M:$O,3,FALSE)</f>
        <v>837.85</v>
      </c>
      <c r="F64" s="216">
        <f t="shared" si="0"/>
        <v>5826.85</v>
      </c>
      <c r="G64" s="216">
        <f t="shared" si="1"/>
        <v>4105.82</v>
      </c>
      <c r="H64" s="216" t="str">
        <f t="shared" si="15"/>
        <v/>
      </c>
      <c r="I64" s="216" t="str">
        <f t="shared" si="15"/>
        <v/>
      </c>
      <c r="J64" s="216" t="str">
        <f t="shared" si="15"/>
        <v/>
      </c>
      <c r="K64" s="216" t="str">
        <f t="shared" si="15"/>
        <v/>
      </c>
      <c r="L64" s="216" t="str">
        <f t="shared" si="15"/>
        <v/>
      </c>
      <c r="M64" s="216" t="str">
        <f t="shared" si="15"/>
        <v/>
      </c>
      <c r="N64" s="220"/>
      <c r="O64" s="218">
        <v>36464</v>
      </c>
      <c r="P64" s="28">
        <f t="shared" si="14"/>
        <v>3.4114443391156674E-3</v>
      </c>
      <c r="Q64" s="28">
        <f t="shared" si="14"/>
        <v>6.3281787234526307E-2</v>
      </c>
      <c r="R64" s="28">
        <f t="shared" si="14"/>
        <v>3.6896390622567186E-3</v>
      </c>
      <c r="S64" s="28">
        <f t="shared" si="14"/>
        <v>-7.4997274684544301E-3</v>
      </c>
      <c r="T64" s="28">
        <f t="shared" si="14"/>
        <v>2.3499644775710017E-2</v>
      </c>
      <c r="U64" s="28"/>
      <c r="V64" s="28"/>
      <c r="W64" s="28"/>
      <c r="X64" s="28"/>
      <c r="Y64" s="28"/>
      <c r="Z64" s="28"/>
      <c r="AB64" s="218">
        <v>36464</v>
      </c>
      <c r="AC64" s="28">
        <f t="shared" si="3"/>
        <v>5.9870342895410641E-2</v>
      </c>
      <c r="AD64" s="28">
        <f t="shared" si="4"/>
        <v>2.7819472314105122E-4</v>
      </c>
      <c r="AE64" s="28">
        <f t="shared" si="5"/>
        <v>-1.0911171807570098E-2</v>
      </c>
      <c r="AF64" s="28">
        <f t="shared" si="5"/>
        <v>2.0088200436594351E-2</v>
      </c>
      <c r="AG64" s="28"/>
      <c r="AH64" s="28"/>
      <c r="AI64" s="28"/>
      <c r="AJ64" s="28"/>
      <c r="AK64" s="28"/>
      <c r="AL64" s="28"/>
      <c r="AU64" s="218">
        <v>36464</v>
      </c>
      <c r="AV64" s="81">
        <f t="shared" si="13"/>
        <v>3.1779253647682291</v>
      </c>
      <c r="AW64" s="81">
        <f t="shared" si="13"/>
        <v>1.4651569467517709</v>
      </c>
      <c r="AX64" s="81">
        <f t="shared" si="13"/>
        <v>1.8804357998754302</v>
      </c>
      <c r="BM64" s="218">
        <v>36464</v>
      </c>
      <c r="BN64" s="28">
        <f t="shared" si="7"/>
        <v>0.25669339996507212</v>
      </c>
      <c r="BO64" s="28">
        <f t="shared" si="7"/>
        <v>5.3154471934919534E-3</v>
      </c>
      <c r="BP64" s="28">
        <f t="shared" si="7"/>
        <v>0.1078693642563661</v>
      </c>
      <c r="BQ64" s="28"/>
      <c r="BR64" s="28"/>
      <c r="BS64" s="28"/>
      <c r="BT64" s="28"/>
      <c r="BU64" s="28"/>
      <c r="BV64" s="28">
        <f t="shared" si="8"/>
        <v>0.27534098074479946</v>
      </c>
      <c r="BW64" s="28"/>
    </row>
    <row r="65" spans="2:75">
      <c r="B65" s="218">
        <v>36494</v>
      </c>
      <c r="C65" s="219">
        <f>VLOOKUP(B65,[10]BBG_Bench!$Q:$S,3,FALSE)</f>
        <v>166.82</v>
      </c>
      <c r="D65" s="219">
        <f>VLOOKUP(B65,[10]BBG_Bench!$H:$K,3,FALSE)</f>
        <v>1908.97</v>
      </c>
      <c r="E65" s="219">
        <f>VLOOKUP(B65,[10]BBG_Bench!$M:$O,3,FALSE)</f>
        <v>837.79</v>
      </c>
      <c r="F65" s="216">
        <f t="shared" si="0"/>
        <v>6050.01</v>
      </c>
      <c r="G65" s="216">
        <f t="shared" si="1"/>
        <v>4208.47</v>
      </c>
      <c r="H65" s="216" t="str">
        <f t="shared" si="15"/>
        <v/>
      </c>
      <c r="I65" s="216" t="str">
        <f t="shared" si="15"/>
        <v/>
      </c>
      <c r="J65" s="216" t="str">
        <f t="shared" si="15"/>
        <v/>
      </c>
      <c r="K65" s="216" t="str">
        <f t="shared" si="15"/>
        <v/>
      </c>
      <c r="L65" s="216" t="str">
        <f t="shared" si="15"/>
        <v/>
      </c>
      <c r="M65" s="216" t="str">
        <f t="shared" si="15"/>
        <v/>
      </c>
      <c r="N65" s="220"/>
      <c r="O65" s="218">
        <v>36494</v>
      </c>
      <c r="P65" s="28">
        <f t="shared" si="14"/>
        <v>3.8270832330428665E-3</v>
      </c>
      <c r="Q65" s="28">
        <f t="shared" si="14"/>
        <v>2.032668070595528E-2</v>
      </c>
      <c r="R65" s="28">
        <f t="shared" si="14"/>
        <v>-7.161186369882332E-5</v>
      </c>
      <c r="S65" s="28">
        <f t="shared" si="14"/>
        <v>3.8298566120631192E-2</v>
      </c>
      <c r="T65" s="28">
        <f t="shared" si="14"/>
        <v>2.5001096005183021E-2</v>
      </c>
      <c r="U65" s="28"/>
      <c r="V65" s="28"/>
      <c r="W65" s="28"/>
      <c r="X65" s="28"/>
      <c r="Y65" s="28"/>
      <c r="Z65" s="28"/>
      <c r="AB65" s="218">
        <v>36494</v>
      </c>
      <c r="AC65" s="28">
        <f t="shared" si="3"/>
        <v>1.6499597472912415E-2</v>
      </c>
      <c r="AD65" s="28">
        <f t="shared" si="4"/>
        <v>-3.8986950967416899E-3</v>
      </c>
      <c r="AE65" s="28">
        <f t="shared" si="5"/>
        <v>3.4471482887588327E-2</v>
      </c>
      <c r="AF65" s="28">
        <f t="shared" si="5"/>
        <v>2.1174012772140156E-2</v>
      </c>
      <c r="AG65" s="28"/>
      <c r="AH65" s="28"/>
      <c r="AI65" s="28"/>
      <c r="AJ65" s="28"/>
      <c r="AK65" s="28"/>
      <c r="AL65" s="28"/>
      <c r="AU65" s="218">
        <v>36494</v>
      </c>
      <c r="AV65" s="81">
        <f t="shared" si="13"/>
        <v>3.2425220389652289</v>
      </c>
      <c r="AW65" s="81">
        <f t="shared" si="13"/>
        <v>1.4650520241322027</v>
      </c>
      <c r="AX65" s="81">
        <f t="shared" si="13"/>
        <v>1.9524537946925613</v>
      </c>
      <c r="BM65" s="218">
        <v>36494</v>
      </c>
      <c r="BN65" s="28">
        <f t="shared" si="7"/>
        <v>0.2089587212321567</v>
      </c>
      <c r="BO65" s="28">
        <f t="shared" si="7"/>
        <v>-4.175913331901863E-4</v>
      </c>
      <c r="BP65" s="28">
        <f t="shared" si="7"/>
        <v>0.12796509839381776</v>
      </c>
      <c r="BQ65" s="28"/>
      <c r="BR65" s="28"/>
      <c r="BS65" s="28"/>
      <c r="BT65" s="28"/>
      <c r="BU65" s="28"/>
      <c r="BV65" s="28">
        <f t="shared" si="8"/>
        <v>0.24037183420721459</v>
      </c>
      <c r="BW65" s="28"/>
    </row>
    <row r="66" spans="2:75">
      <c r="B66" s="218">
        <v>36525</v>
      </c>
      <c r="C66" s="219">
        <f>VLOOKUP(B66,[10]BBG_Bench!$Q:$S,3,FALSE)</f>
        <v>167.55199999999999</v>
      </c>
      <c r="D66" s="219">
        <f>VLOOKUP(B66,[10]BBG_Bench!$H:$K,3,FALSE)</f>
        <v>2021.4</v>
      </c>
      <c r="E66" s="219">
        <f>VLOOKUP(B66,[10]BBG_Bench!$M:$O,3,FALSE)</f>
        <v>833.75</v>
      </c>
      <c r="F66" s="216">
        <f t="shared" si="0"/>
        <v>6462.63</v>
      </c>
      <c r="G66" s="216">
        <f t="shared" si="1"/>
        <v>4422.68</v>
      </c>
      <c r="H66" s="216" t="str">
        <f t="shared" si="15"/>
        <v/>
      </c>
      <c r="I66" s="216" t="str">
        <f t="shared" si="15"/>
        <v/>
      </c>
      <c r="J66" s="216" t="str">
        <f t="shared" si="15"/>
        <v/>
      </c>
      <c r="K66" s="216" t="str">
        <f t="shared" si="15"/>
        <v/>
      </c>
      <c r="L66" s="216" t="str">
        <f t="shared" si="15"/>
        <v/>
      </c>
      <c r="M66" s="216" t="str">
        <f t="shared" si="15"/>
        <v/>
      </c>
      <c r="N66" s="220"/>
      <c r="O66" s="218">
        <v>36525</v>
      </c>
      <c r="P66" s="28">
        <f t="shared" si="14"/>
        <v>4.3879630739719422E-3</v>
      </c>
      <c r="Q66" s="28">
        <f t="shared" si="14"/>
        <v>5.8895634818776653E-2</v>
      </c>
      <c r="R66" s="28">
        <f t="shared" si="14"/>
        <v>-4.8222108165530313E-3</v>
      </c>
      <c r="S66" s="28">
        <f t="shared" si="14"/>
        <v>6.8201540162743518E-2</v>
      </c>
      <c r="T66" s="28">
        <f t="shared" si="14"/>
        <v>5.0899733157180646E-2</v>
      </c>
      <c r="U66" s="28"/>
      <c r="V66" s="28"/>
      <c r="W66" s="28"/>
      <c r="X66" s="28"/>
      <c r="Y66" s="28"/>
      <c r="Z66" s="28"/>
      <c r="AB66" s="218">
        <v>36525</v>
      </c>
      <c r="AC66" s="28">
        <f t="shared" si="3"/>
        <v>5.4507671744804712E-2</v>
      </c>
      <c r="AD66" s="28">
        <f t="shared" si="4"/>
        <v>-9.2101738905249735E-3</v>
      </c>
      <c r="AE66" s="28">
        <f t="shared" si="5"/>
        <v>6.381357708877157E-2</v>
      </c>
      <c r="AF66" s="28">
        <f t="shared" si="5"/>
        <v>4.6511770083208705E-2</v>
      </c>
      <c r="AG66" s="28"/>
      <c r="AH66" s="28"/>
      <c r="AI66" s="28"/>
      <c r="AJ66" s="28"/>
      <c r="AK66" s="28"/>
      <c r="AL66" s="28"/>
      <c r="AU66" s="218">
        <v>36525</v>
      </c>
      <c r="AV66" s="81">
        <f t="shared" si="13"/>
        <v>3.43349243286396</v>
      </c>
      <c r="AW66" s="81">
        <f t="shared" si="13"/>
        <v>1.4579872344146196</v>
      </c>
      <c r="AX66" s="81">
        <f t="shared" si="13"/>
        <v>2.0856141505871872</v>
      </c>
      <c r="BM66" s="218">
        <v>36525</v>
      </c>
      <c r="BN66" s="28">
        <f t="shared" si="7"/>
        <v>0.21041191370111562</v>
      </c>
      <c r="BO66" s="28">
        <f t="shared" si="7"/>
        <v>-8.2197321152427481E-3</v>
      </c>
      <c r="BP66" s="28">
        <f t="shared" si="7"/>
        <v>0.17619555484373514</v>
      </c>
      <c r="BQ66" s="28"/>
      <c r="BR66" s="28"/>
      <c r="BS66" s="28"/>
      <c r="BT66" s="28"/>
      <c r="BU66" s="28"/>
      <c r="BV66" s="28">
        <f t="shared" si="8"/>
        <v>0.26174106047551954</v>
      </c>
      <c r="BW66" s="28"/>
    </row>
    <row r="67" spans="2:75">
      <c r="B67" s="218">
        <v>36556</v>
      </c>
      <c r="C67" s="219">
        <f>VLOOKUP(B67,[10]BBG_Bench!$Q:$S,3,FALSE)</f>
        <v>168.21799999999999</v>
      </c>
      <c r="D67" s="219">
        <f>VLOOKUP(B67,[10]BBG_Bench!$H:$K,3,FALSE)</f>
        <v>1919.84</v>
      </c>
      <c r="E67" s="219">
        <f>VLOOKUP(B67,[10]BBG_Bench!$M:$O,3,FALSE)</f>
        <v>831.02</v>
      </c>
      <c r="F67" s="216">
        <f t="shared" si="0"/>
        <v>6536.3</v>
      </c>
      <c r="G67" s="216">
        <f t="shared" si="1"/>
        <v>4491.2299999999996</v>
      </c>
      <c r="H67" s="216" t="str">
        <f t="shared" si="15"/>
        <v/>
      </c>
      <c r="I67" s="216" t="str">
        <f t="shared" si="15"/>
        <v/>
      </c>
      <c r="J67" s="216" t="str">
        <f t="shared" si="15"/>
        <v/>
      </c>
      <c r="K67" s="216" t="str">
        <f t="shared" si="15"/>
        <v/>
      </c>
      <c r="L67" s="216" t="str">
        <f t="shared" si="15"/>
        <v/>
      </c>
      <c r="M67" s="216" t="str">
        <f t="shared" si="15"/>
        <v/>
      </c>
      <c r="N67" s="220"/>
      <c r="O67" s="218">
        <v>36556</v>
      </c>
      <c r="P67" s="28">
        <f t="shared" si="14"/>
        <v>3.9748854087089192E-3</v>
      </c>
      <c r="Q67" s="28">
        <f t="shared" si="14"/>
        <v>-5.0242406253092002E-2</v>
      </c>
      <c r="R67" s="28">
        <f t="shared" si="14"/>
        <v>-3.2743628185907263E-3</v>
      </c>
      <c r="S67" s="28">
        <f t="shared" si="14"/>
        <v>1.1399383842181908E-2</v>
      </c>
      <c r="T67" s="28">
        <f t="shared" si="14"/>
        <v>1.5499651794839163E-2</v>
      </c>
      <c r="U67" s="28"/>
      <c r="V67" s="28"/>
      <c r="W67" s="28"/>
      <c r="X67" s="28"/>
      <c r="Y67" s="28"/>
      <c r="Z67" s="28"/>
      <c r="AB67" s="218">
        <v>36556</v>
      </c>
      <c r="AC67" s="28">
        <f t="shared" si="3"/>
        <v>-5.421729166180092E-2</v>
      </c>
      <c r="AD67" s="28">
        <f t="shared" si="4"/>
        <v>-7.2492482272996459E-3</v>
      </c>
      <c r="AE67" s="28">
        <f t="shared" si="5"/>
        <v>7.4244984334729891E-3</v>
      </c>
      <c r="AF67" s="28">
        <f t="shared" si="5"/>
        <v>1.1524766386130245E-2</v>
      </c>
      <c r="AG67" s="28"/>
      <c r="AH67" s="28"/>
      <c r="AI67" s="28"/>
      <c r="AJ67" s="28"/>
      <c r="AK67" s="28"/>
      <c r="AL67" s="28"/>
      <c r="AU67" s="218">
        <v>36556</v>
      </c>
      <c r="AV67" s="81">
        <f t="shared" si="13"/>
        <v>3.2609855111850918</v>
      </c>
      <c r="AW67" s="81">
        <f t="shared" si="13"/>
        <v>1.4532132552242725</v>
      </c>
      <c r="AX67" s="81">
        <f t="shared" si="13"/>
        <v>2.1093888668364169</v>
      </c>
      <c r="BM67" s="218">
        <v>36556</v>
      </c>
      <c r="BN67" s="28">
        <f t="shared" si="7"/>
        <v>0.10345778922199743</v>
      </c>
      <c r="BO67" s="28">
        <f t="shared" si="7"/>
        <v>-1.8472586398318083E-2</v>
      </c>
      <c r="BP67" s="28">
        <f t="shared" si="7"/>
        <v>0.18004415935642171</v>
      </c>
      <c r="BQ67" s="28"/>
      <c r="BR67" s="28"/>
      <c r="BS67" s="28"/>
      <c r="BT67" s="28"/>
      <c r="BU67" s="28"/>
      <c r="BV67" s="28">
        <f t="shared" si="8"/>
        <v>0.22132906211843911</v>
      </c>
      <c r="BW67" s="28"/>
    </row>
    <row r="68" spans="2:75">
      <c r="B68" s="218">
        <v>36585</v>
      </c>
      <c r="C68" s="219">
        <f>VLOOKUP(B68,[10]BBG_Bench!$Q:$S,3,FALSE)</f>
        <v>168.98</v>
      </c>
      <c r="D68" s="219">
        <f>VLOOKUP(B68,[10]BBG_Bench!$H:$K,3,FALSE)</f>
        <v>1883.5</v>
      </c>
      <c r="E68" s="219">
        <f>VLOOKUP(B68,[10]BBG_Bench!$M:$O,3,FALSE)</f>
        <v>841.07</v>
      </c>
      <c r="F68" s="216">
        <f t="shared" ref="F68:M131" si="16">IFERROR(INDEX(data,MATCH(($B68&amp;F$2),data_column,0),MATCH("NAV",data_row,0)),"")</f>
        <v>6776.18</v>
      </c>
      <c r="G68" s="216">
        <f t="shared" si="16"/>
        <v>4758.91</v>
      </c>
      <c r="H68" s="216" t="str">
        <f t="shared" si="16"/>
        <v/>
      </c>
      <c r="I68" s="216" t="str">
        <f t="shared" si="16"/>
        <v/>
      </c>
      <c r="J68" s="216" t="str">
        <f t="shared" si="16"/>
        <v/>
      </c>
      <c r="K68" s="216" t="str">
        <f t="shared" si="16"/>
        <v/>
      </c>
      <c r="L68" s="216" t="str">
        <f t="shared" si="16"/>
        <v/>
      </c>
      <c r="M68" s="216" t="str">
        <f t="shared" si="16"/>
        <v/>
      </c>
      <c r="N68" s="220"/>
      <c r="O68" s="218">
        <v>36585</v>
      </c>
      <c r="P68" s="28">
        <f t="shared" si="14"/>
        <v>4.5298362838697434E-3</v>
      </c>
      <c r="Q68" s="28">
        <f t="shared" si="14"/>
        <v>-1.8928660721726769E-2</v>
      </c>
      <c r="R68" s="28">
        <f t="shared" si="14"/>
        <v>1.2093571755192496E-2</v>
      </c>
      <c r="S68" s="28">
        <f t="shared" si="14"/>
        <v>3.6699661888224239E-2</v>
      </c>
      <c r="T68" s="28">
        <f t="shared" si="14"/>
        <v>5.960059939036752E-2</v>
      </c>
      <c r="U68" s="28"/>
      <c r="V68" s="28"/>
      <c r="W68" s="28"/>
      <c r="X68" s="28"/>
      <c r="Y68" s="28"/>
      <c r="Z68" s="28"/>
      <c r="AB68" s="218">
        <v>36585</v>
      </c>
      <c r="AC68" s="28">
        <f t="shared" si="3"/>
        <v>-2.3458497005596511E-2</v>
      </c>
      <c r="AD68" s="28">
        <f t="shared" si="4"/>
        <v>7.5637354713227528E-3</v>
      </c>
      <c r="AE68" s="28">
        <f t="shared" si="5"/>
        <v>3.2169825604354496E-2</v>
      </c>
      <c r="AF68" s="28">
        <f t="shared" si="5"/>
        <v>5.5070763106497778E-2</v>
      </c>
      <c r="AG68" s="28"/>
      <c r="AH68" s="28"/>
      <c r="AI68" s="28"/>
      <c r="AJ68" s="28"/>
      <c r="AK68" s="28"/>
      <c r="AL68" s="28"/>
      <c r="AU68" s="218">
        <v>36585</v>
      </c>
      <c r="AV68" s="81">
        <f t="shared" si="13"/>
        <v>3.1992594228254028</v>
      </c>
      <c r="AW68" s="81">
        <f t="shared" si="13"/>
        <v>1.4707877940019241</v>
      </c>
      <c r="AX68" s="81">
        <f t="shared" si="13"/>
        <v>2.1868027250400979</v>
      </c>
      <c r="BM68" s="218">
        <v>36585</v>
      </c>
      <c r="BN68" s="28">
        <f t="shared" si="7"/>
        <v>0.1172935809748661</v>
      </c>
      <c r="BO68" s="28">
        <f t="shared" si="7"/>
        <v>1.1047266432658623E-2</v>
      </c>
      <c r="BP68" s="28">
        <f t="shared" si="7"/>
        <v>0.2387127673965421</v>
      </c>
      <c r="BQ68" s="28"/>
      <c r="BR68" s="28"/>
      <c r="BS68" s="28"/>
      <c r="BT68" s="28"/>
      <c r="BU68" s="28"/>
      <c r="BV68" s="28">
        <f t="shared" si="8"/>
        <v>0.33401076983884487</v>
      </c>
      <c r="BW68" s="28"/>
    </row>
    <row r="69" spans="2:75">
      <c r="B69" s="218">
        <v>36616</v>
      </c>
      <c r="C69" s="219">
        <f>VLOOKUP(B69,[10]BBG_Bench!$Q:$S,3,FALSE)</f>
        <v>169.79599999999999</v>
      </c>
      <c r="D69" s="219">
        <f>VLOOKUP(B69,[10]BBG_Bench!$H:$K,3,FALSE)</f>
        <v>2067.7600000000002</v>
      </c>
      <c r="E69" s="219">
        <f>VLOOKUP(B69,[10]BBG_Bench!$M:$O,3,FALSE)</f>
        <v>852.15</v>
      </c>
      <c r="F69" s="216">
        <f t="shared" si="16"/>
        <v>6622.36</v>
      </c>
      <c r="G69" s="216">
        <f t="shared" si="16"/>
        <v>4858.37</v>
      </c>
      <c r="H69" s="216" t="str">
        <f t="shared" si="16"/>
        <v/>
      </c>
      <c r="I69" s="216" t="str">
        <f t="shared" si="16"/>
        <v/>
      </c>
      <c r="J69" s="216" t="str">
        <f t="shared" si="16"/>
        <v/>
      </c>
      <c r="K69" s="216" t="str">
        <f t="shared" si="16"/>
        <v/>
      </c>
      <c r="L69" s="216" t="str">
        <f t="shared" si="16"/>
        <v/>
      </c>
      <c r="M69" s="216" t="str">
        <f t="shared" si="16"/>
        <v/>
      </c>
      <c r="N69" s="220"/>
      <c r="O69" s="218">
        <v>36616</v>
      </c>
      <c r="P69" s="28">
        <f t="shared" si="14"/>
        <v>4.8289738430583656E-3</v>
      </c>
      <c r="Q69" s="28">
        <f t="shared" si="14"/>
        <v>9.7828510751261061E-2</v>
      </c>
      <c r="R69" s="28">
        <f t="shared" si="14"/>
        <v>1.317369541179679E-2</v>
      </c>
      <c r="S69" s="28">
        <f t="shared" si="14"/>
        <v>-2.2700105369101855E-2</v>
      </c>
      <c r="T69" s="28">
        <f t="shared" si="14"/>
        <v>2.0899743848906586E-2</v>
      </c>
      <c r="U69" s="28"/>
      <c r="V69" s="28"/>
      <c r="W69" s="28"/>
      <c r="X69" s="28"/>
      <c r="Y69" s="28"/>
      <c r="Z69" s="28"/>
      <c r="AB69" s="218">
        <v>36616</v>
      </c>
      <c r="AC69" s="28">
        <f t="shared" ref="AC69:AC132" si="17">Q69-P69</f>
        <v>9.2999536908202701E-2</v>
      </c>
      <c r="AD69" s="28">
        <f t="shared" ref="AD69:AD132" si="18">R69-P69</f>
        <v>8.3447215687384238E-3</v>
      </c>
      <c r="AE69" s="28">
        <f t="shared" ref="AE69:AF132" si="19">S69-$P69</f>
        <v>-2.7529079212160221E-2</v>
      </c>
      <c r="AF69" s="28">
        <f t="shared" si="19"/>
        <v>1.6070770005848219E-2</v>
      </c>
      <c r="AG69" s="28"/>
      <c r="AH69" s="28"/>
      <c r="AI69" s="28"/>
      <c r="AJ69" s="28"/>
      <c r="AK69" s="28"/>
      <c r="AL69" s="28"/>
      <c r="AU69" s="218">
        <v>36616</v>
      </c>
      <c r="AV69" s="81">
        <f t="shared" ref="AV69:AX84" si="20">AV68*(1+Q69)</f>
        <v>3.5122382076673508</v>
      </c>
      <c r="AW69" s="81">
        <f t="shared" si="20"/>
        <v>1.4901635044154937</v>
      </c>
      <c r="AX69" s="81">
        <f t="shared" si="20"/>
        <v>2.1371620727602485</v>
      </c>
      <c r="BM69" s="218">
        <v>36616</v>
      </c>
      <c r="BN69" s="28">
        <f t="shared" si="7"/>
        <v>0.17941376104402793</v>
      </c>
      <c r="BO69" s="28">
        <f t="shared" si="7"/>
        <v>1.8721084531793528E-2</v>
      </c>
      <c r="BP69" s="28">
        <f t="shared" si="7"/>
        <v>0.197776041440581</v>
      </c>
      <c r="BQ69" s="28"/>
      <c r="BR69" s="28"/>
      <c r="BS69" s="28"/>
      <c r="BT69" s="28"/>
      <c r="BU69" s="28"/>
      <c r="BV69" s="28">
        <f t="shared" si="8"/>
        <v>0.30599237646704625</v>
      </c>
      <c r="BW69" s="28"/>
    </row>
    <row r="70" spans="2:75">
      <c r="B70" s="218">
        <v>36646</v>
      </c>
      <c r="C70" s="219">
        <f>VLOOKUP(B70,[10]BBG_Bench!$Q:$S,3,FALSE)</f>
        <v>170.61199999999999</v>
      </c>
      <c r="D70" s="219">
        <f>VLOOKUP(B70,[10]BBG_Bench!$H:$K,3,FALSE)</f>
        <v>2005.55</v>
      </c>
      <c r="E70" s="219">
        <f>VLOOKUP(B70,[10]BBG_Bench!$M:$O,3,FALSE)</f>
        <v>849.71</v>
      </c>
      <c r="F70" s="216">
        <f t="shared" si="16"/>
        <v>6378.66</v>
      </c>
      <c r="G70" s="216">
        <f t="shared" si="16"/>
        <v>4728.6499999999996</v>
      </c>
      <c r="H70" s="216" t="str">
        <f t="shared" si="16"/>
        <v/>
      </c>
      <c r="I70" s="216" t="str">
        <f t="shared" si="16"/>
        <v/>
      </c>
      <c r="J70" s="216" t="str">
        <f t="shared" si="16"/>
        <v/>
      </c>
      <c r="K70" s="216" t="str">
        <f t="shared" si="16"/>
        <v/>
      </c>
      <c r="L70" s="216" t="str">
        <f t="shared" si="16"/>
        <v/>
      </c>
      <c r="M70" s="216" t="str">
        <f t="shared" si="16"/>
        <v/>
      </c>
      <c r="N70" s="220"/>
      <c r="O70" s="218">
        <v>36646</v>
      </c>
      <c r="P70" s="28">
        <f t="shared" si="14"/>
        <v>4.80576692030438E-3</v>
      </c>
      <c r="Q70" s="28">
        <f t="shared" si="14"/>
        <v>-3.0085696599218604E-2</v>
      </c>
      <c r="R70" s="28">
        <f t="shared" si="14"/>
        <v>-2.8633456551075995E-3</v>
      </c>
      <c r="S70" s="28">
        <f t="shared" si="14"/>
        <v>-3.67995699418334E-2</v>
      </c>
      <c r="T70" s="28">
        <f t="shared" si="14"/>
        <v>-2.6700313067963177E-2</v>
      </c>
      <c r="U70" s="28"/>
      <c r="V70" s="28"/>
      <c r="W70" s="28"/>
      <c r="X70" s="28"/>
      <c r="Y70" s="28"/>
      <c r="Z70" s="28"/>
      <c r="AB70" s="218">
        <v>36646</v>
      </c>
      <c r="AC70" s="28">
        <f t="shared" si="17"/>
        <v>-3.4891463519522985E-2</v>
      </c>
      <c r="AD70" s="28">
        <f t="shared" si="18"/>
        <v>-7.669112575411979E-3</v>
      </c>
      <c r="AE70" s="28">
        <f t="shared" si="19"/>
        <v>-4.1605336862137778E-2</v>
      </c>
      <c r="AF70" s="28">
        <f t="shared" si="19"/>
        <v>-3.1506079988267557E-2</v>
      </c>
      <c r="AG70" s="28"/>
      <c r="AH70" s="28"/>
      <c r="AI70" s="28"/>
      <c r="AJ70" s="28"/>
      <c r="AK70" s="28"/>
      <c r="AL70" s="28"/>
      <c r="AU70" s="218">
        <v>36646</v>
      </c>
      <c r="AV70" s="81">
        <f t="shared" si="20"/>
        <v>3.4065700745672878</v>
      </c>
      <c r="AW70" s="81">
        <f t="shared" si="20"/>
        <v>1.4858966512197258</v>
      </c>
      <c r="AX70" s="81">
        <f t="shared" si="20"/>
        <v>2.0585154275866739</v>
      </c>
      <c r="BM70" s="218">
        <v>36646</v>
      </c>
      <c r="BN70" s="28">
        <f t="shared" si="7"/>
        <v>0.10127889034709604</v>
      </c>
      <c r="BO70" s="28">
        <f t="shared" si="7"/>
        <v>1.2596229473031973E-2</v>
      </c>
      <c r="BP70" s="28">
        <f t="shared" si="7"/>
        <v>0.11082164084363554</v>
      </c>
      <c r="BQ70" s="28"/>
      <c r="BR70" s="28"/>
      <c r="BS70" s="28"/>
      <c r="BT70" s="28"/>
      <c r="BU70" s="28"/>
      <c r="BV70" s="28">
        <f t="shared" si="8"/>
        <v>0.22035661103383125</v>
      </c>
      <c r="BW70" s="28"/>
    </row>
    <row r="71" spans="2:75">
      <c r="B71" s="218">
        <v>36677</v>
      </c>
      <c r="C71" s="219">
        <f>VLOOKUP(B71,[10]BBG_Bench!$Q:$S,3,FALSE)</f>
        <v>171.584</v>
      </c>
      <c r="D71" s="219">
        <f>VLOOKUP(B71,[10]BBG_Bench!$H:$K,3,FALSE)</f>
        <v>1964.4</v>
      </c>
      <c r="E71" s="219">
        <f>VLOOKUP(B71,[10]BBG_Bench!$M:$O,3,FALSE)</f>
        <v>849.32</v>
      </c>
      <c r="F71" s="216">
        <f t="shared" si="16"/>
        <v>6280.43</v>
      </c>
      <c r="G71" s="216">
        <f t="shared" si="16"/>
        <v>4798.16</v>
      </c>
      <c r="H71" s="216" t="str">
        <f t="shared" si="16"/>
        <v/>
      </c>
      <c r="I71" s="216" t="str">
        <f t="shared" si="16"/>
        <v/>
      </c>
      <c r="J71" s="216" t="str">
        <f t="shared" si="16"/>
        <v/>
      </c>
      <c r="K71" s="216" t="str">
        <f t="shared" si="16"/>
        <v/>
      </c>
      <c r="L71" s="216" t="str">
        <f t="shared" si="16"/>
        <v/>
      </c>
      <c r="M71" s="216" t="str">
        <f t="shared" si="16"/>
        <v/>
      </c>
      <c r="N71" s="220"/>
      <c r="O71" s="218">
        <v>36677</v>
      </c>
      <c r="P71" s="28">
        <f t="shared" si="14"/>
        <v>5.6971373643120559E-3</v>
      </c>
      <c r="Q71" s="28">
        <f t="shared" si="14"/>
        <v>-2.0518062376904022E-2</v>
      </c>
      <c r="R71" s="28">
        <f t="shared" si="14"/>
        <v>-4.5898012263005769E-4</v>
      </c>
      <c r="S71" s="28">
        <f t="shared" si="14"/>
        <v>-1.5399786161983797E-2</v>
      </c>
      <c r="T71" s="28">
        <f t="shared" si="14"/>
        <v>1.4699755744239946E-2</v>
      </c>
      <c r="U71" s="28"/>
      <c r="V71" s="28"/>
      <c r="W71" s="28"/>
      <c r="X71" s="28"/>
      <c r="Y71" s="28"/>
      <c r="Z71" s="28"/>
      <c r="AB71" s="218">
        <v>36677</v>
      </c>
      <c r="AC71" s="28">
        <f t="shared" si="17"/>
        <v>-2.6215199741216076E-2</v>
      </c>
      <c r="AD71" s="28">
        <f t="shared" si="18"/>
        <v>-6.1561174869421134E-3</v>
      </c>
      <c r="AE71" s="28">
        <f t="shared" si="19"/>
        <v>-2.1096923526295851E-2</v>
      </c>
      <c r="AF71" s="28">
        <f t="shared" si="19"/>
        <v>9.0026183799278899E-3</v>
      </c>
      <c r="AG71" s="28"/>
      <c r="AH71" s="28"/>
      <c r="AI71" s="28"/>
      <c r="AJ71" s="28"/>
      <c r="AK71" s="28"/>
      <c r="AL71" s="28"/>
      <c r="AU71" s="218">
        <v>36677</v>
      </c>
      <c r="AV71" s="81">
        <f t="shared" si="20"/>
        <v>3.3366738572860215</v>
      </c>
      <c r="AW71" s="81">
        <f t="shared" si="20"/>
        <v>1.4852146541925335</v>
      </c>
      <c r="AX71" s="81">
        <f t="shared" si="20"/>
        <v>2.0268147301906945</v>
      </c>
      <c r="BM71" s="218">
        <v>36677</v>
      </c>
      <c r="BN71" s="28">
        <f t="shared" si="7"/>
        <v>0.10477475957482717</v>
      </c>
      <c r="BO71" s="28">
        <f t="shared" si="7"/>
        <v>2.1075030957333086E-2</v>
      </c>
      <c r="BP71" s="28">
        <f t="shared" si="7"/>
        <v>0.10364793932460679</v>
      </c>
      <c r="BQ71" s="28"/>
      <c r="BR71" s="28"/>
      <c r="BS71" s="28"/>
      <c r="BT71" s="28"/>
      <c r="BU71" s="28"/>
      <c r="BV71" s="28">
        <f t="shared" si="8"/>
        <v>0.27396503749017598</v>
      </c>
      <c r="BW71" s="28"/>
    </row>
    <row r="72" spans="2:75">
      <c r="B72" s="218">
        <v>36707</v>
      </c>
      <c r="C72" s="219">
        <f>VLOOKUP(B72,[10]BBG_Bench!$Q:$S,3,FALSE)</f>
        <v>172.41399999999999</v>
      </c>
      <c r="D72" s="219">
        <f>VLOOKUP(B72,[10]BBG_Bench!$H:$K,3,FALSE)</f>
        <v>2012.83</v>
      </c>
      <c r="E72" s="219">
        <f>VLOOKUP(B72,[10]BBG_Bench!$M:$O,3,FALSE)</f>
        <v>866.99</v>
      </c>
      <c r="F72" s="216">
        <f t="shared" si="16"/>
        <v>6358.31</v>
      </c>
      <c r="G72" s="216">
        <f t="shared" si="16"/>
        <v>4871.57</v>
      </c>
      <c r="H72" s="216" t="str">
        <f t="shared" si="16"/>
        <v/>
      </c>
      <c r="I72" s="216" t="str">
        <f t="shared" si="16"/>
        <v/>
      </c>
      <c r="J72" s="216" t="str">
        <f t="shared" si="16"/>
        <v/>
      </c>
      <c r="K72" s="216" t="str">
        <f t="shared" si="16"/>
        <v/>
      </c>
      <c r="L72" s="216" t="str">
        <f t="shared" si="16"/>
        <v/>
      </c>
      <c r="M72" s="216" t="str">
        <f t="shared" si="16"/>
        <v/>
      </c>
      <c r="N72" s="220"/>
      <c r="O72" s="218">
        <v>36707</v>
      </c>
      <c r="P72" s="28">
        <f t="shared" si="14"/>
        <v>4.8372808653486575E-3</v>
      </c>
      <c r="Q72" s="28">
        <f t="shared" si="14"/>
        <v>2.46538383221339E-2</v>
      </c>
      <c r="R72" s="28">
        <f t="shared" si="14"/>
        <v>2.0804879197475579E-2</v>
      </c>
      <c r="S72" s="28">
        <f t="shared" si="14"/>
        <v>1.2400424811676924E-2</v>
      </c>
      <c r="T72" s="28">
        <f t="shared" si="14"/>
        <v>1.5299614852360041E-2</v>
      </c>
      <c r="U72" s="28"/>
      <c r="V72" s="28"/>
      <c r="W72" s="28"/>
      <c r="X72" s="28"/>
      <c r="Y72" s="28"/>
      <c r="Z72" s="28"/>
      <c r="AB72" s="218">
        <v>36707</v>
      </c>
      <c r="AC72" s="28">
        <f t="shared" si="17"/>
        <v>1.9816557456785244E-2</v>
      </c>
      <c r="AD72" s="28">
        <f t="shared" si="18"/>
        <v>1.5967598332126923E-2</v>
      </c>
      <c r="AE72" s="28">
        <f t="shared" si="19"/>
        <v>7.5631439463282662E-3</v>
      </c>
      <c r="AF72" s="28">
        <f t="shared" si="19"/>
        <v>1.0462333987011383E-2</v>
      </c>
      <c r="AG72" s="28"/>
      <c r="AH72" s="28"/>
      <c r="AI72" s="28"/>
      <c r="AJ72" s="28"/>
      <c r="AK72" s="28"/>
      <c r="AL72" s="28"/>
      <c r="AU72" s="218">
        <v>36707</v>
      </c>
      <c r="AV72" s="81">
        <f t="shared" si="20"/>
        <v>3.4189356750972424</v>
      </c>
      <c r="AW72" s="81">
        <f t="shared" si="20"/>
        <v>1.5161143656553295</v>
      </c>
      <c r="AX72" s="81">
        <f t="shared" si="20"/>
        <v>2.0519480938596235</v>
      </c>
      <c r="BM72" s="218">
        <v>36707</v>
      </c>
      <c r="BN72" s="28">
        <f t="shared" si="7"/>
        <v>7.2491181704834859E-2</v>
      </c>
      <c r="BO72" s="28">
        <f t="shared" si="7"/>
        <v>4.5649709337385755E-2</v>
      </c>
      <c r="BP72" s="28">
        <f t="shared" si="7"/>
        <v>9.3708985762523053E-2</v>
      </c>
      <c r="BQ72" s="28"/>
      <c r="BR72" s="28"/>
      <c r="BS72" s="28"/>
      <c r="BT72" s="28"/>
      <c r="BU72" s="28"/>
      <c r="BV72" s="28">
        <f t="shared" si="8"/>
        <v>0.2401311518811079</v>
      </c>
      <c r="BW72" s="28"/>
    </row>
    <row r="73" spans="2:75">
      <c r="B73" s="218">
        <v>36738</v>
      </c>
      <c r="C73" s="219">
        <f>VLOOKUP(B73,[10]BBG_Bench!$Q:$S,3,FALSE)</f>
        <v>173.215</v>
      </c>
      <c r="D73" s="219">
        <f>VLOOKUP(B73,[10]BBG_Bench!$H:$K,3,FALSE)</f>
        <v>1981.36</v>
      </c>
      <c r="E73" s="219">
        <f>VLOOKUP(B73,[10]BBG_Bench!$M:$O,3,FALSE)</f>
        <v>874.86</v>
      </c>
      <c r="F73" s="216">
        <f t="shared" si="16"/>
        <v>6361.48</v>
      </c>
      <c r="G73" s="216">
        <f t="shared" si="16"/>
        <v>4810.68</v>
      </c>
      <c r="H73" s="216" t="str">
        <f t="shared" si="16"/>
        <v/>
      </c>
      <c r="I73" s="216" t="str">
        <f t="shared" si="16"/>
        <v/>
      </c>
      <c r="J73" s="216" t="str">
        <f t="shared" si="16"/>
        <v/>
      </c>
      <c r="K73" s="216" t="str">
        <f t="shared" si="16"/>
        <v/>
      </c>
      <c r="L73" s="216" t="str">
        <f t="shared" si="16"/>
        <v/>
      </c>
      <c r="M73" s="216" t="str">
        <f t="shared" si="16"/>
        <v/>
      </c>
      <c r="N73" s="220"/>
      <c r="O73" s="218">
        <v>36738</v>
      </c>
      <c r="P73" s="28">
        <f t="shared" si="14"/>
        <v>4.6457944250467842E-3</v>
      </c>
      <c r="Q73" s="28">
        <f t="shared" si="14"/>
        <v>-1.5634703377831228E-2</v>
      </c>
      <c r="R73" s="28">
        <f t="shared" si="14"/>
        <v>9.0773826687735783E-3</v>
      </c>
      <c r="S73" s="28">
        <f t="shared" si="14"/>
        <v>4.9856015198994125E-4</v>
      </c>
      <c r="T73" s="28">
        <f t="shared" si="14"/>
        <v>-1.2499050614072962E-2</v>
      </c>
      <c r="U73" s="28"/>
      <c r="V73" s="28"/>
      <c r="W73" s="28"/>
      <c r="X73" s="28"/>
      <c r="Y73" s="28"/>
      <c r="Z73" s="28"/>
      <c r="AB73" s="218">
        <v>36738</v>
      </c>
      <c r="AC73" s="28">
        <f t="shared" si="17"/>
        <v>-2.0280497802878012E-2</v>
      </c>
      <c r="AD73" s="28">
        <f t="shared" si="18"/>
        <v>4.4315882437267941E-3</v>
      </c>
      <c r="AE73" s="28">
        <f t="shared" si="19"/>
        <v>-4.1472342730568433E-3</v>
      </c>
      <c r="AF73" s="28">
        <f t="shared" si="19"/>
        <v>-1.7144845039119748E-2</v>
      </c>
      <c r="AG73" s="28"/>
      <c r="AH73" s="28"/>
      <c r="AI73" s="28"/>
      <c r="AJ73" s="28"/>
      <c r="AK73" s="28"/>
      <c r="AL73" s="28"/>
      <c r="AU73" s="218">
        <v>36738</v>
      </c>
      <c r="AV73" s="81">
        <f t="shared" si="20"/>
        <v>3.3654816299492119</v>
      </c>
      <c r="AW73" s="81">
        <f t="shared" si="20"/>
        <v>1.5298767159220079</v>
      </c>
      <c r="AX73" s="81">
        <f t="shared" si="20"/>
        <v>2.0529711134131738</v>
      </c>
      <c r="BM73" s="218">
        <v>36738</v>
      </c>
      <c r="BN73" s="28">
        <f t="shared" si="7"/>
        <v>8.9749089749089656E-2</v>
      </c>
      <c r="BO73" s="28">
        <f t="shared" si="7"/>
        <v>5.9652862731798303E-2</v>
      </c>
      <c r="BP73" s="28">
        <f t="shared" si="7"/>
        <v>8.9244161656909543E-2</v>
      </c>
      <c r="BQ73" s="28"/>
      <c r="BR73" s="28"/>
      <c r="BS73" s="28"/>
      <c r="BT73" s="28"/>
      <c r="BU73" s="28"/>
      <c r="BV73" s="28">
        <f t="shared" si="8"/>
        <v>0.21274487807460485</v>
      </c>
      <c r="BW73" s="28"/>
    </row>
    <row r="74" spans="2:75">
      <c r="B74" s="218">
        <v>36769</v>
      </c>
      <c r="C74" s="219">
        <f>VLOOKUP(B74,[10]BBG_Bench!$Q:$S,3,FALSE)</f>
        <v>174.10599999999999</v>
      </c>
      <c r="D74" s="219">
        <f>VLOOKUP(B74,[10]BBG_Bench!$H:$K,3,FALSE)</f>
        <v>2104.4299999999998</v>
      </c>
      <c r="E74" s="219">
        <f>VLOOKUP(B74,[10]BBG_Bench!$M:$O,3,FALSE)</f>
        <v>887.54</v>
      </c>
      <c r="F74" s="216">
        <f t="shared" si="16"/>
        <v>6471.54</v>
      </c>
      <c r="G74" s="216">
        <f t="shared" si="16"/>
        <v>4973.28</v>
      </c>
      <c r="H74" s="216" t="str">
        <f t="shared" si="16"/>
        <v/>
      </c>
      <c r="I74" s="216" t="str">
        <f t="shared" si="16"/>
        <v/>
      </c>
      <c r="J74" s="216" t="str">
        <f t="shared" si="16"/>
        <v/>
      </c>
      <c r="K74" s="216" t="str">
        <f t="shared" si="16"/>
        <v/>
      </c>
      <c r="L74" s="216" t="str">
        <f t="shared" si="16"/>
        <v/>
      </c>
      <c r="M74" s="216" t="str">
        <f t="shared" si="16"/>
        <v/>
      </c>
      <c r="N74" s="220"/>
      <c r="O74" s="218">
        <v>36769</v>
      </c>
      <c r="P74" s="28">
        <f t="shared" si="14"/>
        <v>5.1438963138295823E-3</v>
      </c>
      <c r="Q74" s="28">
        <f t="shared" si="14"/>
        <v>6.2113901562563058E-2</v>
      </c>
      <c r="R74" s="28">
        <f t="shared" si="14"/>
        <v>1.449374757103988E-2</v>
      </c>
      <c r="S74" s="28">
        <f t="shared" si="14"/>
        <v>1.7301005426410269E-2</v>
      </c>
      <c r="T74" s="28">
        <f t="shared" si="14"/>
        <v>3.3799795455112261E-2</v>
      </c>
      <c r="U74" s="28"/>
      <c r="V74" s="28"/>
      <c r="W74" s="28"/>
      <c r="X74" s="28"/>
      <c r="Y74" s="28"/>
      <c r="Z74" s="28"/>
      <c r="AB74" s="218">
        <v>36769</v>
      </c>
      <c r="AC74" s="28">
        <f t="shared" si="17"/>
        <v>5.6970005248733475E-2</v>
      </c>
      <c r="AD74" s="28">
        <f t="shared" si="18"/>
        <v>9.3498512572102975E-3</v>
      </c>
      <c r="AE74" s="28">
        <f t="shared" si="19"/>
        <v>1.2157109112580687E-2</v>
      </c>
      <c r="AF74" s="28">
        <f t="shared" si="19"/>
        <v>2.8655899141282679E-2</v>
      </c>
      <c r="AG74" s="28"/>
      <c r="AH74" s="28"/>
      <c r="AI74" s="28"/>
      <c r="AJ74" s="28"/>
      <c r="AK74" s="28"/>
      <c r="AL74" s="28"/>
      <c r="AU74" s="218">
        <v>36769</v>
      </c>
      <c r="AV74" s="81">
        <f t="shared" si="20"/>
        <v>3.5745248246224919</v>
      </c>
      <c r="AW74" s="81">
        <f t="shared" si="20"/>
        <v>1.552050362857393</v>
      </c>
      <c r="AX74" s="81">
        <f t="shared" si="20"/>
        <v>2.0884895777865986</v>
      </c>
      <c r="BM74" s="218">
        <v>36769</v>
      </c>
      <c r="BN74" s="28">
        <f t="shared" si="7"/>
        <v>0.16318905145396545</v>
      </c>
      <c r="BO74" s="28">
        <f t="shared" si="7"/>
        <v>7.5558356257346679E-2</v>
      </c>
      <c r="BP74" s="28">
        <f t="shared" si="7"/>
        <v>0.1142170915007361</v>
      </c>
      <c r="BQ74" s="28"/>
      <c r="BR74" s="28"/>
      <c r="BS74" s="28"/>
      <c r="BT74" s="28"/>
      <c r="BU74" s="28"/>
      <c r="BV74" s="28">
        <f t="shared" si="8"/>
        <v>0.23874901613047841</v>
      </c>
      <c r="BW74" s="28"/>
    </row>
    <row r="75" spans="2:75">
      <c r="B75" s="218">
        <v>36799</v>
      </c>
      <c r="C75" s="219">
        <f>VLOOKUP(B75,[10]BBG_Bench!$Q:$S,3,FALSE)</f>
        <v>175.001</v>
      </c>
      <c r="D75" s="219">
        <f>VLOOKUP(B75,[10]BBG_Bench!$H:$K,3,FALSE)</f>
        <v>1993.33</v>
      </c>
      <c r="E75" s="219">
        <f>VLOOKUP(B75,[10]BBG_Bench!$M:$O,3,FALSE)</f>
        <v>893.12</v>
      </c>
      <c r="F75" s="216">
        <f t="shared" si="16"/>
        <v>6329.81</v>
      </c>
      <c r="G75" s="216">
        <f t="shared" si="16"/>
        <v>4864.37</v>
      </c>
      <c r="H75" s="216" t="str">
        <f t="shared" si="16"/>
        <v/>
      </c>
      <c r="I75" s="216" t="str">
        <f t="shared" si="16"/>
        <v/>
      </c>
      <c r="J75" s="216" t="str">
        <f t="shared" si="16"/>
        <v/>
      </c>
      <c r="K75" s="216" t="str">
        <f t="shared" si="16"/>
        <v/>
      </c>
      <c r="L75" s="216" t="str">
        <f t="shared" si="16"/>
        <v/>
      </c>
      <c r="M75" s="216" t="str">
        <f t="shared" si="16"/>
        <v/>
      </c>
      <c r="N75" s="220"/>
      <c r="O75" s="218">
        <v>36799</v>
      </c>
      <c r="P75" s="28">
        <f t="shared" si="14"/>
        <v>5.1405465635877582E-3</v>
      </c>
      <c r="Q75" s="28">
        <f t="shared" si="14"/>
        <v>-5.2793392985273885E-2</v>
      </c>
      <c r="R75" s="28">
        <f t="shared" si="14"/>
        <v>6.2870405840863971E-3</v>
      </c>
      <c r="S75" s="28">
        <f t="shared" si="14"/>
        <v>-2.1900505907403736E-2</v>
      </c>
      <c r="T75" s="28">
        <f t="shared" si="14"/>
        <v>-2.1899028407811317E-2</v>
      </c>
      <c r="U75" s="28"/>
      <c r="V75" s="28"/>
      <c r="W75" s="28"/>
      <c r="X75" s="28"/>
      <c r="Y75" s="28"/>
      <c r="Z75" s="28"/>
      <c r="AB75" s="218">
        <v>36799</v>
      </c>
      <c r="AC75" s="28">
        <f t="shared" si="17"/>
        <v>-5.793393954886164E-2</v>
      </c>
      <c r="AD75" s="28">
        <f t="shared" si="18"/>
        <v>1.1464940204986389E-3</v>
      </c>
      <c r="AE75" s="28">
        <f t="shared" si="19"/>
        <v>-2.7041052470991495E-2</v>
      </c>
      <c r="AF75" s="28">
        <f t="shared" si="19"/>
        <v>-2.7039574971399076E-2</v>
      </c>
      <c r="AG75" s="28"/>
      <c r="AH75" s="28"/>
      <c r="AI75" s="28"/>
      <c r="AJ75" s="28"/>
      <c r="AK75" s="28"/>
      <c r="AL75" s="28"/>
      <c r="AU75" s="218">
        <v>36799</v>
      </c>
      <c r="AV75" s="81">
        <f t="shared" si="20"/>
        <v>3.3858135308205797</v>
      </c>
      <c r="AW75" s="81">
        <f t="shared" si="20"/>
        <v>1.5618081664772234</v>
      </c>
      <c r="AX75" s="81">
        <f t="shared" si="20"/>
        <v>2.042750599450732</v>
      </c>
      <c r="BM75" s="218">
        <v>36799</v>
      </c>
      <c r="BN75" s="28">
        <f t="shared" si="7"/>
        <v>0.13283776334259687</v>
      </c>
      <c r="BO75" s="28">
        <f t="shared" si="7"/>
        <v>6.9899493273596347E-2</v>
      </c>
      <c r="BP75" s="28">
        <f t="shared" si="7"/>
        <v>7.8170563867767745E-2</v>
      </c>
      <c r="BQ75" s="28"/>
      <c r="BR75" s="28"/>
      <c r="BS75" s="28"/>
      <c r="BT75" s="28"/>
      <c r="BU75" s="28"/>
      <c r="BV75" s="28">
        <f t="shared" si="8"/>
        <v>0.21259114307437266</v>
      </c>
      <c r="BW75" s="28"/>
    </row>
    <row r="76" spans="2:75">
      <c r="B76" s="218">
        <v>36830</v>
      </c>
      <c r="C76" s="219">
        <f>VLOOKUP(B76,[10]BBG_Bench!$Q:$S,3,FALSE)</f>
        <v>175.923</v>
      </c>
      <c r="D76" s="219">
        <f>VLOOKUP(B76,[10]BBG_Bench!$H:$K,3,FALSE)</f>
        <v>1984.9</v>
      </c>
      <c r="E76" s="219">
        <f>VLOOKUP(B76,[10]BBG_Bench!$M:$O,3,FALSE)</f>
        <v>899.03</v>
      </c>
      <c r="F76" s="216">
        <f t="shared" si="16"/>
        <v>6283.6</v>
      </c>
      <c r="G76" s="216">
        <f t="shared" si="16"/>
        <v>4882.8500000000004</v>
      </c>
      <c r="H76" s="216" t="str">
        <f t="shared" si="16"/>
        <v/>
      </c>
      <c r="I76" s="216" t="str">
        <f t="shared" si="16"/>
        <v/>
      </c>
      <c r="J76" s="216" t="str">
        <f t="shared" si="16"/>
        <v/>
      </c>
      <c r="K76" s="216" t="str">
        <f t="shared" si="16"/>
        <v/>
      </c>
      <c r="L76" s="216" t="str">
        <f t="shared" si="16"/>
        <v/>
      </c>
      <c r="M76" s="216" t="str">
        <f t="shared" si="16"/>
        <v/>
      </c>
      <c r="N76" s="220"/>
      <c r="O76" s="218">
        <v>36830</v>
      </c>
      <c r="P76" s="28">
        <f t="shared" si="14"/>
        <v>5.2685413226209966E-3</v>
      </c>
      <c r="Q76" s="28">
        <f t="shared" si="14"/>
        <v>-4.2291040620468442E-3</v>
      </c>
      <c r="R76" s="28">
        <f t="shared" si="14"/>
        <v>6.6172518810461841E-3</v>
      </c>
      <c r="S76" s="28">
        <f t="shared" si="14"/>
        <v>-7.3003771045260495E-3</v>
      </c>
      <c r="T76" s="28">
        <f t="shared" si="14"/>
        <v>3.7990531147919409E-3</v>
      </c>
      <c r="U76" s="28"/>
      <c r="V76" s="28"/>
      <c r="W76" s="28"/>
      <c r="X76" s="28"/>
      <c r="Y76" s="28"/>
      <c r="Z76" s="28"/>
      <c r="AB76" s="218">
        <v>36830</v>
      </c>
      <c r="AC76" s="28">
        <f t="shared" si="17"/>
        <v>-9.4976453846678417E-3</v>
      </c>
      <c r="AD76" s="28">
        <f t="shared" si="18"/>
        <v>1.3487105584251875E-3</v>
      </c>
      <c r="AE76" s="28">
        <f t="shared" si="19"/>
        <v>-1.2568918427147045E-2</v>
      </c>
      <c r="AF76" s="28">
        <f t="shared" si="19"/>
        <v>-1.4694882078290557E-3</v>
      </c>
      <c r="AG76" s="28"/>
      <c r="AH76" s="28"/>
      <c r="AI76" s="28"/>
      <c r="AJ76" s="28"/>
      <c r="AK76" s="28"/>
      <c r="AL76" s="28"/>
      <c r="AU76" s="218">
        <v>36830</v>
      </c>
      <c r="AV76" s="81">
        <f t="shared" si="20"/>
        <v>3.3714945730640533</v>
      </c>
      <c r="AW76" s="81">
        <f t="shared" si="20"/>
        <v>1.572143044504678</v>
      </c>
      <c r="AX76" s="81">
        <f t="shared" si="20"/>
        <v>2.0278377497442452</v>
      </c>
      <c r="BM76" s="218">
        <v>36830</v>
      </c>
      <c r="BN76" s="28">
        <f t="shared" si="7"/>
        <v>6.0910558328968342E-2</v>
      </c>
      <c r="BO76" s="28">
        <f t="shared" si="7"/>
        <v>7.3020230351494839E-2</v>
      </c>
      <c r="BP76" s="28">
        <f t="shared" si="7"/>
        <v>7.838712168667461E-2</v>
      </c>
      <c r="BQ76" s="28"/>
      <c r="BR76" s="28"/>
      <c r="BS76" s="28"/>
      <c r="BT76" s="28"/>
      <c r="BU76" s="28"/>
      <c r="BV76" s="28">
        <f t="shared" si="8"/>
        <v>0.18925086827966173</v>
      </c>
      <c r="BW76" s="28"/>
    </row>
    <row r="77" spans="2:75">
      <c r="B77" s="218">
        <v>36860</v>
      </c>
      <c r="C77" s="219">
        <f>VLOOKUP(B77,[10]BBG_Bench!$Q:$S,3,FALSE)</f>
        <v>176.88200000000001</v>
      </c>
      <c r="D77" s="219">
        <f>VLOOKUP(B77,[10]BBG_Bench!$H:$K,3,FALSE)</f>
        <v>1828.42</v>
      </c>
      <c r="E77" s="219">
        <f>VLOOKUP(B77,[10]BBG_Bench!$M:$O,3,FALSE)</f>
        <v>913.73</v>
      </c>
      <c r="F77" s="216">
        <f t="shared" si="16"/>
        <v>6299.31</v>
      </c>
      <c r="G77" s="216">
        <f t="shared" si="16"/>
        <v>4788.12</v>
      </c>
      <c r="H77" s="216" t="str">
        <f t="shared" si="16"/>
        <v/>
      </c>
      <c r="I77" s="216" t="str">
        <f t="shared" si="16"/>
        <v/>
      </c>
      <c r="J77" s="216" t="str">
        <f t="shared" si="16"/>
        <v/>
      </c>
      <c r="K77" s="216" t="str">
        <f t="shared" si="16"/>
        <v/>
      </c>
      <c r="L77" s="216" t="str">
        <f t="shared" si="16"/>
        <v/>
      </c>
      <c r="M77" s="216" t="str">
        <f t="shared" si="16"/>
        <v/>
      </c>
      <c r="N77" s="220"/>
      <c r="O77" s="218">
        <v>36860</v>
      </c>
      <c r="P77" s="28">
        <f t="shared" si="14"/>
        <v>5.4512485576076073E-3</v>
      </c>
      <c r="Q77" s="28">
        <f t="shared" si="14"/>
        <v>-7.8835205803818836E-2</v>
      </c>
      <c r="R77" s="28">
        <f t="shared" si="14"/>
        <v>1.6350956030388358E-2</v>
      </c>
      <c r="S77" s="28">
        <f t="shared" si="14"/>
        <v>2.5001591444394991E-3</v>
      </c>
      <c r="T77" s="28">
        <f t="shared" si="14"/>
        <v>-1.9400555003737666E-2</v>
      </c>
      <c r="U77" s="28"/>
      <c r="V77" s="28"/>
      <c r="W77" s="28"/>
      <c r="X77" s="28"/>
      <c r="Y77" s="28"/>
      <c r="Z77" s="28"/>
      <c r="AB77" s="218">
        <v>36860</v>
      </c>
      <c r="AC77" s="28">
        <f t="shared" si="17"/>
        <v>-8.4286454361426441E-2</v>
      </c>
      <c r="AD77" s="28">
        <f t="shared" si="18"/>
        <v>1.089970747278075E-2</v>
      </c>
      <c r="AE77" s="28">
        <f t="shared" si="19"/>
        <v>-2.9510894131681083E-3</v>
      </c>
      <c r="AF77" s="28">
        <f t="shared" si="19"/>
        <v>-2.4851803561345275E-2</v>
      </c>
      <c r="AG77" s="28"/>
      <c r="AH77" s="28"/>
      <c r="AI77" s="28"/>
      <c r="AJ77" s="28"/>
      <c r="AK77" s="28"/>
      <c r="AL77" s="28"/>
      <c r="AU77" s="218">
        <v>36860</v>
      </c>
      <c r="AV77" s="81">
        <f t="shared" si="20"/>
        <v>3.1057021045300903</v>
      </c>
      <c r="AW77" s="81">
        <f t="shared" si="20"/>
        <v>1.5978490862988548</v>
      </c>
      <c r="AX77" s="81">
        <f t="shared" si="20"/>
        <v>2.032907666837708</v>
      </c>
      <c r="BM77" s="218">
        <v>36860</v>
      </c>
      <c r="BN77" s="28">
        <f t="shared" si="7"/>
        <v>-4.2195529526393792E-2</v>
      </c>
      <c r="BO77" s="28">
        <f t="shared" si="7"/>
        <v>9.0643239952732851E-2</v>
      </c>
      <c r="BP77" s="28">
        <f t="shared" si="7"/>
        <v>4.1206543460258774E-2</v>
      </c>
      <c r="BQ77" s="28"/>
      <c r="BR77" s="28"/>
      <c r="BS77" s="28"/>
      <c r="BT77" s="28"/>
      <c r="BU77" s="28"/>
      <c r="BV77" s="28">
        <f t="shared" si="8"/>
        <v>0.13773414091106734</v>
      </c>
      <c r="BW77" s="28"/>
    </row>
    <row r="78" spans="2:75">
      <c r="B78" s="218">
        <v>36891</v>
      </c>
      <c r="C78" s="219">
        <f>VLOOKUP(B78,[10]BBG_Bench!$Q:$S,3,FALSE)</f>
        <v>177.875</v>
      </c>
      <c r="D78" s="219">
        <f>VLOOKUP(B78,[10]BBG_Bench!$H:$K,3,FALSE)</f>
        <v>1837.37</v>
      </c>
      <c r="E78" s="219">
        <f>VLOOKUP(B78,[10]BBG_Bench!$M:$O,3,FALSE)</f>
        <v>930.68</v>
      </c>
      <c r="F78" s="216">
        <f t="shared" si="16"/>
        <v>6589.71</v>
      </c>
      <c r="G78" s="216">
        <f t="shared" si="16"/>
        <v>4944.22</v>
      </c>
      <c r="H78" s="216" t="str">
        <f t="shared" si="16"/>
        <v/>
      </c>
      <c r="I78" s="216" t="str">
        <f t="shared" si="16"/>
        <v/>
      </c>
      <c r="J78" s="216" t="str">
        <f t="shared" si="16"/>
        <v/>
      </c>
      <c r="K78" s="216" t="str">
        <f t="shared" si="16"/>
        <v/>
      </c>
      <c r="L78" s="216" t="str">
        <f t="shared" si="16"/>
        <v/>
      </c>
      <c r="M78" s="216" t="str">
        <f t="shared" si="16"/>
        <v/>
      </c>
      <c r="N78" s="220"/>
      <c r="O78" s="218">
        <v>36891</v>
      </c>
      <c r="P78" s="28">
        <f t="shared" si="14"/>
        <v>5.6139120995917901E-3</v>
      </c>
      <c r="Q78" s="28">
        <f t="shared" si="14"/>
        <v>4.8949366119380765E-3</v>
      </c>
      <c r="R78" s="28">
        <f t="shared" si="14"/>
        <v>1.8550337627088891E-2</v>
      </c>
      <c r="S78" s="28">
        <f t="shared" si="14"/>
        <v>4.6100287174309508E-2</v>
      </c>
      <c r="T78" s="28">
        <f t="shared" si="14"/>
        <v>3.2601522100532229E-2</v>
      </c>
      <c r="U78" s="28"/>
      <c r="V78" s="28"/>
      <c r="W78" s="28"/>
      <c r="X78" s="28"/>
      <c r="Y78" s="28"/>
      <c r="Z78" s="28"/>
      <c r="AB78" s="218">
        <v>36891</v>
      </c>
      <c r="AC78" s="28">
        <f t="shared" si="17"/>
        <v>-7.1897548765371359E-4</v>
      </c>
      <c r="AD78" s="28">
        <f t="shared" si="18"/>
        <v>1.2936425527497101E-2</v>
      </c>
      <c r="AE78" s="28">
        <f t="shared" si="19"/>
        <v>4.0486375074717716E-2</v>
      </c>
      <c r="AF78" s="28">
        <f t="shared" si="19"/>
        <v>2.6987610000940437E-2</v>
      </c>
      <c r="AG78" s="28"/>
      <c r="AH78" s="28"/>
      <c r="AI78" s="28"/>
      <c r="AJ78" s="28"/>
      <c r="AK78" s="28"/>
      <c r="AL78" s="28"/>
      <c r="AU78" s="218">
        <v>36891</v>
      </c>
      <c r="AV78" s="81">
        <f t="shared" si="20"/>
        <v>3.120904319467328</v>
      </c>
      <c r="AW78" s="81">
        <f t="shared" si="20"/>
        <v>1.627489726326834</v>
      </c>
      <c r="AX78" s="81">
        <f t="shared" si="20"/>
        <v>2.1266252940777819</v>
      </c>
      <c r="BM78" s="218">
        <v>36891</v>
      </c>
      <c r="BN78" s="28">
        <f t="shared" si="7"/>
        <v>-9.1040862768378444E-2</v>
      </c>
      <c r="BO78" s="28">
        <f t="shared" si="7"/>
        <v>0.11625787106446771</v>
      </c>
      <c r="BP78" s="28">
        <f t="shared" si="7"/>
        <v>1.9663821075939659E-2</v>
      </c>
      <c r="BQ78" s="28"/>
      <c r="BR78" s="28"/>
      <c r="BS78" s="28"/>
      <c r="BT78" s="28"/>
      <c r="BU78" s="28"/>
      <c r="BV78" s="28">
        <f t="shared" si="8"/>
        <v>0.11792397369920499</v>
      </c>
      <c r="BW78" s="28"/>
    </row>
    <row r="79" spans="2:75">
      <c r="B79" s="218">
        <v>36922</v>
      </c>
      <c r="C79" s="219">
        <f>VLOOKUP(B79,[10]BBG_Bench!$Q:$S,3,FALSE)</f>
        <v>179.078</v>
      </c>
      <c r="D79" s="219">
        <f>VLOOKUP(B79,[10]BBG_Bench!$H:$K,3,FALSE)</f>
        <v>1902.55</v>
      </c>
      <c r="E79" s="219">
        <f>VLOOKUP(B79,[10]BBG_Bench!$M:$O,3,FALSE)</f>
        <v>945.9</v>
      </c>
      <c r="F79" s="216">
        <f t="shared" si="16"/>
        <v>6731.39</v>
      </c>
      <c r="G79" s="216">
        <f t="shared" si="16"/>
        <v>4960.53</v>
      </c>
      <c r="H79" s="216" t="str">
        <f t="shared" si="16"/>
        <v/>
      </c>
      <c r="I79" s="216" t="str">
        <f t="shared" si="16"/>
        <v/>
      </c>
      <c r="J79" s="216" t="str">
        <f t="shared" si="16"/>
        <v/>
      </c>
      <c r="K79" s="216" t="str">
        <f t="shared" si="16"/>
        <v/>
      </c>
      <c r="L79" s="216" t="str">
        <f t="shared" si="16"/>
        <v/>
      </c>
      <c r="M79" s="216" t="str">
        <f t="shared" si="16"/>
        <v/>
      </c>
      <c r="N79" s="220"/>
      <c r="O79" s="218">
        <v>36922</v>
      </c>
      <c r="P79" s="28">
        <f t="shared" si="14"/>
        <v>6.7631763879128764E-3</v>
      </c>
      <c r="Q79" s="28">
        <f t="shared" si="14"/>
        <v>3.5474618612473301E-2</v>
      </c>
      <c r="R79" s="28">
        <f t="shared" si="14"/>
        <v>1.6353633902093122E-2</v>
      </c>
      <c r="S79" s="28">
        <f t="shared" si="14"/>
        <v>2.1500187413406705E-2</v>
      </c>
      <c r="T79" s="28">
        <f t="shared" si="14"/>
        <v>3.298801428738909E-3</v>
      </c>
      <c r="U79" s="28"/>
      <c r="V79" s="28"/>
      <c r="W79" s="28"/>
      <c r="X79" s="28"/>
      <c r="Y79" s="28"/>
      <c r="Z79" s="28"/>
      <c r="AB79" s="218">
        <v>36922</v>
      </c>
      <c r="AC79" s="28">
        <f t="shared" si="17"/>
        <v>2.8711442224560423E-2</v>
      </c>
      <c r="AD79" s="28">
        <f t="shared" si="18"/>
        <v>9.5904575141802454E-3</v>
      </c>
      <c r="AE79" s="28">
        <f t="shared" si="19"/>
        <v>1.4737011025493829E-2</v>
      </c>
      <c r="AF79" s="28">
        <f t="shared" si="19"/>
        <v>-3.4643749591739673E-3</v>
      </c>
      <c r="AG79" s="28"/>
      <c r="AH79" s="28"/>
      <c r="AI79" s="28"/>
      <c r="AJ79" s="28"/>
      <c r="AK79" s="28"/>
      <c r="AL79" s="28"/>
      <c r="AU79" s="218">
        <v>36922</v>
      </c>
      <c r="AV79" s="81">
        <f t="shared" si="20"/>
        <v>3.2316172099264517</v>
      </c>
      <c r="AW79" s="81">
        <f t="shared" si="20"/>
        <v>1.6541050974906006</v>
      </c>
      <c r="AX79" s="81">
        <f t="shared" si="20"/>
        <v>2.1723481364585453</v>
      </c>
      <c r="BM79" s="218">
        <v>36922</v>
      </c>
      <c r="BN79" s="28">
        <f t="shared" si="7"/>
        <v>-9.0059588299024728E-3</v>
      </c>
      <c r="BO79" s="28">
        <f t="shared" si="7"/>
        <v>0.13823975355587109</v>
      </c>
      <c r="BP79" s="28">
        <f t="shared" si="7"/>
        <v>2.9847161238009293E-2</v>
      </c>
      <c r="BQ79" s="28"/>
      <c r="BR79" s="28"/>
      <c r="BS79" s="28"/>
      <c r="BT79" s="28"/>
      <c r="BU79" s="28"/>
      <c r="BV79" s="28">
        <f t="shared" si="8"/>
        <v>0.10449253322586469</v>
      </c>
      <c r="BW79" s="28"/>
    </row>
    <row r="80" spans="2:75">
      <c r="B80" s="218">
        <v>36950</v>
      </c>
      <c r="C80" s="219">
        <f>VLOOKUP(B80,[10]BBG_Bench!$Q:$S,3,FALSE)</f>
        <v>179.78100000000001</v>
      </c>
      <c r="D80" s="219">
        <f>VLOOKUP(B80,[10]BBG_Bench!$H:$K,3,FALSE)</f>
        <v>1729.08</v>
      </c>
      <c r="E80" s="219">
        <f>VLOOKUP(B80,[10]BBG_Bench!$M:$O,3,FALSE)</f>
        <v>954.14</v>
      </c>
      <c r="F80" s="216">
        <f t="shared" si="16"/>
        <v>6616.28</v>
      </c>
      <c r="G80" s="216">
        <f t="shared" si="16"/>
        <v>4797.83</v>
      </c>
      <c r="H80" s="216" t="str">
        <f t="shared" si="16"/>
        <v/>
      </c>
      <c r="I80" s="216" t="str">
        <f t="shared" si="16"/>
        <v/>
      </c>
      <c r="J80" s="216" t="str">
        <f t="shared" si="16"/>
        <v/>
      </c>
      <c r="K80" s="216" t="str">
        <f t="shared" si="16"/>
        <v/>
      </c>
      <c r="L80" s="216" t="str">
        <f t="shared" si="16"/>
        <v/>
      </c>
      <c r="M80" s="216" t="str">
        <f t="shared" si="16"/>
        <v/>
      </c>
      <c r="N80" s="220"/>
      <c r="O80" s="218">
        <v>36950</v>
      </c>
      <c r="P80" s="28">
        <f t="shared" si="14"/>
        <v>3.9256636772803076E-3</v>
      </c>
      <c r="Q80" s="28">
        <f t="shared" si="14"/>
        <v>-9.1177630022864067E-2</v>
      </c>
      <c r="R80" s="28">
        <f t="shared" si="14"/>
        <v>8.7112802621841737E-3</v>
      </c>
      <c r="S80" s="28">
        <f t="shared" si="14"/>
        <v>-1.7100479990017008E-2</v>
      </c>
      <c r="T80" s="28">
        <f t="shared" si="14"/>
        <v>-3.2798914632105811E-2</v>
      </c>
      <c r="U80" s="28"/>
      <c r="V80" s="28"/>
      <c r="W80" s="28"/>
      <c r="X80" s="28"/>
      <c r="Y80" s="28"/>
      <c r="Z80" s="28"/>
      <c r="AB80" s="218">
        <v>36950</v>
      </c>
      <c r="AC80" s="28">
        <f t="shared" si="17"/>
        <v>-9.5103293700144378E-2</v>
      </c>
      <c r="AD80" s="28">
        <f t="shared" si="18"/>
        <v>4.7856165849038661E-3</v>
      </c>
      <c r="AE80" s="28">
        <f t="shared" si="19"/>
        <v>-2.1026143667297315E-2</v>
      </c>
      <c r="AF80" s="28">
        <f t="shared" si="19"/>
        <v>-3.6724578309386122E-2</v>
      </c>
      <c r="AG80" s="28"/>
      <c r="AH80" s="28"/>
      <c r="AI80" s="28"/>
      <c r="AJ80" s="28"/>
      <c r="AK80" s="28"/>
      <c r="AL80" s="28"/>
      <c r="AU80" s="218">
        <v>36950</v>
      </c>
      <c r="AV80" s="81">
        <f t="shared" si="20"/>
        <v>2.9369660115842575</v>
      </c>
      <c r="AW80" s="81">
        <f t="shared" si="20"/>
        <v>1.6685144705779489</v>
      </c>
      <c r="AX80" s="81">
        <f t="shared" si="20"/>
        <v>2.1351999406196853</v>
      </c>
      <c r="BM80" s="218">
        <v>36950</v>
      </c>
      <c r="BN80" s="28">
        <f t="shared" ref="BN80:BP143" si="21">(D80-D68)/D68</f>
        <v>-8.1985664985399567E-2</v>
      </c>
      <c r="BO80" s="28">
        <f t="shared" si="21"/>
        <v>0.13443589713103538</v>
      </c>
      <c r="BP80" s="28">
        <f t="shared" si="21"/>
        <v>-2.3597366067607494E-2</v>
      </c>
      <c r="BQ80" s="28"/>
      <c r="BR80" s="28"/>
      <c r="BS80" s="28"/>
      <c r="BT80" s="28"/>
      <c r="BU80" s="28"/>
      <c r="BV80" s="28">
        <f t="shared" ref="BV80:BV143" si="22">(G80-G68)/G68</f>
        <v>8.1783433601392078E-3</v>
      </c>
      <c r="BW80" s="28"/>
    </row>
    <row r="81" spans="2:75">
      <c r="B81" s="218">
        <v>36981</v>
      </c>
      <c r="C81" s="219">
        <f>VLOOKUP(B81,[10]BBG_Bench!$Q:$S,3,FALSE)</f>
        <v>180.65199999999999</v>
      </c>
      <c r="D81" s="219">
        <f>VLOOKUP(B81,[10]BBG_Bench!$H:$K,3,FALSE)</f>
        <v>1619.54</v>
      </c>
      <c r="E81" s="219">
        <f>VLOOKUP(B81,[10]BBG_Bench!$M:$O,3,FALSE)</f>
        <v>958.93</v>
      </c>
      <c r="F81" s="216">
        <f t="shared" si="16"/>
        <v>6671.2</v>
      </c>
      <c r="G81" s="216">
        <f t="shared" si="16"/>
        <v>4699.95</v>
      </c>
      <c r="H81" s="216" t="str">
        <f t="shared" si="16"/>
        <v/>
      </c>
      <c r="I81" s="216" t="str">
        <f t="shared" si="16"/>
        <v/>
      </c>
      <c r="J81" s="216" t="str">
        <f t="shared" si="16"/>
        <v/>
      </c>
      <c r="K81" s="216" t="str">
        <f t="shared" si="16"/>
        <v/>
      </c>
      <c r="L81" s="216" t="str">
        <f t="shared" si="16"/>
        <v/>
      </c>
      <c r="M81" s="216" t="str">
        <f t="shared" si="16"/>
        <v/>
      </c>
      <c r="N81" s="220"/>
      <c r="O81" s="218">
        <v>36981</v>
      </c>
      <c r="P81" s="28">
        <f t="shared" si="14"/>
        <v>4.8447833753287655E-3</v>
      </c>
      <c r="Q81" s="28">
        <f t="shared" si="14"/>
        <v>-6.3351608948111121E-2</v>
      </c>
      <c r="R81" s="28">
        <f t="shared" si="14"/>
        <v>5.0202276395497139E-3</v>
      </c>
      <c r="S81" s="28">
        <f t="shared" si="14"/>
        <v>8.3007369700194185E-3</v>
      </c>
      <c r="T81" s="28">
        <f t="shared" si="14"/>
        <v>-2.0400889568825929E-2</v>
      </c>
      <c r="U81" s="28"/>
      <c r="V81" s="28"/>
      <c r="W81" s="28"/>
      <c r="X81" s="28"/>
      <c r="Y81" s="28"/>
      <c r="Z81" s="28"/>
      <c r="AB81" s="218">
        <v>36981</v>
      </c>
      <c r="AC81" s="28">
        <f t="shared" si="17"/>
        <v>-6.8196392323439881E-2</v>
      </c>
      <c r="AD81" s="28">
        <f t="shared" si="18"/>
        <v>1.7544426422094837E-4</v>
      </c>
      <c r="AE81" s="28">
        <f t="shared" si="19"/>
        <v>3.4559535946906529E-3</v>
      </c>
      <c r="AF81" s="28">
        <f t="shared" si="19"/>
        <v>-2.5245672944154696E-2</v>
      </c>
      <c r="AG81" s="28"/>
      <c r="AH81" s="28"/>
      <c r="AI81" s="28"/>
      <c r="AJ81" s="28"/>
      <c r="AK81" s="28"/>
      <c r="AL81" s="28"/>
      <c r="AU81" s="218">
        <v>36981</v>
      </c>
      <c r="AV81" s="81">
        <f t="shared" si="20"/>
        <v>2.7509044893244781</v>
      </c>
      <c r="AW81" s="81">
        <f t="shared" si="20"/>
        <v>1.6768907930401329</v>
      </c>
      <c r="AX81" s="81">
        <f t="shared" si="20"/>
        <v>2.1529236737051702</v>
      </c>
      <c r="BM81" s="218">
        <v>36981</v>
      </c>
      <c r="BN81" s="28">
        <f t="shared" si="21"/>
        <v>-0.21676596897125402</v>
      </c>
      <c r="BO81" s="28">
        <f t="shared" si="21"/>
        <v>0.12530657748049048</v>
      </c>
      <c r="BP81" s="28">
        <f t="shared" si="21"/>
        <v>7.3750143453391462E-3</v>
      </c>
      <c r="BQ81" s="28"/>
      <c r="BR81" s="28"/>
      <c r="BS81" s="28"/>
      <c r="BT81" s="28"/>
      <c r="BU81" s="28"/>
      <c r="BV81" s="28">
        <f t="shared" si="22"/>
        <v>-3.2607644127557199E-2</v>
      </c>
      <c r="BW81" s="28"/>
    </row>
    <row r="82" spans="2:75">
      <c r="B82" s="218">
        <v>37011</v>
      </c>
      <c r="C82" s="219">
        <f>VLOOKUP(B82,[10]BBG_Bench!$Q:$S,3,FALSE)</f>
        <v>181.40700000000001</v>
      </c>
      <c r="D82" s="219">
        <f>VLOOKUP(B82,[10]BBG_Bench!$H:$K,3,FALSE)</f>
        <v>1745.39</v>
      </c>
      <c r="E82" s="219">
        <f>VLOOKUP(B82,[10]BBG_Bench!$M:$O,3,FALSE)</f>
        <v>954.95</v>
      </c>
      <c r="F82" s="216">
        <f t="shared" si="16"/>
        <v>6663.19</v>
      </c>
      <c r="G82" s="216">
        <f t="shared" si="16"/>
        <v>4878.55</v>
      </c>
      <c r="H82" s="216" t="str">
        <f t="shared" si="16"/>
        <v/>
      </c>
      <c r="I82" s="216" t="str">
        <f t="shared" si="16"/>
        <v/>
      </c>
      <c r="J82" s="216" t="str">
        <f t="shared" si="16"/>
        <v/>
      </c>
      <c r="K82" s="216" t="str">
        <f t="shared" si="16"/>
        <v/>
      </c>
      <c r="L82" s="216" t="str">
        <f t="shared" si="16"/>
        <v/>
      </c>
      <c r="M82" s="216" t="str">
        <f t="shared" si="16"/>
        <v/>
      </c>
      <c r="N82" s="220"/>
      <c r="O82" s="218">
        <v>37011</v>
      </c>
      <c r="P82" s="28">
        <f t="shared" si="14"/>
        <v>4.1793060691275152E-3</v>
      </c>
      <c r="Q82" s="28">
        <f t="shared" si="14"/>
        <v>7.7707250206848946E-2</v>
      </c>
      <c r="R82" s="28">
        <f t="shared" si="14"/>
        <v>-4.1504593661684424E-3</v>
      </c>
      <c r="S82" s="28">
        <f t="shared" si="14"/>
        <v>-1.2006835351960994E-3</v>
      </c>
      <c r="T82" s="28">
        <f t="shared" si="14"/>
        <v>3.8000404259619862E-2</v>
      </c>
      <c r="U82" s="28"/>
      <c r="V82" s="28"/>
      <c r="W82" s="28"/>
      <c r="X82" s="28"/>
      <c r="Y82" s="28"/>
      <c r="Z82" s="28"/>
      <c r="AB82" s="218">
        <v>37011</v>
      </c>
      <c r="AC82" s="28">
        <f t="shared" si="17"/>
        <v>7.3527944137721429E-2</v>
      </c>
      <c r="AD82" s="28">
        <f t="shared" si="18"/>
        <v>-8.3297654352959584E-3</v>
      </c>
      <c r="AE82" s="28">
        <f t="shared" si="19"/>
        <v>-5.3799896043236145E-3</v>
      </c>
      <c r="AF82" s="28">
        <f t="shared" si="19"/>
        <v>3.3821098190492345E-2</v>
      </c>
      <c r="AG82" s="28"/>
      <c r="AH82" s="28"/>
      <c r="AI82" s="28"/>
      <c r="AJ82" s="28"/>
      <c r="AK82" s="28"/>
      <c r="AL82" s="28"/>
      <c r="AU82" s="218">
        <v>37011</v>
      </c>
      <c r="AV82" s="81">
        <f t="shared" si="20"/>
        <v>2.9646697127715593</v>
      </c>
      <c r="AW82" s="81">
        <f t="shared" si="20"/>
        <v>1.6699309259421178</v>
      </c>
      <c r="AX82" s="81">
        <f t="shared" si="20"/>
        <v>2.1503386936976185</v>
      </c>
      <c r="BM82" s="218">
        <v>37011</v>
      </c>
      <c r="BN82" s="28">
        <f t="shared" si="21"/>
        <v>-0.12972002692528228</v>
      </c>
      <c r="BO82" s="28">
        <f t="shared" si="21"/>
        <v>0.12385402078356146</v>
      </c>
      <c r="BP82" s="28">
        <f t="shared" si="21"/>
        <v>4.4606547456675812E-2</v>
      </c>
      <c r="BQ82" s="28"/>
      <c r="BR82" s="28"/>
      <c r="BS82" s="28"/>
      <c r="BT82" s="28"/>
      <c r="BU82" s="28"/>
      <c r="BV82" s="28">
        <f t="shared" si="22"/>
        <v>3.1700379600943303E-2</v>
      </c>
      <c r="BW82" s="28"/>
    </row>
    <row r="83" spans="2:75">
      <c r="B83" s="218">
        <v>37042</v>
      </c>
      <c r="C83" s="219">
        <f>VLOOKUP(B83,[10]BBG_Bench!$Q:$S,3,FALSE)</f>
        <v>182.11199999999999</v>
      </c>
      <c r="D83" s="219">
        <f>VLOOKUP(B83,[10]BBG_Bench!$H:$K,3,FALSE)</f>
        <v>1757.09</v>
      </c>
      <c r="E83" s="219">
        <f>VLOOKUP(B83,[10]BBG_Bench!$M:$O,3,FALSE)</f>
        <v>960.71</v>
      </c>
      <c r="F83" s="216">
        <f t="shared" si="16"/>
        <v>6656.53</v>
      </c>
      <c r="G83" s="216">
        <f t="shared" si="16"/>
        <v>4930.26</v>
      </c>
      <c r="H83" s="216" t="str">
        <f t="shared" si="16"/>
        <v/>
      </c>
      <c r="I83" s="216" t="str">
        <f t="shared" si="16"/>
        <v/>
      </c>
      <c r="J83" s="216" t="str">
        <f t="shared" si="16"/>
        <v/>
      </c>
      <c r="K83" s="216" t="str">
        <f t="shared" si="16"/>
        <v/>
      </c>
      <c r="L83" s="216" t="str">
        <f t="shared" si="16"/>
        <v/>
      </c>
      <c r="M83" s="216" t="str">
        <f t="shared" si="16"/>
        <v/>
      </c>
      <c r="N83" s="220"/>
      <c r="O83" s="218">
        <v>37042</v>
      </c>
      <c r="P83" s="28">
        <f t="shared" si="14"/>
        <v>3.886288842216585E-3</v>
      </c>
      <c r="Q83" s="28">
        <f t="shared" si="14"/>
        <v>6.7033728851430439E-3</v>
      </c>
      <c r="R83" s="28">
        <f t="shared" si="14"/>
        <v>6.0317294099167399E-3</v>
      </c>
      <c r="S83" s="28">
        <f t="shared" si="14"/>
        <v>-9.9952125033202634E-4</v>
      </c>
      <c r="T83" s="28">
        <f t="shared" si="14"/>
        <v>1.0599460905391978E-2</v>
      </c>
      <c r="U83" s="28"/>
      <c r="V83" s="28"/>
      <c r="W83" s="28"/>
      <c r="X83" s="28"/>
      <c r="Y83" s="28"/>
      <c r="Z83" s="28"/>
      <c r="AB83" s="218">
        <v>37042</v>
      </c>
      <c r="AC83" s="28">
        <f t="shared" si="17"/>
        <v>2.8170840429264589E-3</v>
      </c>
      <c r="AD83" s="28">
        <f t="shared" si="18"/>
        <v>2.1454405677001549E-3</v>
      </c>
      <c r="AE83" s="28">
        <f t="shared" si="19"/>
        <v>-4.8858100925486111E-3</v>
      </c>
      <c r="AF83" s="28">
        <f t="shared" si="19"/>
        <v>6.7131720631753936E-3</v>
      </c>
      <c r="AG83" s="28"/>
      <c r="AH83" s="28"/>
      <c r="AI83" s="28"/>
      <c r="AJ83" s="28"/>
      <c r="AK83" s="28"/>
      <c r="AL83" s="28"/>
      <c r="AU83" s="218">
        <v>37042</v>
      </c>
      <c r="AV83" s="81">
        <f t="shared" si="20"/>
        <v>2.9845429993375574</v>
      </c>
      <c r="AW83" s="81">
        <f t="shared" si="20"/>
        <v>1.6800034974206524</v>
      </c>
      <c r="AX83" s="81">
        <f t="shared" si="20"/>
        <v>2.1481893844778566</v>
      </c>
      <c r="BM83" s="218">
        <v>37042</v>
      </c>
      <c r="BN83" s="28">
        <f t="shared" si="21"/>
        <v>-0.10553349623294653</v>
      </c>
      <c r="BO83" s="28">
        <f t="shared" si="21"/>
        <v>0.13115198040785567</v>
      </c>
      <c r="BP83" s="28">
        <f t="shared" si="21"/>
        <v>5.9884434664505368E-2</v>
      </c>
      <c r="BQ83" s="28"/>
      <c r="BR83" s="28"/>
      <c r="BS83" s="28"/>
      <c r="BT83" s="28"/>
      <c r="BU83" s="28"/>
      <c r="BV83" s="28">
        <f t="shared" si="22"/>
        <v>2.753138703169556E-2</v>
      </c>
      <c r="BW83" s="28"/>
    </row>
    <row r="84" spans="2:75">
      <c r="B84" s="218">
        <v>37072</v>
      </c>
      <c r="C84" s="219">
        <f>VLOOKUP(B84,[10]BBG_Bench!$Q:$S,3,FALSE)</f>
        <v>182.61</v>
      </c>
      <c r="D84" s="219">
        <f>VLOOKUP(B84,[10]BBG_Bench!$H:$K,3,FALSE)</f>
        <v>1714.32</v>
      </c>
      <c r="E84" s="219">
        <f>VLOOKUP(B84,[10]BBG_Bench!$M:$O,3,FALSE)</f>
        <v>964.34</v>
      </c>
      <c r="F84" s="216">
        <f t="shared" si="16"/>
        <v>6685.15</v>
      </c>
      <c r="G84" s="216">
        <f t="shared" si="16"/>
        <v>4965.2700000000004</v>
      </c>
      <c r="H84" s="216" t="str">
        <f t="shared" si="16"/>
        <v/>
      </c>
      <c r="I84" s="216" t="str">
        <f t="shared" si="16"/>
        <v/>
      </c>
      <c r="J84" s="216" t="str">
        <f t="shared" si="16"/>
        <v/>
      </c>
      <c r="K84" s="216" t="str">
        <f t="shared" si="16"/>
        <v/>
      </c>
      <c r="L84" s="216" t="str">
        <f t="shared" si="16"/>
        <v/>
      </c>
      <c r="M84" s="216" t="str">
        <f t="shared" si="16"/>
        <v/>
      </c>
      <c r="N84" s="220"/>
      <c r="O84" s="218">
        <v>37072</v>
      </c>
      <c r="P84" s="28">
        <f t="shared" si="14"/>
        <v>2.7345809172378477E-3</v>
      </c>
      <c r="Q84" s="28">
        <f t="shared" si="14"/>
        <v>-2.4341382626957061E-2</v>
      </c>
      <c r="R84" s="28">
        <f t="shared" si="14"/>
        <v>3.7784555172736783E-3</v>
      </c>
      <c r="S84" s="28">
        <f t="shared" si="14"/>
        <v>4.2995374466876721E-3</v>
      </c>
      <c r="T84" s="28">
        <f t="shared" si="14"/>
        <v>7.1010453809738664E-3</v>
      </c>
      <c r="U84" s="28"/>
      <c r="V84" s="28"/>
      <c r="W84" s="28"/>
      <c r="X84" s="28"/>
      <c r="Y84" s="28"/>
      <c r="Z84" s="28"/>
      <c r="AB84" s="218">
        <v>37072</v>
      </c>
      <c r="AC84" s="28">
        <f t="shared" si="17"/>
        <v>-2.7075963544194909E-2</v>
      </c>
      <c r="AD84" s="28">
        <f t="shared" si="18"/>
        <v>1.0438746000358307E-3</v>
      </c>
      <c r="AE84" s="28">
        <f t="shared" si="19"/>
        <v>1.5649565294498244E-3</v>
      </c>
      <c r="AF84" s="28">
        <f t="shared" si="19"/>
        <v>4.3664644637360188E-3</v>
      </c>
      <c r="AG84" s="28"/>
      <c r="AH84" s="28"/>
      <c r="AI84" s="28"/>
      <c r="AJ84" s="28"/>
      <c r="AK84" s="28"/>
      <c r="AL84" s="28"/>
      <c r="AU84" s="218">
        <v>37072</v>
      </c>
      <c r="AV84" s="81">
        <f t="shared" si="20"/>
        <v>2.9118950962240757</v>
      </c>
      <c r="AW84" s="81">
        <f t="shared" si="20"/>
        <v>1.6863513159045207</v>
      </c>
      <c r="AX84" s="81">
        <f t="shared" si="20"/>
        <v>2.1574256051789962</v>
      </c>
      <c r="BM84" s="218">
        <v>37072</v>
      </c>
      <c r="BN84" s="28">
        <f t="shared" si="21"/>
        <v>-0.14830363219944059</v>
      </c>
      <c r="BO84" s="28">
        <f t="shared" si="21"/>
        <v>0.1122850321226312</v>
      </c>
      <c r="BP84" s="28">
        <f t="shared" si="21"/>
        <v>5.1403596238623034E-2</v>
      </c>
      <c r="BQ84" s="28"/>
      <c r="BR84" s="28"/>
      <c r="BS84" s="28"/>
      <c r="BT84" s="28"/>
      <c r="BU84" s="28"/>
      <c r="BV84" s="28">
        <f t="shared" si="22"/>
        <v>1.9234045697793675E-2</v>
      </c>
      <c r="BW84" s="28"/>
    </row>
    <row r="85" spans="2:75">
      <c r="B85" s="218">
        <v>37103</v>
      </c>
      <c r="C85" s="219">
        <f>VLOOKUP(B85,[10]BBG_Bench!$Q:$S,3,FALSE)</f>
        <v>183.23</v>
      </c>
      <c r="D85" s="219">
        <f>VLOOKUP(B85,[10]BBG_Bench!$H:$K,3,FALSE)</f>
        <v>1697.44</v>
      </c>
      <c r="E85" s="219">
        <f>VLOOKUP(B85,[10]BBG_Bench!$M:$O,3,FALSE)</f>
        <v>985.9</v>
      </c>
      <c r="F85" s="216">
        <f t="shared" si="16"/>
        <v>6665.1</v>
      </c>
      <c r="G85" s="216">
        <f t="shared" si="16"/>
        <v>4894.26</v>
      </c>
      <c r="H85" s="216" t="str">
        <f t="shared" si="16"/>
        <v/>
      </c>
      <c r="I85" s="216" t="str">
        <f t="shared" si="16"/>
        <v/>
      </c>
      <c r="J85" s="216" t="str">
        <f t="shared" si="16"/>
        <v/>
      </c>
      <c r="K85" s="216" t="str">
        <f t="shared" si="16"/>
        <v/>
      </c>
      <c r="L85" s="216" t="str">
        <f t="shared" si="16"/>
        <v/>
      </c>
      <c r="M85" s="216" t="str">
        <f t="shared" si="16"/>
        <v/>
      </c>
      <c r="N85" s="220"/>
      <c r="O85" s="218">
        <v>37103</v>
      </c>
      <c r="P85" s="28">
        <f t="shared" si="14"/>
        <v>3.3952138437105092E-3</v>
      </c>
      <c r="Q85" s="28">
        <f t="shared" si="14"/>
        <v>-9.846469737271853E-3</v>
      </c>
      <c r="R85" s="28">
        <f t="shared" si="14"/>
        <v>2.2357259887591456E-2</v>
      </c>
      <c r="S85" s="28">
        <f t="shared" si="14"/>
        <v>-2.999184760252092E-3</v>
      </c>
      <c r="T85" s="28">
        <f t="shared" si="14"/>
        <v>-1.4301337087409187E-2</v>
      </c>
      <c r="U85" s="28"/>
      <c r="V85" s="28"/>
      <c r="W85" s="28"/>
      <c r="X85" s="28"/>
      <c r="Y85" s="28"/>
      <c r="Z85" s="28"/>
      <c r="AB85" s="218">
        <v>37103</v>
      </c>
      <c r="AC85" s="28">
        <f t="shared" si="17"/>
        <v>-1.3241683580982362E-2</v>
      </c>
      <c r="AD85" s="28">
        <f t="shared" si="18"/>
        <v>1.8962046043880947E-2</v>
      </c>
      <c r="AE85" s="28">
        <f t="shared" si="19"/>
        <v>-6.3943986039626012E-3</v>
      </c>
      <c r="AF85" s="28">
        <f t="shared" si="19"/>
        <v>-1.7696550931119697E-2</v>
      </c>
      <c r="AG85" s="28"/>
      <c r="AH85" s="28"/>
      <c r="AI85" s="28"/>
      <c r="AJ85" s="28"/>
      <c r="AK85" s="28"/>
      <c r="AL85" s="28"/>
      <c r="AU85" s="218">
        <v>37103</v>
      </c>
      <c r="AV85" s="81">
        <f t="shared" ref="AV85:AX100" si="23">AV84*(1+Q85)</f>
        <v>2.8832232092809948</v>
      </c>
      <c r="AW85" s="81">
        <f t="shared" si="23"/>
        <v>1.7240535105359798</v>
      </c>
      <c r="AX85" s="81">
        <f t="shared" si="23"/>
        <v>2.1509550871825658</v>
      </c>
      <c r="BM85" s="218">
        <v>37103</v>
      </c>
      <c r="BN85" s="28">
        <f t="shared" si="21"/>
        <v>-0.14329551419227191</v>
      </c>
      <c r="BO85" s="28">
        <f t="shared" si="21"/>
        <v>0.12692316484923297</v>
      </c>
      <c r="BP85" s="28">
        <f t="shared" si="21"/>
        <v>4.7727887221212802E-2</v>
      </c>
      <c r="BQ85" s="28"/>
      <c r="BR85" s="28"/>
      <c r="BS85" s="28"/>
      <c r="BT85" s="28"/>
      <c r="BU85" s="28"/>
      <c r="BV85" s="28">
        <f t="shared" si="22"/>
        <v>1.7373843198882469E-2</v>
      </c>
      <c r="BW85" s="28"/>
    </row>
    <row r="86" spans="2:75">
      <c r="B86" s="218">
        <v>37134</v>
      </c>
      <c r="C86" s="219">
        <f>VLOOKUP(B86,[10]BBG_Bench!$Q:$S,3,FALSE)</f>
        <v>183.815</v>
      </c>
      <c r="D86" s="219">
        <f>VLOOKUP(B86,[10]BBG_Bench!$H:$K,3,FALSE)</f>
        <v>1591.18</v>
      </c>
      <c r="E86" s="219">
        <f>VLOOKUP(B86,[10]BBG_Bench!$M:$O,3,FALSE)</f>
        <v>997.19</v>
      </c>
      <c r="F86" s="216">
        <f t="shared" si="16"/>
        <v>6703.09</v>
      </c>
      <c r="G86" s="216">
        <f t="shared" si="16"/>
        <v>4825.25</v>
      </c>
      <c r="H86" s="216" t="str">
        <f t="shared" si="16"/>
        <v/>
      </c>
      <c r="I86" s="216" t="str">
        <f t="shared" si="16"/>
        <v/>
      </c>
      <c r="J86" s="216" t="str">
        <f t="shared" si="16"/>
        <v/>
      </c>
      <c r="K86" s="216" t="str">
        <f t="shared" si="16"/>
        <v/>
      </c>
      <c r="L86" s="216" t="str">
        <f t="shared" si="16"/>
        <v/>
      </c>
      <c r="M86" s="216" t="str">
        <f t="shared" si="16"/>
        <v/>
      </c>
      <c r="N86" s="220"/>
      <c r="O86" s="218">
        <v>37134</v>
      </c>
      <c r="P86" s="28">
        <f t="shared" si="14"/>
        <v>3.1927086175845003E-3</v>
      </c>
      <c r="Q86" s="28">
        <f t="shared" si="14"/>
        <v>-6.2600150815345451E-2</v>
      </c>
      <c r="R86" s="28">
        <f t="shared" si="14"/>
        <v>1.1451465665889114E-2</v>
      </c>
      <c r="S86" s="28">
        <f t="shared" si="14"/>
        <v>5.6998394622736013E-3</v>
      </c>
      <c r="T86" s="28">
        <f t="shared" si="14"/>
        <v>-1.4100190835795445E-2</v>
      </c>
      <c r="U86" s="28"/>
      <c r="V86" s="28"/>
      <c r="W86" s="28"/>
      <c r="X86" s="28"/>
      <c r="Y86" s="28"/>
      <c r="Z86" s="28"/>
      <c r="AB86" s="218">
        <v>37134</v>
      </c>
      <c r="AC86" s="28">
        <f t="shared" si="17"/>
        <v>-6.5792859432929951E-2</v>
      </c>
      <c r="AD86" s="28">
        <f t="shared" si="18"/>
        <v>8.258757048304614E-3</v>
      </c>
      <c r="AE86" s="28">
        <f t="shared" si="19"/>
        <v>2.507130844689101E-3</v>
      </c>
      <c r="AF86" s="28">
        <f t="shared" si="19"/>
        <v>-1.7292899453379945E-2</v>
      </c>
      <c r="AG86" s="28"/>
      <c r="AH86" s="28"/>
      <c r="AI86" s="28"/>
      <c r="AJ86" s="28"/>
      <c r="AK86" s="28"/>
      <c r="AL86" s="28"/>
      <c r="AU86" s="218">
        <v>37134</v>
      </c>
      <c r="AV86" s="81">
        <f t="shared" si="23"/>
        <v>2.7027330015457003</v>
      </c>
      <c r="AW86" s="81">
        <f t="shared" si="23"/>
        <v>1.7437964501180381</v>
      </c>
      <c r="AX86" s="81">
        <f t="shared" si="23"/>
        <v>2.163215185870067</v>
      </c>
      <c r="BM86" s="218">
        <v>37134</v>
      </c>
      <c r="BN86" s="28">
        <f t="shared" si="21"/>
        <v>-0.24389026957418389</v>
      </c>
      <c r="BO86" s="28">
        <f t="shared" si="21"/>
        <v>0.12354372760664319</v>
      </c>
      <c r="BP86" s="28">
        <f t="shared" si="21"/>
        <v>3.577973712593914E-2</v>
      </c>
      <c r="BQ86" s="28"/>
      <c r="BR86" s="28"/>
      <c r="BS86" s="28"/>
      <c r="BT86" s="28"/>
      <c r="BU86" s="28"/>
      <c r="BV86" s="28">
        <f t="shared" si="22"/>
        <v>-2.9765064504713137E-2</v>
      </c>
      <c r="BW86" s="28"/>
    </row>
    <row r="87" spans="2:75">
      <c r="B87" s="218">
        <v>37164</v>
      </c>
      <c r="C87" s="219">
        <f>VLOOKUP(B87,[10]BBG_Bench!$Q:$S,3,FALSE)</f>
        <v>184.59</v>
      </c>
      <c r="D87" s="219">
        <f>VLOOKUP(B87,[10]BBG_Bench!$H:$K,3,FALSE)</f>
        <v>1462.69</v>
      </c>
      <c r="E87" s="219">
        <f>VLOOKUP(B87,[10]BBG_Bench!$M:$O,3,FALSE)</f>
        <v>1008.81</v>
      </c>
      <c r="F87" s="216">
        <f t="shared" si="16"/>
        <v>6745.32</v>
      </c>
      <c r="G87" s="216">
        <f t="shared" si="16"/>
        <v>4773.1400000000003</v>
      </c>
      <c r="H87" s="216" t="str">
        <f t="shared" si="16"/>
        <v/>
      </c>
      <c r="I87" s="216" t="str">
        <f t="shared" si="16"/>
        <v/>
      </c>
      <c r="J87" s="216" t="str">
        <f t="shared" si="16"/>
        <v/>
      </c>
      <c r="K87" s="216" t="str">
        <f t="shared" si="16"/>
        <v/>
      </c>
      <c r="L87" s="216" t="str">
        <f t="shared" si="16"/>
        <v/>
      </c>
      <c r="M87" s="216" t="str">
        <f t="shared" si="16"/>
        <v/>
      </c>
      <c r="N87" s="220"/>
      <c r="O87" s="218">
        <v>37164</v>
      </c>
      <c r="P87" s="28">
        <f t="shared" si="14"/>
        <v>4.2161956314773312E-3</v>
      </c>
      <c r="Q87" s="28">
        <f t="shared" si="14"/>
        <v>-8.0751392048668283E-2</v>
      </c>
      <c r="R87" s="28">
        <f t="shared" si="14"/>
        <v>1.1652744211233456E-2</v>
      </c>
      <c r="S87" s="28">
        <f t="shared" si="14"/>
        <v>6.3000795155666364E-3</v>
      </c>
      <c r="T87" s="28">
        <f t="shared" si="14"/>
        <v>-1.0799440443500268E-2</v>
      </c>
      <c r="U87" s="28"/>
      <c r="V87" s="28"/>
      <c r="W87" s="28"/>
      <c r="X87" s="28"/>
      <c r="Y87" s="28"/>
      <c r="Z87" s="28"/>
      <c r="AB87" s="218">
        <v>37164</v>
      </c>
      <c r="AC87" s="28">
        <f t="shared" si="17"/>
        <v>-8.4967587680145618E-2</v>
      </c>
      <c r="AD87" s="28">
        <f t="shared" si="18"/>
        <v>7.4365485797561245E-3</v>
      </c>
      <c r="AE87" s="28">
        <f t="shared" si="19"/>
        <v>2.0838838840893052E-3</v>
      </c>
      <c r="AF87" s="28">
        <f t="shared" si="19"/>
        <v>-1.5015636074977599E-2</v>
      </c>
      <c r="AG87" s="28"/>
      <c r="AH87" s="28"/>
      <c r="AI87" s="28"/>
      <c r="AJ87" s="28"/>
      <c r="AK87" s="28"/>
      <c r="AL87" s="28"/>
      <c r="AU87" s="218">
        <v>37164</v>
      </c>
      <c r="AV87" s="81">
        <f t="shared" si="23"/>
        <v>2.4844835493350095</v>
      </c>
      <c r="AW87" s="81">
        <f t="shared" si="23"/>
        <v>1.7641164641077207</v>
      </c>
      <c r="AX87" s="81">
        <f t="shared" si="23"/>
        <v>2.1768436135503295</v>
      </c>
      <c r="BM87" s="218">
        <v>37164</v>
      </c>
      <c r="BN87" s="28">
        <f t="shared" si="21"/>
        <v>-0.26620780302308195</v>
      </c>
      <c r="BO87" s="28">
        <f t="shared" si="21"/>
        <v>0.12953466499462551</v>
      </c>
      <c r="BP87" s="28">
        <f t="shared" si="21"/>
        <v>6.5643360543207338E-2</v>
      </c>
      <c r="BQ87" s="28"/>
      <c r="BR87" s="28"/>
      <c r="BS87" s="28"/>
      <c r="BT87" s="28"/>
      <c r="BU87" s="28"/>
      <c r="BV87" s="28">
        <f t="shared" si="22"/>
        <v>-1.8754741107275878E-2</v>
      </c>
      <c r="BW87" s="28"/>
    </row>
    <row r="88" spans="2:75">
      <c r="B88" s="218">
        <v>37195</v>
      </c>
      <c r="C88" s="219">
        <f>VLOOKUP(B88,[10]BBG_Bench!$Q:$S,3,FALSE)</f>
        <v>185.09100000000001</v>
      </c>
      <c r="D88" s="219">
        <f>VLOOKUP(B88,[10]BBG_Bench!$H:$K,3,FALSE)</f>
        <v>1490.58</v>
      </c>
      <c r="E88" s="219">
        <f>VLOOKUP(B88,[10]BBG_Bench!$M:$O,3,FALSE)</f>
        <v>1029.92</v>
      </c>
      <c r="F88" s="216">
        <f t="shared" si="16"/>
        <v>6928.12</v>
      </c>
      <c r="G88" s="216">
        <f t="shared" si="16"/>
        <v>4912.04</v>
      </c>
      <c r="H88" s="216" t="str">
        <f t="shared" si="16"/>
        <v/>
      </c>
      <c r="I88" s="216" t="str">
        <f t="shared" si="16"/>
        <v/>
      </c>
      <c r="J88" s="216" t="str">
        <f t="shared" si="16"/>
        <v/>
      </c>
      <c r="K88" s="216" t="str">
        <f t="shared" si="16"/>
        <v/>
      </c>
      <c r="L88" s="216" t="str">
        <f t="shared" si="16"/>
        <v/>
      </c>
      <c r="M88" s="216" t="str">
        <f t="shared" si="16"/>
        <v/>
      </c>
      <c r="N88" s="220"/>
      <c r="O88" s="218">
        <v>37195</v>
      </c>
      <c r="P88" s="28">
        <f t="shared" si="14"/>
        <v>2.7141231919389176E-3</v>
      </c>
      <c r="Q88" s="28">
        <f t="shared" si="14"/>
        <v>1.9067608310715103E-2</v>
      </c>
      <c r="R88" s="28">
        <f t="shared" si="14"/>
        <v>2.0925645066960208E-2</v>
      </c>
      <c r="S88" s="28">
        <f t="shared" si="14"/>
        <v>2.7100271002710057E-2</v>
      </c>
      <c r="T88" s="28">
        <f t="shared" si="14"/>
        <v>2.9100340656255552E-2</v>
      </c>
      <c r="U88" s="28"/>
      <c r="V88" s="28"/>
      <c r="W88" s="28"/>
      <c r="X88" s="28"/>
      <c r="Y88" s="28"/>
      <c r="Z88" s="28"/>
      <c r="AB88" s="218">
        <v>37195</v>
      </c>
      <c r="AC88" s="28">
        <f t="shared" si="17"/>
        <v>1.6353485118776184E-2</v>
      </c>
      <c r="AD88" s="28">
        <f t="shared" si="18"/>
        <v>1.8211521875021289E-2</v>
      </c>
      <c r="AE88" s="28">
        <f t="shared" si="19"/>
        <v>2.4386147810771138E-2</v>
      </c>
      <c r="AF88" s="28">
        <f t="shared" si="19"/>
        <v>2.6386217464316634E-2</v>
      </c>
      <c r="AG88" s="28"/>
      <c r="AH88" s="28"/>
      <c r="AI88" s="28"/>
      <c r="AJ88" s="28"/>
      <c r="AK88" s="28"/>
      <c r="AL88" s="28"/>
      <c r="AU88" s="218">
        <v>37195</v>
      </c>
      <c r="AV88" s="81">
        <f t="shared" si="23"/>
        <v>2.5318567085081445</v>
      </c>
      <c r="AW88" s="81">
        <f t="shared" si="23"/>
        <v>1.8010317390924195</v>
      </c>
      <c r="AX88" s="81">
        <f t="shared" si="23"/>
        <v>2.2358366654080619</v>
      </c>
      <c r="BM88" s="218">
        <v>37195</v>
      </c>
      <c r="BN88" s="28">
        <f t="shared" si="21"/>
        <v>-0.24904025391707399</v>
      </c>
      <c r="BO88" s="28">
        <f t="shared" si="21"/>
        <v>0.14559024726649844</v>
      </c>
      <c r="BP88" s="28">
        <f t="shared" si="21"/>
        <v>0.10257177414221139</v>
      </c>
      <c r="BQ88" s="28"/>
      <c r="BR88" s="28"/>
      <c r="BS88" s="28"/>
      <c r="BT88" s="28"/>
      <c r="BU88" s="28"/>
      <c r="BV88" s="28">
        <f t="shared" si="22"/>
        <v>5.978066088452358E-3</v>
      </c>
      <c r="BW88" s="28"/>
    </row>
    <row r="89" spans="2:75">
      <c r="B89" s="218">
        <v>37225</v>
      </c>
      <c r="C89" s="219">
        <f>VLOOKUP(B89,[10]BBG_Bench!$Q:$S,3,FALSE)</f>
        <v>185.47399999999999</v>
      </c>
      <c r="D89" s="219">
        <f>VLOOKUP(B89,[10]BBG_Bench!$H:$K,3,FALSE)</f>
        <v>1604.92</v>
      </c>
      <c r="E89" s="219">
        <f>VLOOKUP(B89,[10]BBG_Bench!$M:$O,3,FALSE)</f>
        <v>1015.72</v>
      </c>
      <c r="F89" s="216">
        <f t="shared" si="16"/>
        <v>6937.82</v>
      </c>
      <c r="G89" s="216">
        <f t="shared" si="16"/>
        <v>5040.24</v>
      </c>
      <c r="H89" s="216" t="str">
        <f t="shared" si="16"/>
        <v/>
      </c>
      <c r="I89" s="216" t="str">
        <f t="shared" si="16"/>
        <v/>
      </c>
      <c r="J89" s="216" t="str">
        <f t="shared" si="16"/>
        <v/>
      </c>
      <c r="K89" s="216" t="str">
        <f t="shared" si="16"/>
        <v/>
      </c>
      <c r="L89" s="216" t="str">
        <f t="shared" si="16"/>
        <v/>
      </c>
      <c r="M89" s="216" t="str">
        <f t="shared" si="16"/>
        <v/>
      </c>
      <c r="N89" s="220"/>
      <c r="O89" s="218">
        <v>37225</v>
      </c>
      <c r="P89" s="28">
        <f t="shared" si="14"/>
        <v>2.0692524217816172E-3</v>
      </c>
      <c r="Q89" s="28">
        <f t="shared" si="14"/>
        <v>7.6708395389714176E-2</v>
      </c>
      <c r="R89" s="28">
        <f t="shared" si="14"/>
        <v>-1.3787478639117645E-2</v>
      </c>
      <c r="S89" s="28">
        <f t="shared" si="14"/>
        <v>1.4000912224383841E-3</v>
      </c>
      <c r="T89" s="28">
        <f t="shared" si="14"/>
        <v>2.609913600052113E-2</v>
      </c>
      <c r="U89" s="28"/>
      <c r="V89" s="28"/>
      <c r="W89" s="28"/>
      <c r="X89" s="28"/>
      <c r="Y89" s="28"/>
      <c r="Z89" s="28"/>
      <c r="AB89" s="218">
        <v>37225</v>
      </c>
      <c r="AC89" s="28">
        <f t="shared" si="17"/>
        <v>7.4639142967932559E-2</v>
      </c>
      <c r="AD89" s="28">
        <f t="shared" si="18"/>
        <v>-1.5856731060899264E-2</v>
      </c>
      <c r="AE89" s="28">
        <f t="shared" si="19"/>
        <v>-6.6916119934323304E-4</v>
      </c>
      <c r="AF89" s="28">
        <f t="shared" si="19"/>
        <v>2.4029883578739513E-2</v>
      </c>
      <c r="AG89" s="28"/>
      <c r="AH89" s="28"/>
      <c r="AI89" s="28"/>
      <c r="AJ89" s="28"/>
      <c r="AK89" s="28"/>
      <c r="AL89" s="28"/>
      <c r="AU89" s="218">
        <v>37225</v>
      </c>
      <c r="AV89" s="81">
        <f t="shared" si="23"/>
        <v>2.7260713739744875</v>
      </c>
      <c r="AW89" s="81">
        <f t="shared" si="23"/>
        <v>1.77620005246131</v>
      </c>
      <c r="AX89" s="81">
        <f t="shared" si="23"/>
        <v>2.2389670406981055</v>
      </c>
      <c r="BM89" s="218">
        <v>37225</v>
      </c>
      <c r="BN89" s="28">
        <f t="shared" si="21"/>
        <v>-0.12223668522549523</v>
      </c>
      <c r="BO89" s="28">
        <f t="shared" si="21"/>
        <v>0.11161940617031291</v>
      </c>
      <c r="BP89" s="28">
        <f t="shared" si="21"/>
        <v>0.10136189519169549</v>
      </c>
      <c r="BQ89" s="28"/>
      <c r="BR89" s="28"/>
      <c r="BS89" s="28"/>
      <c r="BT89" s="28"/>
      <c r="BU89" s="28"/>
      <c r="BV89" s="28">
        <f t="shared" si="22"/>
        <v>5.2655321921756322E-2</v>
      </c>
      <c r="BW89" s="28"/>
    </row>
    <row r="90" spans="2:75">
      <c r="B90" s="218">
        <v>37256</v>
      </c>
      <c r="C90" s="219">
        <f>VLOOKUP(B90,[10]BBG_Bench!$Q:$S,3,FALSE)</f>
        <v>185.774</v>
      </c>
      <c r="D90" s="219">
        <f>VLOOKUP(B90,[10]BBG_Bench!$H:$K,3,FALSE)</f>
        <v>1618.98</v>
      </c>
      <c r="E90" s="219">
        <f>VLOOKUP(B90,[10]BBG_Bench!$M:$O,3,FALSE)</f>
        <v>1009.27</v>
      </c>
      <c r="F90" s="216">
        <f t="shared" si="16"/>
        <v>7042.58</v>
      </c>
      <c r="G90" s="216">
        <f t="shared" si="16"/>
        <v>5146.59</v>
      </c>
      <c r="H90" s="216" t="str">
        <f t="shared" si="16"/>
        <v/>
      </c>
      <c r="I90" s="216" t="str">
        <f t="shared" si="16"/>
        <v/>
      </c>
      <c r="J90" s="216" t="str">
        <f t="shared" si="16"/>
        <v/>
      </c>
      <c r="K90" s="216" t="str">
        <f t="shared" si="16"/>
        <v/>
      </c>
      <c r="L90" s="216" t="str">
        <f t="shared" si="16"/>
        <v/>
      </c>
      <c r="M90" s="216" t="str">
        <f t="shared" si="16"/>
        <v/>
      </c>
      <c r="N90" s="220"/>
      <c r="O90" s="218">
        <v>37256</v>
      </c>
      <c r="P90" s="28">
        <f t="shared" si="14"/>
        <v>1.6174773822746659E-3</v>
      </c>
      <c r="Q90" s="28">
        <f t="shared" si="14"/>
        <v>8.7605612740821633E-3</v>
      </c>
      <c r="R90" s="28">
        <f t="shared" si="14"/>
        <v>-6.3501752451463446E-3</v>
      </c>
      <c r="S90" s="28">
        <f t="shared" si="14"/>
        <v>1.5099844043229749E-2</v>
      </c>
      <c r="T90" s="28">
        <f t="shared" si="14"/>
        <v>2.110018570544267E-2</v>
      </c>
      <c r="U90" s="28"/>
      <c r="V90" s="28"/>
      <c r="W90" s="28"/>
      <c r="X90" s="28"/>
      <c r="Y90" s="28"/>
      <c r="Z90" s="28"/>
      <c r="AB90" s="218">
        <v>37256</v>
      </c>
      <c r="AC90" s="28">
        <f t="shared" si="17"/>
        <v>7.1430838918074974E-3</v>
      </c>
      <c r="AD90" s="28">
        <f t="shared" si="18"/>
        <v>-7.9676526274210097E-3</v>
      </c>
      <c r="AE90" s="28">
        <f t="shared" si="19"/>
        <v>1.3482366660955083E-2</v>
      </c>
      <c r="AF90" s="28">
        <f t="shared" si="19"/>
        <v>1.9482708323168004E-2</v>
      </c>
      <c r="AG90" s="28"/>
      <c r="AH90" s="28"/>
      <c r="AI90" s="28"/>
      <c r="AJ90" s="28"/>
      <c r="AK90" s="28"/>
      <c r="AL90" s="28"/>
      <c r="AU90" s="218">
        <v>37256</v>
      </c>
      <c r="AV90" s="81">
        <f t="shared" si="23"/>
        <v>2.7499532892837126</v>
      </c>
      <c r="AW90" s="81">
        <f t="shared" si="23"/>
        <v>1.7649208708577424</v>
      </c>
      <c r="AX90" s="81">
        <f t="shared" si="23"/>
        <v>2.2727750938305786</v>
      </c>
      <c r="BM90" s="218">
        <v>37256</v>
      </c>
      <c r="BN90" s="28">
        <f t="shared" si="21"/>
        <v>-0.11886010983089954</v>
      </c>
      <c r="BO90" s="28">
        <f t="shared" si="21"/>
        <v>8.4443632612713329E-2</v>
      </c>
      <c r="BP90" s="28">
        <f t="shared" si="21"/>
        <v>6.8723813339281986E-2</v>
      </c>
      <c r="BQ90" s="28"/>
      <c r="BR90" s="28"/>
      <c r="BS90" s="28"/>
      <c r="BT90" s="28"/>
      <c r="BU90" s="28"/>
      <c r="BV90" s="28">
        <f t="shared" si="22"/>
        <v>4.0930622019246694E-2</v>
      </c>
      <c r="BW90" s="28"/>
    </row>
    <row r="91" spans="2:75">
      <c r="B91" s="218">
        <v>37287</v>
      </c>
      <c r="C91" s="219">
        <f>VLOOKUP(B91,[10]BBG_Bench!$Q:$S,3,FALSE)</f>
        <v>186.03299999999999</v>
      </c>
      <c r="D91" s="219">
        <f>VLOOKUP(B91,[10]BBG_Bench!$H:$K,3,FALSE)</f>
        <v>1595.35</v>
      </c>
      <c r="E91" s="219">
        <f>VLOOKUP(B91,[10]BBG_Bench!$M:$O,3,FALSE)</f>
        <v>1017.44</v>
      </c>
      <c r="F91" s="216">
        <f t="shared" si="16"/>
        <v>7071.54</v>
      </c>
      <c r="G91" s="216">
        <f t="shared" si="16"/>
        <v>5078.3900000000003</v>
      </c>
      <c r="H91" s="216" t="str">
        <f t="shared" si="16"/>
        <v/>
      </c>
      <c r="I91" s="216" t="str">
        <f t="shared" si="16"/>
        <v/>
      </c>
      <c r="J91" s="216" t="str">
        <f t="shared" si="16"/>
        <v/>
      </c>
      <c r="K91" s="216" t="str">
        <f t="shared" si="16"/>
        <v/>
      </c>
      <c r="L91" s="216" t="str">
        <f t="shared" si="16"/>
        <v/>
      </c>
      <c r="M91" s="216" t="str">
        <f t="shared" si="16"/>
        <v/>
      </c>
      <c r="N91" s="220"/>
      <c r="O91" s="218">
        <v>37287</v>
      </c>
      <c r="P91" s="28">
        <f t="shared" si="14"/>
        <v>1.3941671062688327E-3</v>
      </c>
      <c r="Q91" s="28">
        <f t="shared" si="14"/>
        <v>-1.4595609581341406E-2</v>
      </c>
      <c r="R91" s="28">
        <f t="shared" si="14"/>
        <v>8.0949597233644834E-3</v>
      </c>
      <c r="S91" s="28">
        <f t="shared" si="14"/>
        <v>4.1121293616827974E-3</v>
      </c>
      <c r="T91" s="28">
        <f t="shared" si="14"/>
        <v>-1.3251492735966887E-2</v>
      </c>
      <c r="U91" s="28"/>
      <c r="V91" s="28"/>
      <c r="W91" s="28"/>
      <c r="X91" s="28"/>
      <c r="Y91" s="28"/>
      <c r="Z91" s="28"/>
      <c r="AB91" s="218">
        <v>37287</v>
      </c>
      <c r="AC91" s="28">
        <f t="shared" si="17"/>
        <v>-1.598977668761024E-2</v>
      </c>
      <c r="AD91" s="28">
        <f t="shared" si="18"/>
        <v>6.7007926170956512E-3</v>
      </c>
      <c r="AE91" s="28">
        <f t="shared" si="19"/>
        <v>2.7179622554139647E-3</v>
      </c>
      <c r="AF91" s="28">
        <f t="shared" si="19"/>
        <v>-1.4645659842235719E-2</v>
      </c>
      <c r="AG91" s="28"/>
      <c r="AH91" s="28"/>
      <c r="AI91" s="28"/>
      <c r="AJ91" s="28"/>
      <c r="AK91" s="28"/>
      <c r="AL91" s="28"/>
      <c r="AU91" s="218">
        <v>37287</v>
      </c>
      <c r="AV91" s="81">
        <f t="shared" si="23"/>
        <v>2.7098160447064017</v>
      </c>
      <c r="AW91" s="81">
        <f t="shared" si="23"/>
        <v>1.779207834222261</v>
      </c>
      <c r="AX91" s="81">
        <f t="shared" si="23"/>
        <v>2.2821210390264208</v>
      </c>
      <c r="BM91" s="218">
        <v>37287</v>
      </c>
      <c r="BN91" s="28">
        <f t="shared" si="21"/>
        <v>-0.16146750413918165</v>
      </c>
      <c r="BO91" s="28">
        <f t="shared" si="21"/>
        <v>7.5631673538429089E-2</v>
      </c>
      <c r="BP91" s="28">
        <f t="shared" si="21"/>
        <v>5.0531910942613577E-2</v>
      </c>
      <c r="BQ91" s="28"/>
      <c r="BR91" s="28"/>
      <c r="BS91" s="28"/>
      <c r="BT91" s="28"/>
      <c r="BU91" s="28"/>
      <c r="BV91" s="28">
        <f t="shared" si="22"/>
        <v>2.3759557950461058E-2</v>
      </c>
      <c r="BW91" s="28"/>
    </row>
    <row r="92" spans="2:75">
      <c r="B92" s="218">
        <v>37315</v>
      </c>
      <c r="C92" s="219">
        <f>VLOOKUP(B92,[10]BBG_Bench!$Q:$S,3,FALSE)</f>
        <v>186.29499999999999</v>
      </c>
      <c r="D92" s="219">
        <f>VLOOKUP(B92,[10]BBG_Bench!$H:$K,3,FALSE)</f>
        <v>1564.59</v>
      </c>
      <c r="E92" s="219">
        <f>VLOOKUP(B92,[10]BBG_Bench!$M:$O,3,FALSE)</f>
        <v>1027.3</v>
      </c>
      <c r="F92" s="216">
        <f t="shared" si="16"/>
        <v>6986.13</v>
      </c>
      <c r="G92" s="216">
        <f t="shared" si="16"/>
        <v>5093.3</v>
      </c>
      <c r="H92" s="216" t="str">
        <f t="shared" si="16"/>
        <v/>
      </c>
      <c r="I92" s="216" t="str">
        <f t="shared" si="16"/>
        <v/>
      </c>
      <c r="J92" s="216" t="str">
        <f t="shared" si="16"/>
        <v/>
      </c>
      <c r="K92" s="216" t="str">
        <f t="shared" si="16"/>
        <v/>
      </c>
      <c r="L92" s="216" t="str">
        <f t="shared" si="16"/>
        <v/>
      </c>
      <c r="M92" s="216" t="str">
        <f t="shared" si="16"/>
        <v/>
      </c>
      <c r="N92" s="220"/>
      <c r="O92" s="218">
        <v>37315</v>
      </c>
      <c r="P92" s="28">
        <f t="shared" si="14"/>
        <v>1.4083522815844527E-3</v>
      </c>
      <c r="Q92" s="28">
        <f t="shared" si="14"/>
        <v>-1.9281035509449332E-2</v>
      </c>
      <c r="R92" s="28">
        <f t="shared" si="14"/>
        <v>9.690989149237203E-3</v>
      </c>
      <c r="S92" s="28">
        <f t="shared" si="14"/>
        <v>-1.2077991498315763E-2</v>
      </c>
      <c r="T92" s="28">
        <f t="shared" si="14"/>
        <v>2.9359698644648899E-3</v>
      </c>
      <c r="U92" s="28"/>
      <c r="V92" s="28"/>
      <c r="W92" s="28"/>
      <c r="X92" s="28"/>
      <c r="Y92" s="28"/>
      <c r="Z92" s="28"/>
      <c r="AB92" s="218">
        <v>37315</v>
      </c>
      <c r="AC92" s="28">
        <f t="shared" si="17"/>
        <v>-2.0689387791033784E-2</v>
      </c>
      <c r="AD92" s="28">
        <f t="shared" si="18"/>
        <v>8.2826368676527512E-3</v>
      </c>
      <c r="AE92" s="28">
        <f t="shared" si="19"/>
        <v>-1.3486343779900215E-2</v>
      </c>
      <c r="AF92" s="28">
        <f t="shared" si="19"/>
        <v>1.5276175828804373E-3</v>
      </c>
      <c r="AG92" s="28"/>
      <c r="AH92" s="28"/>
      <c r="AI92" s="28"/>
      <c r="AJ92" s="28"/>
      <c r="AK92" s="28"/>
      <c r="AL92" s="28"/>
      <c r="AU92" s="218">
        <v>37315</v>
      </c>
      <c r="AV92" s="81">
        <f t="shared" si="23"/>
        <v>2.6575679853243419</v>
      </c>
      <c r="AW92" s="81">
        <f t="shared" si="23"/>
        <v>1.7964501180379466</v>
      </c>
      <c r="AX92" s="81">
        <f t="shared" si="23"/>
        <v>2.2545576005189321</v>
      </c>
      <c r="BM92" s="218">
        <v>37315</v>
      </c>
      <c r="BN92" s="28">
        <f t="shared" si="21"/>
        <v>-9.5131515025331403E-2</v>
      </c>
      <c r="BO92" s="28">
        <f t="shared" si="21"/>
        <v>7.6676378728488453E-2</v>
      </c>
      <c r="BP92" s="28">
        <f t="shared" si="21"/>
        <v>5.5899992140598702E-2</v>
      </c>
      <c r="BQ92" s="28"/>
      <c r="BR92" s="28"/>
      <c r="BS92" s="28"/>
      <c r="BT92" s="28"/>
      <c r="BU92" s="28"/>
      <c r="BV92" s="28">
        <f t="shared" si="22"/>
        <v>6.1584091141203473E-2</v>
      </c>
      <c r="BW92" s="28"/>
    </row>
    <row r="93" spans="2:75">
      <c r="B93" s="218">
        <v>37346</v>
      </c>
      <c r="C93" s="219">
        <f>VLOOKUP(B93,[10]BBG_Bench!$Q:$S,3,FALSE)</f>
        <v>186.542</v>
      </c>
      <c r="D93" s="219">
        <f>VLOOKUP(B93,[10]BBG_Bench!$H:$K,3,FALSE)</f>
        <v>1623.43</v>
      </c>
      <c r="E93" s="219">
        <f>VLOOKUP(B93,[10]BBG_Bench!$M:$O,3,FALSE)</f>
        <v>1010.21</v>
      </c>
      <c r="F93" s="216">
        <f t="shared" si="16"/>
        <v>7133.66</v>
      </c>
      <c r="G93" s="216">
        <f t="shared" si="16"/>
        <v>5187.95</v>
      </c>
      <c r="H93" s="216" t="str">
        <f t="shared" si="16"/>
        <v/>
      </c>
      <c r="I93" s="216" t="str">
        <f t="shared" si="16"/>
        <v/>
      </c>
      <c r="J93" s="216" t="str">
        <f t="shared" si="16"/>
        <v/>
      </c>
      <c r="K93" s="216" t="str">
        <f t="shared" si="16"/>
        <v/>
      </c>
      <c r="L93" s="216" t="str">
        <f t="shared" si="16"/>
        <v/>
      </c>
      <c r="M93" s="216" t="str">
        <f t="shared" si="16"/>
        <v/>
      </c>
      <c r="N93" s="220"/>
      <c r="O93" s="218">
        <v>37346</v>
      </c>
      <c r="P93" s="28">
        <f t="shared" si="14"/>
        <v>1.325854156042911E-3</v>
      </c>
      <c r="Q93" s="28">
        <f t="shared" si="14"/>
        <v>3.760729648022814E-2</v>
      </c>
      <c r="R93" s="28">
        <f t="shared" si="14"/>
        <v>-1.6635841526331081E-2</v>
      </c>
      <c r="S93" s="28">
        <f t="shared" si="14"/>
        <v>2.1117557216942678E-2</v>
      </c>
      <c r="T93" s="28">
        <f t="shared" si="14"/>
        <v>1.8583236801287893E-2</v>
      </c>
      <c r="U93" s="28"/>
      <c r="V93" s="28"/>
      <c r="W93" s="28"/>
      <c r="X93" s="28"/>
      <c r="Y93" s="28"/>
      <c r="Z93" s="28"/>
      <c r="AB93" s="218">
        <v>37346</v>
      </c>
      <c r="AC93" s="28">
        <f t="shared" si="17"/>
        <v>3.6281442324185231E-2</v>
      </c>
      <c r="AD93" s="28">
        <f t="shared" si="18"/>
        <v>-1.7961695682373994E-2</v>
      </c>
      <c r="AE93" s="28">
        <f t="shared" si="19"/>
        <v>1.9791703060899765E-2</v>
      </c>
      <c r="AF93" s="28">
        <f t="shared" si="19"/>
        <v>1.7257382645244981E-2</v>
      </c>
      <c r="AG93" s="28"/>
      <c r="AH93" s="28"/>
      <c r="AI93" s="28"/>
      <c r="AJ93" s="28"/>
      <c r="AK93" s="28"/>
      <c r="AL93" s="28"/>
      <c r="AU93" s="218">
        <v>37346</v>
      </c>
      <c r="AV93" s="81">
        <f t="shared" si="23"/>
        <v>2.757511932464797</v>
      </c>
      <c r="AW93" s="81">
        <f t="shared" si="23"/>
        <v>1.7665646585643084</v>
      </c>
      <c r="AX93" s="81">
        <f t="shared" si="23"/>
        <v>2.3021683496467835</v>
      </c>
      <c r="BM93" s="218">
        <v>37346</v>
      </c>
      <c r="BN93" s="28">
        <f t="shared" si="21"/>
        <v>2.4019165936007138E-3</v>
      </c>
      <c r="BO93" s="28">
        <f t="shared" si="21"/>
        <v>5.3476270426412863E-2</v>
      </c>
      <c r="BP93" s="28">
        <f t="shared" si="21"/>
        <v>6.9321861134428592E-2</v>
      </c>
      <c r="BQ93" s="28"/>
      <c r="BR93" s="28"/>
      <c r="BS93" s="28"/>
      <c r="BT93" s="28"/>
      <c r="BU93" s="28"/>
      <c r="BV93" s="28">
        <f t="shared" si="22"/>
        <v>0.10383089181799807</v>
      </c>
      <c r="BW93" s="28"/>
    </row>
    <row r="94" spans="2:75">
      <c r="B94" s="218">
        <v>37376</v>
      </c>
      <c r="C94" s="219">
        <f>VLOOKUP(B94,[10]BBG_Bench!$Q:$S,3,FALSE)</f>
        <v>186.87299999999999</v>
      </c>
      <c r="D94" s="219">
        <f>VLOOKUP(B94,[10]BBG_Bench!$H:$K,3,FALSE)</f>
        <v>1525</v>
      </c>
      <c r="E94" s="219">
        <f>VLOOKUP(B94,[10]BBG_Bench!$M:$O,3,FALSE)</f>
        <v>1029.8</v>
      </c>
      <c r="F94" s="216">
        <f t="shared" si="16"/>
        <v>7161.48</v>
      </c>
      <c r="G94" s="216">
        <f t="shared" si="16"/>
        <v>5109.33</v>
      </c>
      <c r="H94" s="216" t="str">
        <f t="shared" si="16"/>
        <v/>
      </c>
      <c r="I94" s="216" t="str">
        <f t="shared" si="16"/>
        <v/>
      </c>
      <c r="J94" s="216" t="str">
        <f t="shared" si="16"/>
        <v/>
      </c>
      <c r="K94" s="216" t="str">
        <f t="shared" si="16"/>
        <v/>
      </c>
      <c r="L94" s="216" t="str">
        <f t="shared" si="16"/>
        <v/>
      </c>
      <c r="M94" s="216" t="str">
        <f t="shared" si="16"/>
        <v/>
      </c>
      <c r="N94" s="220"/>
      <c r="O94" s="218">
        <v>37376</v>
      </c>
      <c r="P94" s="28">
        <f t="shared" si="14"/>
        <v>1.7743993309817031E-3</v>
      </c>
      <c r="Q94" s="28">
        <f t="shared" si="14"/>
        <v>-6.0630886456453349E-2</v>
      </c>
      <c r="R94" s="28">
        <f t="shared" si="14"/>
        <v>1.9392007602379621E-2</v>
      </c>
      <c r="S94" s="28">
        <f t="shared" si="14"/>
        <v>3.8998214100475367E-3</v>
      </c>
      <c r="T94" s="28">
        <f t="shared" si="14"/>
        <v>-1.515434805655411E-2</v>
      </c>
      <c r="U94" s="28"/>
      <c r="V94" s="28"/>
      <c r="W94" s="28"/>
      <c r="X94" s="28"/>
      <c r="Y94" s="28"/>
      <c r="Z94" s="28"/>
      <c r="AB94" s="218">
        <v>37376</v>
      </c>
      <c r="AC94" s="28">
        <f t="shared" si="17"/>
        <v>-6.2405285787435053E-2</v>
      </c>
      <c r="AD94" s="28">
        <f t="shared" si="18"/>
        <v>1.7617608271397918E-2</v>
      </c>
      <c r="AE94" s="28">
        <f t="shared" si="19"/>
        <v>2.1254220790658338E-3</v>
      </c>
      <c r="AF94" s="28">
        <f t="shared" si="19"/>
        <v>-1.6928747387535813E-2</v>
      </c>
      <c r="AG94" s="28"/>
      <c r="AH94" s="28"/>
      <c r="AI94" s="28"/>
      <c r="AJ94" s="28"/>
      <c r="AK94" s="28"/>
      <c r="AL94" s="28"/>
      <c r="AU94" s="218">
        <v>37376</v>
      </c>
      <c r="AV94" s="81">
        <f t="shared" si="23"/>
        <v>2.5903215395852088</v>
      </c>
      <c r="AW94" s="81">
        <f t="shared" si="23"/>
        <v>1.8008218938532827</v>
      </c>
      <c r="AX94" s="81">
        <f t="shared" si="23"/>
        <v>2.3111463950662703</v>
      </c>
      <c r="BM94" s="218">
        <v>37376</v>
      </c>
      <c r="BN94" s="28">
        <f t="shared" si="21"/>
        <v>-0.12626977351766658</v>
      </c>
      <c r="BO94" s="28">
        <f t="shared" si="21"/>
        <v>7.8381067071574329E-2</v>
      </c>
      <c r="BP94" s="28">
        <f t="shared" si="21"/>
        <v>7.4782499073266714E-2</v>
      </c>
      <c r="BQ94" s="28"/>
      <c r="BR94" s="28"/>
      <c r="BS94" s="28"/>
      <c r="BT94" s="28"/>
      <c r="BU94" s="28"/>
      <c r="BV94" s="28">
        <f t="shared" si="22"/>
        <v>4.7305039407200856E-2</v>
      </c>
      <c r="BW94" s="28"/>
    </row>
    <row r="95" spans="2:75">
      <c r="B95" s="218">
        <v>37407</v>
      </c>
      <c r="C95" s="219">
        <f>VLOOKUP(B95,[10]BBG_Bench!$Q:$S,3,FALSE)</f>
        <v>187.178</v>
      </c>
      <c r="D95" s="219">
        <f>VLOOKUP(B95,[10]BBG_Bench!$H:$K,3,FALSE)</f>
        <v>1513.77</v>
      </c>
      <c r="E95" s="219">
        <f>VLOOKUP(B95,[10]BBG_Bench!$M:$O,3,FALSE)</f>
        <v>1038.55</v>
      </c>
      <c r="F95" s="216">
        <f t="shared" si="16"/>
        <v>7295.67</v>
      </c>
      <c r="G95" s="216">
        <f t="shared" si="16"/>
        <v>5064.87</v>
      </c>
      <c r="H95" s="216" t="str">
        <f t="shared" si="16"/>
        <v/>
      </c>
      <c r="I95" s="216" t="str">
        <f t="shared" si="16"/>
        <v/>
      </c>
      <c r="J95" s="216" t="str">
        <f t="shared" ref="H95:O110" si="24">IFERROR(INDEX(data,MATCH(($B95&amp;J$2),data_column,0),MATCH("NAV",data_row,0)),"")</f>
        <v/>
      </c>
      <c r="K95" s="216" t="str">
        <f t="shared" si="24"/>
        <v/>
      </c>
      <c r="L95" s="216" t="str">
        <f t="shared" si="24"/>
        <v/>
      </c>
      <c r="M95" s="216" t="str">
        <f t="shared" si="24"/>
        <v/>
      </c>
      <c r="N95" s="220"/>
      <c r="O95" s="218">
        <v>37407</v>
      </c>
      <c r="P95" s="28">
        <f t="shared" si="14"/>
        <v>1.6321244909644885E-3</v>
      </c>
      <c r="Q95" s="28">
        <f t="shared" si="14"/>
        <v>-7.3639344262295204E-3</v>
      </c>
      <c r="R95" s="28">
        <f t="shared" si="14"/>
        <v>8.4967954942707334E-3</v>
      </c>
      <c r="S95" s="28">
        <f t="shared" si="14"/>
        <v>1.8737746946162037E-2</v>
      </c>
      <c r="T95" s="28">
        <f t="shared" si="14"/>
        <v>-8.701728015219224E-3</v>
      </c>
      <c r="U95" s="28"/>
      <c r="V95" s="28"/>
      <c r="W95" s="28"/>
      <c r="X95" s="28"/>
      <c r="Y95" s="28"/>
      <c r="Z95" s="28"/>
      <c r="AB95" s="218">
        <v>37407</v>
      </c>
      <c r="AC95" s="28">
        <f t="shared" si="17"/>
        <v>-8.9960589171940095E-3</v>
      </c>
      <c r="AD95" s="28">
        <f t="shared" si="18"/>
        <v>6.8646710033062452E-3</v>
      </c>
      <c r="AE95" s="28">
        <f t="shared" si="19"/>
        <v>1.7105622455197547E-2</v>
      </c>
      <c r="AF95" s="28">
        <f t="shared" si="19"/>
        <v>-1.0333852506183712E-2</v>
      </c>
      <c r="AG95" s="28"/>
      <c r="AH95" s="28"/>
      <c r="AI95" s="28"/>
      <c r="AJ95" s="28"/>
      <c r="AK95" s="28"/>
      <c r="AL95" s="28"/>
      <c r="AU95" s="218">
        <v>37407</v>
      </c>
      <c r="AV95" s="81">
        <f t="shared" si="23"/>
        <v>2.5712465816248535</v>
      </c>
      <c r="AW95" s="81">
        <f t="shared" si="23"/>
        <v>1.8161231092069594</v>
      </c>
      <c r="AX95" s="81">
        <f t="shared" si="23"/>
        <v>2.3544520713725565</v>
      </c>
      <c r="BM95" s="218">
        <v>37407</v>
      </c>
      <c r="BN95" s="28">
        <f t="shared" si="21"/>
        <v>-0.13847896237529092</v>
      </c>
      <c r="BO95" s="28">
        <f t="shared" si="21"/>
        <v>8.1023409769857627E-2</v>
      </c>
      <c r="BP95" s="28">
        <f t="shared" si="21"/>
        <v>9.6016993839132453E-2</v>
      </c>
      <c r="BQ95" s="28"/>
      <c r="BR95" s="28"/>
      <c r="BS95" s="28"/>
      <c r="BT95" s="28"/>
      <c r="BU95" s="28"/>
      <c r="BV95" s="28">
        <f t="shared" si="22"/>
        <v>2.7302819729588229E-2</v>
      </c>
      <c r="BW95" s="28"/>
    </row>
    <row r="96" spans="2:75">
      <c r="B96" s="218">
        <v>37437</v>
      </c>
      <c r="C96" s="219">
        <f>VLOOKUP(B96,[10]BBG_Bench!$Q:$S,3,FALSE)</f>
        <v>187.46199999999999</v>
      </c>
      <c r="D96" s="219">
        <f>VLOOKUP(B96,[10]BBG_Bench!$H:$K,3,FALSE)</f>
        <v>1405.94</v>
      </c>
      <c r="E96" s="219">
        <f>VLOOKUP(B96,[10]BBG_Bench!$M:$O,3,FALSE)</f>
        <v>1047.53</v>
      </c>
      <c r="F96" s="216">
        <f t="shared" si="16"/>
        <v>7383.34</v>
      </c>
      <c r="G96" s="216">
        <f t="shared" si="16"/>
        <v>4995.18</v>
      </c>
      <c r="H96" s="216" t="str">
        <f t="shared" si="24"/>
        <v/>
      </c>
      <c r="I96" s="216" t="str">
        <f t="shared" si="24"/>
        <v/>
      </c>
      <c r="J96" s="216" t="str">
        <f t="shared" si="24"/>
        <v/>
      </c>
      <c r="K96" s="216" t="str">
        <f t="shared" si="24"/>
        <v/>
      </c>
      <c r="L96" s="216" t="str">
        <f t="shared" si="24"/>
        <v/>
      </c>
      <c r="M96" s="216" t="str">
        <f t="shared" si="24"/>
        <v/>
      </c>
      <c r="N96" s="220"/>
      <c r="O96" s="218">
        <v>37437</v>
      </c>
      <c r="P96" s="28">
        <f t="shared" si="14"/>
        <v>1.5172723290129814E-3</v>
      </c>
      <c r="Q96" s="28">
        <f t="shared" si="14"/>
        <v>-7.1232750021469532E-2</v>
      </c>
      <c r="R96" s="28">
        <f t="shared" si="14"/>
        <v>8.6466708391507562E-3</v>
      </c>
      <c r="S96" s="28">
        <f t="shared" si="14"/>
        <v>1.2016716764875614E-2</v>
      </c>
      <c r="T96" s="28">
        <f t="shared" si="14"/>
        <v>-1.3759484448761686E-2</v>
      </c>
      <c r="U96" s="28"/>
      <c r="V96" s="28"/>
      <c r="W96" s="28"/>
      <c r="X96" s="28"/>
      <c r="Y96" s="28"/>
      <c r="Z96" s="28"/>
      <c r="AB96" s="218">
        <v>37437</v>
      </c>
      <c r="AC96" s="28">
        <f t="shared" si="17"/>
        <v>-7.2750022350482516E-2</v>
      </c>
      <c r="AD96" s="28">
        <f t="shared" si="18"/>
        <v>7.1293985101377744E-3</v>
      </c>
      <c r="AE96" s="28">
        <f t="shared" si="19"/>
        <v>1.0499444435862633E-2</v>
      </c>
      <c r="AF96" s="28">
        <f t="shared" si="19"/>
        <v>-1.5276756777774668E-2</v>
      </c>
      <c r="AG96" s="28"/>
      <c r="AH96" s="28"/>
      <c r="AI96" s="28"/>
      <c r="AJ96" s="28"/>
      <c r="AK96" s="28"/>
      <c r="AL96" s="28"/>
      <c r="AU96" s="218">
        <v>37437</v>
      </c>
      <c r="AV96" s="81">
        <f t="shared" si="23"/>
        <v>2.3880896166324121</v>
      </c>
      <c r="AW96" s="81">
        <f t="shared" si="23"/>
        <v>1.8318265279356472</v>
      </c>
      <c r="AX96" s="81">
        <f t="shared" si="23"/>
        <v>2.3827448550507153</v>
      </c>
      <c r="BM96" s="218">
        <v>37437</v>
      </c>
      <c r="BN96" s="28">
        <f t="shared" si="21"/>
        <v>-0.17988473563862051</v>
      </c>
      <c r="BO96" s="28">
        <f t="shared" si="21"/>
        <v>8.6266254640479434E-2</v>
      </c>
      <c r="BP96" s="28">
        <f t="shared" si="21"/>
        <v>0.10443894303044816</v>
      </c>
      <c r="BQ96" s="28"/>
      <c r="BR96" s="28"/>
      <c r="BS96" s="28"/>
      <c r="BT96" s="28"/>
      <c r="BU96" s="28"/>
      <c r="BV96" s="28">
        <f t="shared" si="22"/>
        <v>6.023841603779825E-3</v>
      </c>
      <c r="BW96" s="28"/>
    </row>
    <row r="97" spans="2:75">
      <c r="B97" s="218">
        <v>37468</v>
      </c>
      <c r="C97" s="219">
        <f>VLOOKUP(B97,[10]BBG_Bench!$Q:$S,3,FALSE)</f>
        <v>187.75700000000001</v>
      </c>
      <c r="D97" s="219">
        <f>VLOOKUP(B97,[10]BBG_Bench!$H:$K,3,FALSE)</f>
        <v>1296.3399999999999</v>
      </c>
      <c r="E97" s="219">
        <f>VLOOKUP(B97,[10]BBG_Bench!$M:$O,3,FALSE)</f>
        <v>1060.17</v>
      </c>
      <c r="F97" s="216">
        <f t="shared" si="16"/>
        <v>7358.34</v>
      </c>
      <c r="G97" s="216">
        <f t="shared" si="16"/>
        <v>4933.5</v>
      </c>
      <c r="H97" s="216" t="str">
        <f t="shared" si="24"/>
        <v/>
      </c>
      <c r="I97" s="216" t="str">
        <f t="shared" si="24"/>
        <v/>
      </c>
      <c r="J97" s="216" t="str">
        <f t="shared" si="24"/>
        <v/>
      </c>
      <c r="K97" s="216" t="str">
        <f t="shared" si="24"/>
        <v/>
      </c>
      <c r="L97" s="216" t="str">
        <f t="shared" si="24"/>
        <v/>
      </c>
      <c r="M97" s="216" t="str">
        <f t="shared" si="24"/>
        <v/>
      </c>
      <c r="N97" s="220"/>
      <c r="O97" s="218">
        <v>37468</v>
      </c>
      <c r="P97" s="28">
        <f t="shared" si="14"/>
        <v>1.5736522601914838E-3</v>
      </c>
      <c r="Q97" s="28">
        <f t="shared" si="14"/>
        <v>-7.7954962516181434E-2</v>
      </c>
      <c r="R97" s="28">
        <f t="shared" si="14"/>
        <v>1.2066480196271325E-2</v>
      </c>
      <c r="S97" s="28">
        <f t="shared" si="14"/>
        <v>-3.3860014573350271E-3</v>
      </c>
      <c r="T97" s="28">
        <f t="shared" si="14"/>
        <v>-1.2347903378857276E-2</v>
      </c>
      <c r="U97" s="28"/>
      <c r="V97" s="28"/>
      <c r="W97" s="28"/>
      <c r="X97" s="28"/>
      <c r="Y97" s="28"/>
      <c r="Z97" s="28"/>
      <c r="AB97" s="218">
        <v>37468</v>
      </c>
      <c r="AC97" s="28">
        <f t="shared" si="17"/>
        <v>-7.9528614776372922E-2</v>
      </c>
      <c r="AD97" s="28">
        <f t="shared" si="18"/>
        <v>1.0492827936079842E-2</v>
      </c>
      <c r="AE97" s="28">
        <f t="shared" si="19"/>
        <v>-4.9596537175265109E-3</v>
      </c>
      <c r="AF97" s="28">
        <f t="shared" si="19"/>
        <v>-1.392155563904876E-2</v>
      </c>
      <c r="AG97" s="28"/>
      <c r="AH97" s="28"/>
      <c r="AI97" s="28"/>
      <c r="AJ97" s="28"/>
      <c r="AK97" s="28"/>
      <c r="AL97" s="28"/>
      <c r="AU97" s="218">
        <v>37468</v>
      </c>
      <c r="AV97" s="81">
        <f t="shared" si="23"/>
        <v>2.2019261800825505</v>
      </c>
      <c r="AW97" s="81">
        <f t="shared" si="23"/>
        <v>1.8539302264579871</v>
      </c>
      <c r="AX97" s="81">
        <f t="shared" si="23"/>
        <v>2.3746768774990561</v>
      </c>
      <c r="BM97" s="218">
        <v>37468</v>
      </c>
      <c r="BN97" s="28">
        <f t="shared" si="21"/>
        <v>-0.23629701197096811</v>
      </c>
      <c r="BO97" s="28">
        <f t="shared" si="21"/>
        <v>7.5332183791459673E-2</v>
      </c>
      <c r="BP97" s="28">
        <f t="shared" si="21"/>
        <v>0.10401044245397664</v>
      </c>
      <c r="BQ97" s="28"/>
      <c r="BR97" s="28"/>
      <c r="BS97" s="28"/>
      <c r="BT97" s="28"/>
      <c r="BU97" s="28"/>
      <c r="BV97" s="28">
        <f t="shared" si="22"/>
        <v>8.0175552586090187E-3</v>
      </c>
      <c r="BW97" s="28"/>
    </row>
    <row r="98" spans="2:75">
      <c r="B98" s="218">
        <v>37499</v>
      </c>
      <c r="C98" s="219">
        <f>VLOOKUP(B98,[10]BBG_Bench!$Q:$S,3,FALSE)</f>
        <v>188.01499999999999</v>
      </c>
      <c r="D98" s="219">
        <f>VLOOKUP(B98,[10]BBG_Bench!$H:$K,3,FALSE)</f>
        <v>1304.8599999999999</v>
      </c>
      <c r="E98" s="219">
        <f>VLOOKUP(B98,[10]BBG_Bench!$M:$O,3,FALSE)</f>
        <v>1078.07</v>
      </c>
      <c r="F98" s="216">
        <f t="shared" si="16"/>
        <v>7404.64</v>
      </c>
      <c r="G98" s="216">
        <f t="shared" si="16"/>
        <v>4977.6899999999996</v>
      </c>
      <c r="H98" s="216" t="str">
        <f t="shared" si="24"/>
        <v/>
      </c>
      <c r="I98" s="216" t="str">
        <f t="shared" si="24"/>
        <v/>
      </c>
      <c r="J98" s="216" t="str">
        <f t="shared" si="24"/>
        <v/>
      </c>
      <c r="K98" s="216" t="str">
        <f t="shared" si="24"/>
        <v/>
      </c>
      <c r="L98" s="216" t="str">
        <f t="shared" si="24"/>
        <v/>
      </c>
      <c r="M98" s="216" t="str">
        <f t="shared" si="24"/>
        <v/>
      </c>
      <c r="N98" s="220"/>
      <c r="O98" s="218">
        <v>37499</v>
      </c>
      <c r="P98" s="28">
        <f t="shared" si="14"/>
        <v>1.3741165442565728E-3</v>
      </c>
      <c r="Q98" s="28">
        <f t="shared" si="14"/>
        <v>6.5723498464908764E-3</v>
      </c>
      <c r="R98" s="28">
        <f t="shared" si="14"/>
        <v>1.6884084627936898E-2</v>
      </c>
      <c r="S98" s="28">
        <f t="shared" si="14"/>
        <v>6.2921800297349919E-3</v>
      </c>
      <c r="T98" s="28">
        <f t="shared" si="14"/>
        <v>8.9571298266949637E-3</v>
      </c>
      <c r="U98" s="28"/>
      <c r="V98" s="28"/>
      <c r="W98" s="28"/>
      <c r="X98" s="28"/>
      <c r="Y98" s="28"/>
      <c r="Z98" s="28"/>
      <c r="AB98" s="218">
        <v>37499</v>
      </c>
      <c r="AC98" s="28">
        <f t="shared" si="17"/>
        <v>5.1982333022343036E-3</v>
      </c>
      <c r="AD98" s="28">
        <f t="shared" si="18"/>
        <v>1.5509968083680326E-2</v>
      </c>
      <c r="AE98" s="28">
        <f t="shared" si="19"/>
        <v>4.918063485478419E-3</v>
      </c>
      <c r="AF98" s="28">
        <f t="shared" si="19"/>
        <v>7.5830132824383908E-3</v>
      </c>
      <c r="AG98" s="28"/>
      <c r="AH98" s="28"/>
      <c r="AI98" s="28"/>
      <c r="AJ98" s="28"/>
      <c r="AK98" s="28"/>
      <c r="AL98" s="28"/>
      <c r="AU98" s="218">
        <v>37499</v>
      </c>
      <c r="AV98" s="81">
        <f t="shared" si="23"/>
        <v>2.2163980092742004</v>
      </c>
      <c r="AW98" s="81">
        <f t="shared" si="23"/>
        <v>1.8852321412957942</v>
      </c>
      <c r="AX98" s="81">
        <f t="shared" si="23"/>
        <v>2.3896187719247295</v>
      </c>
      <c r="BM98" s="218">
        <v>37499</v>
      </c>
      <c r="BN98" s="28">
        <f t="shared" si="21"/>
        <v>-0.17994192988851052</v>
      </c>
      <c r="BO98" s="28">
        <f t="shared" si="21"/>
        <v>8.1107913236193582E-2</v>
      </c>
      <c r="BP98" s="28">
        <f t="shared" si="21"/>
        <v>0.10466068634018046</v>
      </c>
      <c r="BQ98" s="28"/>
      <c r="BR98" s="28"/>
      <c r="BS98" s="28"/>
      <c r="BT98" s="28"/>
      <c r="BU98" s="28"/>
      <c r="BV98" s="28">
        <f t="shared" si="22"/>
        <v>3.1592145484689832E-2</v>
      </c>
      <c r="BW98" s="28"/>
    </row>
    <row r="99" spans="2:75">
      <c r="B99" s="218">
        <v>37529</v>
      </c>
      <c r="C99" s="219">
        <f>VLOOKUP(B99,[10]BBG_Bench!$Q:$S,3,FALSE)</f>
        <v>188.33199999999999</v>
      </c>
      <c r="D99" s="219">
        <f>VLOOKUP(B99,[10]BBG_Bench!$H:$K,3,FALSE)</f>
        <v>1163.04</v>
      </c>
      <c r="E99" s="219">
        <f>VLOOKUP(B99,[10]BBG_Bench!$M:$O,3,FALSE)</f>
        <v>1095.53</v>
      </c>
      <c r="F99" s="216">
        <f t="shared" si="16"/>
        <v>7473.64</v>
      </c>
      <c r="G99" s="216">
        <f t="shared" si="16"/>
        <v>4966.9399999999996</v>
      </c>
      <c r="H99" s="216" t="str">
        <f t="shared" si="24"/>
        <v/>
      </c>
      <c r="I99" s="216" t="str">
        <f t="shared" si="24"/>
        <v/>
      </c>
      <c r="J99" s="216" t="str">
        <f t="shared" si="24"/>
        <v/>
      </c>
      <c r="K99" s="216" t="str">
        <f t="shared" si="24"/>
        <v/>
      </c>
      <c r="L99" s="216" t="str">
        <f t="shared" si="24"/>
        <v/>
      </c>
      <c r="M99" s="216" t="str">
        <f t="shared" si="24"/>
        <v/>
      </c>
      <c r="N99" s="220"/>
      <c r="O99" s="218">
        <v>37529</v>
      </c>
      <c r="P99" s="28">
        <f t="shared" si="14"/>
        <v>1.6860356886419024E-3</v>
      </c>
      <c r="Q99" s="28">
        <f t="shared" si="14"/>
        <v>-0.10868598930153422</v>
      </c>
      <c r="R99" s="28">
        <f t="shared" si="14"/>
        <v>1.6195608819464448E-2</v>
      </c>
      <c r="S99" s="28">
        <f t="shared" si="14"/>
        <v>9.3184813846453034E-3</v>
      </c>
      <c r="T99" s="28">
        <f t="shared" si="14"/>
        <v>-2.1596362971579189E-3</v>
      </c>
      <c r="U99" s="28"/>
      <c r="V99" s="28"/>
      <c r="W99" s="28"/>
      <c r="X99" s="28"/>
      <c r="Y99" s="28"/>
      <c r="Z99" s="28"/>
      <c r="AB99" s="218">
        <v>37529</v>
      </c>
      <c r="AC99" s="28">
        <f t="shared" si="17"/>
        <v>-0.11037202499017612</v>
      </c>
      <c r="AD99" s="28">
        <f t="shared" si="18"/>
        <v>1.4509573130822545E-2</v>
      </c>
      <c r="AE99" s="28">
        <f t="shared" si="19"/>
        <v>7.6324456960034006E-3</v>
      </c>
      <c r="AF99" s="28">
        <f t="shared" si="19"/>
        <v>-3.8456719857998213E-3</v>
      </c>
      <c r="AG99" s="28"/>
      <c r="AH99" s="28"/>
      <c r="AI99" s="28"/>
      <c r="AJ99" s="28"/>
      <c r="AK99" s="28"/>
      <c r="AL99" s="28"/>
      <c r="AU99" s="218">
        <v>37529</v>
      </c>
      <c r="AV99" s="81">
        <f t="shared" si="23"/>
        <v>1.9755065989502829</v>
      </c>
      <c r="AW99" s="81">
        <f t="shared" si="23"/>
        <v>1.915764623590102</v>
      </c>
      <c r="AX99" s="81">
        <f t="shared" si="23"/>
        <v>2.4118863899673086</v>
      </c>
      <c r="BM99" s="218">
        <v>37529</v>
      </c>
      <c r="BN99" s="28">
        <f t="shared" si="21"/>
        <v>-0.20486227430282566</v>
      </c>
      <c r="BO99" s="28">
        <f t="shared" si="21"/>
        <v>8.5962668887104646E-2</v>
      </c>
      <c r="BP99" s="28">
        <f t="shared" si="21"/>
        <v>0.1079741213167056</v>
      </c>
      <c r="BQ99" s="28"/>
      <c r="BR99" s="28"/>
      <c r="BS99" s="28"/>
      <c r="BT99" s="28"/>
      <c r="BU99" s="28"/>
      <c r="BV99" s="28">
        <f t="shared" si="22"/>
        <v>4.0602203161859751E-2</v>
      </c>
      <c r="BW99" s="28"/>
    </row>
    <row r="100" spans="2:75">
      <c r="B100" s="218">
        <v>37560</v>
      </c>
      <c r="C100" s="219">
        <f>VLOOKUP(B100,[10]BBG_Bench!$Q:$S,3,FALSE)</f>
        <v>188.63</v>
      </c>
      <c r="D100" s="219">
        <f>VLOOKUP(B100,[10]BBG_Bench!$H:$K,3,FALSE)</f>
        <v>1265.4100000000001</v>
      </c>
      <c r="E100" s="219">
        <f>VLOOKUP(B100,[10]BBG_Bench!$M:$O,3,FALSE)</f>
        <v>1090.54</v>
      </c>
      <c r="F100" s="216">
        <f t="shared" si="16"/>
        <v>7350.69</v>
      </c>
      <c r="G100" s="216">
        <f t="shared" si="16"/>
        <v>5001.3999999999996</v>
      </c>
      <c r="H100" s="216" t="str">
        <f t="shared" si="24"/>
        <v/>
      </c>
      <c r="I100" s="216" t="str">
        <f t="shared" si="24"/>
        <v/>
      </c>
      <c r="J100" s="216" t="str">
        <f t="shared" si="24"/>
        <v/>
      </c>
      <c r="K100" s="216" t="str">
        <f t="shared" si="24"/>
        <v/>
      </c>
      <c r="L100" s="216" t="str">
        <f t="shared" si="24"/>
        <v/>
      </c>
      <c r="M100" s="216" t="str">
        <f t="shared" si="24"/>
        <v/>
      </c>
      <c r="N100" s="220"/>
      <c r="O100" s="218">
        <v>37560</v>
      </c>
      <c r="P100" s="28">
        <f t="shared" si="14"/>
        <v>1.5823120871652286E-3</v>
      </c>
      <c r="Q100" s="28">
        <f t="shared" si="14"/>
        <v>8.8019328655936271E-2</v>
      </c>
      <c r="R100" s="28">
        <f t="shared" si="14"/>
        <v>-4.5548729838525729E-3</v>
      </c>
      <c r="S100" s="28">
        <f t="shared" si="14"/>
        <v>-1.6451153654711857E-2</v>
      </c>
      <c r="T100" s="28">
        <f t="shared" si="14"/>
        <v>6.9378732177155433E-3</v>
      </c>
      <c r="U100" s="28"/>
      <c r="V100" s="28"/>
      <c r="W100" s="28"/>
      <c r="X100" s="28"/>
      <c r="Y100" s="28"/>
      <c r="Z100" s="28"/>
      <c r="AB100" s="218">
        <v>37560</v>
      </c>
      <c r="AC100" s="28">
        <f t="shared" si="17"/>
        <v>8.643701656877105E-2</v>
      </c>
      <c r="AD100" s="28">
        <f t="shared" si="18"/>
        <v>-6.1371850710178017E-3</v>
      </c>
      <c r="AE100" s="28">
        <f t="shared" si="19"/>
        <v>-1.8033465741877086E-2</v>
      </c>
      <c r="AF100" s="28">
        <f t="shared" si="19"/>
        <v>5.3555611305503145E-3</v>
      </c>
      <c r="AG100" s="28"/>
      <c r="AH100" s="28"/>
      <c r="AI100" s="28"/>
      <c r="AJ100" s="28"/>
      <c r="AK100" s="28"/>
      <c r="AL100" s="28"/>
      <c r="AU100" s="218">
        <v>37560</v>
      </c>
      <c r="AV100" s="81">
        <f t="shared" si="23"/>
        <v>2.149389363545259</v>
      </c>
      <c r="AW100" s="81">
        <f t="shared" si="23"/>
        <v>1.9070385590626908</v>
      </c>
      <c r="AX100" s="81">
        <f t="shared" si="23"/>
        <v>2.3722080763682483</v>
      </c>
      <c r="BM100" s="218">
        <v>37560</v>
      </c>
      <c r="BN100" s="28">
        <f t="shared" si="21"/>
        <v>-0.15106200271035428</v>
      </c>
      <c r="BO100" s="28">
        <f t="shared" si="21"/>
        <v>5.8858940500232916E-2</v>
      </c>
      <c r="BP100" s="28">
        <f t="shared" si="21"/>
        <v>6.0993458542865843E-2</v>
      </c>
      <c r="BQ100" s="28"/>
      <c r="BR100" s="28"/>
      <c r="BS100" s="28"/>
      <c r="BT100" s="28"/>
      <c r="BU100" s="28"/>
      <c r="BV100" s="28">
        <f t="shared" si="22"/>
        <v>1.8192034266821866E-2</v>
      </c>
      <c r="BW100" s="28"/>
    </row>
    <row r="101" spans="2:75">
      <c r="B101" s="218">
        <v>37590</v>
      </c>
      <c r="C101" s="219">
        <f>VLOOKUP(B101,[10]BBG_Bench!$Q:$S,3,FALSE)</f>
        <v>188.89699999999999</v>
      </c>
      <c r="D101" s="219">
        <f>VLOOKUP(B101,[10]BBG_Bench!$H:$K,3,FALSE)</f>
        <v>1339.89</v>
      </c>
      <c r="E101" s="219">
        <f>VLOOKUP(B101,[10]BBG_Bench!$M:$O,3,FALSE)</f>
        <v>1090.25</v>
      </c>
      <c r="F101" s="216">
        <f t="shared" si="16"/>
        <v>7316.62</v>
      </c>
      <c r="G101" s="216">
        <f t="shared" si="16"/>
        <v>5102.68</v>
      </c>
      <c r="H101" s="216" t="str">
        <f t="shared" si="24"/>
        <v/>
      </c>
      <c r="I101" s="216" t="str">
        <f t="shared" si="24"/>
        <v/>
      </c>
      <c r="J101" s="216" t="str">
        <f t="shared" si="24"/>
        <v/>
      </c>
      <c r="K101" s="216" t="str">
        <f t="shared" si="24"/>
        <v/>
      </c>
      <c r="L101" s="216" t="str">
        <f t="shared" si="24"/>
        <v/>
      </c>
      <c r="M101" s="216" t="str">
        <f t="shared" si="24"/>
        <v/>
      </c>
      <c r="N101" s="220"/>
      <c r="O101" s="218">
        <v>37590</v>
      </c>
      <c r="P101" s="28">
        <f t="shared" si="14"/>
        <v>1.4154694375231719E-3</v>
      </c>
      <c r="Q101" s="28">
        <f t="shared" si="14"/>
        <v>5.8858393722192814E-2</v>
      </c>
      <c r="R101" s="28">
        <f t="shared" si="14"/>
        <v>-2.6592330405117063E-4</v>
      </c>
      <c r="S101" s="28">
        <f t="shared" si="14"/>
        <v>-4.634939032934284E-3</v>
      </c>
      <c r="T101" s="28">
        <f t="shared" si="14"/>
        <v>2.0250329907625996E-2</v>
      </c>
      <c r="U101" s="28"/>
      <c r="V101" s="28"/>
      <c r="W101" s="28"/>
      <c r="X101" s="28"/>
      <c r="Y101" s="28"/>
      <c r="Z101" s="28"/>
      <c r="AB101" s="218">
        <v>37590</v>
      </c>
      <c r="AC101" s="28">
        <f t="shared" si="17"/>
        <v>5.7442924284669641E-2</v>
      </c>
      <c r="AD101" s="28">
        <f t="shared" si="18"/>
        <v>-1.6813927415743426E-3</v>
      </c>
      <c r="AE101" s="28">
        <f t="shared" si="19"/>
        <v>-6.0504084704574562E-3</v>
      </c>
      <c r="AF101" s="28">
        <f t="shared" si="19"/>
        <v>1.8834860470102823E-2</v>
      </c>
      <c r="AG101" s="28"/>
      <c r="AH101" s="28"/>
      <c r="AI101" s="28"/>
      <c r="AJ101" s="28"/>
      <c r="AK101" s="28"/>
      <c r="AL101" s="28"/>
      <c r="AU101" s="218">
        <v>37590</v>
      </c>
      <c r="AV101" s="81">
        <f t="shared" ref="AV101:AX116" si="25">AV100*(1+Q101)</f>
        <v>2.2758989689670996</v>
      </c>
      <c r="AW101" s="81">
        <f t="shared" si="25"/>
        <v>1.9065314330681118</v>
      </c>
      <c r="AX101" s="81">
        <f t="shared" si="25"/>
        <v>2.361213036560847</v>
      </c>
      <c r="BM101" s="218">
        <v>37590</v>
      </c>
      <c r="BN101" s="28">
        <f t="shared" si="21"/>
        <v>-0.16513595693243274</v>
      </c>
      <c r="BO101" s="28">
        <f t="shared" si="21"/>
        <v>7.3376521088488925E-2</v>
      </c>
      <c r="BP101" s="28">
        <f t="shared" si="21"/>
        <v>5.4599283348371705E-2</v>
      </c>
      <c r="BQ101" s="28"/>
      <c r="BR101" s="28"/>
      <c r="BS101" s="28"/>
      <c r="BT101" s="28"/>
      <c r="BU101" s="28"/>
      <c r="BV101" s="28">
        <f t="shared" si="22"/>
        <v>1.2388298969890424E-2</v>
      </c>
      <c r="BW101" s="28"/>
    </row>
    <row r="102" spans="2:75">
      <c r="B102" s="218">
        <v>37621</v>
      </c>
      <c r="C102" s="219">
        <f>VLOOKUP(B102,[10]BBG_Bench!$Q:$S,3,FALSE)</f>
        <v>189.12200000000001</v>
      </c>
      <c r="D102" s="219">
        <f>VLOOKUP(B102,[10]BBG_Bench!$H:$K,3,FALSE)</f>
        <v>1261.18</v>
      </c>
      <c r="E102" s="219">
        <f>VLOOKUP(B102,[10]BBG_Bench!$M:$O,3,FALSE)</f>
        <v>1112.77</v>
      </c>
      <c r="F102" s="216">
        <f t="shared" si="16"/>
        <v>7566.41</v>
      </c>
      <c r="G102" s="216">
        <f t="shared" si="16"/>
        <v>4979.24</v>
      </c>
      <c r="H102" s="216" t="str">
        <f t="shared" si="24"/>
        <v/>
      </c>
      <c r="I102" s="216" t="str">
        <f t="shared" si="24"/>
        <v/>
      </c>
      <c r="J102" s="216" t="str">
        <f t="shared" si="24"/>
        <v/>
      </c>
      <c r="K102" s="216" t="str">
        <f t="shared" si="24"/>
        <v/>
      </c>
      <c r="L102" s="216" t="str">
        <f t="shared" si="24"/>
        <v/>
      </c>
      <c r="M102" s="216" t="str">
        <f t="shared" si="24"/>
        <v/>
      </c>
      <c r="N102" s="220"/>
      <c r="O102" s="218">
        <v>37621</v>
      </c>
      <c r="P102" s="28">
        <f t="shared" si="14"/>
        <v>1.1911253222656936E-3</v>
      </c>
      <c r="Q102" s="28">
        <f t="shared" si="14"/>
        <v>-5.8743628208285777E-2</v>
      </c>
      <c r="R102" s="28">
        <f t="shared" si="14"/>
        <v>2.0655812886952517E-2</v>
      </c>
      <c r="S102" s="28">
        <f t="shared" si="14"/>
        <v>3.4140081075687952E-2</v>
      </c>
      <c r="T102" s="28">
        <f t="shared" si="14"/>
        <v>-2.4191209325295827E-2</v>
      </c>
      <c r="U102" s="28"/>
      <c r="V102" s="28"/>
      <c r="W102" s="28"/>
      <c r="X102" s="28"/>
      <c r="Y102" s="28"/>
      <c r="Z102" s="28"/>
      <c r="AB102" s="218">
        <v>37621</v>
      </c>
      <c r="AC102" s="28">
        <f t="shared" si="17"/>
        <v>-5.9934753530551471E-2</v>
      </c>
      <c r="AD102" s="28">
        <f t="shared" si="18"/>
        <v>1.9464687564686823E-2</v>
      </c>
      <c r="AE102" s="28">
        <f t="shared" si="19"/>
        <v>3.2948955753422257E-2</v>
      </c>
      <c r="AF102" s="28">
        <f t="shared" si="19"/>
        <v>-2.5382334647561521E-2</v>
      </c>
      <c r="AG102" s="28"/>
      <c r="AH102" s="28"/>
      <c r="AI102" s="28"/>
      <c r="AJ102" s="28"/>
      <c r="AK102" s="28"/>
      <c r="AL102" s="28"/>
      <c r="AU102" s="218">
        <v>37621</v>
      </c>
      <c r="AV102" s="81">
        <f t="shared" si="25"/>
        <v>2.1422044060944754</v>
      </c>
      <c r="AW102" s="81">
        <f t="shared" si="25"/>
        <v>1.9459123896126602</v>
      </c>
      <c r="AX102" s="81">
        <f t="shared" si="25"/>
        <v>2.4418250410660058</v>
      </c>
      <c r="BM102" s="218">
        <v>37621</v>
      </c>
      <c r="BN102" s="28">
        <f t="shared" si="21"/>
        <v>-0.22100334778687813</v>
      </c>
      <c r="BO102" s="28">
        <f t="shared" si="21"/>
        <v>0.1025493673645308</v>
      </c>
      <c r="BP102" s="28">
        <f t="shared" si="21"/>
        <v>7.4380411724112458E-2</v>
      </c>
      <c r="BQ102" s="28"/>
      <c r="BR102" s="28"/>
      <c r="BS102" s="28"/>
      <c r="BT102" s="28"/>
      <c r="BU102" s="28"/>
      <c r="BV102" s="28">
        <f t="shared" si="22"/>
        <v>-3.2516676090382245E-2</v>
      </c>
      <c r="BW102" s="28"/>
    </row>
    <row r="103" spans="2:75">
      <c r="B103" s="218">
        <v>37652</v>
      </c>
      <c r="C103" s="219">
        <f>VLOOKUP(B103,[10]BBG_Bench!$Q:$S,3,FALSE)</f>
        <v>189.32300000000001</v>
      </c>
      <c r="D103" s="219">
        <f>VLOOKUP(B103,[10]BBG_Bench!$H:$K,3,FALSE)</f>
        <v>1228.1400000000001</v>
      </c>
      <c r="E103" s="219">
        <f>VLOOKUP(B103,[10]BBG_Bench!$M:$O,3,FALSE)</f>
        <v>1113.72</v>
      </c>
      <c r="F103" s="216">
        <f t="shared" si="16"/>
        <v>7757.08</v>
      </c>
      <c r="G103" s="216">
        <f t="shared" si="16"/>
        <v>4937.17</v>
      </c>
      <c r="H103" s="216" t="str">
        <f t="shared" si="24"/>
        <v/>
      </c>
      <c r="I103" s="216" t="str">
        <f t="shared" si="24"/>
        <v/>
      </c>
      <c r="J103" s="216" t="str">
        <f t="shared" si="24"/>
        <v/>
      </c>
      <c r="K103" s="216" t="str">
        <f t="shared" si="24"/>
        <v/>
      </c>
      <c r="L103" s="216" t="str">
        <f t="shared" si="24"/>
        <v/>
      </c>
      <c r="M103" s="216" t="str">
        <f t="shared" si="24"/>
        <v/>
      </c>
      <c r="N103" s="220"/>
      <c r="O103" s="218">
        <v>37652</v>
      </c>
      <c r="P103" s="28">
        <f t="shared" si="14"/>
        <v>1.062806019394853E-3</v>
      </c>
      <c r="Q103" s="28">
        <f t="shared" si="14"/>
        <v>-2.6197687879604786E-2</v>
      </c>
      <c r="R103" s="28">
        <f t="shared" si="14"/>
        <v>8.5372538799576329E-4</v>
      </c>
      <c r="S103" s="28">
        <f t="shared" si="14"/>
        <v>2.5199533200024857E-2</v>
      </c>
      <c r="T103" s="28">
        <f t="shared" si="14"/>
        <v>-8.4490805825788093E-3</v>
      </c>
      <c r="U103" s="28"/>
      <c r="V103" s="28"/>
      <c r="W103" s="28"/>
      <c r="X103" s="28"/>
      <c r="Y103" s="28"/>
      <c r="Z103" s="28"/>
      <c r="AB103" s="218">
        <v>37652</v>
      </c>
      <c r="AC103" s="28">
        <f t="shared" si="17"/>
        <v>-2.7260493898999639E-2</v>
      </c>
      <c r="AD103" s="28">
        <f t="shared" si="18"/>
        <v>-2.0908063139908975E-4</v>
      </c>
      <c r="AE103" s="28">
        <f t="shared" si="19"/>
        <v>2.4136727180630004E-2</v>
      </c>
      <c r="AF103" s="28">
        <f t="shared" si="19"/>
        <v>-9.5118866019736625E-3</v>
      </c>
      <c r="AG103" s="28"/>
      <c r="AH103" s="28"/>
      <c r="AI103" s="28"/>
      <c r="AJ103" s="28"/>
      <c r="AK103" s="28"/>
      <c r="AL103" s="28"/>
      <c r="AU103" s="218">
        <v>37652</v>
      </c>
      <c r="AV103" s="81">
        <f t="shared" si="25"/>
        <v>2.0860836036892985</v>
      </c>
      <c r="AW103" s="81">
        <f t="shared" si="25"/>
        <v>1.9475736644224879</v>
      </c>
      <c r="AX103" s="81">
        <f t="shared" si="25"/>
        <v>2.5033578922570006</v>
      </c>
      <c r="BM103" s="218">
        <v>37652</v>
      </c>
      <c r="BN103" s="28">
        <f t="shared" si="21"/>
        <v>-0.23017519666530845</v>
      </c>
      <c r="BO103" s="28">
        <f t="shared" si="21"/>
        <v>9.4629658751375967E-2</v>
      </c>
      <c r="BP103" s="28">
        <f t="shared" si="21"/>
        <v>9.6943522910144034E-2</v>
      </c>
      <c r="BQ103" s="28"/>
      <c r="BR103" s="28"/>
      <c r="BS103" s="28"/>
      <c r="BT103" s="28"/>
      <c r="BU103" s="28"/>
      <c r="BV103" s="28">
        <f t="shared" si="22"/>
        <v>-2.7808025771947457E-2</v>
      </c>
      <c r="BW103" s="28"/>
    </row>
    <row r="104" spans="2:75">
      <c r="B104" s="218">
        <v>37680</v>
      </c>
      <c r="C104" s="219">
        <f>VLOOKUP(B104,[10]BBG_Bench!$Q:$S,3,FALSE)</f>
        <v>189.489</v>
      </c>
      <c r="D104" s="219">
        <f>VLOOKUP(B104,[10]BBG_Bench!$H:$K,3,FALSE)</f>
        <v>1209.71</v>
      </c>
      <c r="E104" s="219">
        <f>VLOOKUP(B104,[10]BBG_Bench!$M:$O,3,FALSE)</f>
        <v>1129.1300000000001</v>
      </c>
      <c r="F104" s="216">
        <f t="shared" si="16"/>
        <v>7905.24</v>
      </c>
      <c r="G104" s="216">
        <f t="shared" si="16"/>
        <v>4923.2</v>
      </c>
      <c r="H104" s="216" t="str">
        <f t="shared" si="24"/>
        <v/>
      </c>
      <c r="I104" s="216" t="str">
        <f t="shared" si="24"/>
        <v/>
      </c>
      <c r="J104" s="216" t="str">
        <f t="shared" si="24"/>
        <v/>
      </c>
      <c r="K104" s="216" t="str">
        <f t="shared" si="24"/>
        <v/>
      </c>
      <c r="L104" s="216" t="str">
        <f t="shared" si="24"/>
        <v/>
      </c>
      <c r="M104" s="216" t="str">
        <f t="shared" si="24"/>
        <v/>
      </c>
      <c r="N104" s="220"/>
      <c r="O104" s="218">
        <v>37680</v>
      </c>
      <c r="P104" s="28">
        <f t="shared" si="14"/>
        <v>8.7680841736078978E-4</v>
      </c>
      <c r="Q104" s="28">
        <f t="shared" si="14"/>
        <v>-1.5006432491409824E-2</v>
      </c>
      <c r="R104" s="28">
        <f t="shared" si="14"/>
        <v>1.383651187012901E-2</v>
      </c>
      <c r="S104" s="28">
        <f t="shared" si="14"/>
        <v>1.9099970607496616E-2</v>
      </c>
      <c r="T104" s="28">
        <f t="shared" si="14"/>
        <v>-2.8295562032500917E-3</v>
      </c>
      <c r="U104" s="28"/>
      <c r="V104" s="28"/>
      <c r="W104" s="28"/>
      <c r="X104" s="28"/>
      <c r="Y104" s="28"/>
      <c r="Z104" s="28"/>
      <c r="AB104" s="218">
        <v>37680</v>
      </c>
      <c r="AC104" s="28">
        <f t="shared" si="17"/>
        <v>-1.5883240908770614E-2</v>
      </c>
      <c r="AD104" s="28">
        <f t="shared" si="18"/>
        <v>1.295970345276822E-2</v>
      </c>
      <c r="AE104" s="28">
        <f t="shared" si="19"/>
        <v>1.8223162190135825E-2</v>
      </c>
      <c r="AF104" s="28">
        <f t="shared" si="19"/>
        <v>-3.7063646206108814E-3</v>
      </c>
      <c r="AG104" s="28"/>
      <c r="AH104" s="28"/>
      <c r="AI104" s="28"/>
      <c r="AJ104" s="28"/>
      <c r="AK104" s="28"/>
      <c r="AL104" s="28"/>
      <c r="AU104" s="218">
        <v>37680</v>
      </c>
      <c r="AV104" s="81">
        <f t="shared" si="25"/>
        <v>2.054778930919098</v>
      </c>
      <c r="AW104" s="81">
        <f t="shared" si="25"/>
        <v>1.9745212905482201</v>
      </c>
      <c r="AX104" s="81">
        <f t="shared" si="25"/>
        <v>2.551171954419154</v>
      </c>
      <c r="BM104" s="218">
        <v>37680</v>
      </c>
      <c r="BN104" s="28">
        <f t="shared" si="21"/>
        <v>-0.22681980582772476</v>
      </c>
      <c r="BO104" s="28">
        <f t="shared" si="21"/>
        <v>9.91239170641489E-2</v>
      </c>
      <c r="BP104" s="28">
        <f t="shared" si="21"/>
        <v>0.13156210949409755</v>
      </c>
      <c r="BQ104" s="28"/>
      <c r="BR104" s="28"/>
      <c r="BS104" s="28"/>
      <c r="BT104" s="28"/>
      <c r="BU104" s="28"/>
      <c r="BV104" s="28">
        <f t="shared" si="22"/>
        <v>-3.3396815424184781E-2</v>
      </c>
      <c r="BW104" s="28"/>
    </row>
    <row r="105" spans="2:75">
      <c r="B105" s="218">
        <v>37711</v>
      </c>
      <c r="C105" s="219">
        <f>VLOOKUP(B105,[10]BBG_Bench!$Q:$S,3,FALSE)</f>
        <v>189.70699999999999</v>
      </c>
      <c r="D105" s="219">
        <f>VLOOKUP(B105,[10]BBG_Bench!$H:$K,3,FALSE)</f>
        <v>1221.46</v>
      </c>
      <c r="E105" s="219">
        <f>VLOOKUP(B105,[10]BBG_Bench!$M:$O,3,FALSE)</f>
        <v>1128.26</v>
      </c>
      <c r="F105" s="216">
        <f t="shared" si="16"/>
        <v>7728.87</v>
      </c>
      <c r="G105" s="216">
        <f t="shared" si="16"/>
        <v>4920.05</v>
      </c>
      <c r="H105" s="216" t="str">
        <f t="shared" si="24"/>
        <v/>
      </c>
      <c r="I105" s="216" t="str">
        <f t="shared" si="24"/>
        <v/>
      </c>
      <c r="J105" s="216" t="str">
        <f t="shared" si="24"/>
        <v/>
      </c>
      <c r="K105" s="216" t="str">
        <f t="shared" si="24"/>
        <v/>
      </c>
      <c r="L105" s="216" t="str">
        <f t="shared" si="24"/>
        <v/>
      </c>
      <c r="M105" s="216" t="str">
        <f t="shared" si="24"/>
        <v/>
      </c>
      <c r="N105" s="220"/>
      <c r="O105" s="218">
        <v>37711</v>
      </c>
      <c r="P105" s="28">
        <f t="shared" si="14"/>
        <v>1.1504625598319127E-3</v>
      </c>
      <c r="Q105" s="28">
        <f t="shared" si="14"/>
        <v>9.7130717279347942E-3</v>
      </c>
      <c r="R105" s="28">
        <f t="shared" si="14"/>
        <v>-7.7050472487677957E-4</v>
      </c>
      <c r="S105" s="28">
        <f t="shared" si="14"/>
        <v>-2.2310518086737393E-2</v>
      </c>
      <c r="T105" s="28">
        <f t="shared" si="14"/>
        <v>-6.3982775430606849E-4</v>
      </c>
      <c r="U105" s="28"/>
      <c r="V105" s="28"/>
      <c r="W105" s="28"/>
      <c r="X105" s="28"/>
      <c r="Y105" s="28"/>
      <c r="Z105" s="28"/>
      <c r="AB105" s="218">
        <v>37711</v>
      </c>
      <c r="AC105" s="28">
        <f t="shared" si="17"/>
        <v>8.5626091681028811E-3</v>
      </c>
      <c r="AD105" s="28">
        <f t="shared" si="18"/>
        <v>-1.9209672847086924E-3</v>
      </c>
      <c r="AE105" s="28">
        <f t="shared" si="19"/>
        <v>-2.3460980646569304E-2</v>
      </c>
      <c r="AF105" s="28">
        <f t="shared" si="19"/>
        <v>-1.7902903141379812E-3</v>
      </c>
      <c r="AG105" s="28"/>
      <c r="AH105" s="28"/>
      <c r="AI105" s="28"/>
      <c r="AJ105" s="28"/>
      <c r="AK105" s="28"/>
      <c r="AL105" s="28"/>
      <c r="AU105" s="218">
        <v>37711</v>
      </c>
      <c r="AV105" s="81">
        <f t="shared" si="25"/>
        <v>2.0747371460601642</v>
      </c>
      <c r="AW105" s="81">
        <f t="shared" si="25"/>
        <v>1.9729999125644828</v>
      </c>
      <c r="AX105" s="81">
        <f t="shared" si="25"/>
        <v>2.4942539863877085</v>
      </c>
      <c r="BM105" s="218">
        <v>37711</v>
      </c>
      <c r="BN105" s="28">
        <f t="shared" si="21"/>
        <v>-0.24760537873514721</v>
      </c>
      <c r="BO105" s="28">
        <f t="shared" si="21"/>
        <v>0.11685689114144579</v>
      </c>
      <c r="BP105" s="28">
        <f t="shared" si="21"/>
        <v>8.3436833266513966E-2</v>
      </c>
      <c r="BQ105" s="28"/>
      <c r="BR105" s="28"/>
      <c r="BS105" s="28"/>
      <c r="BT105" s="28"/>
      <c r="BU105" s="28"/>
      <c r="BV105" s="28">
        <f t="shared" si="22"/>
        <v>-5.1638893975462299E-2</v>
      </c>
      <c r="BW105" s="28"/>
    </row>
    <row r="106" spans="2:75">
      <c r="B106" s="218">
        <v>37741</v>
      </c>
      <c r="C106" s="219">
        <f>VLOOKUP(B106,[10]BBG_Bench!$Q:$S,3,FALSE)</f>
        <v>189.88900000000001</v>
      </c>
      <c r="D106" s="219">
        <f>VLOOKUP(B106,[10]BBG_Bench!$H:$K,3,FALSE)</f>
        <v>1322.07</v>
      </c>
      <c r="E106" s="219">
        <f>VLOOKUP(B106,[10]BBG_Bench!$M:$O,3,FALSE)</f>
        <v>1137.57</v>
      </c>
      <c r="F106" s="216">
        <f t="shared" si="16"/>
        <v>7823.71</v>
      </c>
      <c r="G106" s="216">
        <f t="shared" si="16"/>
        <v>5053.43</v>
      </c>
      <c r="H106" s="216" t="str">
        <f t="shared" si="24"/>
        <v/>
      </c>
      <c r="I106" s="216" t="str">
        <f t="shared" si="24"/>
        <v/>
      </c>
      <c r="J106" s="216" t="str">
        <f t="shared" si="24"/>
        <v/>
      </c>
      <c r="K106" s="216" t="str">
        <f t="shared" si="24"/>
        <v/>
      </c>
      <c r="L106" s="216" t="str">
        <f t="shared" si="24"/>
        <v/>
      </c>
      <c r="M106" s="216" t="str">
        <f t="shared" si="24"/>
        <v/>
      </c>
      <c r="N106" s="220"/>
      <c r="O106" s="218">
        <v>37741</v>
      </c>
      <c r="P106" s="28">
        <f t="shared" si="14"/>
        <v>9.5937419283429913E-4</v>
      </c>
      <c r="Q106" s="28">
        <f t="shared" si="14"/>
        <v>8.2368640806903134E-2</v>
      </c>
      <c r="R106" s="28">
        <f t="shared" si="14"/>
        <v>8.2516441245811655E-3</v>
      </c>
      <c r="S106" s="28">
        <f t="shared" si="14"/>
        <v>1.2270875302599234E-2</v>
      </c>
      <c r="T106" s="28">
        <f t="shared" si="14"/>
        <v>2.7109480594709426E-2</v>
      </c>
      <c r="U106" s="28"/>
      <c r="V106" s="28"/>
      <c r="W106" s="28"/>
      <c r="X106" s="28"/>
      <c r="Y106" s="28"/>
      <c r="Z106" s="28"/>
      <c r="AB106" s="218">
        <v>37741</v>
      </c>
      <c r="AC106" s="28">
        <f t="shared" si="17"/>
        <v>8.1409266614068831E-2</v>
      </c>
      <c r="AD106" s="28">
        <f t="shared" si="18"/>
        <v>7.292269931746866E-3</v>
      </c>
      <c r="AE106" s="28">
        <f t="shared" si="19"/>
        <v>1.1311501109764935E-2</v>
      </c>
      <c r="AF106" s="28">
        <f t="shared" si="19"/>
        <v>2.6150106401875126E-2</v>
      </c>
      <c r="AG106" s="28"/>
      <c r="AH106" s="28"/>
      <c r="AI106" s="28"/>
      <c r="AJ106" s="28"/>
      <c r="AK106" s="28"/>
      <c r="AL106" s="28"/>
      <c r="AU106" s="218">
        <v>37741</v>
      </c>
      <c r="AV106" s="81">
        <f t="shared" si="25"/>
        <v>2.2456304248127332</v>
      </c>
      <c r="AW106" s="81">
        <f t="shared" si="25"/>
        <v>1.9892804057007949</v>
      </c>
      <c r="AX106" s="81">
        <f t="shared" si="25"/>
        <v>2.5248606660276831</v>
      </c>
      <c r="BM106" s="218">
        <v>37741</v>
      </c>
      <c r="BN106" s="28">
        <f t="shared" si="21"/>
        <v>-0.13306885245901642</v>
      </c>
      <c r="BO106" s="28">
        <f t="shared" si="21"/>
        <v>0.10465138861914934</v>
      </c>
      <c r="BP106" s="28">
        <f t="shared" si="21"/>
        <v>9.2471109323771131E-2</v>
      </c>
      <c r="BQ106" s="28"/>
      <c r="BR106" s="28"/>
      <c r="BS106" s="28"/>
      <c r="BT106" s="28"/>
      <c r="BU106" s="28"/>
      <c r="BV106" s="28">
        <f t="shared" si="22"/>
        <v>-1.094076914194222E-2</v>
      </c>
      <c r="BW106" s="28"/>
    </row>
    <row r="107" spans="2:75">
      <c r="B107" s="218">
        <v>37772</v>
      </c>
      <c r="C107" s="219">
        <f>VLOOKUP(B107,[10]BBG_Bench!$Q:$S,3,FALSE)</f>
        <v>190.077</v>
      </c>
      <c r="D107" s="219">
        <f>VLOOKUP(B107,[10]BBG_Bench!$H:$K,3,FALSE)</f>
        <v>1391.72</v>
      </c>
      <c r="E107" s="219">
        <f>VLOOKUP(B107,[10]BBG_Bench!$M:$O,3,FALSE)</f>
        <v>1158.78</v>
      </c>
      <c r="F107" s="216">
        <f t="shared" si="16"/>
        <v>8266.92</v>
      </c>
      <c r="G107" s="216">
        <f t="shared" si="16"/>
        <v>5225.6499999999996</v>
      </c>
      <c r="H107" s="216" t="str">
        <f t="shared" si="24"/>
        <v/>
      </c>
      <c r="I107" s="216" t="str">
        <f t="shared" si="24"/>
        <v/>
      </c>
      <c r="J107" s="216" t="str">
        <f t="shared" si="24"/>
        <v/>
      </c>
      <c r="K107" s="216" t="str">
        <f t="shared" si="24"/>
        <v/>
      </c>
      <c r="L107" s="216" t="str">
        <f t="shared" si="24"/>
        <v/>
      </c>
      <c r="M107" s="216" t="str">
        <f t="shared" si="24"/>
        <v/>
      </c>
      <c r="N107" s="220"/>
      <c r="O107" s="218">
        <v>37772</v>
      </c>
      <c r="P107" s="28">
        <f t="shared" ref="P107:T170" si="26">(C107-C106)/C106</f>
        <v>9.9005208305898802E-4</v>
      </c>
      <c r="Q107" s="28">
        <f t="shared" si="26"/>
        <v>5.2682535720498982E-2</v>
      </c>
      <c r="R107" s="28">
        <f t="shared" si="26"/>
        <v>1.8645006461140885E-2</v>
      </c>
      <c r="S107" s="28">
        <f t="shared" si="26"/>
        <v>5.6649594629657803E-2</v>
      </c>
      <c r="T107" s="28">
        <f t="shared" si="26"/>
        <v>3.4079823011301101E-2</v>
      </c>
      <c r="U107" s="28"/>
      <c r="V107" s="28"/>
      <c r="W107" s="28"/>
      <c r="X107" s="28"/>
      <c r="Y107" s="28"/>
      <c r="Z107" s="28"/>
      <c r="AB107" s="218">
        <v>37772</v>
      </c>
      <c r="AC107" s="28">
        <f t="shared" si="17"/>
        <v>5.1692483637439994E-2</v>
      </c>
      <c r="AD107" s="28">
        <f t="shared" si="18"/>
        <v>1.7654954378081896E-2</v>
      </c>
      <c r="AE107" s="28">
        <f t="shared" si="19"/>
        <v>5.5659542546598814E-2</v>
      </c>
      <c r="AF107" s="28">
        <f t="shared" si="19"/>
        <v>3.3089770928242113E-2</v>
      </c>
      <c r="AG107" s="28"/>
      <c r="AH107" s="28"/>
      <c r="AI107" s="28"/>
      <c r="AJ107" s="28"/>
      <c r="AK107" s="28"/>
      <c r="AL107" s="28"/>
      <c r="AU107" s="218">
        <v>37772</v>
      </c>
      <c r="AV107" s="81">
        <f t="shared" si="25"/>
        <v>2.3639359298829694</v>
      </c>
      <c r="AW107" s="81">
        <f t="shared" si="25"/>
        <v>2.0263705517181072</v>
      </c>
      <c r="AX107" s="81">
        <f t="shared" si="25"/>
        <v>2.6678929992545193</v>
      </c>
      <c r="BM107" s="218">
        <v>37772</v>
      </c>
      <c r="BN107" s="28">
        <f t="shared" si="21"/>
        <v>-8.0626515256610951E-2</v>
      </c>
      <c r="BO107" s="28">
        <f t="shared" si="21"/>
        <v>0.1157671753887632</v>
      </c>
      <c r="BP107" s="28">
        <f t="shared" si="21"/>
        <v>0.13312690952304587</v>
      </c>
      <c r="BQ107" s="28"/>
      <c r="BR107" s="28"/>
      <c r="BS107" s="28"/>
      <c r="BT107" s="28"/>
      <c r="BU107" s="28"/>
      <c r="BV107" s="28">
        <f t="shared" si="22"/>
        <v>3.174415137999588E-2</v>
      </c>
      <c r="BW107" s="28"/>
    </row>
    <row r="108" spans="2:75">
      <c r="B108" s="218">
        <v>37802</v>
      </c>
      <c r="C108" s="219">
        <f>VLOOKUP(B108,[10]BBG_Bench!$Q:$S,3,FALSE)</f>
        <v>190.31200000000001</v>
      </c>
      <c r="D108" s="219">
        <f>VLOOKUP(B108,[10]BBG_Bench!$H:$K,3,FALSE)</f>
        <v>1409.48</v>
      </c>
      <c r="E108" s="219">
        <f>VLOOKUP(B108,[10]BBG_Bench!$M:$O,3,FALSE)</f>
        <v>1156.48</v>
      </c>
      <c r="F108" s="216">
        <f t="shared" si="16"/>
        <v>8310.82</v>
      </c>
      <c r="G108" s="216">
        <f t="shared" si="16"/>
        <v>5310.15</v>
      </c>
      <c r="H108" s="216" t="str">
        <f t="shared" si="24"/>
        <v/>
      </c>
      <c r="I108" s="216" t="str">
        <f t="shared" si="24"/>
        <v/>
      </c>
      <c r="J108" s="216" t="str">
        <f t="shared" si="24"/>
        <v/>
      </c>
      <c r="K108" s="216" t="str">
        <f t="shared" si="24"/>
        <v/>
      </c>
      <c r="L108" s="216" t="str">
        <f t="shared" si="24"/>
        <v/>
      </c>
      <c r="M108" s="216" t="str">
        <f t="shared" si="24"/>
        <v/>
      </c>
      <c r="N108" s="220"/>
      <c r="O108" s="218">
        <v>37802</v>
      </c>
      <c r="P108" s="28">
        <f t="shared" si="26"/>
        <v>1.2363410617802976E-3</v>
      </c>
      <c r="Q108" s="28">
        <f t="shared" si="26"/>
        <v>1.2761187595205925E-2</v>
      </c>
      <c r="R108" s="28">
        <f t="shared" si="26"/>
        <v>-1.9848461312759582E-3</v>
      </c>
      <c r="S108" s="28">
        <f t="shared" si="26"/>
        <v>5.3103211353200024E-3</v>
      </c>
      <c r="T108" s="28">
        <f t="shared" si="26"/>
        <v>1.6170237195372826E-2</v>
      </c>
      <c r="U108" s="28"/>
      <c r="V108" s="28"/>
      <c r="W108" s="28"/>
      <c r="X108" s="28"/>
      <c r="Y108" s="28"/>
      <c r="Z108" s="28"/>
      <c r="AB108" s="218">
        <v>37802</v>
      </c>
      <c r="AC108" s="28">
        <f t="shared" si="17"/>
        <v>1.1524846533425627E-2</v>
      </c>
      <c r="AD108" s="28">
        <f t="shared" si="18"/>
        <v>-3.2211871930562558E-3</v>
      </c>
      <c r="AE108" s="28">
        <f t="shared" si="19"/>
        <v>4.0739800735397052E-3</v>
      </c>
      <c r="AF108" s="28">
        <f t="shared" si="19"/>
        <v>1.4933896133592528E-2</v>
      </c>
      <c r="AG108" s="28"/>
      <c r="AH108" s="28"/>
      <c r="AI108" s="28"/>
      <c r="AJ108" s="28"/>
      <c r="AK108" s="28"/>
      <c r="AL108" s="28"/>
      <c r="AU108" s="218">
        <v>37802</v>
      </c>
      <c r="AV108" s="81">
        <f t="shared" si="25"/>
        <v>2.3941025597472532</v>
      </c>
      <c r="AW108" s="81">
        <f t="shared" si="25"/>
        <v>2.0223485179679979</v>
      </c>
      <c r="AX108" s="81">
        <f t="shared" si="25"/>
        <v>2.6820603678352328</v>
      </c>
      <c r="BM108" s="218">
        <v>37802</v>
      </c>
      <c r="BN108" s="28">
        <f t="shared" si="21"/>
        <v>2.5178883878401379E-3</v>
      </c>
      <c r="BO108" s="28">
        <f t="shared" si="21"/>
        <v>0.10400656783099295</v>
      </c>
      <c r="BP108" s="28">
        <f t="shared" si="21"/>
        <v>0.12561794526596359</v>
      </c>
      <c r="BQ108" s="28"/>
      <c r="BR108" s="28"/>
      <c r="BS108" s="28"/>
      <c r="BT108" s="28"/>
      <c r="BU108" s="28"/>
      <c r="BV108" s="28">
        <f t="shared" si="22"/>
        <v>6.3054784812559175E-2</v>
      </c>
      <c r="BW108" s="28"/>
    </row>
    <row r="109" spans="2:75">
      <c r="B109" s="218">
        <v>37833</v>
      </c>
      <c r="C109" s="219">
        <f>VLOOKUP(B109,[10]BBG_Bench!$Q:$S,3,FALSE)</f>
        <v>190.43700000000001</v>
      </c>
      <c r="D109" s="219">
        <f>VLOOKUP(B109,[10]BBG_Bench!$H:$K,3,FALSE)</f>
        <v>1434.33</v>
      </c>
      <c r="E109" s="219">
        <f>VLOOKUP(B109,[10]BBG_Bench!$M:$O,3,FALSE)</f>
        <v>1117.5999999999999</v>
      </c>
      <c r="F109" s="216">
        <f t="shared" si="16"/>
        <v>8371.15</v>
      </c>
      <c r="G109" s="216">
        <f t="shared" si="16"/>
        <v>5330.7</v>
      </c>
      <c r="H109" s="216" t="str">
        <f t="shared" si="24"/>
        <v/>
      </c>
      <c r="I109" s="216" t="str">
        <f t="shared" si="24"/>
        <v/>
      </c>
      <c r="J109" s="216" t="str">
        <f t="shared" si="24"/>
        <v/>
      </c>
      <c r="K109" s="216" t="str">
        <f t="shared" si="24"/>
        <v/>
      </c>
      <c r="L109" s="216" t="str">
        <f t="shared" si="24"/>
        <v/>
      </c>
      <c r="M109" s="216" t="str">
        <f t="shared" si="24"/>
        <v/>
      </c>
      <c r="N109" s="220"/>
      <c r="O109" s="218">
        <v>37833</v>
      </c>
      <c r="P109" s="28">
        <f t="shared" si="26"/>
        <v>6.5681617554331833E-4</v>
      </c>
      <c r="Q109" s="28">
        <f t="shared" si="26"/>
        <v>1.7630615546158801E-2</v>
      </c>
      <c r="R109" s="28">
        <f t="shared" si="26"/>
        <v>-3.3619258439402416E-2</v>
      </c>
      <c r="S109" s="28">
        <f t="shared" si="26"/>
        <v>7.2592114857498932E-3</v>
      </c>
      <c r="T109" s="28">
        <f t="shared" si="26"/>
        <v>3.8699471766334629E-3</v>
      </c>
      <c r="U109" s="28"/>
      <c r="V109" s="28"/>
      <c r="W109" s="28"/>
      <c r="X109" s="28"/>
      <c r="Y109" s="28"/>
      <c r="Z109" s="28"/>
      <c r="AB109" s="218">
        <v>37833</v>
      </c>
      <c r="AC109" s="28">
        <f t="shared" si="17"/>
        <v>1.6973799370615484E-2</v>
      </c>
      <c r="AD109" s="28">
        <f t="shared" si="18"/>
        <v>-3.4276074614945737E-2</v>
      </c>
      <c r="AE109" s="28">
        <f t="shared" si="19"/>
        <v>6.6023953102065745E-3</v>
      </c>
      <c r="AF109" s="28">
        <f t="shared" si="19"/>
        <v>3.2131310010901446E-3</v>
      </c>
      <c r="AG109" s="28"/>
      <c r="AH109" s="28"/>
      <c r="AI109" s="28"/>
      <c r="AJ109" s="28"/>
      <c r="AK109" s="28"/>
      <c r="AL109" s="28"/>
      <c r="AU109" s="218">
        <v>37833</v>
      </c>
      <c r="AV109" s="81">
        <f t="shared" si="25"/>
        <v>2.4363120615562317</v>
      </c>
      <c r="AW109" s="81">
        <f t="shared" si="25"/>
        <v>1.9543586604878893</v>
      </c>
      <c r="AX109" s="81">
        <f t="shared" si="25"/>
        <v>2.7015300112628968</v>
      </c>
      <c r="BM109" s="218">
        <v>37833</v>
      </c>
      <c r="BN109" s="28">
        <f t="shared" si="21"/>
        <v>0.1064458398259716</v>
      </c>
      <c r="BO109" s="28">
        <f t="shared" si="21"/>
        <v>5.4170557552090541E-2</v>
      </c>
      <c r="BP109" s="28">
        <f t="shared" si="21"/>
        <v>0.13764109839991079</v>
      </c>
      <c r="BQ109" s="28"/>
      <c r="BR109" s="28"/>
      <c r="BS109" s="28"/>
      <c r="BT109" s="28"/>
      <c r="BU109" s="28"/>
      <c r="BV109" s="28">
        <f t="shared" si="22"/>
        <v>8.0510793554271778E-2</v>
      </c>
      <c r="BW109" s="28"/>
    </row>
    <row r="110" spans="2:75">
      <c r="B110" s="218">
        <v>37864</v>
      </c>
      <c r="C110" s="219">
        <f>VLOOKUP(B110,[10]BBG_Bench!$Q:$S,3,FALSE)</f>
        <v>190.58199999999999</v>
      </c>
      <c r="D110" s="219">
        <f>VLOOKUP(B110,[10]BBG_Bench!$H:$K,3,FALSE)</f>
        <v>1462.3</v>
      </c>
      <c r="E110" s="219">
        <f>VLOOKUP(B110,[10]BBG_Bench!$M:$O,3,FALSE)</f>
        <v>1125.02</v>
      </c>
      <c r="F110" s="216">
        <f t="shared" si="16"/>
        <v>8526.52</v>
      </c>
      <c r="G110" s="216">
        <f t="shared" si="16"/>
        <v>5443.66</v>
      </c>
      <c r="H110" s="216" t="str">
        <f t="shared" si="24"/>
        <v/>
      </c>
      <c r="I110" s="216" t="str">
        <f t="shared" si="24"/>
        <v/>
      </c>
      <c r="J110" s="216" t="str">
        <f t="shared" si="24"/>
        <v/>
      </c>
      <c r="K110" s="216" t="str">
        <f t="shared" si="24"/>
        <v/>
      </c>
      <c r="L110" s="216" t="str">
        <f t="shared" si="24"/>
        <v/>
      </c>
      <c r="M110" s="216" t="str">
        <f t="shared" si="24"/>
        <v/>
      </c>
      <c r="N110" s="220"/>
      <c r="O110" s="218">
        <v>37864</v>
      </c>
      <c r="P110" s="28">
        <f t="shared" si="26"/>
        <v>7.6140665942008013E-4</v>
      </c>
      <c r="Q110" s="28">
        <f t="shared" si="26"/>
        <v>1.9500393912140184E-2</v>
      </c>
      <c r="R110" s="28">
        <f t="shared" si="26"/>
        <v>6.6392269148175314E-3</v>
      </c>
      <c r="S110" s="28">
        <f t="shared" si="26"/>
        <v>1.856017393070257E-2</v>
      </c>
      <c r="T110" s="28">
        <f t="shared" si="26"/>
        <v>2.1190462791003065E-2</v>
      </c>
      <c r="U110" s="28"/>
      <c r="V110" s="28"/>
      <c r="W110" s="28"/>
      <c r="X110" s="28"/>
      <c r="Y110" s="28"/>
      <c r="Z110" s="28"/>
      <c r="AB110" s="218">
        <v>37864</v>
      </c>
      <c r="AC110" s="28">
        <f t="shared" si="17"/>
        <v>1.8738987252720104E-2</v>
      </c>
      <c r="AD110" s="28">
        <f t="shared" si="18"/>
        <v>5.8778202553974512E-3</v>
      </c>
      <c r="AE110" s="28">
        <f t="shared" si="19"/>
        <v>1.779876727128249E-2</v>
      </c>
      <c r="AF110" s="28">
        <f t="shared" si="19"/>
        <v>2.0429056131582985E-2</v>
      </c>
      <c r="AG110" s="28"/>
      <c r="AH110" s="28"/>
      <c r="AI110" s="28"/>
      <c r="AJ110" s="28"/>
      <c r="AK110" s="28"/>
      <c r="AL110" s="28"/>
      <c r="AU110" s="218">
        <v>37864</v>
      </c>
      <c r="AV110" s="81">
        <f t="shared" si="25"/>
        <v>2.4838211064494762</v>
      </c>
      <c r="AW110" s="81">
        <f t="shared" si="25"/>
        <v>1.967334091107807</v>
      </c>
      <c r="AX110" s="81">
        <f t="shared" si="25"/>
        <v>2.7516708781509491</v>
      </c>
      <c r="BM110" s="218">
        <v>37864</v>
      </c>
      <c r="BN110" s="28">
        <f t="shared" si="21"/>
        <v>0.12065662216636272</v>
      </c>
      <c r="BO110" s="28">
        <f t="shared" si="21"/>
        <v>4.3550047770552977E-2</v>
      </c>
      <c r="BP110" s="28">
        <f t="shared" si="21"/>
        <v>0.15151040428704166</v>
      </c>
      <c r="BQ110" s="28"/>
      <c r="BR110" s="28"/>
      <c r="BS110" s="28"/>
      <c r="BT110" s="28"/>
      <c r="BU110" s="28"/>
      <c r="BV110" s="28">
        <f t="shared" si="22"/>
        <v>9.361169538480707E-2</v>
      </c>
      <c r="BW110" s="28"/>
    </row>
    <row r="111" spans="2:75">
      <c r="B111" s="218">
        <v>37894</v>
      </c>
      <c r="C111" s="219">
        <f>VLOOKUP(B111,[10]BBG_Bench!$Q:$S,3,FALSE)</f>
        <v>190.77500000000001</v>
      </c>
      <c r="D111" s="219">
        <f>VLOOKUP(B111,[10]BBG_Bench!$H:$K,3,FALSE)</f>
        <v>1446.77</v>
      </c>
      <c r="E111" s="219">
        <f>VLOOKUP(B111,[10]BBG_Bench!$M:$O,3,FALSE)</f>
        <v>1154.8</v>
      </c>
      <c r="F111" s="216">
        <f t="shared" si="16"/>
        <v>8719.0499999999993</v>
      </c>
      <c r="G111" s="216">
        <f t="shared" si="16"/>
        <v>5443.77</v>
      </c>
      <c r="H111" s="216" t="str">
        <f t="shared" ref="H111:M126" si="27">IFERROR(INDEX(data,MATCH(($B111&amp;H$2),data_column,0),MATCH("NAV",data_row,0)),"")</f>
        <v/>
      </c>
      <c r="I111" s="216" t="str">
        <f t="shared" si="27"/>
        <v/>
      </c>
      <c r="J111" s="216" t="str">
        <f t="shared" si="27"/>
        <v/>
      </c>
      <c r="K111" s="216" t="str">
        <f t="shared" si="27"/>
        <v/>
      </c>
      <c r="L111" s="216" t="str">
        <f t="shared" si="27"/>
        <v/>
      </c>
      <c r="M111" s="216" t="str">
        <f t="shared" si="27"/>
        <v/>
      </c>
      <c r="N111" s="220"/>
      <c r="O111" s="218">
        <v>37894</v>
      </c>
      <c r="P111" s="28">
        <f t="shared" si="26"/>
        <v>1.0126874521204105E-3</v>
      </c>
      <c r="Q111" s="28">
        <f t="shared" si="26"/>
        <v>-1.0620255761471636E-2</v>
      </c>
      <c r="R111" s="28">
        <f t="shared" si="26"/>
        <v>2.6470640521946254E-2</v>
      </c>
      <c r="S111" s="28">
        <f t="shared" si="26"/>
        <v>2.2580138204097197E-2</v>
      </c>
      <c r="T111" s="28">
        <f t="shared" si="26"/>
        <v>2.020699308931529E-5</v>
      </c>
      <c r="U111" s="28"/>
      <c r="V111" s="28"/>
      <c r="W111" s="28"/>
      <c r="X111" s="28"/>
      <c r="Y111" s="28"/>
      <c r="Z111" s="28"/>
      <c r="AB111" s="218">
        <v>37894</v>
      </c>
      <c r="AC111" s="28">
        <f t="shared" si="17"/>
        <v>-1.1632943213592047E-2</v>
      </c>
      <c r="AD111" s="28">
        <f t="shared" si="18"/>
        <v>2.5457953069825845E-2</v>
      </c>
      <c r="AE111" s="28">
        <f t="shared" si="19"/>
        <v>2.1567450751976788E-2</v>
      </c>
      <c r="AF111" s="28">
        <f t="shared" si="19"/>
        <v>-9.9248045903109526E-4</v>
      </c>
      <c r="AG111" s="28"/>
      <c r="AH111" s="28"/>
      <c r="AI111" s="28"/>
      <c r="AJ111" s="28"/>
      <c r="AK111" s="28"/>
      <c r="AL111" s="28"/>
      <c r="AU111" s="218">
        <v>37894</v>
      </c>
      <c r="AV111" s="81">
        <f t="shared" si="25"/>
        <v>2.4574422910332414</v>
      </c>
      <c r="AW111" s="81">
        <f t="shared" si="25"/>
        <v>2.0194106846200919</v>
      </c>
      <c r="AX111" s="81">
        <f t="shared" si="25"/>
        <v>2.813803986871787</v>
      </c>
      <c r="BM111" s="218">
        <v>37894</v>
      </c>
      <c r="BN111" s="28">
        <f t="shared" si="21"/>
        <v>0.24395549594167013</v>
      </c>
      <c r="BO111" s="28">
        <f t="shared" si="21"/>
        <v>5.4101667685960204E-2</v>
      </c>
      <c r="BP111" s="28">
        <f t="shared" si="21"/>
        <v>0.16664035195701143</v>
      </c>
      <c r="BQ111" s="28"/>
      <c r="BR111" s="28"/>
      <c r="BS111" s="28"/>
      <c r="BT111" s="28"/>
      <c r="BU111" s="28"/>
      <c r="BV111" s="28">
        <f t="shared" si="22"/>
        <v>9.6000757005319348E-2</v>
      </c>
      <c r="BW111" s="28"/>
    </row>
    <row r="112" spans="2:75">
      <c r="B112" s="218">
        <v>37925</v>
      </c>
      <c r="C112" s="219">
        <f>VLOOKUP(B112,[10]BBG_Bench!$Q:$S,3,FALSE)</f>
        <v>190.92500000000001</v>
      </c>
      <c r="D112" s="219">
        <f>VLOOKUP(B112,[10]BBG_Bench!$H:$K,3,FALSE)</f>
        <v>1528.62</v>
      </c>
      <c r="E112" s="219">
        <f>VLOOKUP(B112,[10]BBG_Bench!$M:$O,3,FALSE)</f>
        <v>1144.03</v>
      </c>
      <c r="F112" s="216">
        <f t="shared" si="16"/>
        <v>8869.7999999999993</v>
      </c>
      <c r="G112" s="216">
        <f t="shared" si="16"/>
        <v>5593.2</v>
      </c>
      <c r="H112" s="216" t="str">
        <f t="shared" si="27"/>
        <v/>
      </c>
      <c r="I112" s="216" t="str">
        <f t="shared" si="27"/>
        <v/>
      </c>
      <c r="J112" s="216" t="str">
        <f t="shared" si="27"/>
        <v/>
      </c>
      <c r="K112" s="216" t="str">
        <f t="shared" si="27"/>
        <v/>
      </c>
      <c r="L112" s="216" t="str">
        <f t="shared" si="27"/>
        <v/>
      </c>
      <c r="M112" s="216" t="str">
        <f t="shared" si="27"/>
        <v/>
      </c>
      <c r="N112" s="220"/>
      <c r="O112" s="218">
        <v>37925</v>
      </c>
      <c r="P112" s="28">
        <f t="shared" si="26"/>
        <v>7.8626654435856732E-4</v>
      </c>
      <c r="Q112" s="28">
        <f t="shared" si="26"/>
        <v>5.6574299992396791E-2</v>
      </c>
      <c r="R112" s="28">
        <f t="shared" si="26"/>
        <v>-9.3262902667128351E-3</v>
      </c>
      <c r="S112" s="28">
        <f t="shared" si="26"/>
        <v>1.7289727665284638E-2</v>
      </c>
      <c r="T112" s="28">
        <f t="shared" si="26"/>
        <v>2.7449726935561084E-2</v>
      </c>
      <c r="U112" s="28"/>
      <c r="V112" s="28"/>
      <c r="W112" s="28"/>
      <c r="X112" s="28"/>
      <c r="Y112" s="28"/>
      <c r="Z112" s="28"/>
      <c r="AB112" s="218">
        <v>37925</v>
      </c>
      <c r="AC112" s="28">
        <f t="shared" si="17"/>
        <v>5.5788033448038225E-2</v>
      </c>
      <c r="AD112" s="28">
        <f t="shared" si="18"/>
        <v>-1.0112556811071403E-2</v>
      </c>
      <c r="AE112" s="28">
        <f t="shared" si="19"/>
        <v>1.6503461120926072E-2</v>
      </c>
      <c r="AF112" s="28">
        <f t="shared" si="19"/>
        <v>2.6663460391202518E-2</v>
      </c>
      <c r="AG112" s="28"/>
      <c r="AH112" s="28"/>
      <c r="AI112" s="28"/>
      <c r="AJ112" s="28"/>
      <c r="AK112" s="28"/>
      <c r="AL112" s="28"/>
      <c r="AU112" s="218">
        <v>37925</v>
      </c>
      <c r="AV112" s="81">
        <f t="shared" si="25"/>
        <v>2.5964703684201589</v>
      </c>
      <c r="AW112" s="81">
        <f t="shared" si="25"/>
        <v>2.0005770744076234</v>
      </c>
      <c r="AX112" s="81">
        <f t="shared" si="25"/>
        <v>2.862453891508292</v>
      </c>
      <c r="BM112" s="218">
        <v>37925</v>
      </c>
      <c r="BN112" s="28">
        <f t="shared" si="21"/>
        <v>0.20800373001635816</v>
      </c>
      <c r="BO112" s="28">
        <f t="shared" si="21"/>
        <v>4.9049094943789326E-2</v>
      </c>
      <c r="BP112" s="28">
        <f t="shared" si="21"/>
        <v>0.20666223170885994</v>
      </c>
      <c r="BQ112" s="28"/>
      <c r="BR112" s="28"/>
      <c r="BS112" s="28"/>
      <c r="BT112" s="28"/>
      <c r="BU112" s="28"/>
      <c r="BV112" s="28">
        <f t="shared" si="22"/>
        <v>0.11832686847682654</v>
      </c>
      <c r="BW112" s="28"/>
    </row>
    <row r="113" spans="2:75">
      <c r="B113" s="218">
        <v>37955</v>
      </c>
      <c r="C113" s="219">
        <f>VLOOKUP(B113,[10]BBG_Bench!$Q:$S,3,FALSE)</f>
        <v>191.08</v>
      </c>
      <c r="D113" s="219">
        <f>VLOOKUP(B113,[10]BBG_Bench!$H:$K,3,FALSE)</f>
        <v>1542.07</v>
      </c>
      <c r="E113" s="219">
        <f>VLOOKUP(B113,[10]BBG_Bench!$M:$O,3,FALSE)</f>
        <v>1146.77</v>
      </c>
      <c r="F113" s="216">
        <f t="shared" si="16"/>
        <v>8886.92</v>
      </c>
      <c r="G113" s="216">
        <f t="shared" ref="F113:N176" si="28">IFERROR(INDEX(data,MATCH(($B113&amp;G$2),data_column,0),MATCH("NAV",data_row,0)),"")</f>
        <v>5631.45</v>
      </c>
      <c r="H113" s="216" t="str">
        <f t="shared" si="27"/>
        <v/>
      </c>
      <c r="I113" s="216" t="str">
        <f t="shared" si="27"/>
        <v/>
      </c>
      <c r="J113" s="216" t="str">
        <f t="shared" si="27"/>
        <v/>
      </c>
      <c r="K113" s="216" t="str">
        <f t="shared" si="27"/>
        <v/>
      </c>
      <c r="L113" s="216" t="str">
        <f t="shared" si="27"/>
        <v/>
      </c>
      <c r="M113" s="216" t="str">
        <f t="shared" si="27"/>
        <v/>
      </c>
      <c r="N113" s="220"/>
      <c r="O113" s="218">
        <v>37955</v>
      </c>
      <c r="P113" s="28">
        <f t="shared" si="26"/>
        <v>8.1183710881236682E-4</v>
      </c>
      <c r="Q113" s="28">
        <f t="shared" si="26"/>
        <v>8.7987858329735616E-3</v>
      </c>
      <c r="R113" s="28">
        <f t="shared" si="26"/>
        <v>2.3950420880571393E-3</v>
      </c>
      <c r="S113" s="28">
        <f t="shared" si="26"/>
        <v>1.9301449863582947E-3</v>
      </c>
      <c r="T113" s="28">
        <f t="shared" si="26"/>
        <v>6.8386612314953873E-3</v>
      </c>
      <c r="U113" s="28"/>
      <c r="V113" s="28"/>
      <c r="W113" s="28"/>
      <c r="X113" s="28"/>
      <c r="Y113" s="28"/>
      <c r="Z113" s="28"/>
      <c r="AB113" s="218">
        <v>37955</v>
      </c>
      <c r="AC113" s="28">
        <f t="shared" si="17"/>
        <v>7.9869487241611952E-3</v>
      </c>
      <c r="AD113" s="28">
        <f t="shared" si="18"/>
        <v>1.5832049792447725E-3</v>
      </c>
      <c r="AE113" s="28">
        <f t="shared" si="19"/>
        <v>1.1183078775459279E-3</v>
      </c>
      <c r="AF113" s="28">
        <f t="shared" si="19"/>
        <v>6.0268241226830201E-3</v>
      </c>
      <c r="AG113" s="28"/>
      <c r="AH113" s="28"/>
      <c r="AI113" s="28"/>
      <c r="AJ113" s="28"/>
      <c r="AK113" s="28"/>
      <c r="AL113" s="28"/>
      <c r="AU113" s="218">
        <v>37955</v>
      </c>
      <c r="AV113" s="81">
        <f t="shared" si="25"/>
        <v>2.61931615511355</v>
      </c>
      <c r="AW113" s="81">
        <f t="shared" si="25"/>
        <v>2.005368540701232</v>
      </c>
      <c r="AX113" s="81">
        <f t="shared" si="25"/>
        <v>2.8679788425356683</v>
      </c>
      <c r="BM113" s="218">
        <v>37955</v>
      </c>
      <c r="BN113" s="28">
        <f t="shared" si="21"/>
        <v>0.15089298375239746</v>
      </c>
      <c r="BO113" s="28">
        <f t="shared" si="21"/>
        <v>5.18413207979821E-2</v>
      </c>
      <c r="BP113" s="28">
        <f t="shared" si="21"/>
        <v>0.21462095885805196</v>
      </c>
      <c r="BQ113" s="28"/>
      <c r="BR113" s="28"/>
      <c r="BS113" s="28"/>
      <c r="BT113" s="28"/>
      <c r="BU113" s="28"/>
      <c r="BV113" s="28">
        <f t="shared" si="22"/>
        <v>0.10362593774251952</v>
      </c>
      <c r="BW113" s="28"/>
    </row>
    <row r="114" spans="2:75">
      <c r="B114" s="218">
        <v>37986</v>
      </c>
      <c r="C114" s="219">
        <f>VLOOKUP(B114,[10]BBG_Bench!$Q:$S,3,FALSE)</f>
        <v>191.268</v>
      </c>
      <c r="D114" s="219">
        <f>VLOOKUP(B114,[10]BBG_Bench!$H:$K,3,FALSE)</f>
        <v>1622.94</v>
      </c>
      <c r="E114" s="219">
        <f>VLOOKUP(B114,[10]BBG_Bench!$M:$O,3,FALSE)</f>
        <v>1158.44</v>
      </c>
      <c r="F114" s="216">
        <f t="shared" si="28"/>
        <v>9187.48</v>
      </c>
      <c r="G114" s="216">
        <f t="shared" si="28"/>
        <v>5743.86</v>
      </c>
      <c r="H114" s="216" t="str">
        <f t="shared" si="27"/>
        <v/>
      </c>
      <c r="I114" s="216" t="str">
        <f t="shared" si="27"/>
        <v/>
      </c>
      <c r="J114" s="216" t="str">
        <f t="shared" si="27"/>
        <v/>
      </c>
      <c r="K114" s="216" t="str">
        <f t="shared" si="27"/>
        <v/>
      </c>
      <c r="L114" s="216" t="str">
        <f t="shared" si="27"/>
        <v/>
      </c>
      <c r="M114" s="216" t="str">
        <f t="shared" si="27"/>
        <v/>
      </c>
      <c r="N114" s="220"/>
      <c r="O114" s="218">
        <v>37986</v>
      </c>
      <c r="P114" s="28">
        <f t="shared" si="26"/>
        <v>9.83881096922693E-4</v>
      </c>
      <c r="Q114" s="28">
        <f t="shared" si="26"/>
        <v>5.2442496125338099E-2</v>
      </c>
      <c r="R114" s="28">
        <f t="shared" si="26"/>
        <v>1.0176408521325177E-2</v>
      </c>
      <c r="S114" s="28">
        <f t="shared" si="26"/>
        <v>3.3820491238809341E-2</v>
      </c>
      <c r="T114" s="28">
        <f t="shared" si="26"/>
        <v>1.9961111259089552E-2</v>
      </c>
      <c r="U114" s="28"/>
      <c r="V114" s="28"/>
      <c r="W114" s="28"/>
      <c r="X114" s="28"/>
      <c r="Y114" s="28"/>
      <c r="Z114" s="28"/>
      <c r="AB114" s="218">
        <v>37986</v>
      </c>
      <c r="AC114" s="28">
        <f t="shared" si="17"/>
        <v>5.1458615028415408E-2</v>
      </c>
      <c r="AD114" s="28">
        <f t="shared" si="18"/>
        <v>9.1925274244024843E-3</v>
      </c>
      <c r="AE114" s="28">
        <f t="shared" si="19"/>
        <v>3.283661014188665E-2</v>
      </c>
      <c r="AF114" s="28">
        <f t="shared" si="19"/>
        <v>1.8977230162166858E-2</v>
      </c>
      <c r="AG114" s="28"/>
      <c r="AH114" s="28"/>
      <c r="AI114" s="28"/>
      <c r="AJ114" s="28"/>
      <c r="AK114" s="28"/>
      <c r="AL114" s="28"/>
      <c r="AU114" s="218">
        <v>37986</v>
      </c>
      <c r="AV114" s="81">
        <f t="shared" si="25"/>
        <v>2.7566796324291278</v>
      </c>
      <c r="AW114" s="81">
        <f t="shared" si="25"/>
        <v>2.0257759902072214</v>
      </c>
      <c r="AX114" s="81">
        <f t="shared" si="25"/>
        <v>2.9649752958527364</v>
      </c>
      <c r="BM114" s="218">
        <v>37986</v>
      </c>
      <c r="BN114" s="28">
        <f t="shared" si="21"/>
        <v>0.28684248085126623</v>
      </c>
      <c r="BO114" s="28">
        <f t="shared" si="21"/>
        <v>4.1041724705015478E-2</v>
      </c>
      <c r="BP114" s="28">
        <f t="shared" si="21"/>
        <v>0.21424559335272603</v>
      </c>
      <c r="BQ114" s="28"/>
      <c r="BR114" s="28"/>
      <c r="BS114" s="28"/>
      <c r="BT114" s="28"/>
      <c r="BU114" s="28"/>
      <c r="BV114" s="28">
        <f t="shared" si="22"/>
        <v>0.15356158771218095</v>
      </c>
      <c r="BW114" s="28"/>
    </row>
    <row r="115" spans="2:75">
      <c r="B115" s="218">
        <v>38017</v>
      </c>
      <c r="C115" s="219">
        <f>VLOOKUP(B115,[10]BBG_Bench!$Q:$S,3,FALSE)</f>
        <v>191.41499999999999</v>
      </c>
      <c r="D115" s="219">
        <f>VLOOKUP(B115,[10]BBG_Bench!$H:$K,3,FALSE)</f>
        <v>1652.73</v>
      </c>
      <c r="E115" s="219">
        <f>VLOOKUP(B115,[10]BBG_Bench!$M:$O,3,FALSE)</f>
        <v>1167.76</v>
      </c>
      <c r="F115" s="216">
        <f t="shared" si="28"/>
        <v>9246.83</v>
      </c>
      <c r="G115" s="216">
        <f t="shared" si="28"/>
        <v>5798.54</v>
      </c>
      <c r="H115" s="216" t="str">
        <f t="shared" si="27"/>
        <v/>
      </c>
      <c r="I115" s="216" t="str">
        <f t="shared" si="27"/>
        <v/>
      </c>
      <c r="J115" s="216" t="str">
        <f t="shared" si="27"/>
        <v/>
      </c>
      <c r="K115" s="216" t="str">
        <f t="shared" si="27"/>
        <v/>
      </c>
      <c r="L115" s="216" t="str">
        <f t="shared" si="27"/>
        <v/>
      </c>
      <c r="M115" s="216" t="str">
        <f t="shared" si="27"/>
        <v/>
      </c>
      <c r="N115" s="220"/>
      <c r="O115" s="218">
        <v>38017</v>
      </c>
      <c r="P115" s="28">
        <f t="shared" si="26"/>
        <v>7.6855511638115816E-4</v>
      </c>
      <c r="Q115" s="28">
        <f t="shared" si="26"/>
        <v>1.8355576915967297E-2</v>
      </c>
      <c r="R115" s="28">
        <f t="shared" si="26"/>
        <v>8.045302303097213E-3</v>
      </c>
      <c r="S115" s="28">
        <f t="shared" si="26"/>
        <v>6.4598780078977446E-3</v>
      </c>
      <c r="T115" s="28">
        <f t="shared" si="26"/>
        <v>9.5197306341032496E-3</v>
      </c>
      <c r="U115" s="28"/>
      <c r="V115" s="28"/>
      <c r="W115" s="28"/>
      <c r="X115" s="28"/>
      <c r="Y115" s="28"/>
      <c r="Z115" s="28"/>
      <c r="AB115" s="218">
        <v>38017</v>
      </c>
      <c r="AC115" s="28">
        <f t="shared" si="17"/>
        <v>1.7587021799586138E-2</v>
      </c>
      <c r="AD115" s="28">
        <f t="shared" si="18"/>
        <v>7.276747186716055E-3</v>
      </c>
      <c r="AE115" s="28">
        <f t="shared" si="19"/>
        <v>5.6913228915165866E-3</v>
      </c>
      <c r="AF115" s="28">
        <f t="shared" si="19"/>
        <v>8.7511755177220908E-3</v>
      </c>
      <c r="AG115" s="28"/>
      <c r="AH115" s="28"/>
      <c r="AI115" s="28"/>
      <c r="AJ115" s="28"/>
      <c r="AK115" s="28"/>
      <c r="AL115" s="28"/>
      <c r="AU115" s="218">
        <v>38017</v>
      </c>
      <c r="AV115" s="81">
        <f t="shared" si="25"/>
        <v>2.8072800774548612</v>
      </c>
      <c r="AW115" s="81">
        <f t="shared" si="25"/>
        <v>2.0420739704467947</v>
      </c>
      <c r="AX115" s="81">
        <f t="shared" si="25"/>
        <v>2.9841286745603757</v>
      </c>
      <c r="BM115" s="218">
        <v>38017</v>
      </c>
      <c r="BN115" s="28">
        <f t="shared" si="21"/>
        <v>0.34571791489569581</v>
      </c>
      <c r="BO115" s="28">
        <f t="shared" si="21"/>
        <v>4.8522070179219161E-2</v>
      </c>
      <c r="BP115" s="28">
        <f t="shared" si="21"/>
        <v>0.19205035915576479</v>
      </c>
      <c r="BQ115" s="28"/>
      <c r="BR115" s="28"/>
      <c r="BS115" s="28"/>
      <c r="BT115" s="28"/>
      <c r="BU115" s="28"/>
      <c r="BV115" s="28">
        <f t="shared" si="22"/>
        <v>0.17446634407970554</v>
      </c>
      <c r="BW115" s="28"/>
    </row>
    <row r="116" spans="2:75">
      <c r="B116" s="218">
        <v>38046</v>
      </c>
      <c r="C116" s="219">
        <f>VLOOKUP(B116,[10]BBG_Bench!$Q:$S,3,FALSE)</f>
        <v>191.54900000000001</v>
      </c>
      <c r="D116" s="219">
        <f>VLOOKUP(B116,[10]BBG_Bench!$H:$K,3,FALSE)</f>
        <v>1675.7</v>
      </c>
      <c r="E116" s="219">
        <f>VLOOKUP(B116,[10]BBG_Bench!$M:$O,3,FALSE)</f>
        <v>1180.4000000000001</v>
      </c>
      <c r="F116" s="216">
        <f t="shared" si="28"/>
        <v>9431.67</v>
      </c>
      <c r="G116" s="216">
        <f t="shared" si="28"/>
        <v>5820.69</v>
      </c>
      <c r="H116" s="216" t="str">
        <f t="shared" si="27"/>
        <v/>
      </c>
      <c r="I116" s="216" t="str">
        <f t="shared" si="27"/>
        <v/>
      </c>
      <c r="J116" s="216" t="str">
        <f t="shared" si="27"/>
        <v/>
      </c>
      <c r="K116" s="216" t="str">
        <f t="shared" si="27"/>
        <v/>
      </c>
      <c r="L116" s="216" t="str">
        <f t="shared" si="27"/>
        <v/>
      </c>
      <c r="M116" s="216" t="str">
        <f t="shared" si="27"/>
        <v/>
      </c>
      <c r="N116" s="220"/>
      <c r="O116" s="218">
        <v>38046</v>
      </c>
      <c r="P116" s="28">
        <f t="shared" si="26"/>
        <v>7.0004963038431973E-4</v>
      </c>
      <c r="Q116" s="28">
        <f t="shared" si="26"/>
        <v>1.3898216889631112E-2</v>
      </c>
      <c r="R116" s="28">
        <f t="shared" si="26"/>
        <v>1.0824141946975492E-2</v>
      </c>
      <c r="S116" s="28">
        <f t="shared" si="26"/>
        <v>1.998955317660216E-2</v>
      </c>
      <c r="T116" s="28">
        <f t="shared" si="26"/>
        <v>3.8199270850937713E-3</v>
      </c>
      <c r="U116" s="28"/>
      <c r="V116" s="28"/>
      <c r="W116" s="28"/>
      <c r="X116" s="28"/>
      <c r="Y116" s="28"/>
      <c r="Z116" s="28"/>
      <c r="AB116" s="218">
        <v>38046</v>
      </c>
      <c r="AC116" s="28">
        <f t="shared" si="17"/>
        <v>1.3198167259246791E-2</v>
      </c>
      <c r="AD116" s="28">
        <f t="shared" si="18"/>
        <v>1.0124092316591171E-2</v>
      </c>
      <c r="AE116" s="28">
        <f t="shared" si="19"/>
        <v>1.9289503546217841E-2</v>
      </c>
      <c r="AF116" s="28">
        <f t="shared" si="19"/>
        <v>3.1198774547094516E-3</v>
      </c>
      <c r="AG116" s="28"/>
      <c r="AH116" s="28"/>
      <c r="AI116" s="28"/>
      <c r="AJ116" s="28"/>
      <c r="AK116" s="28"/>
      <c r="AL116" s="28"/>
      <c r="AU116" s="218">
        <v>38046</v>
      </c>
      <c r="AV116" s="81">
        <f t="shared" si="25"/>
        <v>2.8462962648412691</v>
      </c>
      <c r="AW116" s="81">
        <f t="shared" si="25"/>
        <v>2.0641776689691347</v>
      </c>
      <c r="AX116" s="81">
        <f t="shared" si="25"/>
        <v>3.0437800733863236</v>
      </c>
      <c r="BM116" s="218">
        <v>38046</v>
      </c>
      <c r="BN116" s="28">
        <f t="shared" si="21"/>
        <v>0.38520802506385826</v>
      </c>
      <c r="BO116" s="28">
        <f t="shared" si="21"/>
        <v>4.5406640510835754E-2</v>
      </c>
      <c r="BP116" s="28">
        <f t="shared" si="21"/>
        <v>0.19309091185087365</v>
      </c>
      <c r="BQ116" s="28"/>
      <c r="BR116" s="28"/>
      <c r="BS116" s="28"/>
      <c r="BT116" s="28"/>
      <c r="BU116" s="28"/>
      <c r="BV116" s="28">
        <f t="shared" si="22"/>
        <v>0.18229809879753003</v>
      </c>
      <c r="BW116" s="28"/>
    </row>
    <row r="117" spans="2:75">
      <c r="B117" s="218">
        <v>38077</v>
      </c>
      <c r="C117" s="219">
        <f>VLOOKUP(B117,[10]BBG_Bench!$Q:$S,3,FALSE)</f>
        <v>191.72200000000001</v>
      </c>
      <c r="D117" s="219">
        <f>VLOOKUP(B117,[10]BBG_Bench!$H:$K,3,FALSE)</f>
        <v>1650.42</v>
      </c>
      <c r="E117" s="219">
        <f>VLOOKUP(B117,[10]BBG_Bench!$M:$O,3,FALSE)</f>
        <v>1189.24</v>
      </c>
      <c r="F117" s="216">
        <f t="shared" si="28"/>
        <v>9537.59</v>
      </c>
      <c r="G117" s="216">
        <f t="shared" si="28"/>
        <v>5829.19</v>
      </c>
      <c r="H117" s="216" t="str">
        <f t="shared" si="27"/>
        <v/>
      </c>
      <c r="I117" s="216" t="str">
        <f t="shared" si="27"/>
        <v/>
      </c>
      <c r="J117" s="216" t="str">
        <f t="shared" si="27"/>
        <v/>
      </c>
      <c r="K117" s="216" t="str">
        <f t="shared" si="27"/>
        <v/>
      </c>
      <c r="L117" s="216" t="str">
        <f t="shared" si="27"/>
        <v/>
      </c>
      <c r="M117" s="216" t="str">
        <f t="shared" si="27"/>
        <v/>
      </c>
      <c r="N117" s="220"/>
      <c r="O117" s="218">
        <v>38077</v>
      </c>
      <c r="P117" s="28">
        <f t="shared" si="26"/>
        <v>9.0316315929606431E-4</v>
      </c>
      <c r="Q117" s="28">
        <f t="shared" si="26"/>
        <v>-1.5086232619203898E-2</v>
      </c>
      <c r="R117" s="28">
        <f t="shared" si="26"/>
        <v>7.4889867841408993E-3</v>
      </c>
      <c r="S117" s="28">
        <f t="shared" si="26"/>
        <v>1.1230248725835411E-2</v>
      </c>
      <c r="T117" s="28">
        <f t="shared" si="26"/>
        <v>1.4603079703609024E-3</v>
      </c>
      <c r="U117" s="28"/>
      <c r="V117" s="28"/>
      <c r="W117" s="28"/>
      <c r="X117" s="28"/>
      <c r="Y117" s="28"/>
      <c r="Z117" s="28"/>
      <c r="AB117" s="218">
        <v>38077</v>
      </c>
      <c r="AC117" s="28">
        <f t="shared" si="17"/>
        <v>-1.5989395778499962E-2</v>
      </c>
      <c r="AD117" s="28">
        <f t="shared" si="18"/>
        <v>6.5858236248448349E-3</v>
      </c>
      <c r="AE117" s="28">
        <f t="shared" si="19"/>
        <v>1.0327085566539346E-2</v>
      </c>
      <c r="AF117" s="28">
        <f t="shared" si="19"/>
        <v>5.571448110648381E-4</v>
      </c>
      <c r="AG117" s="28"/>
      <c r="AH117" s="28"/>
      <c r="AI117" s="28"/>
      <c r="AJ117" s="28"/>
      <c r="AK117" s="28"/>
      <c r="AL117" s="28"/>
      <c r="AU117" s="218">
        <v>38077</v>
      </c>
      <c r="AV117" s="81">
        <f t="shared" ref="AV117:AX132" si="29">AV116*(1+Q117)</f>
        <v>2.8033563772867023</v>
      </c>
      <c r="AW117" s="81">
        <f t="shared" si="29"/>
        <v>2.0796362682521634</v>
      </c>
      <c r="AX117" s="81">
        <f t="shared" si="29"/>
        <v>3.0779624806771935</v>
      </c>
      <c r="BM117" s="218">
        <v>38077</v>
      </c>
      <c r="BN117" s="28">
        <f t="shared" si="21"/>
        <v>0.35118628526517448</v>
      </c>
      <c r="BO117" s="28">
        <f t="shared" si="21"/>
        <v>5.4047825855742485E-2</v>
      </c>
      <c r="BP117" s="28">
        <f t="shared" si="21"/>
        <v>0.23402127348499849</v>
      </c>
      <c r="BQ117" s="28"/>
      <c r="BR117" s="28"/>
      <c r="BS117" s="28"/>
      <c r="BT117" s="28"/>
      <c r="BU117" s="28"/>
      <c r="BV117" s="28">
        <f t="shared" si="22"/>
        <v>0.1847826749728152</v>
      </c>
      <c r="BW117" s="28"/>
    </row>
    <row r="118" spans="2:75">
      <c r="B118" s="218">
        <v>38107</v>
      </c>
      <c r="C118" s="219">
        <f>VLOOKUP(B118,[10]BBG_Bench!$Q:$S,3,FALSE)</f>
        <v>191.875</v>
      </c>
      <c r="D118" s="219">
        <f>VLOOKUP(B118,[10]BBG_Bench!$H:$K,3,FALSE)</f>
        <v>1624.51</v>
      </c>
      <c r="E118" s="219">
        <f>VLOOKUP(B118,[10]BBG_Bench!$M:$O,3,FALSE)</f>
        <v>1158.3</v>
      </c>
      <c r="F118" s="216">
        <f t="shared" si="28"/>
        <v>9266.7199999999993</v>
      </c>
      <c r="G118" s="216">
        <f t="shared" si="28"/>
        <v>5704.27</v>
      </c>
      <c r="H118" s="216" t="str">
        <f t="shared" si="27"/>
        <v/>
      </c>
      <c r="I118" s="216" t="str">
        <f t="shared" si="27"/>
        <v/>
      </c>
      <c r="J118" s="216" t="str">
        <f t="shared" si="27"/>
        <v/>
      </c>
      <c r="K118" s="216" t="str">
        <f t="shared" si="27"/>
        <v/>
      </c>
      <c r="L118" s="216" t="str">
        <f t="shared" si="27"/>
        <v/>
      </c>
      <c r="M118" s="216" t="str">
        <f t="shared" si="27"/>
        <v/>
      </c>
      <c r="N118" s="220"/>
      <c r="O118" s="218">
        <v>38107</v>
      </c>
      <c r="P118" s="28">
        <f t="shared" si="26"/>
        <v>7.980304816348232E-4</v>
      </c>
      <c r="Q118" s="28">
        <f t="shared" si="26"/>
        <v>-1.5699034185237746E-2</v>
      </c>
      <c r="R118" s="28">
        <f t="shared" si="26"/>
        <v>-2.6016615653694841E-2</v>
      </c>
      <c r="S118" s="28">
        <f t="shared" si="26"/>
        <v>-2.8400256249220275E-2</v>
      </c>
      <c r="T118" s="28">
        <f t="shared" si="26"/>
        <v>-2.1430078621557914E-2</v>
      </c>
      <c r="U118" s="28"/>
      <c r="V118" s="28"/>
      <c r="W118" s="28"/>
      <c r="X118" s="28"/>
      <c r="Y118" s="28"/>
      <c r="Z118" s="28"/>
      <c r="AB118" s="218">
        <v>38107</v>
      </c>
      <c r="AC118" s="28">
        <f t="shared" si="17"/>
        <v>-1.649706466687257E-2</v>
      </c>
      <c r="AD118" s="28">
        <f t="shared" si="18"/>
        <v>-2.6814646135329665E-2</v>
      </c>
      <c r="AE118" s="28">
        <f t="shared" si="19"/>
        <v>-2.9198286730855099E-2</v>
      </c>
      <c r="AF118" s="28">
        <f t="shared" si="19"/>
        <v>-2.2228109103192738E-2</v>
      </c>
      <c r="AG118" s="28"/>
      <c r="AH118" s="28"/>
      <c r="AI118" s="28"/>
      <c r="AJ118" s="28"/>
      <c r="AK118" s="28"/>
      <c r="AL118" s="28"/>
      <c r="AU118" s="218">
        <v>38107</v>
      </c>
      <c r="AV118" s="81">
        <f t="shared" si="29"/>
        <v>2.7593463896862742</v>
      </c>
      <c r="AW118" s="81">
        <f t="shared" si="29"/>
        <v>2.0255311707615626</v>
      </c>
      <c r="AX118" s="81">
        <f t="shared" si="29"/>
        <v>2.9905475575004754</v>
      </c>
      <c r="BM118" s="218">
        <v>38107</v>
      </c>
      <c r="BN118" s="28">
        <f t="shared" si="21"/>
        <v>0.2287624709735491</v>
      </c>
      <c r="BO118" s="28">
        <f t="shared" si="21"/>
        <v>1.8223054405443199E-2</v>
      </c>
      <c r="BP118" s="28">
        <f t="shared" si="21"/>
        <v>0.18444062982907078</v>
      </c>
      <c r="BQ118" s="28"/>
      <c r="BR118" s="28"/>
      <c r="BS118" s="28"/>
      <c r="BT118" s="28"/>
      <c r="BU118" s="28"/>
      <c r="BV118" s="28">
        <f t="shared" si="22"/>
        <v>0.12879173155658635</v>
      </c>
      <c r="BW118" s="28"/>
    </row>
    <row r="119" spans="2:75">
      <c r="B119" s="218">
        <v>38138</v>
      </c>
      <c r="C119" s="219">
        <f>VLOOKUP(B119,[10]BBG_Bench!$Q:$S,3,FALSE)</f>
        <v>191.999</v>
      </c>
      <c r="D119" s="219">
        <f>VLOOKUP(B119,[10]BBG_Bench!$H:$K,3,FALSE)</f>
        <v>1646.8</v>
      </c>
      <c r="E119" s="219">
        <f>VLOOKUP(B119,[10]BBG_Bench!$M:$O,3,FALSE)</f>
        <v>1153.6600000000001</v>
      </c>
      <c r="F119" s="216">
        <f t="shared" si="28"/>
        <v>9202.32</v>
      </c>
      <c r="G119" s="216">
        <f t="shared" si="28"/>
        <v>5738.89</v>
      </c>
      <c r="H119" s="216" t="str">
        <f t="shared" si="27"/>
        <v/>
      </c>
      <c r="I119" s="216" t="str">
        <f t="shared" si="27"/>
        <v/>
      </c>
      <c r="J119" s="216" t="str">
        <f t="shared" si="27"/>
        <v/>
      </c>
      <c r="K119" s="216" t="str">
        <f t="shared" si="27"/>
        <v/>
      </c>
      <c r="L119" s="216" t="str">
        <f t="shared" si="27"/>
        <v/>
      </c>
      <c r="M119" s="216" t="str">
        <f t="shared" si="27"/>
        <v/>
      </c>
      <c r="N119" s="220"/>
      <c r="O119" s="218">
        <v>38138</v>
      </c>
      <c r="P119" s="28">
        <f t="shared" si="26"/>
        <v>6.4625407166121285E-4</v>
      </c>
      <c r="Q119" s="28">
        <f t="shared" si="26"/>
        <v>1.3721060504398227E-2</v>
      </c>
      <c r="R119" s="28">
        <f t="shared" si="26"/>
        <v>-4.0058706725372298E-3</v>
      </c>
      <c r="S119" s="28">
        <f t="shared" si="26"/>
        <v>-6.9496002900702345E-3</v>
      </c>
      <c r="T119" s="28">
        <f t="shared" si="26"/>
        <v>6.0691376810704765E-3</v>
      </c>
      <c r="U119" s="28"/>
      <c r="V119" s="28"/>
      <c r="W119" s="28"/>
      <c r="X119" s="28"/>
      <c r="Y119" s="28"/>
      <c r="Z119" s="28"/>
      <c r="AB119" s="218">
        <v>38138</v>
      </c>
      <c r="AC119" s="28">
        <f t="shared" si="17"/>
        <v>1.3074806432737014E-2</v>
      </c>
      <c r="AD119" s="28">
        <f t="shared" si="18"/>
        <v>-4.652124744198443E-3</v>
      </c>
      <c r="AE119" s="28">
        <f t="shared" si="19"/>
        <v>-7.5958543617314477E-3</v>
      </c>
      <c r="AF119" s="28">
        <f t="shared" si="19"/>
        <v>5.4228836094092634E-3</v>
      </c>
      <c r="AG119" s="28"/>
      <c r="AH119" s="28"/>
      <c r="AI119" s="28"/>
      <c r="AJ119" s="28"/>
      <c r="AK119" s="28"/>
      <c r="AL119" s="28"/>
      <c r="AU119" s="218">
        <v>38138</v>
      </c>
      <c r="AV119" s="81">
        <f t="shared" si="29"/>
        <v>2.7972075484517527</v>
      </c>
      <c r="AW119" s="81">
        <f t="shared" si="29"/>
        <v>2.0174171548482991</v>
      </c>
      <c r="AX119" s="81">
        <f t="shared" si="29"/>
        <v>2.9697644473274014</v>
      </c>
      <c r="BM119" s="218">
        <v>38138</v>
      </c>
      <c r="BN119" s="28">
        <f t="shared" si="21"/>
        <v>0.18328399390682029</v>
      </c>
      <c r="BO119" s="28">
        <f t="shared" si="21"/>
        <v>-4.4184400835360384E-3</v>
      </c>
      <c r="BP119" s="28">
        <f t="shared" si="21"/>
        <v>0.11314975831385808</v>
      </c>
      <c r="BQ119" s="28"/>
      <c r="BR119" s="28"/>
      <c r="BS119" s="28"/>
      <c r="BT119" s="28"/>
      <c r="BU119" s="28"/>
      <c r="BV119" s="28">
        <f t="shared" si="22"/>
        <v>9.8215532995895388E-2</v>
      </c>
      <c r="BW119" s="28"/>
    </row>
    <row r="120" spans="2:75">
      <c r="B120" s="218">
        <v>38168</v>
      </c>
      <c r="C120" s="219">
        <f>VLOOKUP(B120,[10]BBG_Bench!$Q:$S,3,FALSE)</f>
        <v>192.15199999999999</v>
      </c>
      <c r="D120" s="219">
        <f>VLOOKUP(B120,[10]BBG_Bench!$H:$K,3,FALSE)</f>
        <v>1678.83</v>
      </c>
      <c r="E120" s="219">
        <f>VLOOKUP(B120,[10]BBG_Bench!$M:$O,3,FALSE)</f>
        <v>1160.18</v>
      </c>
      <c r="F120" s="216">
        <f t="shared" si="28"/>
        <v>9192.2000000000007</v>
      </c>
      <c r="G120" s="216">
        <f t="shared" si="28"/>
        <v>5769.14</v>
      </c>
      <c r="H120" s="216" t="str">
        <f t="shared" si="27"/>
        <v/>
      </c>
      <c r="I120" s="216" t="str">
        <f t="shared" si="27"/>
        <v/>
      </c>
      <c r="J120" s="216" t="str">
        <f t="shared" si="27"/>
        <v/>
      </c>
      <c r="K120" s="216" t="str">
        <f t="shared" si="27"/>
        <v/>
      </c>
      <c r="L120" s="216" t="str">
        <f t="shared" si="27"/>
        <v/>
      </c>
      <c r="M120" s="216" t="str">
        <f t="shared" si="27"/>
        <v/>
      </c>
      <c r="N120" s="220"/>
      <c r="O120" s="218">
        <v>38168</v>
      </c>
      <c r="P120" s="28">
        <f t="shared" si="26"/>
        <v>7.968791504121979E-4</v>
      </c>
      <c r="Q120" s="28">
        <f t="shared" si="26"/>
        <v>1.9449842118047105E-2</v>
      </c>
      <c r="R120" s="28">
        <f t="shared" si="26"/>
        <v>5.6515784546573352E-3</v>
      </c>
      <c r="S120" s="28">
        <f t="shared" si="26"/>
        <v>-1.0997226786287569E-3</v>
      </c>
      <c r="T120" s="28">
        <f t="shared" si="26"/>
        <v>5.2710541585567934E-3</v>
      </c>
      <c r="U120" s="28"/>
      <c r="V120" s="28"/>
      <c r="W120" s="28"/>
      <c r="X120" s="28"/>
      <c r="Y120" s="28"/>
      <c r="Z120" s="28"/>
      <c r="AB120" s="218">
        <v>38168</v>
      </c>
      <c r="AC120" s="28">
        <f t="shared" si="17"/>
        <v>1.8652962967634908E-2</v>
      </c>
      <c r="AD120" s="28">
        <f t="shared" si="18"/>
        <v>4.8546993042451374E-3</v>
      </c>
      <c r="AE120" s="28">
        <f t="shared" si="19"/>
        <v>-1.8966018290409547E-3</v>
      </c>
      <c r="AF120" s="28">
        <f t="shared" si="19"/>
        <v>4.4741750081445956E-3</v>
      </c>
      <c r="AG120" s="28"/>
      <c r="AH120" s="28"/>
      <c r="AI120" s="28"/>
      <c r="AJ120" s="28"/>
      <c r="AK120" s="28"/>
      <c r="AL120" s="28"/>
      <c r="AU120" s="218">
        <v>38168</v>
      </c>
      <c r="AV120" s="81">
        <f t="shared" si="29"/>
        <v>2.8516127936405491</v>
      </c>
      <c r="AW120" s="81">
        <f t="shared" si="29"/>
        <v>2.028818746174696</v>
      </c>
      <c r="AX120" s="81">
        <f t="shared" si="29"/>
        <v>2.9664985300144902</v>
      </c>
      <c r="BM120" s="218">
        <v>38168</v>
      </c>
      <c r="BN120" s="28">
        <f t="shared" si="21"/>
        <v>0.19109884496410018</v>
      </c>
      <c r="BO120" s="28">
        <f t="shared" si="21"/>
        <v>3.1993635860542726E-3</v>
      </c>
      <c r="BP120" s="28">
        <f t="shared" si="21"/>
        <v>0.10605211038140654</v>
      </c>
      <c r="BQ120" s="28"/>
      <c r="BR120" s="28"/>
      <c r="BS120" s="28"/>
      <c r="BT120" s="28"/>
      <c r="BU120" s="28"/>
      <c r="BV120" s="28">
        <f t="shared" si="22"/>
        <v>8.6436353022042833E-2</v>
      </c>
      <c r="BW120" s="28"/>
    </row>
    <row r="121" spans="2:75">
      <c r="B121" s="218">
        <v>38199</v>
      </c>
      <c r="C121" s="219">
        <f>VLOOKUP(B121,[10]BBG_Bench!$Q:$S,3,FALSE)</f>
        <v>192.37100000000001</v>
      </c>
      <c r="D121" s="219">
        <f>VLOOKUP(B121,[10]BBG_Bench!$H:$K,3,FALSE)</f>
        <v>1623.26</v>
      </c>
      <c r="E121" s="219">
        <f>VLOOKUP(B121,[10]BBG_Bench!$M:$O,3,FALSE)</f>
        <v>1171.68</v>
      </c>
      <c r="F121" s="216">
        <f t="shared" si="28"/>
        <v>9161.9599999999991</v>
      </c>
      <c r="G121" s="216">
        <f t="shared" si="28"/>
        <v>5611.47</v>
      </c>
      <c r="H121" s="216" t="str">
        <f t="shared" si="27"/>
        <v/>
      </c>
      <c r="I121" s="216" t="str">
        <f t="shared" si="27"/>
        <v/>
      </c>
      <c r="J121" s="216" t="str">
        <f t="shared" si="27"/>
        <v/>
      </c>
      <c r="K121" s="216" t="str">
        <f t="shared" si="27"/>
        <v/>
      </c>
      <c r="L121" s="216" t="str">
        <f t="shared" si="27"/>
        <v/>
      </c>
      <c r="M121" s="216" t="str">
        <f t="shared" si="27"/>
        <v/>
      </c>
      <c r="N121" s="220"/>
      <c r="O121" s="218">
        <v>38199</v>
      </c>
      <c r="P121" s="28">
        <f t="shared" si="26"/>
        <v>1.1397227195138356E-3</v>
      </c>
      <c r="Q121" s="28">
        <f t="shared" si="26"/>
        <v>-3.3100433039676407E-2</v>
      </c>
      <c r="R121" s="28">
        <f t="shared" si="26"/>
        <v>9.9122549949145818E-3</v>
      </c>
      <c r="S121" s="28">
        <f t="shared" si="26"/>
        <v>-3.2897456539241528E-3</v>
      </c>
      <c r="T121" s="28">
        <f t="shared" si="26"/>
        <v>-2.7329896657040748E-2</v>
      </c>
      <c r="U121" s="28"/>
      <c r="V121" s="28"/>
      <c r="W121" s="28"/>
      <c r="X121" s="28"/>
      <c r="Y121" s="28"/>
      <c r="Z121" s="28"/>
      <c r="AB121" s="218">
        <v>38199</v>
      </c>
      <c r="AC121" s="28">
        <f t="shared" si="17"/>
        <v>-3.424015575919024E-2</v>
      </c>
      <c r="AD121" s="28">
        <f t="shared" si="18"/>
        <v>8.7725322754007469E-3</v>
      </c>
      <c r="AE121" s="28">
        <f t="shared" si="19"/>
        <v>-4.4294683734379886E-3</v>
      </c>
      <c r="AF121" s="28">
        <f t="shared" si="19"/>
        <v>-2.8469619376554584E-2</v>
      </c>
      <c r="AG121" s="28"/>
      <c r="AH121" s="28"/>
      <c r="AI121" s="28"/>
      <c r="AJ121" s="28"/>
      <c r="AK121" s="28"/>
      <c r="AL121" s="28"/>
      <c r="AU121" s="218">
        <v>38199</v>
      </c>
      <c r="AV121" s="81">
        <f t="shared" si="29"/>
        <v>2.7572231753095657</v>
      </c>
      <c r="AW121" s="81">
        <f t="shared" si="29"/>
        <v>2.0489289149252428</v>
      </c>
      <c r="AX121" s="81">
        <f t="shared" si="29"/>
        <v>2.9567395043680027</v>
      </c>
      <c r="BM121" s="218">
        <v>38199</v>
      </c>
      <c r="BN121" s="28">
        <f t="shared" si="21"/>
        <v>0.13172003653273659</v>
      </c>
      <c r="BO121" s="28">
        <f t="shared" si="21"/>
        <v>4.8389405869720972E-2</v>
      </c>
      <c r="BP121" s="28">
        <f t="shared" si="21"/>
        <v>9.4468501938204372E-2</v>
      </c>
      <c r="BQ121" s="28"/>
      <c r="BR121" s="28"/>
      <c r="BS121" s="28"/>
      <c r="BT121" s="28"/>
      <c r="BU121" s="28"/>
      <c r="BV121" s="28">
        <f t="shared" si="22"/>
        <v>5.2670381000619139E-2</v>
      </c>
      <c r="BW121" s="28"/>
    </row>
    <row r="122" spans="2:75">
      <c r="B122" s="218">
        <v>38230</v>
      </c>
      <c r="C122" s="219">
        <f>VLOOKUP(B122,[10]BBG_Bench!$Q:$S,3,FALSE)</f>
        <v>192.61799999999999</v>
      </c>
      <c r="D122" s="219">
        <f>VLOOKUP(B122,[10]BBG_Bench!$H:$K,3,FALSE)</f>
        <v>1629.83</v>
      </c>
      <c r="E122" s="219">
        <f>VLOOKUP(B122,[10]BBG_Bench!$M:$O,3,FALSE)</f>
        <v>1194.03</v>
      </c>
      <c r="F122" s="216">
        <f t="shared" si="28"/>
        <v>9140.61</v>
      </c>
      <c r="G122" s="216">
        <f t="shared" si="28"/>
        <v>5583.63</v>
      </c>
      <c r="H122" s="216" t="str">
        <f t="shared" si="27"/>
        <v/>
      </c>
      <c r="I122" s="216" t="str">
        <f t="shared" si="27"/>
        <v/>
      </c>
      <c r="J122" s="216" t="str">
        <f t="shared" si="27"/>
        <v/>
      </c>
      <c r="K122" s="216" t="str">
        <f t="shared" si="27"/>
        <v/>
      </c>
      <c r="L122" s="216" t="str">
        <f t="shared" si="27"/>
        <v/>
      </c>
      <c r="M122" s="216" t="str">
        <f t="shared" si="27"/>
        <v/>
      </c>
      <c r="N122" s="220"/>
      <c r="O122" s="218">
        <v>38230</v>
      </c>
      <c r="P122" s="28">
        <f t="shared" si="26"/>
        <v>1.2839773146679368E-3</v>
      </c>
      <c r="Q122" s="28">
        <f t="shared" si="26"/>
        <v>4.0474107659893895E-3</v>
      </c>
      <c r="R122" s="28">
        <f t="shared" si="26"/>
        <v>1.9075174108971655E-2</v>
      </c>
      <c r="S122" s="28">
        <f t="shared" si="26"/>
        <v>-2.3302874057514493E-3</v>
      </c>
      <c r="T122" s="28">
        <f t="shared" si="26"/>
        <v>-4.9612668338243175E-3</v>
      </c>
      <c r="U122" s="28"/>
      <c r="V122" s="28"/>
      <c r="W122" s="28"/>
      <c r="X122" s="28"/>
      <c r="Y122" s="28"/>
      <c r="Z122" s="28"/>
      <c r="AB122" s="218">
        <v>38230</v>
      </c>
      <c r="AC122" s="28">
        <f t="shared" si="17"/>
        <v>2.7634334513214525E-3</v>
      </c>
      <c r="AD122" s="28">
        <f t="shared" si="18"/>
        <v>1.7791196794303719E-2</v>
      </c>
      <c r="AE122" s="28">
        <f t="shared" si="19"/>
        <v>-3.6142647204193863E-3</v>
      </c>
      <c r="AF122" s="28">
        <f t="shared" si="19"/>
        <v>-6.2452441484922546E-3</v>
      </c>
      <c r="AG122" s="28"/>
      <c r="AH122" s="28"/>
      <c r="AI122" s="28"/>
      <c r="AJ122" s="28"/>
      <c r="AK122" s="28"/>
      <c r="AL122" s="28"/>
      <c r="AU122" s="218">
        <v>38230</v>
      </c>
      <c r="AV122" s="81">
        <f t="shared" si="29"/>
        <v>2.7683827900735491</v>
      </c>
      <c r="AW122" s="81">
        <f t="shared" si="29"/>
        <v>2.0880125907143481</v>
      </c>
      <c r="AX122" s="81">
        <f t="shared" si="29"/>
        <v>2.9498494515388862</v>
      </c>
      <c r="BM122" s="218">
        <v>38230</v>
      </c>
      <c r="BN122" s="28">
        <f t="shared" si="21"/>
        <v>0.11456609450865074</v>
      </c>
      <c r="BO122" s="28">
        <f t="shared" si="21"/>
        <v>6.1341131713213981E-2</v>
      </c>
      <c r="BP122" s="28">
        <f t="shared" si="21"/>
        <v>7.2021176282938429E-2</v>
      </c>
      <c r="BQ122" s="28"/>
      <c r="BR122" s="28"/>
      <c r="BS122" s="28"/>
      <c r="BT122" s="28"/>
      <c r="BU122" s="28"/>
      <c r="BV122" s="28">
        <f t="shared" si="22"/>
        <v>2.5712480206331816E-2</v>
      </c>
      <c r="BW122" s="28"/>
    </row>
    <row r="123" spans="2:75">
      <c r="B123" s="218">
        <v>38260</v>
      </c>
      <c r="C123" s="219">
        <f>VLOOKUP(B123,[10]BBG_Bench!$Q:$S,3,FALSE)</f>
        <v>192.84899999999999</v>
      </c>
      <c r="D123" s="219">
        <f>VLOOKUP(B123,[10]BBG_Bench!$H:$K,3,FALSE)</f>
        <v>1647.48</v>
      </c>
      <c r="E123" s="219">
        <f>VLOOKUP(B123,[10]BBG_Bench!$M:$O,3,FALSE)</f>
        <v>1197.27</v>
      </c>
      <c r="F123" s="216">
        <f t="shared" si="28"/>
        <v>9216.93</v>
      </c>
      <c r="G123" s="216">
        <f t="shared" si="28"/>
        <v>5691.12</v>
      </c>
      <c r="H123" s="216" t="str">
        <f t="shared" si="27"/>
        <v/>
      </c>
      <c r="I123" s="216" t="str">
        <f t="shared" si="27"/>
        <v/>
      </c>
      <c r="J123" s="216" t="str">
        <f t="shared" si="27"/>
        <v/>
      </c>
      <c r="K123" s="216" t="str">
        <f t="shared" si="27"/>
        <v/>
      </c>
      <c r="L123" s="216" t="str">
        <f t="shared" si="27"/>
        <v/>
      </c>
      <c r="M123" s="216" t="str">
        <f t="shared" si="27"/>
        <v/>
      </c>
      <c r="N123" s="220"/>
      <c r="O123" s="218">
        <v>38260</v>
      </c>
      <c r="P123" s="28">
        <f t="shared" si="26"/>
        <v>1.1992648662118523E-3</v>
      </c>
      <c r="Q123" s="28">
        <f t="shared" si="26"/>
        <v>1.0829350300338129E-2</v>
      </c>
      <c r="R123" s="28">
        <f t="shared" si="26"/>
        <v>2.7134996608125499E-3</v>
      </c>
      <c r="S123" s="28">
        <f t="shared" si="26"/>
        <v>8.3495521633676212E-3</v>
      </c>
      <c r="T123" s="28">
        <f t="shared" si="26"/>
        <v>1.9250917413940354E-2</v>
      </c>
      <c r="U123" s="28"/>
      <c r="V123" s="28"/>
      <c r="W123" s="28"/>
      <c r="X123" s="28"/>
      <c r="Y123" s="28"/>
      <c r="Z123" s="28"/>
      <c r="AB123" s="218">
        <v>38260</v>
      </c>
      <c r="AC123" s="28">
        <f t="shared" si="17"/>
        <v>9.6300854341262766E-3</v>
      </c>
      <c r="AD123" s="28">
        <f t="shared" si="18"/>
        <v>1.5142347946006977E-3</v>
      </c>
      <c r="AE123" s="28">
        <f t="shared" si="19"/>
        <v>7.1502872971557687E-3</v>
      </c>
      <c r="AF123" s="28">
        <f t="shared" si="19"/>
        <v>1.8051652547728503E-2</v>
      </c>
      <c r="AG123" s="28"/>
      <c r="AH123" s="28"/>
      <c r="AI123" s="28"/>
      <c r="AJ123" s="28"/>
      <c r="AK123" s="28"/>
      <c r="AL123" s="28"/>
      <c r="AU123" s="218">
        <v>38260</v>
      </c>
      <c r="AV123" s="81">
        <f t="shared" si="29"/>
        <v>2.798362577072683</v>
      </c>
      <c r="AW123" s="81">
        <f t="shared" si="29"/>
        <v>2.0936784121710237</v>
      </c>
      <c r="AX123" s="81">
        <f t="shared" si="29"/>
        <v>2.9744793734085917</v>
      </c>
      <c r="BM123" s="218">
        <v>38260</v>
      </c>
      <c r="BN123" s="28">
        <f t="shared" si="21"/>
        <v>0.13872972207054338</v>
      </c>
      <c r="BO123" s="28">
        <f t="shared" si="21"/>
        <v>3.6776931070315232E-2</v>
      </c>
      <c r="BP123" s="28">
        <f t="shared" si="21"/>
        <v>5.7102551310062574E-2</v>
      </c>
      <c r="BQ123" s="28"/>
      <c r="BR123" s="28"/>
      <c r="BS123" s="28"/>
      <c r="BT123" s="28"/>
      <c r="BU123" s="28"/>
      <c r="BV123" s="28">
        <f t="shared" si="22"/>
        <v>4.5437261309717245E-2</v>
      </c>
      <c r="BW123" s="28"/>
    </row>
    <row r="124" spans="2:75">
      <c r="B124" s="218">
        <v>38291</v>
      </c>
      <c r="C124" s="219">
        <f>VLOOKUP(B124,[10]BBG_Bench!$Q:$S,3,FALSE)</f>
        <v>193.102</v>
      </c>
      <c r="D124" s="219">
        <f>VLOOKUP(B124,[10]BBG_Bench!$H:$K,3,FALSE)</f>
        <v>1672.65</v>
      </c>
      <c r="E124" s="219">
        <f>VLOOKUP(B124,[10]BBG_Bench!$M:$O,3,FALSE)</f>
        <v>1207.31</v>
      </c>
      <c r="F124" s="216">
        <f t="shared" si="28"/>
        <v>9294.17</v>
      </c>
      <c r="G124" s="216">
        <f t="shared" si="28"/>
        <v>5775.8</v>
      </c>
      <c r="H124" s="216" t="str">
        <f t="shared" si="27"/>
        <v/>
      </c>
      <c r="I124" s="216" t="str">
        <f t="shared" si="27"/>
        <v/>
      </c>
      <c r="J124" s="216" t="str">
        <f t="shared" si="27"/>
        <v/>
      </c>
      <c r="K124" s="216" t="str">
        <f t="shared" si="27"/>
        <v/>
      </c>
      <c r="L124" s="216" t="str">
        <f t="shared" si="27"/>
        <v/>
      </c>
      <c r="M124" s="216" t="str">
        <f t="shared" si="27"/>
        <v/>
      </c>
      <c r="N124" s="220"/>
      <c r="O124" s="218">
        <v>38291</v>
      </c>
      <c r="P124" s="28">
        <f t="shared" si="26"/>
        <v>1.3119072434910957E-3</v>
      </c>
      <c r="Q124" s="28">
        <f t="shared" si="26"/>
        <v>1.5277878942384778E-2</v>
      </c>
      <c r="R124" s="28">
        <f t="shared" si="26"/>
        <v>8.3857442348008078E-3</v>
      </c>
      <c r="S124" s="28">
        <f t="shared" si="26"/>
        <v>8.3802307275849738E-3</v>
      </c>
      <c r="T124" s="28">
        <f t="shared" si="26"/>
        <v>1.4879320766386985E-2</v>
      </c>
      <c r="U124" s="28"/>
      <c r="V124" s="28"/>
      <c r="W124" s="28"/>
      <c r="X124" s="28"/>
      <c r="Y124" s="28"/>
      <c r="Z124" s="28"/>
      <c r="AB124" s="218">
        <v>38291</v>
      </c>
      <c r="AC124" s="28">
        <f t="shared" si="17"/>
        <v>1.3965971698893681E-2</v>
      </c>
      <c r="AD124" s="28">
        <f t="shared" si="18"/>
        <v>7.0738369913097123E-3</v>
      </c>
      <c r="AE124" s="28">
        <f t="shared" si="19"/>
        <v>7.0683234840938783E-3</v>
      </c>
      <c r="AF124" s="28">
        <f t="shared" si="19"/>
        <v>1.3567413522895888E-2</v>
      </c>
      <c r="AG124" s="28"/>
      <c r="AH124" s="28"/>
      <c r="AI124" s="28"/>
      <c r="AJ124" s="28"/>
      <c r="AK124" s="28"/>
      <c r="AL124" s="28"/>
      <c r="AU124" s="218">
        <v>38291</v>
      </c>
      <c r="AV124" s="81">
        <f t="shared" si="29"/>
        <v>2.8411156217620994</v>
      </c>
      <c r="AW124" s="81">
        <f t="shared" si="29"/>
        <v>2.1112354638454138</v>
      </c>
      <c r="AX124" s="81">
        <f t="shared" si="29"/>
        <v>2.9994061968521977</v>
      </c>
      <c r="BM124" s="218">
        <v>38291</v>
      </c>
      <c r="BN124" s="28">
        <f t="shared" si="21"/>
        <v>9.4222239667150903E-2</v>
      </c>
      <c r="BO124" s="28">
        <f t="shared" si="21"/>
        <v>5.5313234792793875E-2</v>
      </c>
      <c r="BP124" s="28">
        <f t="shared" si="21"/>
        <v>4.7844370786263593E-2</v>
      </c>
      <c r="BQ124" s="28"/>
      <c r="BR124" s="28"/>
      <c r="BS124" s="28"/>
      <c r="BT124" s="28"/>
      <c r="BU124" s="28"/>
      <c r="BV124" s="28">
        <f t="shared" si="22"/>
        <v>3.2646785382249938E-2</v>
      </c>
      <c r="BW124" s="28"/>
    </row>
    <row r="125" spans="2:75">
      <c r="B125" s="218">
        <v>38321</v>
      </c>
      <c r="C125" s="219">
        <f>VLOOKUP(B125,[10]BBG_Bench!$Q:$S,3,FALSE)</f>
        <v>193.35900000000001</v>
      </c>
      <c r="D125" s="219">
        <f>VLOOKUP(B125,[10]BBG_Bench!$H:$K,3,FALSE)</f>
        <v>1740.33</v>
      </c>
      <c r="E125" s="219">
        <f>VLOOKUP(B125,[10]BBG_Bench!$M:$O,3,FALSE)</f>
        <v>1197.68</v>
      </c>
      <c r="F125" s="216">
        <f t="shared" si="28"/>
        <v>9554.8700000000008</v>
      </c>
      <c r="G125" s="216">
        <f t="shared" si="28"/>
        <v>5975.42</v>
      </c>
      <c r="H125" s="216" t="str">
        <f t="shared" si="27"/>
        <v/>
      </c>
      <c r="I125" s="216" t="str">
        <f t="shared" si="27"/>
        <v/>
      </c>
      <c r="J125" s="216" t="str">
        <f t="shared" si="27"/>
        <v/>
      </c>
      <c r="K125" s="216" t="str">
        <f t="shared" si="27"/>
        <v/>
      </c>
      <c r="L125" s="216" t="str">
        <f t="shared" si="27"/>
        <v/>
      </c>
      <c r="M125" s="216" t="str">
        <f t="shared" si="27"/>
        <v/>
      </c>
      <c r="N125" s="220"/>
      <c r="O125" s="218">
        <v>38321</v>
      </c>
      <c r="P125" s="28">
        <f t="shared" si="26"/>
        <v>1.3309028389141748E-3</v>
      </c>
      <c r="Q125" s="28">
        <f t="shared" si="26"/>
        <v>4.0462738767823414E-2</v>
      </c>
      <c r="R125" s="28">
        <f t="shared" si="26"/>
        <v>-7.9764103668485166E-3</v>
      </c>
      <c r="S125" s="28">
        <f t="shared" si="26"/>
        <v>2.8049841997725533E-2</v>
      </c>
      <c r="T125" s="28">
        <f t="shared" si="26"/>
        <v>3.4561446033449891E-2</v>
      </c>
      <c r="U125" s="28"/>
      <c r="V125" s="28"/>
      <c r="W125" s="28"/>
      <c r="X125" s="28"/>
      <c r="Y125" s="28"/>
      <c r="Z125" s="28"/>
      <c r="AB125" s="218">
        <v>38321</v>
      </c>
      <c r="AC125" s="28">
        <f t="shared" si="17"/>
        <v>3.9131835928909238E-2</v>
      </c>
      <c r="AD125" s="28">
        <f t="shared" si="18"/>
        <v>-9.307313205762691E-3</v>
      </c>
      <c r="AE125" s="28">
        <f t="shared" si="19"/>
        <v>2.6718939158811357E-2</v>
      </c>
      <c r="AF125" s="28">
        <f t="shared" si="19"/>
        <v>3.3230543194535715E-2</v>
      </c>
      <c r="AG125" s="28"/>
      <c r="AH125" s="28"/>
      <c r="AI125" s="28"/>
      <c r="AJ125" s="28"/>
      <c r="AK125" s="28"/>
      <c r="AL125" s="28"/>
      <c r="AU125" s="218">
        <v>38321</v>
      </c>
      <c r="AV125" s="81">
        <f t="shared" si="29"/>
        <v>2.9560749409746414</v>
      </c>
      <c r="AW125" s="81">
        <f t="shared" si="29"/>
        <v>2.0943953834047391</v>
      </c>
      <c r="AX125" s="81">
        <f t="shared" si="29"/>
        <v>3.0835390667609008</v>
      </c>
      <c r="BM125" s="218">
        <v>38321</v>
      </c>
      <c r="BN125" s="28">
        <f t="shared" si="21"/>
        <v>0.12856744505761736</v>
      </c>
      <c r="BO125" s="28">
        <f t="shared" si="21"/>
        <v>4.4394255168865665E-2</v>
      </c>
      <c r="BP125" s="28">
        <f t="shared" si="21"/>
        <v>7.5161023166631494E-2</v>
      </c>
      <c r="BQ125" s="28"/>
      <c r="BR125" s="28"/>
      <c r="BS125" s="28"/>
      <c r="BT125" s="28"/>
      <c r="BU125" s="28"/>
      <c r="BV125" s="28">
        <f t="shared" si="22"/>
        <v>6.1080183611680876E-2</v>
      </c>
      <c r="BW125" s="28"/>
    </row>
    <row r="126" spans="2:75">
      <c r="B126" s="218">
        <v>38352</v>
      </c>
      <c r="C126" s="219">
        <f>VLOOKUP(B126,[10]BBG_Bench!$Q:$S,3,FALSE)</f>
        <v>193.715</v>
      </c>
      <c r="D126" s="219">
        <f>VLOOKUP(B126,[10]BBG_Bench!$H:$K,3,FALSE)</f>
        <v>1799.55</v>
      </c>
      <c r="E126" s="219">
        <f>VLOOKUP(B126,[10]BBG_Bench!$M:$O,3,FALSE)</f>
        <v>1208.7</v>
      </c>
      <c r="F126" s="216">
        <f t="shared" si="28"/>
        <v>9612.77</v>
      </c>
      <c r="G126" s="216">
        <f t="shared" si="28"/>
        <v>6112.85</v>
      </c>
      <c r="H126" s="216" t="str">
        <f t="shared" si="27"/>
        <v/>
      </c>
      <c r="I126" s="216" t="str">
        <f t="shared" si="27"/>
        <v/>
      </c>
      <c r="J126" s="216" t="str">
        <f t="shared" si="27"/>
        <v/>
      </c>
      <c r="K126" s="216" t="str">
        <f t="shared" si="27"/>
        <v/>
      </c>
      <c r="L126" s="216" t="str">
        <f t="shared" si="27"/>
        <v/>
      </c>
      <c r="M126" s="216" t="str">
        <f t="shared" si="27"/>
        <v/>
      </c>
      <c r="N126" s="220"/>
      <c r="O126" s="218">
        <v>38352</v>
      </c>
      <c r="P126" s="28">
        <f t="shared" si="26"/>
        <v>1.8411348838171201E-3</v>
      </c>
      <c r="Q126" s="28">
        <f t="shared" si="26"/>
        <v>3.4028029166882162E-2</v>
      </c>
      <c r="R126" s="28">
        <f t="shared" si="26"/>
        <v>9.2011221695277381E-3</v>
      </c>
      <c r="S126" s="28">
        <f t="shared" si="26"/>
        <v>6.0597370764855652E-3</v>
      </c>
      <c r="T126" s="28">
        <f t="shared" si="26"/>
        <v>2.2999220138500774E-2</v>
      </c>
      <c r="U126" s="28"/>
      <c r="V126" s="28"/>
      <c r="W126" s="28"/>
      <c r="X126" s="28"/>
      <c r="Y126" s="28"/>
      <c r="Z126" s="28"/>
      <c r="AB126" s="218">
        <v>38352</v>
      </c>
      <c r="AC126" s="28">
        <f t="shared" si="17"/>
        <v>3.2186894283065044E-2</v>
      </c>
      <c r="AD126" s="28">
        <f t="shared" si="18"/>
        <v>7.3599872857106185E-3</v>
      </c>
      <c r="AE126" s="28">
        <f t="shared" si="19"/>
        <v>4.2186021926684455E-3</v>
      </c>
      <c r="AF126" s="28">
        <f t="shared" si="19"/>
        <v>2.1158085254683653E-2</v>
      </c>
      <c r="AG126" s="28"/>
      <c r="AH126" s="28"/>
      <c r="AI126" s="28"/>
      <c r="AJ126" s="28"/>
      <c r="AK126" s="28"/>
      <c r="AL126" s="28"/>
      <c r="AU126" s="218">
        <v>38352</v>
      </c>
      <c r="AV126" s="81">
        <f t="shared" si="29"/>
        <v>3.0566643452856161</v>
      </c>
      <c r="AW126" s="81">
        <f t="shared" si="29"/>
        <v>2.1136661711987412</v>
      </c>
      <c r="AX126" s="81">
        <f t="shared" si="29"/>
        <v>3.102224502770544</v>
      </c>
      <c r="BM126" s="218">
        <v>38352</v>
      </c>
      <c r="BN126" s="28">
        <f t="shared" si="21"/>
        <v>0.10882102850382633</v>
      </c>
      <c r="BO126" s="28">
        <f t="shared" si="21"/>
        <v>4.3385932806187619E-2</v>
      </c>
      <c r="BP126" s="28">
        <f t="shared" si="21"/>
        <v>4.6290168794925368E-2</v>
      </c>
      <c r="BQ126" s="28"/>
      <c r="BR126" s="28"/>
      <c r="BS126" s="28"/>
      <c r="BT126" s="28"/>
      <c r="BU126" s="28"/>
      <c r="BV126" s="28">
        <f t="shared" si="22"/>
        <v>6.4240771885108738E-2</v>
      </c>
      <c r="BW126" s="28"/>
    </row>
    <row r="127" spans="2:75">
      <c r="B127" s="218">
        <v>38383</v>
      </c>
      <c r="C127" s="219">
        <f>VLOOKUP(B127,[10]BBG_Bench!$Q:$S,3,FALSE)</f>
        <v>194.05099999999999</v>
      </c>
      <c r="D127" s="219">
        <f>VLOOKUP(B127,[10]BBG_Bench!$H:$K,3,FALSE)</f>
        <v>1755.68</v>
      </c>
      <c r="E127" s="219">
        <f>VLOOKUP(B127,[10]BBG_Bench!$M:$O,3,FALSE)</f>
        <v>1216.29</v>
      </c>
      <c r="F127" s="216">
        <f t="shared" si="28"/>
        <v>9557.4</v>
      </c>
      <c r="G127" s="216">
        <f t="shared" si="28"/>
        <v>6072.08</v>
      </c>
      <c r="H127" s="216" t="str">
        <f t="shared" ref="H127:M131" si="30">IFERROR(INDEX(data,MATCH(($B127&amp;H$2),data_column,0),MATCH("NAV",data_row,0)),"")</f>
        <v/>
      </c>
      <c r="I127" s="216" t="str">
        <f t="shared" si="30"/>
        <v/>
      </c>
      <c r="J127" s="216" t="str">
        <f t="shared" si="30"/>
        <v/>
      </c>
      <c r="K127" s="216" t="str">
        <f t="shared" si="30"/>
        <v/>
      </c>
      <c r="L127" s="216" t="str">
        <f t="shared" si="30"/>
        <v/>
      </c>
      <c r="M127" s="216" t="str">
        <f t="shared" si="30"/>
        <v/>
      </c>
      <c r="N127" s="220"/>
      <c r="O127" s="218">
        <v>38383</v>
      </c>
      <c r="P127" s="28">
        <f t="shared" si="26"/>
        <v>1.7345068786618707E-3</v>
      </c>
      <c r="Q127" s="28">
        <f t="shared" si="26"/>
        <v>-2.4378316801422519E-2</v>
      </c>
      <c r="R127" s="28">
        <f t="shared" si="26"/>
        <v>6.2794738148423245E-3</v>
      </c>
      <c r="S127" s="28">
        <f t="shared" si="26"/>
        <v>-5.7600462717823063E-3</v>
      </c>
      <c r="T127" s="28">
        <f t="shared" si="26"/>
        <v>-6.6695567533966047E-3</v>
      </c>
      <c r="U127" s="28"/>
      <c r="V127" s="28"/>
      <c r="W127" s="28"/>
      <c r="X127" s="28"/>
      <c r="Y127" s="28"/>
      <c r="Z127" s="28"/>
      <c r="AB127" s="218">
        <v>38383</v>
      </c>
      <c r="AC127" s="28">
        <f t="shared" si="17"/>
        <v>-2.6112823680084388E-2</v>
      </c>
      <c r="AD127" s="28">
        <f t="shared" si="18"/>
        <v>4.5449669361804536E-3</v>
      </c>
      <c r="AE127" s="28">
        <f t="shared" si="19"/>
        <v>-7.4945531504441772E-3</v>
      </c>
      <c r="AF127" s="28">
        <f t="shared" si="19"/>
        <v>-8.4040636320584748E-3</v>
      </c>
      <c r="AG127" s="28"/>
      <c r="AH127" s="28"/>
      <c r="AI127" s="28"/>
      <c r="AJ127" s="28"/>
      <c r="AK127" s="28"/>
      <c r="AL127" s="28"/>
      <c r="AU127" s="218">
        <v>38383</v>
      </c>
      <c r="AV127" s="81">
        <f t="shared" si="29"/>
        <v>2.9821480135206304</v>
      </c>
      <c r="AW127" s="81">
        <f t="shared" si="29"/>
        <v>2.1269388825741018</v>
      </c>
      <c r="AX127" s="81">
        <f t="shared" si="29"/>
        <v>3.084355546089129</v>
      </c>
      <c r="BM127" s="218">
        <v>38383</v>
      </c>
      <c r="BN127" s="28">
        <f t="shared" si="21"/>
        <v>6.2290876307684886E-2</v>
      </c>
      <c r="BO127" s="28">
        <f t="shared" si="21"/>
        <v>4.1558196889771845E-2</v>
      </c>
      <c r="BP127" s="28">
        <f t="shared" si="21"/>
        <v>3.358664536927787E-2</v>
      </c>
      <c r="BQ127" s="28"/>
      <c r="BR127" s="28"/>
      <c r="BS127" s="28"/>
      <c r="BT127" s="28"/>
      <c r="BU127" s="28"/>
      <c r="BV127" s="28">
        <f t="shared" si="22"/>
        <v>4.7173943785849534E-2</v>
      </c>
      <c r="BW127" s="28"/>
    </row>
    <row r="128" spans="2:75">
      <c r="B128" s="218">
        <v>38411</v>
      </c>
      <c r="C128" s="219">
        <f>VLOOKUP(B128,[10]BBG_Bench!$Q:$S,3,FALSE)</f>
        <v>194.34800000000001</v>
      </c>
      <c r="D128" s="219">
        <f>VLOOKUP(B128,[10]BBG_Bench!$H:$K,3,FALSE)</f>
        <v>1792.63</v>
      </c>
      <c r="E128" s="219">
        <f>VLOOKUP(B128,[10]BBG_Bench!$M:$O,3,FALSE)</f>
        <v>1209.1099999999999</v>
      </c>
      <c r="F128" s="216">
        <f t="shared" si="28"/>
        <v>9730.01</v>
      </c>
      <c r="G128" s="216">
        <f t="shared" si="28"/>
        <v>6276.16</v>
      </c>
      <c r="H128" s="216" t="str">
        <f t="shared" si="30"/>
        <v/>
      </c>
      <c r="I128" s="216" t="str">
        <f t="shared" si="30"/>
        <v/>
      </c>
      <c r="J128" s="216" t="str">
        <f t="shared" si="30"/>
        <v/>
      </c>
      <c r="K128" s="216" t="str">
        <f t="shared" si="30"/>
        <v/>
      </c>
      <c r="L128" s="216" t="str">
        <f t="shared" si="30"/>
        <v/>
      </c>
      <c r="M128" s="216" t="str">
        <f t="shared" si="30"/>
        <v/>
      </c>
      <c r="N128" s="220"/>
      <c r="O128" s="218">
        <v>38411</v>
      </c>
      <c r="P128" s="28">
        <f t="shared" si="26"/>
        <v>1.5305254804150739E-3</v>
      </c>
      <c r="Q128" s="28">
        <f t="shared" si="26"/>
        <v>2.1045976487742667E-2</v>
      </c>
      <c r="R128" s="28">
        <f t="shared" si="26"/>
        <v>-5.903197428244961E-3</v>
      </c>
      <c r="S128" s="28">
        <f t="shared" si="26"/>
        <v>1.8060351141523906E-2</v>
      </c>
      <c r="T128" s="28">
        <f t="shared" si="26"/>
        <v>3.3609570361391804E-2</v>
      </c>
      <c r="U128" s="28"/>
      <c r="V128" s="28"/>
      <c r="W128" s="28"/>
      <c r="X128" s="28"/>
      <c r="Y128" s="28"/>
      <c r="Z128" s="28"/>
      <c r="AB128" s="218">
        <v>38411</v>
      </c>
      <c r="AC128" s="28">
        <f t="shared" si="17"/>
        <v>1.9515451007327593E-2</v>
      </c>
      <c r="AD128" s="28">
        <f t="shared" si="18"/>
        <v>-7.4337229086600346E-3</v>
      </c>
      <c r="AE128" s="28">
        <f t="shared" si="19"/>
        <v>1.6529825661108832E-2</v>
      </c>
      <c r="AF128" s="28">
        <f t="shared" si="19"/>
        <v>3.207904488097673E-2</v>
      </c>
      <c r="AG128" s="28"/>
      <c r="AH128" s="28"/>
      <c r="AI128" s="28"/>
      <c r="AJ128" s="28"/>
      <c r="AK128" s="28"/>
      <c r="AL128" s="28"/>
      <c r="AU128" s="218">
        <v>38411</v>
      </c>
      <c r="AV128" s="81">
        <f t="shared" si="29"/>
        <v>3.0449102304961539</v>
      </c>
      <c r="AW128" s="81">
        <f t="shared" si="29"/>
        <v>2.1143831424324562</v>
      </c>
      <c r="AX128" s="81">
        <f t="shared" si="29"/>
        <v>3.1400600902968052</v>
      </c>
      <c r="BM128" s="218">
        <v>38411</v>
      </c>
      <c r="BN128" s="28">
        <f t="shared" si="21"/>
        <v>6.9779793519126374E-2</v>
      </c>
      <c r="BO128" s="28">
        <f t="shared" si="21"/>
        <v>2.4322263639444092E-2</v>
      </c>
      <c r="BP128" s="28">
        <f t="shared" si="21"/>
        <v>3.1631725876753551E-2</v>
      </c>
      <c r="BQ128" s="28"/>
      <c r="BR128" s="28"/>
      <c r="BS128" s="28"/>
      <c r="BT128" s="28"/>
      <c r="BU128" s="28"/>
      <c r="BV128" s="28">
        <f t="shared" si="22"/>
        <v>7.8250173089444777E-2</v>
      </c>
      <c r="BW128" s="28"/>
    </row>
    <row r="129" spans="2:75">
      <c r="B129" s="218">
        <v>38442</v>
      </c>
      <c r="C129" s="219">
        <f>VLOOKUP(B129,[10]BBG_Bench!$Q:$S,3,FALSE)</f>
        <v>194.79</v>
      </c>
      <c r="D129" s="219">
        <f>VLOOKUP(B129,[10]BBG_Bench!$H:$K,3,FALSE)</f>
        <v>1760.89</v>
      </c>
      <c r="E129" s="219">
        <f>VLOOKUP(B129,[10]BBG_Bench!$M:$O,3,FALSE)</f>
        <v>1202.9000000000001</v>
      </c>
      <c r="F129" s="216">
        <f t="shared" si="28"/>
        <v>9671.5300000000007</v>
      </c>
      <c r="G129" s="216">
        <f t="shared" si="28"/>
        <v>6191.93</v>
      </c>
      <c r="H129" s="216" t="str">
        <f t="shared" si="30"/>
        <v/>
      </c>
      <c r="I129" s="216" t="str">
        <f t="shared" si="30"/>
        <v/>
      </c>
      <c r="J129" s="216" t="str">
        <f t="shared" si="30"/>
        <v/>
      </c>
      <c r="K129" s="216" t="str">
        <f t="shared" si="30"/>
        <v/>
      </c>
      <c r="L129" s="216" t="str">
        <f t="shared" si="30"/>
        <v/>
      </c>
      <c r="M129" s="216" t="str">
        <f t="shared" si="30"/>
        <v/>
      </c>
      <c r="N129" s="220"/>
      <c r="O129" s="218">
        <v>38442</v>
      </c>
      <c r="P129" s="28">
        <f t="shared" si="26"/>
        <v>2.2742708955069196E-3</v>
      </c>
      <c r="Q129" s="28">
        <f t="shared" si="26"/>
        <v>-1.7705828865967884E-2</v>
      </c>
      <c r="R129" s="28">
        <f t="shared" si="26"/>
        <v>-5.1360091306827411E-3</v>
      </c>
      <c r="S129" s="28">
        <f t="shared" si="26"/>
        <v>-6.0102713152401241E-3</v>
      </c>
      <c r="T129" s="28">
        <f t="shared" si="26"/>
        <v>-1.3420626625197505E-2</v>
      </c>
      <c r="U129" s="28"/>
      <c r="V129" s="28"/>
      <c r="W129" s="28"/>
      <c r="X129" s="28"/>
      <c r="Y129" s="28"/>
      <c r="Z129" s="28"/>
      <c r="AB129" s="218">
        <v>38442</v>
      </c>
      <c r="AC129" s="28">
        <f t="shared" si="17"/>
        <v>-1.9980099761474805E-2</v>
      </c>
      <c r="AD129" s="28">
        <f t="shared" si="18"/>
        <v>-7.4102800261896607E-3</v>
      </c>
      <c r="AE129" s="28">
        <f t="shared" si="19"/>
        <v>-8.2845422107470437E-3</v>
      </c>
      <c r="AF129" s="28">
        <f t="shared" si="19"/>
        <v>-1.5694897520704423E-2</v>
      </c>
      <c r="AG129" s="28"/>
      <c r="AH129" s="28"/>
      <c r="AI129" s="28"/>
      <c r="AJ129" s="28"/>
      <c r="AK129" s="28"/>
      <c r="AL129" s="28"/>
      <c r="AU129" s="218">
        <v>38442</v>
      </c>
      <c r="AV129" s="81">
        <f t="shared" si="29"/>
        <v>2.9909975710427545</v>
      </c>
      <c r="AW129" s="81">
        <f t="shared" si="29"/>
        <v>2.1035236513071611</v>
      </c>
      <c r="AX129" s="81">
        <f t="shared" si="29"/>
        <v>3.1211874772079642</v>
      </c>
      <c r="BM129" s="218">
        <v>38442</v>
      </c>
      <c r="BN129" s="28">
        <f t="shared" si="21"/>
        <v>6.6934477284569999E-2</v>
      </c>
      <c r="BO129" s="28">
        <f t="shared" si="21"/>
        <v>1.1486327402374695E-2</v>
      </c>
      <c r="BP129" s="28">
        <f t="shared" si="21"/>
        <v>1.4043379931408303E-2</v>
      </c>
      <c r="BQ129" s="28"/>
      <c r="BR129" s="28"/>
      <c r="BS129" s="28"/>
      <c r="BT129" s="28"/>
      <c r="BU129" s="28"/>
      <c r="BV129" s="28">
        <f t="shared" si="22"/>
        <v>6.2228199801344738E-2</v>
      </c>
      <c r="BW129" s="28"/>
    </row>
    <row r="130" spans="2:75">
      <c r="B130" s="218">
        <v>38472</v>
      </c>
      <c r="C130" s="219">
        <f>VLOOKUP(B130,[10]BBG_Bench!$Q:$S,3,FALSE)</f>
        <v>195.24799999999999</v>
      </c>
      <c r="D130" s="219">
        <f>VLOOKUP(B130,[10]BBG_Bench!$H:$K,3,FALSE)</f>
        <v>1727.49</v>
      </c>
      <c r="E130" s="219">
        <f>VLOOKUP(B130,[10]BBG_Bench!$M:$O,3,FALSE)</f>
        <v>1219.18</v>
      </c>
      <c r="F130" s="216">
        <f t="shared" si="28"/>
        <v>9568.92</v>
      </c>
      <c r="G130" s="216">
        <f t="shared" si="28"/>
        <v>6084.38</v>
      </c>
      <c r="H130" s="216" t="str">
        <f t="shared" si="30"/>
        <v/>
      </c>
      <c r="I130" s="216" t="str">
        <f t="shared" si="30"/>
        <v/>
      </c>
      <c r="J130" s="216" t="str">
        <f t="shared" si="30"/>
        <v/>
      </c>
      <c r="K130" s="216" t="str">
        <f t="shared" si="30"/>
        <v/>
      </c>
      <c r="L130" s="216" t="str">
        <f t="shared" si="30"/>
        <v/>
      </c>
      <c r="M130" s="216" t="str">
        <f t="shared" si="30"/>
        <v/>
      </c>
      <c r="N130" s="220"/>
      <c r="O130" s="218">
        <v>38472</v>
      </c>
      <c r="P130" s="28">
        <f t="shared" si="26"/>
        <v>2.3512500641716641E-3</v>
      </c>
      <c r="Q130" s="28">
        <f t="shared" si="26"/>
        <v>-1.8967681115799447E-2</v>
      </c>
      <c r="R130" s="28">
        <f t="shared" si="26"/>
        <v>1.3533959597639015E-2</v>
      </c>
      <c r="S130" s="28">
        <f t="shared" si="26"/>
        <v>-1.0609489915246148E-2</v>
      </c>
      <c r="T130" s="28">
        <f t="shared" si="26"/>
        <v>-1.7369382405808879E-2</v>
      </c>
      <c r="U130" s="28"/>
      <c r="V130" s="28"/>
      <c r="W130" s="28"/>
      <c r="X130" s="28"/>
      <c r="Y130" s="28"/>
      <c r="Z130" s="28"/>
      <c r="AB130" s="218">
        <v>38472</v>
      </c>
      <c r="AC130" s="28">
        <f t="shared" si="17"/>
        <v>-2.131893117997111E-2</v>
      </c>
      <c r="AD130" s="28">
        <f t="shared" si="18"/>
        <v>1.1182709533467351E-2</v>
      </c>
      <c r="AE130" s="28">
        <f t="shared" si="19"/>
        <v>-1.2960739979417811E-2</v>
      </c>
      <c r="AF130" s="28">
        <f t="shared" si="19"/>
        <v>-1.9720632469980542E-2</v>
      </c>
      <c r="AG130" s="28"/>
      <c r="AH130" s="28"/>
      <c r="AI130" s="28"/>
      <c r="AJ130" s="28"/>
      <c r="AK130" s="28"/>
      <c r="AL130" s="28"/>
      <c r="AU130" s="218">
        <v>38472</v>
      </c>
      <c r="AV130" s="81">
        <f t="shared" si="29"/>
        <v>2.9342652828970848</v>
      </c>
      <c r="AW130" s="81">
        <f t="shared" si="29"/>
        <v>2.1319926554166302</v>
      </c>
      <c r="AX130" s="81">
        <f t="shared" si="29"/>
        <v>3.0880732701449336</v>
      </c>
      <c r="BM130" s="218">
        <v>38472</v>
      </c>
      <c r="BN130" s="28">
        <f t="shared" si="21"/>
        <v>6.3391422644366618E-2</v>
      </c>
      <c r="BO130" s="28">
        <f t="shared" si="21"/>
        <v>5.2559785893119319E-2</v>
      </c>
      <c r="BP130" s="28">
        <f t="shared" si="21"/>
        <v>3.2611323100298781E-2</v>
      </c>
      <c r="BQ130" s="28"/>
      <c r="BR130" s="28"/>
      <c r="BS130" s="28"/>
      <c r="BT130" s="28"/>
      <c r="BU130" s="28"/>
      <c r="BV130" s="28">
        <f t="shared" si="22"/>
        <v>6.6636046330205201E-2</v>
      </c>
      <c r="BW130" s="28"/>
    </row>
    <row r="131" spans="2:75">
      <c r="B131" s="218">
        <v>38503</v>
      </c>
      <c r="C131" s="219">
        <f>VLOOKUP(B131,[10]BBG_Bench!$Q:$S,3,FALSE)</f>
        <v>195.72499999999999</v>
      </c>
      <c r="D131" s="219">
        <f>VLOOKUP(B131,[10]BBG_Bench!$H:$K,3,FALSE)</f>
        <v>1782.46</v>
      </c>
      <c r="E131" s="219">
        <f>VLOOKUP(B131,[10]BBG_Bench!$M:$O,3,FALSE)</f>
        <v>1232.3699999999999</v>
      </c>
      <c r="F131" s="216">
        <f t="shared" si="28"/>
        <v>9601.93</v>
      </c>
      <c r="G131" s="216">
        <f t="shared" si="28"/>
        <v>6188.48</v>
      </c>
      <c r="H131" s="216" t="str">
        <f t="shared" si="30"/>
        <v/>
      </c>
      <c r="I131" s="216" t="str">
        <f t="shared" si="30"/>
        <v/>
      </c>
      <c r="J131" s="216" t="str">
        <f t="shared" si="30"/>
        <v/>
      </c>
      <c r="K131" s="216" t="str">
        <f t="shared" si="30"/>
        <v/>
      </c>
      <c r="L131" s="216" t="str">
        <f t="shared" si="30"/>
        <v/>
      </c>
      <c r="M131" s="216" t="str">
        <f t="shared" si="30"/>
        <v/>
      </c>
      <c r="N131" s="220"/>
      <c r="O131" s="218">
        <v>38503</v>
      </c>
      <c r="P131" s="28">
        <f t="shared" si="26"/>
        <v>2.4430467917725351E-3</v>
      </c>
      <c r="Q131" s="28">
        <f t="shared" si="26"/>
        <v>3.1820734128706986E-2</v>
      </c>
      <c r="R131" s="28">
        <f t="shared" si="26"/>
        <v>1.0818747026689928E-2</v>
      </c>
      <c r="S131" s="28">
        <f t="shared" si="26"/>
        <v>3.4497101031255584E-3</v>
      </c>
      <c r="T131" s="28">
        <f t="shared" si="26"/>
        <v>1.7109385015399999E-2</v>
      </c>
      <c r="U131" s="28"/>
      <c r="V131" s="28"/>
      <c r="W131" s="28"/>
      <c r="X131" s="28"/>
      <c r="Y131" s="28"/>
      <c r="Z131" s="28"/>
      <c r="AB131" s="218">
        <v>38503</v>
      </c>
      <c r="AC131" s="28">
        <f t="shared" si="17"/>
        <v>2.9377687336934452E-2</v>
      </c>
      <c r="AD131" s="28">
        <f t="shared" si="18"/>
        <v>8.3757002349173926E-3</v>
      </c>
      <c r="AE131" s="28">
        <f t="shared" si="19"/>
        <v>1.0066633113530233E-3</v>
      </c>
      <c r="AF131" s="28">
        <f t="shared" si="19"/>
        <v>1.4666338223627463E-2</v>
      </c>
      <c r="AG131" s="28"/>
      <c r="AH131" s="28"/>
      <c r="AI131" s="28"/>
      <c r="AJ131" s="28"/>
      <c r="AK131" s="28"/>
      <c r="AL131" s="28"/>
      <c r="AU131" s="218">
        <v>38503</v>
      </c>
      <c r="AV131" s="81">
        <f t="shared" si="29"/>
        <v>3.0276357583272477</v>
      </c>
      <c r="AW131" s="81">
        <f t="shared" si="29"/>
        <v>2.1550581446183434</v>
      </c>
      <c r="AX131" s="81">
        <f t="shared" si="29"/>
        <v>3.0987262277041441</v>
      </c>
      <c r="BM131" s="218">
        <v>38503</v>
      </c>
      <c r="BN131" s="28">
        <f t="shared" si="21"/>
        <v>8.2377945105659517E-2</v>
      </c>
      <c r="BO131" s="28">
        <f t="shared" si="21"/>
        <v>6.8226340516269787E-2</v>
      </c>
      <c r="BP131" s="28">
        <f t="shared" si="21"/>
        <v>4.3424918933486406E-2</v>
      </c>
      <c r="BQ131" s="28"/>
      <c r="BR131" s="28"/>
      <c r="BS131" s="28"/>
      <c r="BT131" s="28"/>
      <c r="BU131" s="28"/>
      <c r="BV131" s="28">
        <f t="shared" si="22"/>
        <v>7.8340933525472556E-2</v>
      </c>
      <c r="BW131" s="28"/>
    </row>
    <row r="132" spans="2:75">
      <c r="B132" s="218">
        <v>38533</v>
      </c>
      <c r="C132" s="219">
        <f>VLOOKUP(B132,[10]BBG_Bench!$Q:$S,3,FALSE)</f>
        <v>196.14400000000001</v>
      </c>
      <c r="D132" s="219">
        <f>VLOOKUP(B132,[10]BBG_Bench!$H:$K,3,FALSE)</f>
        <v>1784.99</v>
      </c>
      <c r="E132" s="219">
        <f>VLOOKUP(B132,[10]BBG_Bench!$M:$O,3,FALSE)</f>
        <v>1239.0899999999999</v>
      </c>
      <c r="F132" s="216">
        <f t="shared" ref="F132:M195" si="31">IFERROR(INDEX(data,MATCH(($B132&amp;F$2),data_column,0),MATCH("NAV",data_row,0)),"")</f>
        <v>9703.23</v>
      </c>
      <c r="G132" s="216">
        <f t="shared" si="31"/>
        <v>6281.87</v>
      </c>
      <c r="H132" s="216" t="str">
        <f t="shared" si="31"/>
        <v/>
      </c>
      <c r="I132" s="216" t="str">
        <f t="shared" si="31"/>
        <v/>
      </c>
      <c r="J132" s="216" t="str">
        <f t="shared" si="31"/>
        <v/>
      </c>
      <c r="K132" s="216" t="str">
        <f t="shared" si="31"/>
        <v/>
      </c>
      <c r="L132" s="216" t="str">
        <f t="shared" si="31"/>
        <v/>
      </c>
      <c r="M132" s="216" t="str">
        <f t="shared" si="31"/>
        <v/>
      </c>
      <c r="N132" s="220"/>
      <c r="O132" s="218">
        <v>38533</v>
      </c>
      <c r="P132" s="28">
        <f t="shared" si="26"/>
        <v>2.1407587175885103E-3</v>
      </c>
      <c r="Q132" s="28">
        <f t="shared" si="26"/>
        <v>1.4193866903043954E-3</v>
      </c>
      <c r="R132" s="28">
        <f t="shared" si="26"/>
        <v>5.4529078117773301E-3</v>
      </c>
      <c r="S132" s="28">
        <f t="shared" si="26"/>
        <v>1.0549962351318878E-2</v>
      </c>
      <c r="T132" s="28">
        <f t="shared" si="26"/>
        <v>1.5090943171829001E-2</v>
      </c>
      <c r="U132" s="28"/>
      <c r="V132" s="28"/>
      <c r="W132" s="28"/>
      <c r="X132" s="28"/>
      <c r="Y132" s="28"/>
      <c r="Z132" s="28"/>
      <c r="AB132" s="218">
        <v>38533</v>
      </c>
      <c r="AC132" s="28">
        <f t="shared" si="17"/>
        <v>-7.2137202728411493E-4</v>
      </c>
      <c r="AD132" s="28">
        <f t="shared" si="18"/>
        <v>3.3121490941888198E-3</v>
      </c>
      <c r="AE132" s="28">
        <f t="shared" si="19"/>
        <v>8.4092036337303673E-3</v>
      </c>
      <c r="AF132" s="28">
        <f t="shared" si="19"/>
        <v>1.2950184454240491E-2</v>
      </c>
      <c r="AG132" s="28"/>
      <c r="AH132" s="28"/>
      <c r="AI132" s="28"/>
      <c r="AJ132" s="28"/>
      <c r="AK132" s="28"/>
      <c r="AL132" s="28"/>
      <c r="AU132" s="218">
        <v>38533</v>
      </c>
      <c r="AV132" s="81">
        <f t="shared" si="29"/>
        <v>3.0319331442257074</v>
      </c>
      <c r="AW132" s="81">
        <f t="shared" si="29"/>
        <v>2.1668094780099669</v>
      </c>
      <c r="AX132" s="81">
        <f t="shared" si="29"/>
        <v>3.1314176727434671</v>
      </c>
      <c r="BM132" s="218">
        <v>38533</v>
      </c>
      <c r="BN132" s="28">
        <f t="shared" si="21"/>
        <v>6.3234514513083567E-2</v>
      </c>
      <c r="BO132" s="28">
        <f t="shared" si="21"/>
        <v>6.801530796945289E-2</v>
      </c>
      <c r="BP132" s="28">
        <f t="shared" si="21"/>
        <v>5.5593873066295207E-2</v>
      </c>
      <c r="BQ132" s="28"/>
      <c r="BR132" s="28"/>
      <c r="BS132" s="28"/>
      <c r="BT132" s="28"/>
      <c r="BU132" s="28"/>
      <c r="BV132" s="28">
        <f t="shared" si="22"/>
        <v>8.8874598293679746E-2</v>
      </c>
      <c r="BW132" s="28"/>
    </row>
    <row r="133" spans="2:75">
      <c r="B133" s="218">
        <v>38564</v>
      </c>
      <c r="C133" s="219">
        <f>VLOOKUP(B133,[10]BBG_Bench!$Q:$S,3,FALSE)</f>
        <v>196.596</v>
      </c>
      <c r="D133" s="219">
        <f>VLOOKUP(B133,[10]BBG_Bench!$H:$K,3,FALSE)</f>
        <v>1851.37</v>
      </c>
      <c r="E133" s="219">
        <f>VLOOKUP(B133,[10]BBG_Bench!$M:$O,3,FALSE)</f>
        <v>1227.82</v>
      </c>
      <c r="F133" s="216">
        <f t="shared" si="31"/>
        <v>9775.1299999999992</v>
      </c>
      <c r="G133" s="216">
        <f t="shared" si="31"/>
        <v>6484.9</v>
      </c>
      <c r="H133" s="216" t="str">
        <f t="shared" si="31"/>
        <v/>
      </c>
      <c r="I133" s="216" t="str">
        <f t="shared" si="31"/>
        <v/>
      </c>
      <c r="J133" s="216" t="str">
        <f t="shared" si="31"/>
        <v/>
      </c>
      <c r="K133" s="216" t="str">
        <f t="shared" si="31"/>
        <v/>
      </c>
      <c r="L133" s="216" t="str">
        <f t="shared" si="31"/>
        <v/>
      </c>
      <c r="M133" s="216" t="str">
        <f t="shared" si="31"/>
        <v/>
      </c>
      <c r="N133" s="220"/>
      <c r="O133" s="218">
        <v>38564</v>
      </c>
      <c r="P133" s="28">
        <f t="shared" si="26"/>
        <v>2.304429398809029E-3</v>
      </c>
      <c r="Q133" s="28">
        <f t="shared" si="26"/>
        <v>3.7187883405509208E-2</v>
      </c>
      <c r="R133" s="28">
        <f t="shared" si="26"/>
        <v>-9.0953845160561247E-3</v>
      </c>
      <c r="S133" s="28">
        <f t="shared" si="26"/>
        <v>7.4099037124750874E-3</v>
      </c>
      <c r="T133" s="28">
        <f t="shared" si="26"/>
        <v>3.2319993887170502E-2</v>
      </c>
      <c r="U133" s="28"/>
      <c r="V133" s="28"/>
      <c r="W133" s="28"/>
      <c r="X133" s="28"/>
      <c r="Y133" s="28"/>
      <c r="Z133" s="28"/>
      <c r="AB133" s="218">
        <v>38564</v>
      </c>
      <c r="AC133" s="28">
        <f t="shared" ref="AC133:AC196" si="32">Q133-P133</f>
        <v>3.4883454006700176E-2</v>
      </c>
      <c r="AD133" s="28">
        <f t="shared" ref="AD133:AD196" si="33">R133-P133</f>
        <v>-1.1399813914865154E-2</v>
      </c>
      <c r="AE133" s="28">
        <f t="shared" ref="AE133:AL196" si="34">S133-$P133</f>
        <v>5.1054743136660589E-3</v>
      </c>
      <c r="AF133" s="28">
        <f t="shared" si="34"/>
        <v>3.0015564488361474E-2</v>
      </c>
      <c r="AG133" s="28"/>
      <c r="AH133" s="28"/>
      <c r="AI133" s="28"/>
      <c r="AJ133" s="28"/>
      <c r="AK133" s="28"/>
      <c r="AL133" s="28"/>
      <c r="AU133" s="218">
        <v>38564</v>
      </c>
      <c r="AV133" s="81">
        <f t="shared" ref="AV133:AX148" si="35">AV132*(1+Q133)</f>
        <v>3.1446843204864723</v>
      </c>
      <c r="AW133" s="81">
        <f t="shared" si="35"/>
        <v>2.1471015126344315</v>
      </c>
      <c r="AX133" s="81">
        <f t="shared" si="35"/>
        <v>3.1546211761820389</v>
      </c>
      <c r="BM133" s="218">
        <v>38564</v>
      </c>
      <c r="BN133" s="28">
        <f t="shared" si="21"/>
        <v>0.14052585537745024</v>
      </c>
      <c r="BO133" s="28">
        <f t="shared" si="21"/>
        <v>4.7914106240611661E-2</v>
      </c>
      <c r="BP133" s="28">
        <f t="shared" si="21"/>
        <v>6.6925635999284014E-2</v>
      </c>
      <c r="BQ133" s="28"/>
      <c r="BR133" s="28"/>
      <c r="BS133" s="28"/>
      <c r="BT133" s="28"/>
      <c r="BU133" s="28"/>
      <c r="BV133" s="28">
        <f t="shared" si="22"/>
        <v>0.1556508365900556</v>
      </c>
      <c r="BW133" s="28"/>
    </row>
    <row r="134" spans="2:75">
      <c r="B134" s="218">
        <v>38595</v>
      </c>
      <c r="C134" s="219">
        <f>VLOOKUP(B134,[10]BBG_Bench!$Q:$S,3,FALSE)</f>
        <v>197.15299999999999</v>
      </c>
      <c r="D134" s="219">
        <f>VLOOKUP(B134,[10]BBG_Bench!$H:$K,3,FALSE)</f>
        <v>1834.48</v>
      </c>
      <c r="E134" s="219">
        <f>VLOOKUP(B134,[10]BBG_Bench!$M:$O,3,FALSE)</f>
        <v>1243.55</v>
      </c>
      <c r="F134" s="216">
        <f t="shared" si="31"/>
        <v>9846</v>
      </c>
      <c r="G134" s="216">
        <f t="shared" si="31"/>
        <v>6602.66</v>
      </c>
      <c r="H134" s="216" t="str">
        <f t="shared" si="31"/>
        <v/>
      </c>
      <c r="I134" s="216" t="str">
        <f t="shared" si="31"/>
        <v/>
      </c>
      <c r="J134" s="216" t="str">
        <f t="shared" si="31"/>
        <v/>
      </c>
      <c r="K134" s="216" t="str">
        <f t="shared" si="31"/>
        <v/>
      </c>
      <c r="L134" s="216" t="str">
        <f t="shared" si="31"/>
        <v/>
      </c>
      <c r="M134" s="216" t="str">
        <f t="shared" si="31"/>
        <v/>
      </c>
      <c r="N134" s="220"/>
      <c r="O134" s="218">
        <v>38595</v>
      </c>
      <c r="P134" s="28">
        <f t="shared" si="26"/>
        <v>2.8332214287166979E-3</v>
      </c>
      <c r="Q134" s="28">
        <f t="shared" si="26"/>
        <v>-9.1229737977821142E-3</v>
      </c>
      <c r="R134" s="28">
        <f t="shared" si="26"/>
        <v>1.2811324135459611E-2</v>
      </c>
      <c r="S134" s="28">
        <f t="shared" si="26"/>
        <v>7.250031457382235E-3</v>
      </c>
      <c r="T134" s="28">
        <f t="shared" si="26"/>
        <v>1.815910808185172E-2</v>
      </c>
      <c r="U134" s="28"/>
      <c r="V134" s="28"/>
      <c r="W134" s="28"/>
      <c r="X134" s="28"/>
      <c r="Y134" s="28"/>
      <c r="Z134" s="28"/>
      <c r="AB134" s="218">
        <v>38595</v>
      </c>
      <c r="AC134" s="28">
        <f t="shared" si="32"/>
        <v>-1.1956195226498812E-2</v>
      </c>
      <c r="AD134" s="28">
        <f t="shared" si="33"/>
        <v>9.9781027067429133E-3</v>
      </c>
      <c r="AE134" s="28">
        <f t="shared" si="34"/>
        <v>4.4168100286655371E-3</v>
      </c>
      <c r="AF134" s="28">
        <f t="shared" si="34"/>
        <v>1.5325886653135022E-2</v>
      </c>
      <c r="AG134" s="28"/>
      <c r="AH134" s="28"/>
      <c r="AI134" s="28"/>
      <c r="AJ134" s="28"/>
      <c r="AK134" s="28"/>
      <c r="AL134" s="28"/>
      <c r="AU134" s="218">
        <v>38595</v>
      </c>
      <c r="AV134" s="81">
        <f t="shared" si="35"/>
        <v>3.1159954478283778</v>
      </c>
      <c r="AW134" s="81">
        <f t="shared" si="35"/>
        <v>2.1746087260645273</v>
      </c>
      <c r="AX134" s="81">
        <f t="shared" si="35"/>
        <v>3.1774922789454827</v>
      </c>
      <c r="BM134" s="218">
        <v>38595</v>
      </c>
      <c r="BN134" s="28">
        <f t="shared" si="21"/>
        <v>0.12556524300080382</v>
      </c>
      <c r="BO134" s="28">
        <f t="shared" si="21"/>
        <v>4.1472994815875637E-2</v>
      </c>
      <c r="BP134" s="28">
        <f t="shared" si="21"/>
        <v>7.7170998434458904E-2</v>
      </c>
      <c r="BQ134" s="28"/>
      <c r="BR134" s="28"/>
      <c r="BS134" s="28"/>
      <c r="BT134" s="28"/>
      <c r="BU134" s="28"/>
      <c r="BV134" s="28">
        <f t="shared" si="22"/>
        <v>0.18250313863920062</v>
      </c>
      <c r="BW134" s="28"/>
    </row>
    <row r="135" spans="2:75">
      <c r="B135" s="218">
        <v>38625</v>
      </c>
      <c r="C135" s="219">
        <f>VLOOKUP(B135,[10]BBG_Bench!$Q:$S,3,FALSE)</f>
        <v>197.74299999999999</v>
      </c>
      <c r="D135" s="219">
        <f>VLOOKUP(B135,[10]BBG_Bench!$H:$K,3,FALSE)</f>
        <v>1849.33</v>
      </c>
      <c r="E135" s="219">
        <f>VLOOKUP(B135,[10]BBG_Bench!$M:$O,3,FALSE)</f>
        <v>1230.74</v>
      </c>
      <c r="F135" s="216">
        <f t="shared" si="31"/>
        <v>10053.56</v>
      </c>
      <c r="G135" s="216">
        <f t="shared" si="31"/>
        <v>6776.97</v>
      </c>
      <c r="H135" s="216" t="str">
        <f t="shared" si="31"/>
        <v/>
      </c>
      <c r="I135" s="216" t="str">
        <f t="shared" si="31"/>
        <v/>
      </c>
      <c r="J135" s="216" t="str">
        <f t="shared" si="31"/>
        <v/>
      </c>
      <c r="K135" s="216" t="str">
        <f t="shared" si="31"/>
        <v/>
      </c>
      <c r="L135" s="216" t="str">
        <f t="shared" si="31"/>
        <v/>
      </c>
      <c r="M135" s="216" t="str">
        <f t="shared" si="31"/>
        <v/>
      </c>
      <c r="N135" s="220"/>
      <c r="O135" s="218">
        <v>38625</v>
      </c>
      <c r="P135" s="28">
        <f t="shared" si="26"/>
        <v>2.992599656104667E-3</v>
      </c>
      <c r="Q135" s="28">
        <f t="shared" si="26"/>
        <v>8.094936984867596E-3</v>
      </c>
      <c r="R135" s="28">
        <f t="shared" si="26"/>
        <v>-1.0301153954404684E-2</v>
      </c>
      <c r="S135" s="28">
        <f t="shared" si="26"/>
        <v>2.1080641885029401E-2</v>
      </c>
      <c r="T135" s="28">
        <f t="shared" si="26"/>
        <v>2.6399966074279215E-2</v>
      </c>
      <c r="U135" s="28"/>
      <c r="V135" s="28"/>
      <c r="W135" s="28"/>
      <c r="X135" s="28"/>
      <c r="Y135" s="28"/>
      <c r="Z135" s="28"/>
      <c r="AB135" s="218">
        <v>38625</v>
      </c>
      <c r="AC135" s="28">
        <f t="shared" si="32"/>
        <v>5.1023373287629285E-3</v>
      </c>
      <c r="AD135" s="28">
        <f t="shared" si="33"/>
        <v>-1.3293753610509352E-2</v>
      </c>
      <c r="AE135" s="28">
        <f t="shared" si="34"/>
        <v>1.8088042228924735E-2</v>
      </c>
      <c r="AF135" s="28">
        <f t="shared" si="34"/>
        <v>2.3407366418174549E-2</v>
      </c>
      <c r="AG135" s="28"/>
      <c r="AH135" s="28"/>
      <c r="AI135" s="28"/>
      <c r="AJ135" s="28"/>
      <c r="AK135" s="28"/>
      <c r="AL135" s="28"/>
      <c r="AU135" s="218">
        <v>38625</v>
      </c>
      <c r="AV135" s="81">
        <f t="shared" si="35"/>
        <v>3.1412192346236827</v>
      </c>
      <c r="AW135" s="81">
        <f t="shared" si="35"/>
        <v>2.1522077467867446</v>
      </c>
      <c r="AX135" s="81">
        <f t="shared" si="35"/>
        <v>3.2444758557703781</v>
      </c>
      <c r="BM135" s="218">
        <v>38625</v>
      </c>
      <c r="BN135" s="28">
        <f t="shared" si="21"/>
        <v>0.1225204554835263</v>
      </c>
      <c r="BO135" s="28">
        <f t="shared" si="21"/>
        <v>2.7955264894301224E-2</v>
      </c>
      <c r="BP135" s="28">
        <f t="shared" si="21"/>
        <v>9.0771005096056845E-2</v>
      </c>
      <c r="BQ135" s="28"/>
      <c r="BR135" s="28"/>
      <c r="BS135" s="28"/>
      <c r="BT135" s="28"/>
      <c r="BU135" s="28"/>
      <c r="BV135" s="28">
        <f t="shared" si="22"/>
        <v>0.19079724201914569</v>
      </c>
      <c r="BW135" s="28"/>
    </row>
    <row r="136" spans="2:75">
      <c r="B136" s="218">
        <v>38656</v>
      </c>
      <c r="C136" s="219">
        <f>VLOOKUP(B136,[10]BBG_Bench!$Q:$S,3,FALSE)</f>
        <v>198.22900000000001</v>
      </c>
      <c r="D136" s="219">
        <f>VLOOKUP(B136,[10]BBG_Bench!$H:$K,3,FALSE)</f>
        <v>1818.5</v>
      </c>
      <c r="E136" s="219">
        <f>VLOOKUP(B136,[10]BBG_Bench!$M:$O,3,FALSE)</f>
        <v>1221</v>
      </c>
      <c r="F136" s="216">
        <f t="shared" si="31"/>
        <v>9989.82</v>
      </c>
      <c r="G136" s="216">
        <f t="shared" si="31"/>
        <v>6627.07</v>
      </c>
      <c r="H136" s="216" t="str">
        <f t="shared" si="31"/>
        <v/>
      </c>
      <c r="I136" s="216" t="str">
        <f t="shared" si="31"/>
        <v/>
      </c>
      <c r="J136" s="216" t="str">
        <f t="shared" si="31"/>
        <v/>
      </c>
      <c r="K136" s="216" t="str">
        <f t="shared" si="31"/>
        <v/>
      </c>
      <c r="L136" s="216" t="str">
        <f t="shared" si="31"/>
        <v/>
      </c>
      <c r="M136" s="216" t="str">
        <f t="shared" si="31"/>
        <v/>
      </c>
      <c r="N136" s="220"/>
      <c r="O136" s="218">
        <v>38656</v>
      </c>
      <c r="P136" s="28">
        <f t="shared" si="26"/>
        <v>2.4577355456325556E-3</v>
      </c>
      <c r="Q136" s="28">
        <f t="shared" si="26"/>
        <v>-1.6670902434935856E-2</v>
      </c>
      <c r="R136" s="28">
        <f t="shared" si="26"/>
        <v>-7.9139379560264622E-3</v>
      </c>
      <c r="S136" s="28">
        <f t="shared" si="26"/>
        <v>-6.3400427311320357E-3</v>
      </c>
      <c r="T136" s="28">
        <f t="shared" si="26"/>
        <v>-2.21190295958224E-2</v>
      </c>
      <c r="U136" s="28"/>
      <c r="V136" s="28"/>
      <c r="W136" s="28"/>
      <c r="X136" s="28"/>
      <c r="Y136" s="28"/>
      <c r="Z136" s="28"/>
      <c r="AB136" s="218">
        <v>38656</v>
      </c>
      <c r="AC136" s="28">
        <f t="shared" si="32"/>
        <v>-1.9128637980568412E-2</v>
      </c>
      <c r="AD136" s="28">
        <f t="shared" si="33"/>
        <v>-1.0371673501659018E-2</v>
      </c>
      <c r="AE136" s="28">
        <f t="shared" si="34"/>
        <v>-8.7977782767645913E-3</v>
      </c>
      <c r="AF136" s="28">
        <f t="shared" si="34"/>
        <v>-2.4576765141454956E-2</v>
      </c>
      <c r="AG136" s="28"/>
      <c r="AH136" s="28"/>
      <c r="AI136" s="28"/>
      <c r="AJ136" s="28"/>
      <c r="AK136" s="28"/>
      <c r="AL136" s="28"/>
      <c r="AU136" s="218">
        <v>38656</v>
      </c>
      <c r="AV136" s="81">
        <f t="shared" si="35"/>
        <v>3.0888522752365275</v>
      </c>
      <c r="AW136" s="81">
        <f t="shared" si="35"/>
        <v>2.135175308210195</v>
      </c>
      <c r="AX136" s="81">
        <f t="shared" si="35"/>
        <v>3.2239057402046676</v>
      </c>
      <c r="BM136" s="218">
        <v>38656</v>
      </c>
      <c r="BN136" s="28">
        <f t="shared" si="21"/>
        <v>8.7196962903177536E-2</v>
      </c>
      <c r="BO136" s="28">
        <f t="shared" si="21"/>
        <v>1.1339258351210588E-2</v>
      </c>
      <c r="BP136" s="28">
        <f t="shared" si="21"/>
        <v>7.484799610938897E-2</v>
      </c>
      <c r="BQ136" s="28"/>
      <c r="BR136" s="28"/>
      <c r="BS136" s="28"/>
      <c r="BT136" s="28"/>
      <c r="BU136" s="28"/>
      <c r="BV136" s="28">
        <f t="shared" si="22"/>
        <v>0.14738564354721415</v>
      </c>
      <c r="BW136" s="28"/>
    </row>
    <row r="137" spans="2:75">
      <c r="B137" s="218">
        <v>38686</v>
      </c>
      <c r="C137" s="219">
        <f>VLOOKUP(B137,[10]BBG_Bench!$Q:$S,3,FALSE)</f>
        <v>198.86799999999999</v>
      </c>
      <c r="D137" s="219">
        <f>VLOOKUP(B137,[10]BBG_Bench!$H:$K,3,FALSE)</f>
        <v>1887.28</v>
      </c>
      <c r="E137" s="219">
        <f>VLOOKUP(B137,[10]BBG_Bench!$M:$O,3,FALSE)</f>
        <v>1226.4000000000001</v>
      </c>
      <c r="F137" s="216">
        <f t="shared" si="31"/>
        <v>10135.870000000001</v>
      </c>
      <c r="G137" s="216">
        <f t="shared" si="31"/>
        <v>6862.06</v>
      </c>
      <c r="H137" s="216" t="str">
        <f t="shared" si="31"/>
        <v/>
      </c>
      <c r="I137" s="216" t="str">
        <f t="shared" si="31"/>
        <v/>
      </c>
      <c r="J137" s="216" t="str">
        <f t="shared" si="31"/>
        <v/>
      </c>
      <c r="K137" s="216" t="str">
        <f t="shared" si="31"/>
        <v/>
      </c>
      <c r="L137" s="216" t="str">
        <f t="shared" si="31"/>
        <v/>
      </c>
      <c r="M137" s="216" t="str">
        <f t="shared" si="31"/>
        <v/>
      </c>
      <c r="N137" s="220"/>
      <c r="O137" s="218">
        <v>38686</v>
      </c>
      <c r="P137" s="28">
        <f t="shared" si="26"/>
        <v>3.2235444864272206E-3</v>
      </c>
      <c r="Q137" s="28">
        <f t="shared" si="26"/>
        <v>3.7822381083310402E-2</v>
      </c>
      <c r="R137" s="28">
        <f t="shared" si="26"/>
        <v>4.4226044226044975E-3</v>
      </c>
      <c r="S137" s="28">
        <f t="shared" si="26"/>
        <v>1.4619883040935783E-2</v>
      </c>
      <c r="T137" s="28">
        <f t="shared" si="26"/>
        <v>3.5459109380163584E-2</v>
      </c>
      <c r="U137" s="28"/>
      <c r="V137" s="28"/>
      <c r="W137" s="28"/>
      <c r="X137" s="28"/>
      <c r="Y137" s="28"/>
      <c r="Z137" s="28"/>
      <c r="AB137" s="218">
        <v>38686</v>
      </c>
      <c r="AC137" s="28">
        <f t="shared" si="32"/>
        <v>3.4598836596883183E-2</v>
      </c>
      <c r="AD137" s="28">
        <f t="shared" si="33"/>
        <v>1.1990599361772769E-3</v>
      </c>
      <c r="AE137" s="28">
        <f t="shared" si="34"/>
        <v>1.1396338554508563E-2</v>
      </c>
      <c r="AF137" s="28">
        <f t="shared" si="34"/>
        <v>3.2235564893736364E-2</v>
      </c>
      <c r="AG137" s="28"/>
      <c r="AH137" s="28"/>
      <c r="AI137" s="28"/>
      <c r="AJ137" s="28"/>
      <c r="AK137" s="28"/>
      <c r="AL137" s="28"/>
      <c r="AU137" s="218">
        <v>38686</v>
      </c>
      <c r="AV137" s="81">
        <f t="shared" si="35"/>
        <v>3.205680023100574</v>
      </c>
      <c r="AW137" s="81">
        <f t="shared" si="35"/>
        <v>2.1446183439713216</v>
      </c>
      <c r="AX137" s="81">
        <f t="shared" si="35"/>
        <v>3.2710388650614615</v>
      </c>
      <c r="BM137" s="218">
        <v>38686</v>
      </c>
      <c r="BN137" s="28">
        <f t="shared" si="21"/>
        <v>8.4438008883372717E-2</v>
      </c>
      <c r="BO137" s="28">
        <f t="shared" si="21"/>
        <v>2.39796940752121E-2</v>
      </c>
      <c r="BP137" s="28">
        <f t="shared" si="21"/>
        <v>6.0806688107739815E-2</v>
      </c>
      <c r="BQ137" s="28"/>
      <c r="BR137" s="28"/>
      <c r="BS137" s="28"/>
      <c r="BT137" s="28"/>
      <c r="BU137" s="28"/>
      <c r="BV137" s="28">
        <f t="shared" si="22"/>
        <v>0.14838120165611796</v>
      </c>
      <c r="BW137" s="28"/>
    </row>
    <row r="138" spans="2:75">
      <c r="B138" s="218">
        <v>38717</v>
      </c>
      <c r="C138" s="219">
        <f>VLOOKUP(B138,[10]BBG_Bench!$Q:$S,3,FALSE)</f>
        <v>199.54900000000001</v>
      </c>
      <c r="D138" s="219">
        <f>VLOOKUP(B138,[10]BBG_Bench!$H:$K,3,FALSE)</f>
        <v>1887.94</v>
      </c>
      <c r="E138" s="219">
        <f>VLOOKUP(B138,[10]BBG_Bench!$M:$O,3,FALSE)</f>
        <v>1238.06</v>
      </c>
      <c r="F138" s="216">
        <f t="shared" si="31"/>
        <v>10265.1</v>
      </c>
      <c r="G138" s="216">
        <f t="shared" si="31"/>
        <v>6992.99</v>
      </c>
      <c r="H138" s="216" t="str">
        <f t="shared" si="31"/>
        <v/>
      </c>
      <c r="I138" s="216" t="str">
        <f t="shared" si="31"/>
        <v/>
      </c>
      <c r="J138" s="216" t="str">
        <f t="shared" si="31"/>
        <v/>
      </c>
      <c r="K138" s="216" t="str">
        <f t="shared" si="31"/>
        <v/>
      </c>
      <c r="L138" s="216" t="str">
        <f t="shared" si="31"/>
        <v/>
      </c>
      <c r="M138" s="216" t="str">
        <f t="shared" si="31"/>
        <v/>
      </c>
      <c r="N138" s="220"/>
      <c r="O138" s="218">
        <v>38717</v>
      </c>
      <c r="P138" s="28">
        <f t="shared" si="26"/>
        <v>3.4243820021321258E-3</v>
      </c>
      <c r="Q138" s="28">
        <f t="shared" si="26"/>
        <v>3.4970963503035157E-4</v>
      </c>
      <c r="R138" s="28">
        <f t="shared" si="26"/>
        <v>9.5075016307891828E-3</v>
      </c>
      <c r="S138" s="28">
        <f t="shared" si="26"/>
        <v>1.2749768890090298E-2</v>
      </c>
      <c r="T138" s="28">
        <f t="shared" si="26"/>
        <v>1.9080276185285377E-2</v>
      </c>
      <c r="U138" s="28"/>
      <c r="V138" s="28"/>
      <c r="W138" s="28"/>
      <c r="X138" s="28"/>
      <c r="Y138" s="28"/>
      <c r="Z138" s="28"/>
      <c r="AB138" s="218">
        <v>38717</v>
      </c>
      <c r="AC138" s="28">
        <f t="shared" si="32"/>
        <v>-3.074672367101774E-3</v>
      </c>
      <c r="AD138" s="28">
        <f t="shared" si="33"/>
        <v>6.0831196286570566E-3</v>
      </c>
      <c r="AE138" s="28">
        <f t="shared" si="34"/>
        <v>9.325386887958172E-3</v>
      </c>
      <c r="AF138" s="28">
        <f t="shared" si="34"/>
        <v>1.5655894183153253E-2</v>
      </c>
      <c r="AG138" s="28"/>
      <c r="AH138" s="28"/>
      <c r="AI138" s="28"/>
      <c r="AJ138" s="28"/>
      <c r="AK138" s="28"/>
      <c r="AL138" s="28"/>
      <c r="AU138" s="218">
        <v>38717</v>
      </c>
      <c r="AV138" s="81">
        <f t="shared" si="35"/>
        <v>3.206801080291477</v>
      </c>
      <c r="AW138" s="81">
        <f t="shared" si="35"/>
        <v>2.1650083063740495</v>
      </c>
      <c r="AX138" s="81">
        <f t="shared" si="35"/>
        <v>3.3127438546214987</v>
      </c>
      <c r="BM138" s="218">
        <v>38717</v>
      </c>
      <c r="BN138" s="28">
        <f t="shared" si="21"/>
        <v>4.9117835014309191E-2</v>
      </c>
      <c r="BO138" s="28">
        <f t="shared" si="21"/>
        <v>2.4290560105898817E-2</v>
      </c>
      <c r="BP138" s="28">
        <f t="shared" si="21"/>
        <v>6.7860772701312924E-2</v>
      </c>
      <c r="BQ138" s="28"/>
      <c r="BR138" s="28"/>
      <c r="BS138" s="28"/>
      <c r="BT138" s="28"/>
      <c r="BU138" s="28"/>
      <c r="BV138" s="28">
        <f t="shared" si="22"/>
        <v>0.14398193968443515</v>
      </c>
      <c r="BW138" s="28"/>
    </row>
    <row r="139" spans="2:75">
      <c r="B139" s="218">
        <v>38748</v>
      </c>
      <c r="C139" s="219">
        <f>VLOOKUP(B139,[10]BBG_Bench!$Q:$S,3,FALSE)</f>
        <v>200.125</v>
      </c>
      <c r="D139" s="219">
        <f>VLOOKUP(B139,[10]BBG_Bench!$H:$K,3,FALSE)</f>
        <v>1937.93</v>
      </c>
      <c r="E139" s="219">
        <f>VLOOKUP(B139,[10]BBG_Bench!$M:$O,3,FALSE)</f>
        <v>1238.1300000000001</v>
      </c>
      <c r="F139" s="216">
        <f t="shared" si="31"/>
        <v>10511.57</v>
      </c>
      <c r="G139" s="216">
        <f t="shared" si="31"/>
        <v>7416.56</v>
      </c>
      <c r="H139" s="216" t="str">
        <f t="shared" si="31"/>
        <v/>
      </c>
      <c r="I139" s="216" t="str">
        <f t="shared" si="31"/>
        <v/>
      </c>
      <c r="J139" s="216" t="str">
        <f t="shared" si="31"/>
        <v/>
      </c>
      <c r="K139" s="216" t="str">
        <f t="shared" si="31"/>
        <v/>
      </c>
      <c r="L139" s="216" t="str">
        <f t="shared" si="31"/>
        <v/>
      </c>
      <c r="M139" s="216" t="str">
        <f t="shared" si="31"/>
        <v/>
      </c>
      <c r="N139" s="220"/>
      <c r="O139" s="218">
        <v>38748</v>
      </c>
      <c r="P139" s="28">
        <f t="shared" si="26"/>
        <v>2.8865090779707911E-3</v>
      </c>
      <c r="Q139" s="28">
        <f t="shared" si="26"/>
        <v>2.6478595718084266E-2</v>
      </c>
      <c r="R139" s="28">
        <f t="shared" si="26"/>
        <v>5.6540070755992209E-5</v>
      </c>
      <c r="S139" s="28">
        <f t="shared" si="26"/>
        <v>2.4010482119024592E-2</v>
      </c>
      <c r="T139" s="28">
        <f t="shared" si="26"/>
        <v>6.0570657186697054E-2</v>
      </c>
      <c r="U139" s="28"/>
      <c r="V139" s="28"/>
      <c r="W139" s="28"/>
      <c r="X139" s="28"/>
      <c r="Y139" s="28"/>
      <c r="Z139" s="28"/>
      <c r="AB139" s="218">
        <v>38748</v>
      </c>
      <c r="AC139" s="28">
        <f t="shared" si="32"/>
        <v>2.3592086640113474E-2</v>
      </c>
      <c r="AD139" s="28">
        <f t="shared" si="33"/>
        <v>-2.829969007214799E-3</v>
      </c>
      <c r="AE139" s="28">
        <f t="shared" si="34"/>
        <v>2.11239730410538E-2</v>
      </c>
      <c r="AF139" s="28">
        <f t="shared" si="34"/>
        <v>5.7684148108726262E-2</v>
      </c>
      <c r="AG139" s="28"/>
      <c r="AH139" s="28"/>
      <c r="AI139" s="28"/>
      <c r="AJ139" s="28"/>
      <c r="AK139" s="28"/>
      <c r="AL139" s="28"/>
      <c r="AU139" s="218">
        <v>38748</v>
      </c>
      <c r="AV139" s="81">
        <f t="shared" si="35"/>
        <v>3.2917126696448307</v>
      </c>
      <c r="AW139" s="81">
        <f t="shared" si="35"/>
        <v>2.1651307160968791</v>
      </c>
      <c r="AX139" s="81">
        <f t="shared" si="35"/>
        <v>3.3922844317077967</v>
      </c>
      <c r="BM139" s="218">
        <v>38748</v>
      </c>
      <c r="BN139" s="28">
        <f t="shared" si="21"/>
        <v>0.10380593274400801</v>
      </c>
      <c r="BO139" s="28">
        <f t="shared" si="21"/>
        <v>1.7956243987864856E-2</v>
      </c>
      <c r="BP139" s="28">
        <f t="shared" si="21"/>
        <v>9.9835729382468041E-2</v>
      </c>
      <c r="BQ139" s="28"/>
      <c r="BR139" s="28"/>
      <c r="BS139" s="28"/>
      <c r="BT139" s="28"/>
      <c r="BU139" s="28"/>
      <c r="BV139" s="28">
        <f t="shared" si="22"/>
        <v>0.22142000764153313</v>
      </c>
      <c r="BW139" s="28"/>
    </row>
    <row r="140" spans="2:75">
      <c r="B140" s="218">
        <v>38776</v>
      </c>
      <c r="C140" s="219">
        <f>VLOOKUP(B140,[10]BBG_Bench!$Q:$S,3,FALSE)</f>
        <v>200.75299999999999</v>
      </c>
      <c r="D140" s="219">
        <f>VLOOKUP(B140,[10]BBG_Bench!$H:$K,3,FALSE)</f>
        <v>1943.19</v>
      </c>
      <c r="E140" s="219">
        <f>VLOOKUP(B140,[10]BBG_Bench!$M:$O,3,FALSE)</f>
        <v>1242.24</v>
      </c>
      <c r="F140" s="216">
        <f t="shared" si="31"/>
        <v>10461.950000000001</v>
      </c>
      <c r="G140" s="216">
        <f t="shared" si="31"/>
        <v>7406.03</v>
      </c>
      <c r="H140" s="216" t="str">
        <f t="shared" si="31"/>
        <v/>
      </c>
      <c r="I140" s="216" t="str">
        <f t="shared" si="31"/>
        <v/>
      </c>
      <c r="J140" s="216" t="str">
        <f t="shared" si="31"/>
        <v/>
      </c>
      <c r="K140" s="216" t="str">
        <f t="shared" si="31"/>
        <v/>
      </c>
      <c r="L140" s="216" t="str">
        <f t="shared" si="31"/>
        <v/>
      </c>
      <c r="M140" s="216" t="str">
        <f t="shared" si="31"/>
        <v/>
      </c>
      <c r="N140" s="220"/>
      <c r="O140" s="218">
        <v>38776</v>
      </c>
      <c r="P140" s="28">
        <f t="shared" si="26"/>
        <v>3.1380387257963068E-3</v>
      </c>
      <c r="Q140" s="28">
        <f t="shared" si="26"/>
        <v>2.7142363243254351E-3</v>
      </c>
      <c r="R140" s="28">
        <f t="shared" si="26"/>
        <v>3.3195221826463291E-3</v>
      </c>
      <c r="S140" s="28">
        <f t="shared" si="26"/>
        <v>-4.7205127302580854E-3</v>
      </c>
      <c r="T140" s="28">
        <f t="shared" si="26"/>
        <v>-1.4197957004326337E-3</v>
      </c>
      <c r="U140" s="28"/>
      <c r="V140" s="28"/>
      <c r="W140" s="28"/>
      <c r="X140" s="28"/>
      <c r="Y140" s="28"/>
      <c r="Z140" s="28"/>
      <c r="AB140" s="218">
        <v>38776</v>
      </c>
      <c r="AC140" s="28">
        <f t="shared" si="32"/>
        <v>-4.2380240147087177E-4</v>
      </c>
      <c r="AD140" s="28">
        <f t="shared" si="33"/>
        <v>1.814834568500223E-4</v>
      </c>
      <c r="AE140" s="28">
        <f t="shared" si="34"/>
        <v>-7.8585514560543922E-3</v>
      </c>
      <c r="AF140" s="28">
        <f t="shared" si="34"/>
        <v>-4.5578344262289404E-3</v>
      </c>
      <c r="AG140" s="28"/>
      <c r="AH140" s="28"/>
      <c r="AI140" s="28"/>
      <c r="AJ140" s="28"/>
      <c r="AK140" s="28"/>
      <c r="AL140" s="28"/>
      <c r="AU140" s="218">
        <v>38776</v>
      </c>
      <c r="AV140" s="81">
        <f t="shared" si="35"/>
        <v>3.3006471557420225</v>
      </c>
      <c r="AW140" s="81">
        <f t="shared" si="35"/>
        <v>2.1723179155372918</v>
      </c>
      <c r="AX140" s="81">
        <f t="shared" si="35"/>
        <v>3.3762711098632638</v>
      </c>
      <c r="BM140" s="218">
        <v>38776</v>
      </c>
      <c r="BN140" s="28">
        <f t="shared" si="21"/>
        <v>8.3988329995593025E-2</v>
      </c>
      <c r="BO140" s="28">
        <f t="shared" si="21"/>
        <v>2.7400319243079712E-2</v>
      </c>
      <c r="BP140" s="28">
        <f t="shared" si="21"/>
        <v>7.5224999768756712E-2</v>
      </c>
      <c r="BQ140" s="28"/>
      <c r="BR140" s="28"/>
      <c r="BS140" s="28"/>
      <c r="BT140" s="28"/>
      <c r="BU140" s="28"/>
      <c r="BV140" s="28">
        <f t="shared" si="22"/>
        <v>0.1800256844949778</v>
      </c>
      <c r="BW140" s="28"/>
    </row>
    <row r="141" spans="2:75">
      <c r="B141" s="218">
        <v>38807</v>
      </c>
      <c r="C141" s="219">
        <f>VLOOKUP(B141,[10]BBG_Bench!$Q:$S,3,FALSE)</f>
        <v>201.56299999999999</v>
      </c>
      <c r="D141" s="219">
        <f>VLOOKUP(B141,[10]BBG_Bench!$H:$K,3,FALSE)</f>
        <v>1967.38</v>
      </c>
      <c r="E141" s="219">
        <f>VLOOKUP(B141,[10]BBG_Bench!$M:$O,3,FALSE)</f>
        <v>1230.05</v>
      </c>
      <c r="F141" s="216">
        <f t="shared" si="31"/>
        <v>10581.95</v>
      </c>
      <c r="G141" s="216">
        <f t="shared" si="31"/>
        <v>7586.58</v>
      </c>
      <c r="H141" s="216" t="str">
        <f t="shared" si="31"/>
        <v/>
      </c>
      <c r="I141" s="216" t="str">
        <f t="shared" si="31"/>
        <v/>
      </c>
      <c r="J141" s="216" t="str">
        <f t="shared" si="31"/>
        <v/>
      </c>
      <c r="K141" s="216" t="str">
        <f t="shared" si="31"/>
        <v/>
      </c>
      <c r="L141" s="216" t="str">
        <f t="shared" si="31"/>
        <v/>
      </c>
      <c r="M141" s="216" t="str">
        <f t="shared" si="31"/>
        <v/>
      </c>
      <c r="N141" s="220"/>
      <c r="O141" s="218">
        <v>38807</v>
      </c>
      <c r="P141" s="28">
        <f t="shared" si="26"/>
        <v>4.0348089443246297E-3</v>
      </c>
      <c r="Q141" s="28">
        <f t="shared" si="26"/>
        <v>1.2448602555591607E-2</v>
      </c>
      <c r="R141" s="28">
        <f t="shared" si="26"/>
        <v>-9.8129185986605277E-3</v>
      </c>
      <c r="S141" s="28">
        <f t="shared" si="26"/>
        <v>1.1470137020345154E-2</v>
      </c>
      <c r="T141" s="28">
        <f t="shared" si="26"/>
        <v>2.4378783234742525E-2</v>
      </c>
      <c r="U141" s="28"/>
      <c r="V141" s="28"/>
      <c r="W141" s="28"/>
      <c r="X141" s="28"/>
      <c r="Y141" s="28"/>
      <c r="Z141" s="28"/>
      <c r="AB141" s="218">
        <v>38807</v>
      </c>
      <c r="AC141" s="28">
        <f t="shared" si="32"/>
        <v>8.4137936112669773E-3</v>
      </c>
      <c r="AD141" s="28">
        <f t="shared" si="33"/>
        <v>-1.3847727542985157E-2</v>
      </c>
      <c r="AE141" s="28">
        <f t="shared" si="34"/>
        <v>7.4353280760205247E-3</v>
      </c>
      <c r="AF141" s="28">
        <f t="shared" si="34"/>
        <v>2.0343974290417895E-2</v>
      </c>
      <c r="AG141" s="28"/>
      <c r="AH141" s="28"/>
      <c r="AI141" s="28"/>
      <c r="AJ141" s="28"/>
      <c r="AK141" s="28"/>
      <c r="AL141" s="28"/>
      <c r="AU141" s="218">
        <v>38807</v>
      </c>
      <c r="AV141" s="81">
        <f t="shared" si="35"/>
        <v>3.3417356003600989</v>
      </c>
      <c r="AW141" s="81">
        <f t="shared" si="35"/>
        <v>2.1510011366617126</v>
      </c>
      <c r="AX141" s="81">
        <f t="shared" si="35"/>
        <v>3.4149974021112284</v>
      </c>
      <c r="BM141" s="218">
        <v>38807</v>
      </c>
      <c r="BN141" s="28">
        <f t="shared" si="21"/>
        <v>0.11726456507788675</v>
      </c>
      <c r="BO141" s="28">
        <f t="shared" si="21"/>
        <v>2.257045473439177E-2</v>
      </c>
      <c r="BP141" s="28">
        <f t="shared" si="21"/>
        <v>9.4134020160202156E-2</v>
      </c>
      <c r="BQ141" s="28"/>
      <c r="BR141" s="28"/>
      <c r="BS141" s="28"/>
      <c r="BT141" s="28"/>
      <c r="BU141" s="28"/>
      <c r="BV141" s="28">
        <f t="shared" si="22"/>
        <v>0.22523671940735757</v>
      </c>
      <c r="BW141" s="28"/>
    </row>
    <row r="142" spans="2:75">
      <c r="B142" s="218">
        <v>38837</v>
      </c>
      <c r="C142" s="219">
        <f>VLOOKUP(B142,[10]BBG_Bench!$Q:$S,3,FALSE)</f>
        <v>202.25299999999999</v>
      </c>
      <c r="D142" s="219">
        <f>VLOOKUP(B142,[10]BBG_Bench!$H:$K,3,FALSE)</f>
        <v>1993.79</v>
      </c>
      <c r="E142" s="219">
        <f>VLOOKUP(B142,[10]BBG_Bench!$M:$O,3,FALSE)</f>
        <v>1227.82</v>
      </c>
      <c r="F142" s="216">
        <f t="shared" si="31"/>
        <v>10874.43</v>
      </c>
      <c r="G142" s="216">
        <f t="shared" si="31"/>
        <v>7757.96</v>
      </c>
      <c r="H142" s="216" t="str">
        <f t="shared" si="31"/>
        <v/>
      </c>
      <c r="I142" s="216" t="str">
        <f t="shared" si="31"/>
        <v/>
      </c>
      <c r="J142" s="216" t="str">
        <f t="shared" si="31"/>
        <v/>
      </c>
      <c r="K142" s="216" t="str">
        <f t="shared" si="31"/>
        <v/>
      </c>
      <c r="L142" s="216" t="str">
        <f t="shared" si="31"/>
        <v/>
      </c>
      <c r="M142" s="216" t="str">
        <f t="shared" si="31"/>
        <v/>
      </c>
      <c r="N142" s="220"/>
      <c r="O142" s="218">
        <v>38837</v>
      </c>
      <c r="P142" s="28">
        <f t="shared" si="26"/>
        <v>3.4232473221771742E-3</v>
      </c>
      <c r="Q142" s="28">
        <f t="shared" si="26"/>
        <v>1.3423944535371841E-2</v>
      </c>
      <c r="R142" s="28">
        <f t="shared" si="26"/>
        <v>-1.8129344335596263E-3</v>
      </c>
      <c r="S142" s="28">
        <f t="shared" si="26"/>
        <v>2.7639518236241858E-2</v>
      </c>
      <c r="T142" s="28">
        <f t="shared" si="26"/>
        <v>2.2589888988187048E-2</v>
      </c>
      <c r="U142" s="28"/>
      <c r="V142" s="28"/>
      <c r="W142" s="28"/>
      <c r="X142" s="28"/>
      <c r="Y142" s="28"/>
      <c r="Z142" s="28"/>
      <c r="AB142" s="218">
        <v>38837</v>
      </c>
      <c r="AC142" s="28">
        <f t="shared" si="32"/>
        <v>1.0000697213194666E-2</v>
      </c>
      <c r="AD142" s="28">
        <f t="shared" si="33"/>
        <v>-5.2361817557368007E-3</v>
      </c>
      <c r="AE142" s="28">
        <f t="shared" si="34"/>
        <v>2.4216270914064683E-2</v>
      </c>
      <c r="AF142" s="28">
        <f t="shared" si="34"/>
        <v>1.9166641666009874E-2</v>
      </c>
      <c r="AG142" s="28"/>
      <c r="AH142" s="28"/>
      <c r="AI142" s="28"/>
      <c r="AJ142" s="28"/>
      <c r="AK142" s="28"/>
      <c r="AL142" s="28"/>
      <c r="AU142" s="218">
        <v>38837</v>
      </c>
      <c r="AV142" s="81">
        <f t="shared" si="35"/>
        <v>3.3865948737112106</v>
      </c>
      <c r="AW142" s="81">
        <f t="shared" si="35"/>
        <v>2.1471015126344324</v>
      </c>
      <c r="AX142" s="81">
        <f t="shared" si="35"/>
        <v>3.5093862850836004</v>
      </c>
      <c r="BM142" s="218">
        <v>38837</v>
      </c>
      <c r="BN142" s="28">
        <f t="shared" si="21"/>
        <v>0.15415429322311558</v>
      </c>
      <c r="BO142" s="28">
        <f t="shared" si="21"/>
        <v>7.0867304253677656E-3</v>
      </c>
      <c r="BP142" s="28">
        <f t="shared" si="21"/>
        <v>0.13643232465105781</v>
      </c>
      <c r="BQ142" s="28"/>
      <c r="BR142" s="28"/>
      <c r="BS142" s="28"/>
      <c r="BT142" s="28"/>
      <c r="BU142" s="28"/>
      <c r="BV142" s="28">
        <f t="shared" si="22"/>
        <v>0.27506171540896523</v>
      </c>
      <c r="BW142" s="28"/>
    </row>
    <row r="143" spans="2:75">
      <c r="B143" s="218">
        <v>38868</v>
      </c>
      <c r="C143" s="219">
        <f>VLOOKUP(B143,[10]BBG_Bench!$Q:$S,3,FALSE)</f>
        <v>203.04599999999999</v>
      </c>
      <c r="D143" s="219">
        <f>VLOOKUP(B143,[10]BBG_Bench!$H:$K,3,FALSE)</f>
        <v>1936.41</v>
      </c>
      <c r="E143" s="219">
        <f>VLOOKUP(B143,[10]BBG_Bench!$M:$O,3,FALSE)</f>
        <v>1226.51</v>
      </c>
      <c r="F143" s="216">
        <f t="shared" si="31"/>
        <v>10726.11</v>
      </c>
      <c r="G143" s="216">
        <f t="shared" si="31"/>
        <v>7473.17</v>
      </c>
      <c r="H143" s="216" t="str">
        <f t="shared" si="31"/>
        <v/>
      </c>
      <c r="I143" s="216" t="str">
        <f t="shared" si="31"/>
        <v/>
      </c>
      <c r="J143" s="216" t="str">
        <f t="shared" si="31"/>
        <v/>
      </c>
      <c r="K143" s="216" t="str">
        <f t="shared" si="31"/>
        <v/>
      </c>
      <c r="L143" s="216" t="str">
        <f t="shared" si="31"/>
        <v/>
      </c>
      <c r="M143" s="216" t="str">
        <f t="shared" si="31"/>
        <v/>
      </c>
      <c r="N143" s="220"/>
      <c r="O143" s="218">
        <v>38868</v>
      </c>
      <c r="P143" s="28">
        <f t="shared" si="26"/>
        <v>3.9208318294413754E-3</v>
      </c>
      <c r="Q143" s="28">
        <f t="shared" si="26"/>
        <v>-2.8779359912528342E-2</v>
      </c>
      <c r="R143" s="28">
        <f t="shared" si="26"/>
        <v>-1.0669316349301572E-3</v>
      </c>
      <c r="S143" s="28">
        <f t="shared" si="26"/>
        <v>-1.3639335578968249E-2</v>
      </c>
      <c r="T143" s="28">
        <f t="shared" si="26"/>
        <v>-3.670939267539404E-2</v>
      </c>
      <c r="U143" s="28"/>
      <c r="V143" s="28"/>
      <c r="W143" s="28"/>
      <c r="X143" s="28"/>
      <c r="Y143" s="28"/>
      <c r="Z143" s="28"/>
      <c r="AB143" s="218">
        <v>38868</v>
      </c>
      <c r="AC143" s="28">
        <f t="shared" si="32"/>
        <v>-3.2700191741969718E-2</v>
      </c>
      <c r="AD143" s="28">
        <f t="shared" si="33"/>
        <v>-4.9877634643715326E-3</v>
      </c>
      <c r="AE143" s="28">
        <f t="shared" si="34"/>
        <v>-1.7560167408409624E-2</v>
      </c>
      <c r="AF143" s="28">
        <f t="shared" si="34"/>
        <v>-4.0630224504835416E-2</v>
      </c>
      <c r="AG143" s="28"/>
      <c r="AH143" s="28"/>
      <c r="AI143" s="28"/>
      <c r="AJ143" s="28"/>
      <c r="AK143" s="28"/>
      <c r="AL143" s="28"/>
      <c r="AU143" s="218">
        <v>38868</v>
      </c>
      <c r="AV143" s="81">
        <f t="shared" si="35"/>
        <v>3.2891308409627524</v>
      </c>
      <c r="AW143" s="81">
        <f t="shared" si="35"/>
        <v>2.1448107021071965</v>
      </c>
      <c r="AX143" s="81">
        <f t="shared" si="35"/>
        <v>3.4615205878651163</v>
      </c>
      <c r="BM143" s="218">
        <v>38868</v>
      </c>
      <c r="BN143" s="28">
        <f t="shared" si="21"/>
        <v>8.6369399593819798E-2</v>
      </c>
      <c r="BO143" s="28">
        <f t="shared" si="21"/>
        <v>-4.7550654430081069E-3</v>
      </c>
      <c r="BP143" s="28">
        <f t="shared" si="21"/>
        <v>0.11707854566738148</v>
      </c>
      <c r="BQ143" s="28"/>
      <c r="BR143" s="28"/>
      <c r="BS143" s="28"/>
      <c r="BT143" s="28"/>
      <c r="BU143" s="28"/>
      <c r="BV143" s="28">
        <f t="shared" si="22"/>
        <v>0.2075937871658308</v>
      </c>
      <c r="BW143" s="28"/>
    </row>
    <row r="144" spans="2:75">
      <c r="B144" s="218">
        <v>38898</v>
      </c>
      <c r="C144" s="219">
        <f>VLOOKUP(B144,[10]BBG_Bench!$Q:$S,3,FALSE)</f>
        <v>203.875</v>
      </c>
      <c r="D144" s="219">
        <f>VLOOKUP(B144,[10]BBG_Bench!$H:$K,3,FALSE)</f>
        <v>1939.03</v>
      </c>
      <c r="E144" s="219">
        <f>VLOOKUP(B144,[10]BBG_Bench!$M:$O,3,FALSE)</f>
        <v>1229.1099999999999</v>
      </c>
      <c r="F144" s="216">
        <f t="shared" si="31"/>
        <v>10674.19</v>
      </c>
      <c r="G144" s="216">
        <f t="shared" si="31"/>
        <v>7464.73</v>
      </c>
      <c r="H144" s="216" t="str">
        <f t="shared" si="31"/>
        <v/>
      </c>
      <c r="I144" s="216" t="str">
        <f t="shared" si="31"/>
        <v/>
      </c>
      <c r="J144" s="216" t="str">
        <f t="shared" si="31"/>
        <v/>
      </c>
      <c r="K144" s="216" t="str">
        <f t="shared" si="31"/>
        <v/>
      </c>
      <c r="L144" s="216" t="str">
        <f t="shared" si="31"/>
        <v/>
      </c>
      <c r="M144" s="216" t="str">
        <f t="shared" si="31"/>
        <v/>
      </c>
      <c r="N144" s="220"/>
      <c r="O144" s="218">
        <v>38898</v>
      </c>
      <c r="P144" s="28">
        <f t="shared" si="26"/>
        <v>4.0828186716310973E-3</v>
      </c>
      <c r="Q144" s="28">
        <f t="shared" si="26"/>
        <v>1.3530192469569412E-3</v>
      </c>
      <c r="R144" s="28">
        <f t="shared" si="26"/>
        <v>2.1198359573096908E-3</v>
      </c>
      <c r="S144" s="28">
        <f t="shared" si="26"/>
        <v>-4.8405246636478716E-3</v>
      </c>
      <c r="T144" s="28">
        <f t="shared" si="26"/>
        <v>-1.1293734787246254E-3</v>
      </c>
      <c r="U144" s="28"/>
      <c r="V144" s="28"/>
      <c r="W144" s="28"/>
      <c r="X144" s="28"/>
      <c r="Y144" s="28"/>
      <c r="Z144" s="28"/>
      <c r="AB144" s="218">
        <v>38898</v>
      </c>
      <c r="AC144" s="28">
        <f t="shared" si="32"/>
        <v>-2.7297994246741559E-3</v>
      </c>
      <c r="AD144" s="28">
        <f t="shared" si="33"/>
        <v>-1.9629827143214065E-3</v>
      </c>
      <c r="AE144" s="28">
        <f t="shared" si="34"/>
        <v>-8.923343335278968E-3</v>
      </c>
      <c r="AF144" s="28">
        <f t="shared" si="34"/>
        <v>-5.2121921503557227E-3</v>
      </c>
      <c r="AG144" s="28"/>
      <c r="AH144" s="28"/>
      <c r="AI144" s="28"/>
      <c r="AJ144" s="28"/>
      <c r="AK144" s="28"/>
      <c r="AL144" s="28"/>
      <c r="AU144" s="218">
        <v>38898</v>
      </c>
      <c r="AV144" s="81">
        <f t="shared" si="35"/>
        <v>3.2935810982963343</v>
      </c>
      <c r="AW144" s="81">
        <f t="shared" si="35"/>
        <v>2.1493573489551463</v>
      </c>
      <c r="AX144" s="81">
        <f t="shared" si="35"/>
        <v>3.4447650120858304</v>
      </c>
      <c r="BM144" s="218">
        <v>38898</v>
      </c>
      <c r="BN144" s="28">
        <f t="shared" ref="BN144:BP207" si="36">(D144-D132)/D132</f>
        <v>8.6297402226342981E-2</v>
      </c>
      <c r="BO144" s="28">
        <f t="shared" si="36"/>
        <v>-8.0542979121775004E-3</v>
      </c>
      <c r="BP144" s="28">
        <f t="shared" si="36"/>
        <v>0.10006564824290479</v>
      </c>
      <c r="BQ144" s="28"/>
      <c r="BR144" s="28"/>
      <c r="BS144" s="28"/>
      <c r="BT144" s="28"/>
      <c r="BU144" s="28"/>
      <c r="BV144" s="28">
        <f t="shared" ref="BV144:BV207" si="37">(G144-G132)/G132</f>
        <v>0.18829743372594462</v>
      </c>
      <c r="BW144" s="28"/>
    </row>
    <row r="145" spans="2:75">
      <c r="B145" s="218">
        <v>38929</v>
      </c>
      <c r="C145" s="219">
        <f>VLOOKUP(B145,[10]BBG_Bench!$Q:$S,3,FALSE)</f>
        <v>204.67599999999999</v>
      </c>
      <c r="D145" s="219">
        <f>VLOOKUP(B145,[10]BBG_Bench!$H:$K,3,FALSE)</f>
        <v>1951</v>
      </c>
      <c r="E145" s="219">
        <f>VLOOKUP(B145,[10]BBG_Bench!$M:$O,3,FALSE)</f>
        <v>1245.73</v>
      </c>
      <c r="F145" s="216">
        <f t="shared" si="31"/>
        <v>10646.44</v>
      </c>
      <c r="G145" s="216">
        <f t="shared" si="31"/>
        <v>7431.21</v>
      </c>
      <c r="H145" s="216" t="str">
        <f t="shared" si="31"/>
        <v/>
      </c>
      <c r="I145" s="216" t="str">
        <f t="shared" si="31"/>
        <v/>
      </c>
      <c r="J145" s="216" t="str">
        <f t="shared" si="31"/>
        <v/>
      </c>
      <c r="K145" s="216" t="str">
        <f t="shared" si="31"/>
        <v/>
      </c>
      <c r="L145" s="216" t="str">
        <f t="shared" si="31"/>
        <v/>
      </c>
      <c r="M145" s="216" t="str">
        <f t="shared" si="31"/>
        <v/>
      </c>
      <c r="N145" s="220"/>
      <c r="O145" s="218">
        <v>38929</v>
      </c>
      <c r="P145" s="28">
        <f t="shared" si="26"/>
        <v>3.9288779889637658E-3</v>
      </c>
      <c r="Q145" s="28">
        <f t="shared" si="26"/>
        <v>6.1731896876273326E-3</v>
      </c>
      <c r="R145" s="28">
        <f t="shared" si="26"/>
        <v>1.3521979318368673E-2</v>
      </c>
      <c r="S145" s="28">
        <f t="shared" si="26"/>
        <v>-2.599728878725224E-3</v>
      </c>
      <c r="T145" s="28">
        <f t="shared" si="26"/>
        <v>-4.4904504248646001E-3</v>
      </c>
      <c r="U145" s="28"/>
      <c r="V145" s="28"/>
      <c r="W145" s="28"/>
      <c r="X145" s="28"/>
      <c r="Y145" s="28"/>
      <c r="Z145" s="28"/>
      <c r="AB145" s="218">
        <v>38929</v>
      </c>
      <c r="AC145" s="28">
        <f t="shared" si="32"/>
        <v>2.2443116986635668E-3</v>
      </c>
      <c r="AD145" s="28">
        <f t="shared" si="33"/>
        <v>9.5931013294049076E-3</v>
      </c>
      <c r="AE145" s="28">
        <f t="shared" si="34"/>
        <v>-6.5286068676889894E-3</v>
      </c>
      <c r="AF145" s="28">
        <f t="shared" si="34"/>
        <v>-8.4193284138283659E-3</v>
      </c>
      <c r="AG145" s="28"/>
      <c r="AH145" s="28"/>
      <c r="AI145" s="28"/>
      <c r="AJ145" s="28"/>
      <c r="AK145" s="28"/>
      <c r="AL145" s="28"/>
      <c r="AU145" s="218">
        <v>38929</v>
      </c>
      <c r="AV145" s="81">
        <f t="shared" si="35"/>
        <v>3.3139129991677017</v>
      </c>
      <c r="AW145" s="81">
        <f t="shared" si="35"/>
        <v>2.1784209145755016</v>
      </c>
      <c r="AX145" s="81">
        <f t="shared" si="35"/>
        <v>3.435809557003489</v>
      </c>
      <c r="BM145" s="218">
        <v>38929</v>
      </c>
      <c r="BN145" s="28">
        <f t="shared" si="36"/>
        <v>5.3814202455478979E-2</v>
      </c>
      <c r="BO145" s="28">
        <f t="shared" si="36"/>
        <v>1.4586828688244272E-2</v>
      </c>
      <c r="BP145" s="28">
        <f t="shared" si="36"/>
        <v>8.9135387457762852E-2</v>
      </c>
      <c r="BQ145" s="28"/>
      <c r="BR145" s="28"/>
      <c r="BS145" s="28"/>
      <c r="BT145" s="28"/>
      <c r="BU145" s="28"/>
      <c r="BV145" s="28">
        <f t="shared" si="37"/>
        <v>0.14592514919274013</v>
      </c>
      <c r="BW145" s="28"/>
    </row>
    <row r="146" spans="2:75">
      <c r="B146" s="218">
        <v>38960</v>
      </c>
      <c r="C146" s="219">
        <f>VLOOKUP(B146,[10]BBG_Bench!$Q:$S,3,FALSE)</f>
        <v>205.559</v>
      </c>
      <c r="D146" s="219">
        <f>VLOOKUP(B146,[10]BBG_Bench!$H:$K,3,FALSE)</f>
        <v>1997.41</v>
      </c>
      <c r="E146" s="219">
        <f>VLOOKUP(B146,[10]BBG_Bench!$M:$O,3,FALSE)</f>
        <v>1264.8</v>
      </c>
      <c r="F146" s="216">
        <f t="shared" si="31"/>
        <v>10671.14</v>
      </c>
      <c r="G146" s="216">
        <f t="shared" si="31"/>
        <v>7500.84</v>
      </c>
      <c r="H146" s="216" t="str">
        <f t="shared" si="31"/>
        <v/>
      </c>
      <c r="I146" s="216" t="str">
        <f t="shared" si="31"/>
        <v/>
      </c>
      <c r="J146" s="216" t="str">
        <f t="shared" si="31"/>
        <v/>
      </c>
      <c r="K146" s="216" t="str">
        <f t="shared" si="31"/>
        <v/>
      </c>
      <c r="L146" s="216" t="str">
        <f t="shared" si="31"/>
        <v/>
      </c>
      <c r="M146" s="216" t="str">
        <f t="shared" si="31"/>
        <v/>
      </c>
      <c r="N146" s="220"/>
      <c r="O146" s="218">
        <v>38960</v>
      </c>
      <c r="P146" s="28">
        <f t="shared" si="26"/>
        <v>4.3141355117356688E-3</v>
      </c>
      <c r="Q146" s="28">
        <f t="shared" si="26"/>
        <v>2.3787801127626899E-2</v>
      </c>
      <c r="R146" s="28">
        <f t="shared" si="26"/>
        <v>1.5308293129329738E-2</v>
      </c>
      <c r="S146" s="28">
        <f t="shared" si="26"/>
        <v>2.3200243461663156E-3</v>
      </c>
      <c r="T146" s="28">
        <f t="shared" si="26"/>
        <v>9.369941099767078E-3</v>
      </c>
      <c r="U146" s="28"/>
      <c r="V146" s="28"/>
      <c r="W146" s="28"/>
      <c r="X146" s="28"/>
      <c r="Y146" s="28"/>
      <c r="Z146" s="28"/>
      <c r="AB146" s="218">
        <v>38960</v>
      </c>
      <c r="AC146" s="28">
        <f t="shared" si="32"/>
        <v>1.9473665615891231E-2</v>
      </c>
      <c r="AD146" s="28">
        <f t="shared" si="33"/>
        <v>1.0994157617594071E-2</v>
      </c>
      <c r="AE146" s="28">
        <f t="shared" si="34"/>
        <v>-1.9941111655693532E-3</v>
      </c>
      <c r="AF146" s="28">
        <f t="shared" si="34"/>
        <v>5.0558055880314092E-3</v>
      </c>
      <c r="AG146" s="28"/>
      <c r="AH146" s="28"/>
      <c r="AI146" s="28"/>
      <c r="AJ146" s="28"/>
      <c r="AK146" s="28"/>
      <c r="AL146" s="28"/>
      <c r="AU146" s="218">
        <v>38960</v>
      </c>
      <c r="AV146" s="81">
        <f t="shared" si="35"/>
        <v>3.3927437025461606</v>
      </c>
      <c r="AW146" s="81">
        <f t="shared" si="35"/>
        <v>2.211768820494886</v>
      </c>
      <c r="AX146" s="81">
        <f t="shared" si="35"/>
        <v>3.4437807188245277</v>
      </c>
      <c r="BM146" s="218">
        <v>38960</v>
      </c>
      <c r="BN146" s="28">
        <f t="shared" si="36"/>
        <v>8.881535912084082E-2</v>
      </c>
      <c r="BO146" s="28">
        <f t="shared" si="36"/>
        <v>1.7088174982911826E-2</v>
      </c>
      <c r="BP146" s="28">
        <f t="shared" si="36"/>
        <v>8.3804590696729575E-2</v>
      </c>
      <c r="BQ146" s="28"/>
      <c r="BR146" s="28"/>
      <c r="BS146" s="28"/>
      <c r="BT146" s="28"/>
      <c r="BU146" s="28"/>
      <c r="BV146" s="28">
        <f t="shared" si="37"/>
        <v>0.13603305334516699</v>
      </c>
      <c r="BW146" s="28"/>
    </row>
    <row r="147" spans="2:75">
      <c r="B147" s="218">
        <v>38990</v>
      </c>
      <c r="C147" s="219">
        <f>VLOOKUP(B147,[10]BBG_Bench!$Q:$S,3,FALSE)</f>
        <v>206.46100000000001</v>
      </c>
      <c r="D147" s="219">
        <f>VLOOKUP(B147,[10]BBG_Bench!$H:$K,3,FALSE)</f>
        <v>2048.89</v>
      </c>
      <c r="E147" s="219">
        <f>VLOOKUP(B147,[10]BBG_Bench!$M:$O,3,FALSE)</f>
        <v>1275.9100000000001</v>
      </c>
      <c r="F147" s="216">
        <f t="shared" si="31"/>
        <v>10590.04</v>
      </c>
      <c r="G147" s="216">
        <f t="shared" si="31"/>
        <v>7508.56</v>
      </c>
      <c r="H147" s="216" t="str">
        <f t="shared" si="31"/>
        <v/>
      </c>
      <c r="I147" s="216" t="str">
        <f t="shared" si="31"/>
        <v/>
      </c>
      <c r="J147" s="216" t="str">
        <f t="shared" si="31"/>
        <v/>
      </c>
      <c r="K147" s="216" t="str">
        <f t="shared" si="31"/>
        <v/>
      </c>
      <c r="L147" s="216" t="str">
        <f t="shared" si="31"/>
        <v/>
      </c>
      <c r="M147" s="216" t="str">
        <f t="shared" si="31"/>
        <v/>
      </c>
      <c r="N147" s="220"/>
      <c r="O147" s="218">
        <v>38990</v>
      </c>
      <c r="P147" s="28">
        <f t="shared" si="26"/>
        <v>4.3880345788801034E-3</v>
      </c>
      <c r="Q147" s="28">
        <f t="shared" si="26"/>
        <v>2.5773376522596658E-2</v>
      </c>
      <c r="R147" s="28">
        <f t="shared" si="26"/>
        <v>8.783997469955826E-3</v>
      </c>
      <c r="S147" s="28">
        <f t="shared" si="26"/>
        <v>-7.599937776095014E-3</v>
      </c>
      <c r="T147" s="28">
        <f t="shared" si="26"/>
        <v>1.0292180609105452E-3</v>
      </c>
      <c r="U147" s="28"/>
      <c r="V147" s="28"/>
      <c r="W147" s="28"/>
      <c r="X147" s="28"/>
      <c r="Y147" s="28"/>
      <c r="Z147" s="28"/>
      <c r="AB147" s="218">
        <v>38990</v>
      </c>
      <c r="AC147" s="28">
        <f t="shared" si="32"/>
        <v>2.1385341943716555E-2</v>
      </c>
      <c r="AD147" s="28">
        <f t="shared" si="33"/>
        <v>4.3959628910757225E-3</v>
      </c>
      <c r="AE147" s="28">
        <f t="shared" si="34"/>
        <v>-1.1987972354975118E-2</v>
      </c>
      <c r="AF147" s="28">
        <f t="shared" si="34"/>
        <v>-3.3588165179695584E-3</v>
      </c>
      <c r="AG147" s="28"/>
      <c r="AH147" s="28"/>
      <c r="AI147" s="28"/>
      <c r="AJ147" s="28"/>
      <c r="AK147" s="28"/>
      <c r="AL147" s="28"/>
      <c r="AU147" s="218">
        <v>38990</v>
      </c>
      <c r="AV147" s="81">
        <f t="shared" si="35"/>
        <v>3.4801861634365516</v>
      </c>
      <c r="AW147" s="81">
        <f t="shared" si="35"/>
        <v>2.2311969922182402</v>
      </c>
      <c r="AX147" s="81">
        <f t="shared" si="35"/>
        <v>3.4176081996469456</v>
      </c>
      <c r="BM147" s="218">
        <v>38990</v>
      </c>
      <c r="BN147" s="28">
        <f t="shared" si="36"/>
        <v>0.1079093509541293</v>
      </c>
      <c r="BO147" s="28">
        <f t="shared" si="36"/>
        <v>3.670149666054575E-2</v>
      </c>
      <c r="BP147" s="28">
        <f t="shared" si="36"/>
        <v>5.3362192099117266E-2</v>
      </c>
      <c r="BQ147" s="28"/>
      <c r="BR147" s="28"/>
      <c r="BS147" s="28"/>
      <c r="BT147" s="28"/>
      <c r="BU147" s="28"/>
      <c r="BV147" s="28">
        <f t="shared" si="37"/>
        <v>0.1079523739960484</v>
      </c>
      <c r="BW147" s="28"/>
    </row>
    <row r="148" spans="2:75">
      <c r="B148" s="218">
        <v>39021</v>
      </c>
      <c r="C148" s="219">
        <f>VLOOKUP(B148,[10]BBG_Bench!$Q:$S,3,FALSE)</f>
        <v>207.23699999999999</v>
      </c>
      <c r="D148" s="219">
        <f>VLOOKUP(B148,[10]BBG_Bench!$H:$K,3,FALSE)</f>
        <v>2115.65</v>
      </c>
      <c r="E148" s="219">
        <f>VLOOKUP(B148,[10]BBG_Bench!$M:$O,3,FALSE)</f>
        <v>1284.3499999999999</v>
      </c>
      <c r="F148" s="216">
        <f t="shared" si="31"/>
        <v>10710.45</v>
      </c>
      <c r="G148" s="216">
        <f t="shared" si="31"/>
        <v>7732.92</v>
      </c>
      <c r="H148" s="216" t="str">
        <f t="shared" si="31"/>
        <v/>
      </c>
      <c r="I148" s="216" t="str">
        <f t="shared" si="31"/>
        <v/>
      </c>
      <c r="J148" s="216" t="str">
        <f t="shared" si="31"/>
        <v/>
      </c>
      <c r="K148" s="216" t="str">
        <f t="shared" si="31"/>
        <v/>
      </c>
      <c r="L148" s="216" t="str">
        <f t="shared" si="31"/>
        <v/>
      </c>
      <c r="M148" s="216" t="str">
        <f t="shared" si="31"/>
        <v/>
      </c>
      <c r="N148" s="220"/>
      <c r="O148" s="218">
        <v>39021</v>
      </c>
      <c r="P148" s="28">
        <f t="shared" si="26"/>
        <v>3.7585791021063639E-3</v>
      </c>
      <c r="Q148" s="28">
        <f t="shared" si="26"/>
        <v>3.2583496429774282E-2</v>
      </c>
      <c r="R148" s="28">
        <f t="shared" si="26"/>
        <v>6.6148866299345771E-3</v>
      </c>
      <c r="S148" s="28">
        <f t="shared" si="26"/>
        <v>1.1370117582180978E-2</v>
      </c>
      <c r="T148" s="28">
        <f t="shared" si="26"/>
        <v>2.9880562984114085E-2</v>
      </c>
      <c r="U148" s="28"/>
      <c r="V148" s="28"/>
      <c r="W148" s="28"/>
      <c r="X148" s="28"/>
      <c r="Y148" s="28"/>
      <c r="Z148" s="28"/>
      <c r="AB148" s="218">
        <v>39021</v>
      </c>
      <c r="AC148" s="28">
        <f t="shared" si="32"/>
        <v>2.8824917327667919E-2</v>
      </c>
      <c r="AD148" s="28">
        <f t="shared" si="33"/>
        <v>2.8563075278282132E-3</v>
      </c>
      <c r="AE148" s="28">
        <f t="shared" si="34"/>
        <v>7.6115384800746139E-3</v>
      </c>
      <c r="AF148" s="28">
        <f t="shared" si="34"/>
        <v>2.6121983882007722E-2</v>
      </c>
      <c r="AG148" s="28"/>
      <c r="AH148" s="28"/>
      <c r="AI148" s="28"/>
      <c r="AJ148" s="28"/>
      <c r="AK148" s="28"/>
      <c r="AL148" s="28"/>
      <c r="AU148" s="218">
        <v>39021</v>
      </c>
      <c r="AV148" s="81">
        <f t="shared" si="35"/>
        <v>3.5935827968678362</v>
      </c>
      <c r="AW148" s="81">
        <f t="shared" si="35"/>
        <v>2.2459561073708145</v>
      </c>
      <c r="AX148" s="81">
        <f t="shared" si="35"/>
        <v>3.4564668067267572</v>
      </c>
      <c r="BM148" s="218">
        <v>39021</v>
      </c>
      <c r="BN148" s="28">
        <f t="shared" si="36"/>
        <v>0.16340390431674462</v>
      </c>
      <c r="BO148" s="28">
        <f t="shared" si="36"/>
        <v>5.188370188370181E-2</v>
      </c>
      <c r="BP148" s="28">
        <f t="shared" si="36"/>
        <v>7.2136434890718859E-2</v>
      </c>
      <c r="BQ148" s="28"/>
      <c r="BR148" s="28"/>
      <c r="BS148" s="28"/>
      <c r="BT148" s="28"/>
      <c r="BU148" s="28"/>
      <c r="BV148" s="28">
        <f t="shared" si="37"/>
        <v>0.16686861614559684</v>
      </c>
      <c r="BW148" s="28"/>
    </row>
    <row r="149" spans="2:75">
      <c r="B149" s="218">
        <v>39051</v>
      </c>
      <c r="C149" s="219">
        <f>VLOOKUP(B149,[10]BBG_Bench!$Q:$S,3,FALSE)</f>
        <v>208.11</v>
      </c>
      <c r="D149" s="219">
        <f>VLOOKUP(B149,[10]BBG_Bench!$H:$K,3,FALSE)</f>
        <v>2155.89</v>
      </c>
      <c r="E149" s="219">
        <f>VLOOKUP(B149,[10]BBG_Bench!$M:$O,3,FALSE)</f>
        <v>1299.25</v>
      </c>
      <c r="F149" s="216">
        <f t="shared" si="31"/>
        <v>10962.89</v>
      </c>
      <c r="G149" s="216">
        <f t="shared" si="31"/>
        <v>7988.96</v>
      </c>
      <c r="H149" s="216" t="str">
        <f t="shared" si="31"/>
        <v/>
      </c>
      <c r="I149" s="216" t="str">
        <f t="shared" si="31"/>
        <v/>
      </c>
      <c r="J149" s="216" t="str">
        <f t="shared" si="31"/>
        <v/>
      </c>
      <c r="K149" s="216" t="str">
        <f t="shared" si="31"/>
        <v/>
      </c>
      <c r="L149" s="216" t="str">
        <f t="shared" si="31"/>
        <v/>
      </c>
      <c r="M149" s="216" t="str">
        <f t="shared" si="31"/>
        <v/>
      </c>
      <c r="N149" s="220"/>
      <c r="O149" s="218">
        <v>39051</v>
      </c>
      <c r="P149" s="28">
        <f t="shared" si="26"/>
        <v>4.2125682189957337E-3</v>
      </c>
      <c r="Q149" s="28">
        <f t="shared" si="26"/>
        <v>1.9020159289107264E-2</v>
      </c>
      <c r="R149" s="28">
        <f t="shared" si="26"/>
        <v>1.1601199050103237E-2</v>
      </c>
      <c r="S149" s="28">
        <f t="shared" si="26"/>
        <v>2.3569504549295191E-2</v>
      </c>
      <c r="T149" s="28">
        <f t="shared" si="26"/>
        <v>3.3110390382934257E-2</v>
      </c>
      <c r="U149" s="28"/>
      <c r="V149" s="28"/>
      <c r="W149" s="28"/>
      <c r="X149" s="28"/>
      <c r="Y149" s="28"/>
      <c r="Z149" s="28"/>
      <c r="AB149" s="218">
        <v>39051</v>
      </c>
      <c r="AC149" s="28">
        <f t="shared" si="32"/>
        <v>1.480759107011153E-2</v>
      </c>
      <c r="AD149" s="28">
        <f t="shared" si="33"/>
        <v>7.3886308311075033E-3</v>
      </c>
      <c r="AE149" s="28">
        <f t="shared" si="34"/>
        <v>1.9356936330299456E-2</v>
      </c>
      <c r="AF149" s="28">
        <f t="shared" si="34"/>
        <v>2.8897822163938523E-2</v>
      </c>
      <c r="AG149" s="28"/>
      <c r="AH149" s="28"/>
      <c r="AI149" s="28"/>
      <c r="AJ149" s="28"/>
      <c r="AK149" s="28"/>
      <c r="AL149" s="28"/>
      <c r="AU149" s="218">
        <v>39051</v>
      </c>
      <c r="AV149" s="81">
        <f t="shared" ref="AV149:AX164" si="38">AV148*(1+Q149)</f>
        <v>3.6619333140828583</v>
      </c>
      <c r="AW149" s="81">
        <f t="shared" si="38"/>
        <v>2.2720118912302185</v>
      </c>
      <c r="AX149" s="81">
        <f t="shared" si="38"/>
        <v>3.5379340168523914</v>
      </c>
      <c r="BM149" s="218">
        <v>39051</v>
      </c>
      <c r="BN149" s="28">
        <f t="shared" si="36"/>
        <v>0.14232652282650157</v>
      </c>
      <c r="BO149" s="28">
        <f t="shared" si="36"/>
        <v>5.9401500326157784E-2</v>
      </c>
      <c r="BP149" s="28">
        <f t="shared" si="36"/>
        <v>8.1593390601891955E-2</v>
      </c>
      <c r="BQ149" s="28"/>
      <c r="BR149" s="28"/>
      <c r="BS149" s="28"/>
      <c r="BT149" s="28"/>
      <c r="BU149" s="28"/>
      <c r="BV149" s="28">
        <f t="shared" si="37"/>
        <v>0.16422182260137619</v>
      </c>
      <c r="BW149" s="28"/>
    </row>
    <row r="150" spans="2:75">
      <c r="B150" s="218">
        <v>39082</v>
      </c>
      <c r="C150" s="219">
        <f>VLOOKUP(B150,[10]BBG_Bench!$Q:$S,3,FALSE)</f>
        <v>209.078</v>
      </c>
      <c r="D150" s="219">
        <f>VLOOKUP(B150,[10]BBG_Bench!$H:$K,3,FALSE)</f>
        <v>2186.13</v>
      </c>
      <c r="E150" s="219">
        <f>VLOOKUP(B150,[10]BBG_Bench!$M:$O,3,FALSE)</f>
        <v>1291.71</v>
      </c>
      <c r="F150" s="216">
        <f t="shared" si="31"/>
        <v>11102.12</v>
      </c>
      <c r="G150" s="216">
        <f t="shared" si="31"/>
        <v>8170.79</v>
      </c>
      <c r="H150" s="216" t="str">
        <f t="shared" si="31"/>
        <v/>
      </c>
      <c r="I150" s="216" t="str">
        <f t="shared" si="31"/>
        <v/>
      </c>
      <c r="J150" s="216" t="str">
        <f t="shared" si="31"/>
        <v/>
      </c>
      <c r="K150" s="216" t="str">
        <f t="shared" si="31"/>
        <v/>
      </c>
      <c r="L150" s="216" t="str">
        <f t="shared" si="31"/>
        <v/>
      </c>
      <c r="M150" s="216" t="str">
        <f t="shared" si="31"/>
        <v/>
      </c>
      <c r="N150" s="220"/>
      <c r="O150" s="218">
        <v>39082</v>
      </c>
      <c r="P150" s="28">
        <f t="shared" si="26"/>
        <v>4.6513862860986461E-3</v>
      </c>
      <c r="Q150" s="28">
        <f t="shared" si="26"/>
        <v>1.4026689673406452E-2</v>
      </c>
      <c r="R150" s="28">
        <f t="shared" si="26"/>
        <v>-5.803348085433876E-3</v>
      </c>
      <c r="S150" s="28">
        <f t="shared" si="26"/>
        <v>1.2700118308219948E-2</v>
      </c>
      <c r="T150" s="28">
        <f t="shared" si="26"/>
        <v>2.2760159019446828E-2</v>
      </c>
      <c r="U150" s="28"/>
      <c r="V150" s="28"/>
      <c r="W150" s="28"/>
      <c r="X150" s="28"/>
      <c r="Y150" s="28"/>
      <c r="Z150" s="28"/>
      <c r="AB150" s="218">
        <v>39082</v>
      </c>
      <c r="AC150" s="28">
        <f t="shared" si="32"/>
        <v>9.3753033873078054E-3</v>
      </c>
      <c r="AD150" s="28">
        <f t="shared" si="33"/>
        <v>-1.0454734371532522E-2</v>
      </c>
      <c r="AE150" s="28">
        <f t="shared" si="34"/>
        <v>8.0487320221213007E-3</v>
      </c>
      <c r="AF150" s="28">
        <f t="shared" si="34"/>
        <v>1.8108772733348183E-2</v>
      </c>
      <c r="AG150" s="28"/>
      <c r="AH150" s="28"/>
      <c r="AI150" s="28"/>
      <c r="AJ150" s="28"/>
      <c r="AK150" s="28"/>
      <c r="AL150" s="28"/>
      <c r="AU150" s="218">
        <v>39082</v>
      </c>
      <c r="AV150" s="81">
        <f t="shared" si="38"/>
        <v>3.7132981162842076</v>
      </c>
      <c r="AW150" s="81">
        <f t="shared" si="38"/>
        <v>2.2588266153711647</v>
      </c>
      <c r="AX150" s="81">
        <f t="shared" si="38"/>
        <v>3.5828661974330931</v>
      </c>
      <c r="BM150" s="218">
        <v>39082</v>
      </c>
      <c r="BN150" s="28">
        <f t="shared" si="36"/>
        <v>0.15794463807112516</v>
      </c>
      <c r="BO150" s="28">
        <f t="shared" si="36"/>
        <v>4.3333925657884187E-2</v>
      </c>
      <c r="BP150" s="28">
        <f t="shared" si="36"/>
        <v>8.1540364925816636E-2</v>
      </c>
      <c r="BQ150" s="28"/>
      <c r="BR150" s="28"/>
      <c r="BS150" s="28"/>
      <c r="BT150" s="28"/>
      <c r="BU150" s="28"/>
      <c r="BV150" s="28">
        <f t="shared" si="37"/>
        <v>0.16842580927471656</v>
      </c>
      <c r="BW150" s="28"/>
    </row>
    <row r="151" spans="2:75">
      <c r="B151" s="218">
        <v>39113</v>
      </c>
      <c r="C151" s="219">
        <f>VLOOKUP(B151,[10]BBG_Bench!$Q:$S,3,FALSE)</f>
        <v>209.87700000000001</v>
      </c>
      <c r="D151" s="219">
        <f>VLOOKUP(B151,[10]BBG_Bench!$H:$K,3,FALSE)</f>
        <v>2219.19</v>
      </c>
      <c r="E151" s="219">
        <f>VLOOKUP(B151,[10]BBG_Bench!$M:$O,3,FALSE)</f>
        <v>1291.18</v>
      </c>
      <c r="F151" s="216">
        <f t="shared" si="31"/>
        <v>11143.4</v>
      </c>
      <c r="G151" s="216">
        <f t="shared" si="31"/>
        <v>8207.51</v>
      </c>
      <c r="H151" s="216" t="str">
        <f t="shared" si="31"/>
        <v/>
      </c>
      <c r="I151" s="216" t="str">
        <f t="shared" si="31"/>
        <v/>
      </c>
      <c r="J151" s="216" t="str">
        <f t="shared" si="31"/>
        <v/>
      </c>
      <c r="K151" s="216" t="str">
        <f t="shared" si="31"/>
        <v/>
      </c>
      <c r="L151" s="216" t="str">
        <f t="shared" si="31"/>
        <v/>
      </c>
      <c r="M151" s="216" t="str">
        <f t="shared" si="31"/>
        <v/>
      </c>
      <c r="N151" s="220"/>
      <c r="O151" s="218">
        <v>39113</v>
      </c>
      <c r="P151" s="28">
        <f t="shared" si="26"/>
        <v>3.8215402864003223E-3</v>
      </c>
      <c r="Q151" s="28">
        <f t="shared" si="26"/>
        <v>1.5122613934212487E-2</v>
      </c>
      <c r="R151" s="28">
        <f t="shared" si="26"/>
        <v>-4.1030881544617035E-4</v>
      </c>
      <c r="S151" s="28">
        <f t="shared" si="26"/>
        <v>3.7182087745402529E-3</v>
      </c>
      <c r="T151" s="28">
        <f t="shared" si="26"/>
        <v>4.4940574901570418E-3</v>
      </c>
      <c r="U151" s="28"/>
      <c r="V151" s="28"/>
      <c r="W151" s="28"/>
      <c r="X151" s="28"/>
      <c r="Y151" s="28"/>
      <c r="Z151" s="28"/>
      <c r="AB151" s="218">
        <v>39113</v>
      </c>
      <c r="AC151" s="28">
        <f t="shared" si="32"/>
        <v>1.1301073647812165E-2</v>
      </c>
      <c r="AD151" s="28">
        <f t="shared" si="33"/>
        <v>-4.2318491018464924E-3</v>
      </c>
      <c r="AE151" s="28">
        <f t="shared" si="34"/>
        <v>-1.0333151186006943E-4</v>
      </c>
      <c r="AF151" s="28">
        <f t="shared" si="34"/>
        <v>6.7251720375671948E-4</v>
      </c>
      <c r="AG151" s="28"/>
      <c r="AH151" s="28"/>
      <c r="AI151" s="28"/>
      <c r="AJ151" s="28"/>
      <c r="AK151" s="28"/>
      <c r="AL151" s="28"/>
      <c r="AU151" s="218">
        <v>39113</v>
      </c>
      <c r="AV151" s="81">
        <f t="shared" si="38"/>
        <v>3.7694528901194118</v>
      </c>
      <c r="AW151" s="81">
        <f t="shared" si="38"/>
        <v>2.2578997988983134</v>
      </c>
      <c r="AX151" s="81">
        <f t="shared" si="38"/>
        <v>3.5961880419663923</v>
      </c>
      <c r="BM151" s="218">
        <v>39113</v>
      </c>
      <c r="BN151" s="28">
        <f t="shared" si="36"/>
        <v>0.14513424117486182</v>
      </c>
      <c r="BO151" s="28">
        <f t="shared" si="36"/>
        <v>4.2846873914693891E-2</v>
      </c>
      <c r="BP151" s="28">
        <f t="shared" si="36"/>
        <v>6.010805236515572E-2</v>
      </c>
      <c r="BQ151" s="28"/>
      <c r="BR151" s="28"/>
      <c r="BS151" s="28"/>
      <c r="BT151" s="28"/>
      <c r="BU151" s="28"/>
      <c r="BV151" s="28">
        <f t="shared" si="37"/>
        <v>0.10664647761226226</v>
      </c>
      <c r="BW151" s="28"/>
    </row>
    <row r="152" spans="2:75">
      <c r="B152" s="218">
        <v>39141</v>
      </c>
      <c r="C152" s="219">
        <f>VLOOKUP(B152,[10]BBG_Bench!$Q:$S,3,FALSE)</f>
        <v>210.69200000000001</v>
      </c>
      <c r="D152" s="219">
        <f>VLOOKUP(B152,[10]BBG_Bench!$H:$K,3,FALSE)</f>
        <v>2175.7800000000002</v>
      </c>
      <c r="E152" s="219">
        <f>VLOOKUP(B152,[10]BBG_Bench!$M:$O,3,FALSE)</f>
        <v>1311.09</v>
      </c>
      <c r="F152" s="216">
        <f t="shared" si="31"/>
        <v>11168.29</v>
      </c>
      <c r="G152" s="216">
        <f t="shared" si="31"/>
        <v>8140.21</v>
      </c>
      <c r="H152" s="216" t="str">
        <f t="shared" si="31"/>
        <v/>
      </c>
      <c r="I152" s="216" t="str">
        <f t="shared" si="31"/>
        <v/>
      </c>
      <c r="J152" s="216" t="str">
        <f t="shared" si="31"/>
        <v/>
      </c>
      <c r="K152" s="216" t="str">
        <f t="shared" si="31"/>
        <v/>
      </c>
      <c r="L152" s="216" t="str">
        <f t="shared" si="31"/>
        <v/>
      </c>
      <c r="M152" s="216" t="str">
        <f t="shared" si="31"/>
        <v/>
      </c>
      <c r="N152" s="220"/>
      <c r="O152" s="218">
        <v>39141</v>
      </c>
      <c r="P152" s="28">
        <f t="shared" si="26"/>
        <v>3.8832268423886263E-3</v>
      </c>
      <c r="Q152" s="28">
        <f t="shared" si="26"/>
        <v>-1.9561191245454357E-2</v>
      </c>
      <c r="R152" s="28">
        <f t="shared" si="26"/>
        <v>1.5420003407735446E-2</v>
      </c>
      <c r="S152" s="28">
        <f t="shared" si="26"/>
        <v>2.2336091318629178E-3</v>
      </c>
      <c r="T152" s="28">
        <f t="shared" si="26"/>
        <v>-8.1998072497018199E-3</v>
      </c>
      <c r="U152" s="28"/>
      <c r="V152" s="28"/>
      <c r="W152" s="28"/>
      <c r="X152" s="28"/>
      <c r="Y152" s="28"/>
      <c r="Z152" s="28"/>
      <c r="AB152" s="218">
        <v>39141</v>
      </c>
      <c r="AC152" s="28">
        <f t="shared" si="32"/>
        <v>-2.3444418087842984E-2</v>
      </c>
      <c r="AD152" s="28">
        <f t="shared" si="33"/>
        <v>1.153677656534682E-2</v>
      </c>
      <c r="AE152" s="28">
        <f t="shared" si="34"/>
        <v>-1.6496177105257085E-3</v>
      </c>
      <c r="AF152" s="28">
        <f t="shared" si="34"/>
        <v>-1.2083034092090446E-2</v>
      </c>
      <c r="AG152" s="28"/>
      <c r="AH152" s="28"/>
      <c r="AI152" s="28"/>
      <c r="AJ152" s="28"/>
      <c r="AK152" s="28"/>
      <c r="AL152" s="28"/>
      <c r="AU152" s="218">
        <v>39141</v>
      </c>
      <c r="AV152" s="81">
        <f t="shared" si="38"/>
        <v>3.6957179012450556</v>
      </c>
      <c r="AW152" s="81">
        <f t="shared" si="38"/>
        <v>2.2927166214916506</v>
      </c>
      <c r="AX152" s="81">
        <f t="shared" si="38"/>
        <v>3.6042205204168245</v>
      </c>
      <c r="BM152" s="218">
        <v>39141</v>
      </c>
      <c r="BN152" s="28">
        <f t="shared" si="36"/>
        <v>0.11969493461781923</v>
      </c>
      <c r="BO152" s="28">
        <f t="shared" si="36"/>
        <v>5.5424072642967469E-2</v>
      </c>
      <c r="BP152" s="28">
        <f t="shared" si="36"/>
        <v>6.7515138191254986E-2</v>
      </c>
      <c r="BQ152" s="28"/>
      <c r="BR152" s="28"/>
      <c r="BS152" s="28"/>
      <c r="BT152" s="28"/>
      <c r="BU152" s="28"/>
      <c r="BV152" s="28">
        <f t="shared" si="37"/>
        <v>9.913273373183748E-2</v>
      </c>
      <c r="BW152" s="28"/>
    </row>
    <row r="153" spans="2:75">
      <c r="B153" s="218">
        <v>39172</v>
      </c>
      <c r="C153" s="219">
        <f>VLOOKUP(B153,[10]BBG_Bench!$Q:$S,3,FALSE)</f>
        <v>211.65799999999999</v>
      </c>
      <c r="D153" s="219">
        <f>VLOOKUP(B153,[10]BBG_Bench!$H:$K,3,FALSE)</f>
        <v>2200.12</v>
      </c>
      <c r="E153" s="219">
        <f>VLOOKUP(B153,[10]BBG_Bench!$M:$O,3,FALSE)</f>
        <v>1311.13</v>
      </c>
      <c r="F153" s="216">
        <f t="shared" si="31"/>
        <v>11158.27</v>
      </c>
      <c r="G153" s="216">
        <f t="shared" si="31"/>
        <v>8148.14</v>
      </c>
      <c r="H153" s="216" t="str">
        <f t="shared" si="31"/>
        <v/>
      </c>
      <c r="I153" s="216" t="str">
        <f t="shared" si="31"/>
        <v/>
      </c>
      <c r="J153" s="216" t="str">
        <f t="shared" si="31"/>
        <v/>
      </c>
      <c r="K153" s="216" t="str">
        <f t="shared" si="31"/>
        <v/>
      </c>
      <c r="L153" s="216" t="str">
        <f t="shared" si="31"/>
        <v/>
      </c>
      <c r="M153" s="216" t="str">
        <f t="shared" si="31"/>
        <v/>
      </c>
      <c r="N153" s="220"/>
      <c r="O153" s="218">
        <v>39172</v>
      </c>
      <c r="P153" s="28">
        <f t="shared" si="26"/>
        <v>4.5848916902396855E-3</v>
      </c>
      <c r="Q153" s="28">
        <f t="shared" si="26"/>
        <v>1.1186792782358367E-2</v>
      </c>
      <c r="R153" s="28">
        <f t="shared" si="26"/>
        <v>3.0508965822476716E-5</v>
      </c>
      <c r="S153" s="28">
        <f t="shared" si="26"/>
        <v>-8.9718300653013447E-4</v>
      </c>
      <c r="T153" s="28">
        <f t="shared" si="26"/>
        <v>9.7417634188802147E-4</v>
      </c>
      <c r="U153" s="28"/>
      <c r="V153" s="28"/>
      <c r="W153" s="28"/>
      <c r="X153" s="28"/>
      <c r="Y153" s="28"/>
      <c r="Z153" s="28"/>
      <c r="AB153" s="218">
        <v>39172</v>
      </c>
      <c r="AC153" s="28">
        <f t="shared" si="32"/>
        <v>6.601901092118681E-3</v>
      </c>
      <c r="AD153" s="28">
        <f t="shared" si="33"/>
        <v>-4.5543827244172086E-3</v>
      </c>
      <c r="AE153" s="28">
        <f t="shared" si="34"/>
        <v>-5.4820746967698198E-3</v>
      </c>
      <c r="AF153" s="28">
        <f t="shared" si="34"/>
        <v>-3.6107153483516639E-3</v>
      </c>
      <c r="AG153" s="28"/>
      <c r="AH153" s="28"/>
      <c r="AI153" s="28"/>
      <c r="AJ153" s="28"/>
      <c r="AK153" s="28"/>
      <c r="AL153" s="28"/>
      <c r="AU153" s="218">
        <v>39172</v>
      </c>
      <c r="AV153" s="81">
        <f t="shared" si="38"/>
        <v>3.7370611315883364</v>
      </c>
      <c r="AW153" s="81">
        <f t="shared" si="38"/>
        <v>2.2927865699046963</v>
      </c>
      <c r="AX153" s="81">
        <f t="shared" si="38"/>
        <v>3.6009868750141192</v>
      </c>
      <c r="BM153" s="218">
        <v>39172</v>
      </c>
      <c r="BN153" s="28">
        <f t="shared" si="36"/>
        <v>0.11829946426211498</v>
      </c>
      <c r="BO153" s="28">
        <f t="shared" si="36"/>
        <v>6.5916019673997114E-2</v>
      </c>
      <c r="BP153" s="28">
        <f t="shared" si="36"/>
        <v>5.4462551798109014E-2</v>
      </c>
      <c r="BQ153" s="28"/>
      <c r="BR153" s="28"/>
      <c r="BS153" s="28"/>
      <c r="BT153" s="28"/>
      <c r="BU153" s="28"/>
      <c r="BV153" s="28">
        <f t="shared" si="37"/>
        <v>7.4020177734895096E-2</v>
      </c>
      <c r="BW153" s="28"/>
    </row>
    <row r="154" spans="2:75">
      <c r="B154" s="218">
        <v>39202</v>
      </c>
      <c r="C154" s="219">
        <f>VLOOKUP(B154,[10]BBG_Bench!$Q:$S,3,FALSE)</f>
        <v>212.54400000000001</v>
      </c>
      <c r="D154" s="219">
        <f>VLOOKUP(B154,[10]BBG_Bench!$H:$K,3,FALSE)</f>
        <v>2297.5700000000002</v>
      </c>
      <c r="E154" s="219">
        <f>VLOOKUP(B154,[10]BBG_Bench!$M:$O,3,FALSE)</f>
        <v>1318.2</v>
      </c>
      <c r="F154" s="216">
        <f t="shared" si="31"/>
        <v>11339.86</v>
      </c>
      <c r="G154" s="216">
        <f t="shared" si="31"/>
        <v>8393.86</v>
      </c>
      <c r="H154" s="216" t="str">
        <f t="shared" si="31"/>
        <v/>
      </c>
      <c r="I154" s="216" t="str">
        <f t="shared" si="31"/>
        <v/>
      </c>
      <c r="J154" s="216" t="str">
        <f t="shared" si="31"/>
        <v/>
      </c>
      <c r="K154" s="216" t="str">
        <f t="shared" si="31"/>
        <v/>
      </c>
      <c r="L154" s="216" t="str">
        <f t="shared" si="31"/>
        <v/>
      </c>
      <c r="M154" s="216" t="str">
        <f t="shared" si="31"/>
        <v/>
      </c>
      <c r="N154" s="220"/>
      <c r="O154" s="218">
        <v>39202</v>
      </c>
      <c r="P154" s="28">
        <f t="shared" si="26"/>
        <v>4.18599816685419E-3</v>
      </c>
      <c r="Q154" s="28">
        <f t="shared" si="26"/>
        <v>4.4293038561533132E-2</v>
      </c>
      <c r="R154" s="28">
        <f t="shared" si="26"/>
        <v>5.3922951957471313E-3</v>
      </c>
      <c r="S154" s="28">
        <f t="shared" si="26"/>
        <v>1.6274028142355415E-2</v>
      </c>
      <c r="T154" s="28">
        <f t="shared" si="26"/>
        <v>3.0156575611121096E-2</v>
      </c>
      <c r="U154" s="28"/>
      <c r="V154" s="28"/>
      <c r="W154" s="28"/>
      <c r="X154" s="28"/>
      <c r="Y154" s="28"/>
      <c r="Z154" s="28"/>
      <c r="AB154" s="218">
        <v>39202</v>
      </c>
      <c r="AC154" s="28">
        <f t="shared" si="32"/>
        <v>4.0107040394678939E-2</v>
      </c>
      <c r="AD154" s="28">
        <f t="shared" si="33"/>
        <v>1.2062970288929413E-3</v>
      </c>
      <c r="AE154" s="28">
        <f t="shared" si="34"/>
        <v>1.2088029975501225E-2</v>
      </c>
      <c r="AF154" s="28">
        <f t="shared" si="34"/>
        <v>2.5970577444266906E-2</v>
      </c>
      <c r="AG154" s="28"/>
      <c r="AH154" s="28"/>
      <c r="AI154" s="28"/>
      <c r="AJ154" s="28"/>
      <c r="AK154" s="28"/>
      <c r="AL154" s="28"/>
      <c r="AU154" s="218">
        <v>39202</v>
      </c>
      <c r="AV154" s="81">
        <f t="shared" si="38"/>
        <v>3.9025869243965854</v>
      </c>
      <c r="AW154" s="81">
        <f t="shared" si="38"/>
        <v>2.3051499519104666</v>
      </c>
      <c r="AX154" s="81">
        <f t="shared" si="38"/>
        <v>3.6595894367583517</v>
      </c>
      <c r="BM154" s="218">
        <v>39202</v>
      </c>
      <c r="BN154" s="28">
        <f t="shared" si="36"/>
        <v>0.15236308738633467</v>
      </c>
      <c r="BO154" s="28">
        <f t="shared" si="36"/>
        <v>7.3610138293886823E-2</v>
      </c>
      <c r="BP154" s="28">
        <f t="shared" si="36"/>
        <v>4.2800404251073412E-2</v>
      </c>
      <c r="BQ154" s="28"/>
      <c r="BR154" s="28"/>
      <c r="BS154" s="28"/>
      <c r="BT154" s="28"/>
      <c r="BU154" s="28"/>
      <c r="BV154" s="28">
        <f t="shared" si="37"/>
        <v>8.1967424426008975E-2</v>
      </c>
      <c r="BW154" s="28"/>
    </row>
    <row r="155" spans="2:75">
      <c r="B155" s="218">
        <v>39233</v>
      </c>
      <c r="C155" s="219">
        <f>VLOOKUP(B155,[10]BBG_Bench!$Q:$S,3,FALSE)</f>
        <v>213.483</v>
      </c>
      <c r="D155" s="219">
        <f>VLOOKUP(B155,[10]BBG_Bench!$H:$K,3,FALSE)</f>
        <v>2377.75</v>
      </c>
      <c r="E155" s="219">
        <f>VLOOKUP(B155,[10]BBG_Bench!$M:$O,3,FALSE)</f>
        <v>1308.2</v>
      </c>
      <c r="F155" s="216">
        <f t="shared" si="31"/>
        <v>11545.19</v>
      </c>
      <c r="G155" s="216">
        <f t="shared" si="31"/>
        <v>8598.09</v>
      </c>
      <c r="H155" s="216" t="str">
        <f t="shared" si="31"/>
        <v/>
      </c>
      <c r="I155" s="216" t="str">
        <f t="shared" si="31"/>
        <v/>
      </c>
      <c r="J155" s="216" t="str">
        <f t="shared" si="31"/>
        <v/>
      </c>
      <c r="K155" s="216" t="str">
        <f t="shared" si="31"/>
        <v/>
      </c>
      <c r="L155" s="216" t="str">
        <f t="shared" si="31"/>
        <v/>
      </c>
      <c r="M155" s="216" t="str">
        <f t="shared" si="31"/>
        <v/>
      </c>
      <c r="N155" s="220"/>
      <c r="O155" s="218">
        <v>39233</v>
      </c>
      <c r="P155" s="28">
        <f t="shared" si="26"/>
        <v>4.417908762420924E-3</v>
      </c>
      <c r="Q155" s="28">
        <f t="shared" si="26"/>
        <v>3.4897739785947686E-2</v>
      </c>
      <c r="R155" s="28">
        <f t="shared" si="26"/>
        <v>-7.5861022606584731E-3</v>
      </c>
      <c r="S155" s="28">
        <f t="shared" si="26"/>
        <v>1.8106925482325172E-2</v>
      </c>
      <c r="T155" s="28">
        <f t="shared" si="26"/>
        <v>2.4330879952727296E-2</v>
      </c>
      <c r="U155" s="28"/>
      <c r="V155" s="28"/>
      <c r="W155" s="28"/>
      <c r="X155" s="28"/>
      <c r="Y155" s="28"/>
      <c r="Z155" s="28"/>
      <c r="AB155" s="218">
        <v>39233</v>
      </c>
      <c r="AC155" s="28">
        <f t="shared" si="32"/>
        <v>3.0479831023526763E-2</v>
      </c>
      <c r="AD155" s="28">
        <f t="shared" si="33"/>
        <v>-1.2004011023079398E-2</v>
      </c>
      <c r="AE155" s="28">
        <f t="shared" si="34"/>
        <v>1.3689016719904249E-2</v>
      </c>
      <c r="AF155" s="28">
        <f t="shared" si="34"/>
        <v>1.9912971190306373E-2</v>
      </c>
      <c r="AG155" s="28"/>
      <c r="AH155" s="28"/>
      <c r="AI155" s="28"/>
      <c r="AJ155" s="28"/>
      <c r="AK155" s="28"/>
      <c r="AL155" s="28"/>
      <c r="AU155" s="218">
        <v>39233</v>
      </c>
      <c r="AV155" s="81">
        <f t="shared" si="38"/>
        <v>4.0387783873762197</v>
      </c>
      <c r="AW155" s="81">
        <f t="shared" si="38"/>
        <v>2.2876628486491217</v>
      </c>
      <c r="AX155" s="81">
        <f t="shared" si="38"/>
        <v>3.7258533499856394</v>
      </c>
      <c r="BM155" s="218">
        <v>39233</v>
      </c>
      <c r="BN155" s="28">
        <f t="shared" si="36"/>
        <v>0.22791660856946613</v>
      </c>
      <c r="BO155" s="28">
        <f t="shared" si="36"/>
        <v>6.6603615135628777E-2</v>
      </c>
      <c r="BP155" s="28">
        <f t="shared" si="36"/>
        <v>7.6363192247702091E-2</v>
      </c>
      <c r="BQ155" s="28"/>
      <c r="BR155" s="28"/>
      <c r="BS155" s="28"/>
      <c r="BT155" s="28"/>
      <c r="BU155" s="28"/>
      <c r="BV155" s="28">
        <f t="shared" si="37"/>
        <v>0.15052782152687549</v>
      </c>
      <c r="BW155" s="28"/>
    </row>
    <row r="156" spans="2:75">
      <c r="B156" s="218">
        <v>39263</v>
      </c>
      <c r="C156" s="219">
        <f>VLOOKUP(B156,[10]BBG_Bench!$Q:$S,3,FALSE)</f>
        <v>214.36</v>
      </c>
      <c r="D156" s="219">
        <f>VLOOKUP(B156,[10]BBG_Bench!$H:$K,3,FALSE)</f>
        <v>2338.25</v>
      </c>
      <c r="E156" s="219">
        <f>VLOOKUP(B156,[10]BBG_Bench!$M:$O,3,FALSE)</f>
        <v>1304.3399999999999</v>
      </c>
      <c r="F156" s="216">
        <f t="shared" si="31"/>
        <v>11719.12</v>
      </c>
      <c r="G156" s="216">
        <f t="shared" si="31"/>
        <v>8577.0400000000009</v>
      </c>
      <c r="H156" s="216" t="str">
        <f t="shared" si="31"/>
        <v/>
      </c>
      <c r="I156" s="216" t="str">
        <f t="shared" si="31"/>
        <v/>
      </c>
      <c r="J156" s="216" t="str">
        <f t="shared" si="31"/>
        <v/>
      </c>
      <c r="K156" s="216" t="str">
        <f t="shared" si="31"/>
        <v/>
      </c>
      <c r="L156" s="216" t="str">
        <f t="shared" si="31"/>
        <v/>
      </c>
      <c r="M156" s="216" t="str">
        <f t="shared" si="31"/>
        <v/>
      </c>
      <c r="N156" s="220"/>
      <c r="O156" s="218">
        <v>39263</v>
      </c>
      <c r="P156" s="28">
        <f t="shared" si="26"/>
        <v>4.1080554423537684E-3</v>
      </c>
      <c r="Q156" s="28">
        <f t="shared" si="26"/>
        <v>-1.6612343602144884E-2</v>
      </c>
      <c r="R156" s="28">
        <f t="shared" si="26"/>
        <v>-2.95061917138062E-3</v>
      </c>
      <c r="S156" s="28">
        <f t="shared" si="26"/>
        <v>1.5065148343162848E-2</v>
      </c>
      <c r="T156" s="28">
        <f t="shared" si="26"/>
        <v>-2.4482181507752619E-3</v>
      </c>
      <c r="U156" s="28"/>
      <c r="V156" s="28"/>
      <c r="W156" s="28"/>
      <c r="X156" s="28"/>
      <c r="Y156" s="28"/>
      <c r="Z156" s="28"/>
      <c r="AB156" s="218">
        <v>39263</v>
      </c>
      <c r="AC156" s="28">
        <f t="shared" si="32"/>
        <v>-2.0720399044498652E-2</v>
      </c>
      <c r="AD156" s="28">
        <f t="shared" si="33"/>
        <v>-7.0586746137343889E-3</v>
      </c>
      <c r="AE156" s="28">
        <f t="shared" si="34"/>
        <v>1.0957092900809078E-2</v>
      </c>
      <c r="AF156" s="28">
        <f t="shared" si="34"/>
        <v>-6.5562735931290299E-3</v>
      </c>
      <c r="AG156" s="28"/>
      <c r="AH156" s="28"/>
      <c r="AI156" s="28"/>
      <c r="AJ156" s="28"/>
      <c r="AK156" s="28"/>
      <c r="AL156" s="28"/>
      <c r="AU156" s="218">
        <v>39263</v>
      </c>
      <c r="AV156" s="81">
        <f t="shared" si="38"/>
        <v>3.9716848130722093</v>
      </c>
      <c r="AW156" s="81">
        <f t="shared" si="38"/>
        <v>2.2809128267902423</v>
      </c>
      <c r="AX156" s="81">
        <f t="shared" si="38"/>
        <v>3.781983883408043</v>
      </c>
      <c r="BM156" s="218">
        <v>39263</v>
      </c>
      <c r="BN156" s="28">
        <f t="shared" si="36"/>
        <v>0.20588644837882861</v>
      </c>
      <c r="BO156" s="28">
        <f t="shared" si="36"/>
        <v>6.120688953795838E-2</v>
      </c>
      <c r="BP156" s="28">
        <f t="shared" si="36"/>
        <v>9.7893142243111672E-2</v>
      </c>
      <c r="BQ156" s="28"/>
      <c r="BR156" s="28"/>
      <c r="BS156" s="28"/>
      <c r="BT156" s="28"/>
      <c r="BU156" s="28"/>
      <c r="BV156" s="28">
        <f t="shared" si="37"/>
        <v>0.14900873842724405</v>
      </c>
      <c r="BW156" s="28"/>
    </row>
    <row r="157" spans="2:75">
      <c r="B157" s="218">
        <v>39294</v>
      </c>
      <c r="C157" s="219">
        <f>VLOOKUP(B157,[10]BBG_Bench!$Q:$S,3,FALSE)</f>
        <v>215.167</v>
      </c>
      <c r="D157" s="219">
        <f>VLOOKUP(B157,[10]BBG_Bench!$H:$K,3,FALSE)</f>
        <v>2265.75</v>
      </c>
      <c r="E157" s="219">
        <f>VLOOKUP(B157,[10]BBG_Bench!$M:$O,3,FALSE)</f>
        <v>1315.22</v>
      </c>
      <c r="F157" s="216">
        <f t="shared" si="31"/>
        <v>11812.06</v>
      </c>
      <c r="G157" s="216">
        <f t="shared" si="31"/>
        <v>8456</v>
      </c>
      <c r="H157" s="216" t="str">
        <f t="shared" si="31"/>
        <v/>
      </c>
      <c r="I157" s="216" t="str">
        <f t="shared" si="31"/>
        <v/>
      </c>
      <c r="J157" s="216" t="str">
        <f t="shared" si="31"/>
        <v/>
      </c>
      <c r="K157" s="216" t="str">
        <f t="shared" si="31"/>
        <v/>
      </c>
      <c r="L157" s="216" t="str">
        <f t="shared" si="31"/>
        <v/>
      </c>
      <c r="M157" s="216" t="str">
        <f t="shared" si="31"/>
        <v/>
      </c>
      <c r="N157" s="220"/>
      <c r="O157" s="218">
        <v>39294</v>
      </c>
      <c r="P157" s="28">
        <f t="shared" si="26"/>
        <v>3.7646949057659447E-3</v>
      </c>
      <c r="Q157" s="28">
        <f t="shared" si="26"/>
        <v>-3.1006094301293703E-2</v>
      </c>
      <c r="R157" s="28">
        <f t="shared" si="26"/>
        <v>8.3413833816337081E-3</v>
      </c>
      <c r="S157" s="28">
        <f t="shared" si="26"/>
        <v>7.9306296035878705E-3</v>
      </c>
      <c r="T157" s="28">
        <f t="shared" si="26"/>
        <v>-1.4112094615391891E-2</v>
      </c>
      <c r="U157" s="28"/>
      <c r="V157" s="28"/>
      <c r="W157" s="28"/>
      <c r="X157" s="28"/>
      <c r="Y157" s="28"/>
      <c r="Z157" s="28"/>
      <c r="AB157" s="218">
        <v>39294</v>
      </c>
      <c r="AC157" s="28">
        <f t="shared" si="32"/>
        <v>-3.4770789207059651E-2</v>
      </c>
      <c r="AD157" s="28">
        <f t="shared" si="33"/>
        <v>4.5766884758677634E-3</v>
      </c>
      <c r="AE157" s="28">
        <f t="shared" si="34"/>
        <v>4.1659346978219257E-3</v>
      </c>
      <c r="AF157" s="28">
        <f t="shared" si="34"/>
        <v>-1.7876789521157836E-2</v>
      </c>
      <c r="AG157" s="28"/>
      <c r="AH157" s="28"/>
      <c r="AI157" s="28"/>
      <c r="AJ157" s="28"/>
      <c r="AK157" s="28"/>
      <c r="AL157" s="28"/>
      <c r="AU157" s="218">
        <v>39294</v>
      </c>
      <c r="AV157" s="81">
        <f t="shared" si="38"/>
        <v>3.8485383792230761</v>
      </c>
      <c r="AW157" s="81">
        <f t="shared" si="38"/>
        <v>2.2999387951385857</v>
      </c>
      <c r="AX157" s="81">
        <f t="shared" si="38"/>
        <v>3.8119773967540911</v>
      </c>
      <c r="BM157" s="218">
        <v>39294</v>
      </c>
      <c r="BN157" s="28">
        <f t="shared" si="36"/>
        <v>0.16132752434648898</v>
      </c>
      <c r="BO157" s="28">
        <f t="shared" si="36"/>
        <v>5.5782553201737139E-2</v>
      </c>
      <c r="BP157" s="28">
        <f t="shared" si="36"/>
        <v>0.10948448495459505</v>
      </c>
      <c r="BQ157" s="28"/>
      <c r="BR157" s="28"/>
      <c r="BS157" s="28"/>
      <c r="BT157" s="28"/>
      <c r="BU157" s="28"/>
      <c r="BV157" s="28">
        <f t="shared" si="37"/>
        <v>0.13790351773129814</v>
      </c>
      <c r="BW157" s="28"/>
    </row>
    <row r="158" spans="2:75">
      <c r="B158" s="218">
        <v>39325</v>
      </c>
      <c r="C158" s="219">
        <f>VLOOKUP(B158,[10]BBG_Bench!$Q:$S,3,FALSE)</f>
        <v>216.404</v>
      </c>
      <c r="D158" s="219">
        <f>VLOOKUP(B158,[10]BBG_Bench!$H:$K,3,FALSE)</f>
        <v>2299.71</v>
      </c>
      <c r="E158" s="219">
        <f>VLOOKUP(B158,[10]BBG_Bench!$M:$O,3,FALSE)</f>
        <v>1331.34</v>
      </c>
      <c r="F158" s="216">
        <f t="shared" si="31"/>
        <v>11562.71</v>
      </c>
      <c r="G158" s="216">
        <f t="shared" si="31"/>
        <v>8240.5</v>
      </c>
      <c r="H158" s="216" t="str">
        <f t="shared" si="31"/>
        <v/>
      </c>
      <c r="I158" s="216" t="str">
        <f t="shared" si="31"/>
        <v/>
      </c>
      <c r="J158" s="216" t="str">
        <f t="shared" si="31"/>
        <v/>
      </c>
      <c r="K158" s="216" t="str">
        <f t="shared" si="31"/>
        <v/>
      </c>
      <c r="L158" s="216" t="str">
        <f t="shared" si="31"/>
        <v/>
      </c>
      <c r="M158" s="216" t="str">
        <f t="shared" si="31"/>
        <v/>
      </c>
      <c r="N158" s="220"/>
      <c r="O158" s="218">
        <v>39325</v>
      </c>
      <c r="P158" s="28">
        <f t="shared" ref="P158:Z221" si="39">(C158-C157)/C157</f>
        <v>5.7490228520172462E-3</v>
      </c>
      <c r="Q158" s="28">
        <f t="shared" si="39"/>
        <v>1.4988414432307199E-2</v>
      </c>
      <c r="R158" s="28">
        <f t="shared" si="39"/>
        <v>1.2256504615197374E-2</v>
      </c>
      <c r="S158" s="28">
        <f t="shared" si="39"/>
        <v>-2.1109781020414761E-2</v>
      </c>
      <c r="T158" s="28">
        <f t="shared" si="39"/>
        <v>-2.5484862819299906E-2</v>
      </c>
      <c r="U158" s="28"/>
      <c r="V158" s="28"/>
      <c r="W158" s="28"/>
      <c r="X158" s="28"/>
      <c r="Y158" s="28"/>
      <c r="Z158" s="28"/>
      <c r="AB158" s="218">
        <v>39325</v>
      </c>
      <c r="AC158" s="28">
        <f t="shared" si="32"/>
        <v>9.2393915802899528E-3</v>
      </c>
      <c r="AD158" s="28">
        <f t="shared" si="33"/>
        <v>6.5074817631801275E-3</v>
      </c>
      <c r="AE158" s="28">
        <f t="shared" si="34"/>
        <v>-2.6858803872432009E-2</v>
      </c>
      <c r="AF158" s="28">
        <f t="shared" si="34"/>
        <v>-3.1233885671317151E-2</v>
      </c>
      <c r="AG158" s="28"/>
      <c r="AH158" s="28"/>
      <c r="AI158" s="28"/>
      <c r="AJ158" s="28"/>
      <c r="AK158" s="28"/>
      <c r="AL158" s="28"/>
      <c r="AU158" s="218">
        <v>39325</v>
      </c>
      <c r="AV158" s="81">
        <f t="shared" si="38"/>
        <v>3.9062218674095113</v>
      </c>
      <c r="AW158" s="81">
        <f t="shared" si="38"/>
        <v>2.3281280055958735</v>
      </c>
      <c r="AX158" s="81">
        <f t="shared" si="38"/>
        <v>3.7315073886538417</v>
      </c>
      <c r="BM158" s="218">
        <v>39325</v>
      </c>
      <c r="BN158" s="28">
        <f t="shared" si="36"/>
        <v>0.15134599306101398</v>
      </c>
      <c r="BO158" s="28">
        <f t="shared" si="36"/>
        <v>5.2609108159392765E-2</v>
      </c>
      <c r="BP158" s="28">
        <f t="shared" si="36"/>
        <v>8.3549648866006798E-2</v>
      </c>
      <c r="BQ158" s="28"/>
      <c r="BR158" s="28"/>
      <c r="BS158" s="28"/>
      <c r="BT158" s="28"/>
      <c r="BU158" s="28"/>
      <c r="BV158" s="28">
        <f t="shared" si="37"/>
        <v>9.861028898096745E-2</v>
      </c>
      <c r="BW158" s="28"/>
    </row>
    <row r="159" spans="2:75">
      <c r="B159" s="218">
        <v>39355</v>
      </c>
      <c r="C159" s="219">
        <f>VLOOKUP(B159,[10]BBG_Bench!$Q:$S,3,FALSE)</f>
        <v>217.136</v>
      </c>
      <c r="D159" s="219">
        <f>VLOOKUP(B159,[10]BBG_Bench!$H:$K,3,FALSE)</f>
        <v>2385.7199999999998</v>
      </c>
      <c r="E159" s="219">
        <f>VLOOKUP(B159,[10]BBG_Bench!$M:$O,3,FALSE)</f>
        <v>1341.44</v>
      </c>
      <c r="F159" s="216">
        <f t="shared" si="31"/>
        <v>11936.1</v>
      </c>
      <c r="G159" s="216">
        <f t="shared" si="31"/>
        <v>8751.65</v>
      </c>
      <c r="H159" s="216" t="str">
        <f t="shared" si="31"/>
        <v/>
      </c>
      <c r="I159" s="216" t="str">
        <f t="shared" si="31"/>
        <v/>
      </c>
      <c r="J159" s="216" t="str">
        <f t="shared" ref="H159:O174" si="40">IFERROR(INDEX(data,MATCH(($B159&amp;J$2),data_column,0),MATCH("NAV",data_row,0)),"")</f>
        <v/>
      </c>
      <c r="K159" s="216" t="str">
        <f t="shared" si="40"/>
        <v/>
      </c>
      <c r="L159" s="216" t="str">
        <f t="shared" si="40"/>
        <v/>
      </c>
      <c r="M159" s="216" t="str">
        <f t="shared" si="40"/>
        <v/>
      </c>
      <c r="N159" s="220"/>
      <c r="O159" s="218">
        <v>39355</v>
      </c>
      <c r="P159" s="28">
        <f t="shared" si="39"/>
        <v>3.3825622446904831E-3</v>
      </c>
      <c r="Q159" s="28">
        <f t="shared" si="39"/>
        <v>3.7400367872470773E-2</v>
      </c>
      <c r="R159" s="28">
        <f t="shared" si="39"/>
        <v>7.5863415806631945E-3</v>
      </c>
      <c r="S159" s="28">
        <f t="shared" si="39"/>
        <v>3.2292602685702686E-2</v>
      </c>
      <c r="T159" s="28">
        <f t="shared" si="39"/>
        <v>6.2029003094472381E-2</v>
      </c>
      <c r="U159" s="28"/>
      <c r="V159" s="28"/>
      <c r="W159" s="28"/>
      <c r="X159" s="28"/>
      <c r="Y159" s="28"/>
      <c r="Z159" s="28"/>
      <c r="AB159" s="218">
        <v>39355</v>
      </c>
      <c r="AC159" s="28">
        <f t="shared" si="32"/>
        <v>3.4017805627780291E-2</v>
      </c>
      <c r="AD159" s="28">
        <f t="shared" si="33"/>
        <v>4.203779335972711E-3</v>
      </c>
      <c r="AE159" s="28">
        <f t="shared" si="34"/>
        <v>2.8910040441012204E-2</v>
      </c>
      <c r="AF159" s="28">
        <f t="shared" si="34"/>
        <v>5.8646440849781899E-2</v>
      </c>
      <c r="AG159" s="28"/>
      <c r="AH159" s="28"/>
      <c r="AI159" s="28"/>
      <c r="AJ159" s="28"/>
      <c r="AK159" s="28"/>
      <c r="AL159" s="28"/>
      <c r="AU159" s="218">
        <v>39355</v>
      </c>
      <c r="AV159" s="81">
        <f t="shared" si="38"/>
        <v>4.052316002242117</v>
      </c>
      <c r="AW159" s="81">
        <f t="shared" si="38"/>
        <v>2.3457899798898318</v>
      </c>
      <c r="AX159" s="81">
        <f t="shared" si="38"/>
        <v>3.8520074741744041</v>
      </c>
      <c r="BM159" s="218">
        <v>39355</v>
      </c>
      <c r="BN159" s="28">
        <f t="shared" si="36"/>
        <v>0.1643963316722713</v>
      </c>
      <c r="BO159" s="28">
        <f t="shared" si="36"/>
        <v>5.1359421902798762E-2</v>
      </c>
      <c r="BP159" s="28">
        <f t="shared" si="36"/>
        <v>0.12710622433909594</v>
      </c>
      <c r="BQ159" s="28"/>
      <c r="BR159" s="28"/>
      <c r="BS159" s="28"/>
      <c r="BT159" s="28"/>
      <c r="BU159" s="28"/>
      <c r="BV159" s="28">
        <f t="shared" si="37"/>
        <v>0.16555637832021042</v>
      </c>
      <c r="BW159" s="28"/>
    </row>
    <row r="160" spans="2:75">
      <c r="B160" s="218">
        <v>39386</v>
      </c>
      <c r="C160" s="219">
        <f>VLOOKUP(B160,[10]BBG_Bench!$Q:$S,3,FALSE)</f>
        <v>217.83</v>
      </c>
      <c r="D160" s="219">
        <f>VLOOKUP(B160,[10]BBG_Bench!$H:$K,3,FALSE)</f>
        <v>2423.67</v>
      </c>
      <c r="E160" s="219">
        <f>VLOOKUP(B160,[10]BBG_Bench!$M:$O,3,FALSE)</f>
        <v>1353.49</v>
      </c>
      <c r="F160" s="216">
        <f t="shared" si="31"/>
        <v>12324.93</v>
      </c>
      <c r="G160" s="216">
        <f t="shared" si="31"/>
        <v>9314.07</v>
      </c>
      <c r="H160" s="216" t="str">
        <f t="shared" si="40"/>
        <v/>
      </c>
      <c r="I160" s="216" t="str">
        <f t="shared" si="40"/>
        <v/>
      </c>
      <c r="J160" s="216" t="str">
        <f t="shared" si="40"/>
        <v/>
      </c>
      <c r="K160" s="216" t="str">
        <f t="shared" si="40"/>
        <v/>
      </c>
      <c r="L160" s="216" t="str">
        <f t="shared" si="40"/>
        <v/>
      </c>
      <c r="M160" s="216" t="str">
        <f t="shared" si="40"/>
        <v/>
      </c>
      <c r="N160" s="220"/>
      <c r="O160" s="218">
        <v>39386</v>
      </c>
      <c r="P160" s="28">
        <f t="shared" si="39"/>
        <v>3.1961535627441644E-3</v>
      </c>
      <c r="Q160" s="28">
        <f t="shared" si="39"/>
        <v>1.5907147527790468E-2</v>
      </c>
      <c r="R160" s="28">
        <f t="shared" si="39"/>
        <v>8.9828840648854616E-3</v>
      </c>
      <c r="S160" s="28">
        <f t="shared" si="39"/>
        <v>3.2575967024404948E-2</v>
      </c>
      <c r="T160" s="28">
        <f t="shared" si="39"/>
        <v>6.4264452988864962E-2</v>
      </c>
      <c r="U160" s="28"/>
      <c r="V160" s="28"/>
      <c r="W160" s="28"/>
      <c r="X160" s="28"/>
      <c r="Y160" s="28"/>
      <c r="Z160" s="28"/>
      <c r="AB160" s="218">
        <v>39386</v>
      </c>
      <c r="AC160" s="28">
        <f t="shared" si="32"/>
        <v>1.2710993965046304E-2</v>
      </c>
      <c r="AD160" s="28">
        <f t="shared" si="33"/>
        <v>5.7867305021412976E-3</v>
      </c>
      <c r="AE160" s="28">
        <f t="shared" si="34"/>
        <v>2.9379813461660784E-2</v>
      </c>
      <c r="AF160" s="28">
        <f t="shared" si="34"/>
        <v>6.1068299426120798E-2</v>
      </c>
      <c r="AG160" s="28"/>
      <c r="AH160" s="28"/>
      <c r="AI160" s="28"/>
      <c r="AJ160" s="28"/>
      <c r="AK160" s="28"/>
      <c r="AL160" s="28"/>
      <c r="AU160" s="218">
        <v>39386</v>
      </c>
      <c r="AV160" s="81">
        <f t="shared" si="38"/>
        <v>4.1167767907190091</v>
      </c>
      <c r="AW160" s="81">
        <f t="shared" si="38"/>
        <v>2.3668619393197523</v>
      </c>
      <c r="AX160" s="81">
        <f t="shared" si="38"/>
        <v>3.9774903426308712</v>
      </c>
      <c r="BM160" s="218">
        <v>39386</v>
      </c>
      <c r="BN160" s="28">
        <f t="shared" si="36"/>
        <v>0.14559118946895752</v>
      </c>
      <c r="BO160" s="28">
        <f t="shared" si="36"/>
        <v>5.3832678008331143E-2</v>
      </c>
      <c r="BP160" s="28">
        <f t="shared" si="36"/>
        <v>0.15073876447768295</v>
      </c>
      <c r="BQ160" s="28"/>
      <c r="BR160" s="28"/>
      <c r="BS160" s="28"/>
      <c r="BT160" s="28"/>
      <c r="BU160" s="28"/>
      <c r="BV160" s="28">
        <f t="shared" si="37"/>
        <v>0.20446998029205005</v>
      </c>
      <c r="BW160" s="28"/>
    </row>
    <row r="161" spans="2:75" ht="105">
      <c r="B161" s="218">
        <v>39416</v>
      </c>
      <c r="C161" s="219">
        <f>VLOOKUP(B161,[10]BBG_Bench!$Q:$S,3,FALSE)</f>
        <v>218.81</v>
      </c>
      <c r="D161" s="219">
        <f>VLOOKUP(B161,[10]BBG_Bench!$H:$K,3,FALSE)</f>
        <v>2322.34</v>
      </c>
      <c r="E161" s="219">
        <f>VLOOKUP(B161,[10]BBG_Bench!$M:$O,3,FALSE)</f>
        <v>1377.83</v>
      </c>
      <c r="F161" s="216">
        <f t="shared" si="31"/>
        <v>12214.95</v>
      </c>
      <c r="G161" s="216">
        <f t="shared" si="31"/>
        <v>8903.32</v>
      </c>
      <c r="H161" s="216" t="str">
        <f t="shared" si="40"/>
        <v/>
      </c>
      <c r="I161" s="216" t="str">
        <f t="shared" si="40"/>
        <v/>
      </c>
      <c r="J161" s="216" t="str">
        <f t="shared" si="40"/>
        <v/>
      </c>
      <c r="K161" s="216" t="str">
        <f t="shared" si="40"/>
        <v/>
      </c>
      <c r="L161" s="216" t="str">
        <f t="shared" si="40"/>
        <v/>
      </c>
      <c r="M161" s="216" t="str">
        <f t="shared" si="40"/>
        <v/>
      </c>
      <c r="N161" s="220"/>
      <c r="O161" s="218">
        <v>39416</v>
      </c>
      <c r="P161" s="28">
        <f t="shared" si="39"/>
        <v>4.4989211770646359E-3</v>
      </c>
      <c r="Q161" s="28">
        <f t="shared" si="39"/>
        <v>-4.1808497031361497E-2</v>
      </c>
      <c r="R161" s="28">
        <f t="shared" si="39"/>
        <v>1.7983139882821388E-2</v>
      </c>
      <c r="S161" s="28">
        <f t="shared" si="39"/>
        <v>-8.923377252446834E-3</v>
      </c>
      <c r="T161" s="28">
        <f t="shared" si="39"/>
        <v>-4.4099947713512999E-2</v>
      </c>
      <c r="U161" s="28"/>
      <c r="V161" s="28"/>
      <c r="W161" s="28"/>
      <c r="X161" s="28"/>
      <c r="Y161" s="28"/>
      <c r="Z161" s="28"/>
      <c r="AB161" s="218">
        <v>39416</v>
      </c>
      <c r="AC161" s="28">
        <f t="shared" si="32"/>
        <v>-4.6307418208426133E-2</v>
      </c>
      <c r="AD161" s="28">
        <f t="shared" si="33"/>
        <v>1.3484218705756751E-2</v>
      </c>
      <c r="AE161" s="28">
        <f t="shared" si="34"/>
        <v>-1.3422298429511471E-2</v>
      </c>
      <c r="AF161" s="28">
        <f t="shared" si="34"/>
        <v>-4.8598868890577636E-2</v>
      </c>
      <c r="AG161" s="28"/>
      <c r="AH161" s="28"/>
      <c r="AI161" s="28"/>
      <c r="AJ161" s="28"/>
      <c r="AK161" s="28"/>
      <c r="AL161" s="28"/>
      <c r="AU161" s="218">
        <v>39416</v>
      </c>
      <c r="AV161" s="81">
        <f t="shared" si="38"/>
        <v>3.9446605404854558</v>
      </c>
      <c r="AW161" s="81">
        <f t="shared" si="38"/>
        <v>2.4094255486578655</v>
      </c>
      <c r="AX161" s="81">
        <f t="shared" si="38"/>
        <v>3.941997695785612</v>
      </c>
      <c r="AY161" s="6" t="s">
        <v>724</v>
      </c>
      <c r="AZ161" s="6" t="s">
        <v>725</v>
      </c>
      <c r="BA161" s="79" t="s">
        <v>771</v>
      </c>
      <c r="BB161" s="79" t="s">
        <v>773</v>
      </c>
      <c r="BC161" s="79" t="s">
        <v>775</v>
      </c>
      <c r="BD161" s="79" t="s">
        <v>776</v>
      </c>
      <c r="BE161" s="79" t="s">
        <v>777</v>
      </c>
      <c r="BF161" s="79" t="s">
        <v>772</v>
      </c>
      <c r="BG161" s="79" t="s">
        <v>778</v>
      </c>
      <c r="BM161" s="218">
        <v>39416</v>
      </c>
      <c r="BN161" s="28">
        <f t="shared" si="36"/>
        <v>7.7207093126272802E-2</v>
      </c>
      <c r="BO161" s="28">
        <f t="shared" si="36"/>
        <v>6.0481046757744794E-2</v>
      </c>
      <c r="BP161" s="28">
        <f t="shared" si="36"/>
        <v>0.11420893578244436</v>
      </c>
      <c r="BQ161" s="28"/>
      <c r="BR161" s="28"/>
      <c r="BS161" s="28"/>
      <c r="BT161" s="28"/>
      <c r="BU161" s="28"/>
      <c r="BV161" s="28">
        <f t="shared" si="37"/>
        <v>0.11445294506418854</v>
      </c>
      <c r="BW161" s="28"/>
    </row>
    <row r="162" spans="2:75">
      <c r="B162" s="218">
        <v>39447</v>
      </c>
      <c r="C162" s="219">
        <f>VLOOKUP(B162,[10]BBG_Bench!$Q:$S,3,FALSE)</f>
        <v>219.435</v>
      </c>
      <c r="D162" s="219">
        <f>VLOOKUP(B162,[10]BBG_Bench!$H:$K,3,FALSE)</f>
        <v>2306.23</v>
      </c>
      <c r="E162" s="219">
        <f>VLOOKUP(B162,[10]BBG_Bench!$M:$O,3,FALSE)</f>
        <v>1381.7</v>
      </c>
      <c r="F162" s="216">
        <f t="shared" si="31"/>
        <v>12335.22</v>
      </c>
      <c r="G162" s="216">
        <f t="shared" si="31"/>
        <v>9016.0300000000007</v>
      </c>
      <c r="H162" s="216">
        <v>1000</v>
      </c>
      <c r="I162" s="216" t="str">
        <f t="shared" si="40"/>
        <v/>
      </c>
      <c r="J162" s="216">
        <v>1000</v>
      </c>
      <c r="K162" s="216">
        <v>1000</v>
      </c>
      <c r="L162" s="216">
        <v>1000</v>
      </c>
      <c r="M162" s="216">
        <v>1000</v>
      </c>
      <c r="N162" s="220"/>
      <c r="O162" s="218">
        <v>39447</v>
      </c>
      <c r="P162" s="28">
        <f t="shared" si="39"/>
        <v>2.856359398564965E-3</v>
      </c>
      <c r="Q162" s="28">
        <f t="shared" si="39"/>
        <v>-6.9369687470396783E-3</v>
      </c>
      <c r="R162" s="28">
        <f t="shared" si="39"/>
        <v>2.8087645065066943E-3</v>
      </c>
      <c r="S162" s="28">
        <f t="shared" si="39"/>
        <v>9.8461311753219299E-3</v>
      </c>
      <c r="T162" s="28">
        <f t="shared" si="39"/>
        <v>1.2659322589775606E-2</v>
      </c>
      <c r="U162" s="28"/>
      <c r="V162" s="28"/>
      <c r="W162" s="28"/>
      <c r="X162" s="28"/>
      <c r="Y162" s="28"/>
      <c r="Z162" s="28"/>
      <c r="AB162" s="218">
        <v>39447</v>
      </c>
      <c r="AC162" s="28">
        <f t="shared" si="32"/>
        <v>-9.7933281456046434E-3</v>
      </c>
      <c r="AD162" s="28">
        <f t="shared" si="33"/>
        <v>-4.7594892058270763E-5</v>
      </c>
      <c r="AE162" s="28">
        <f t="shared" si="34"/>
        <v>6.9897717767569648E-3</v>
      </c>
      <c r="AF162" s="28">
        <f t="shared" si="34"/>
        <v>9.8029631912106407E-3</v>
      </c>
      <c r="AG162" s="28"/>
      <c r="AH162" s="28"/>
      <c r="AI162" s="28"/>
      <c r="AJ162" s="28"/>
      <c r="AK162" s="28"/>
      <c r="AL162" s="28"/>
      <c r="AU162" s="218">
        <v>39447</v>
      </c>
      <c r="AV162" s="81">
        <f t="shared" si="38"/>
        <v>3.9172965535984279</v>
      </c>
      <c r="AW162" s="81">
        <f t="shared" si="38"/>
        <v>2.4161930576200059</v>
      </c>
      <c r="AX162" s="81">
        <f t="shared" si="38"/>
        <v>3.9808111221911342</v>
      </c>
      <c r="AY162" s="136">
        <v>1</v>
      </c>
      <c r="AZ162" s="136">
        <v>1</v>
      </c>
      <c r="BA162" s="136">
        <v>1</v>
      </c>
      <c r="BB162" s="136">
        <v>1</v>
      </c>
      <c r="BC162" s="136">
        <v>1</v>
      </c>
      <c r="BD162" s="136">
        <v>1</v>
      </c>
      <c r="BE162" s="136">
        <v>1</v>
      </c>
      <c r="BF162" s="136">
        <v>1</v>
      </c>
      <c r="BG162" s="136">
        <v>1</v>
      </c>
      <c r="BM162" s="218">
        <v>39447</v>
      </c>
      <c r="BN162" s="28">
        <f t="shared" si="36"/>
        <v>5.4937263566210565E-2</v>
      </c>
      <c r="BO162" s="28">
        <f t="shared" si="36"/>
        <v>6.9667340192458058E-2</v>
      </c>
      <c r="BP162" s="28">
        <f t="shared" si="36"/>
        <v>0.11106887693521583</v>
      </c>
      <c r="BQ162" s="28"/>
      <c r="BR162" s="28"/>
      <c r="BS162" s="28"/>
      <c r="BT162" s="28"/>
      <c r="BU162" s="28"/>
      <c r="BV162" s="28">
        <f t="shared" si="37"/>
        <v>0.10344654556046609</v>
      </c>
      <c r="BW162" s="28"/>
    </row>
    <row r="163" spans="2:75">
      <c r="B163" s="218">
        <v>39478</v>
      </c>
      <c r="C163" s="219">
        <f>VLOOKUP(B163,[10]BBG_Bench!$Q:$S,3,FALSE)</f>
        <v>220.49700000000001</v>
      </c>
      <c r="D163" s="219">
        <f>VLOOKUP(B163,[10]BBG_Bench!$H:$K,3,FALSE)</f>
        <v>2167.9</v>
      </c>
      <c r="E163" s="219">
        <f>VLOOKUP(B163,[10]BBG_Bench!$M:$O,3,FALSE)</f>
        <v>1404.91</v>
      </c>
      <c r="F163" s="216">
        <f t="shared" si="31"/>
        <v>12468.77</v>
      </c>
      <c r="G163" s="216">
        <f t="shared" si="31"/>
        <v>9267.82</v>
      </c>
      <c r="H163" s="216">
        <f t="shared" si="40"/>
        <v>1017.59</v>
      </c>
      <c r="I163" s="216" t="str">
        <f t="shared" si="40"/>
        <v/>
      </c>
      <c r="J163" s="216">
        <f t="shared" si="40"/>
        <v>1014.77</v>
      </c>
      <c r="K163" s="216">
        <f t="shared" si="40"/>
        <v>997.82</v>
      </c>
      <c r="L163" s="216">
        <f t="shared" si="40"/>
        <v>997.46</v>
      </c>
      <c r="M163" s="216">
        <f t="shared" si="40"/>
        <v>992.13</v>
      </c>
      <c r="N163" s="220"/>
      <c r="O163" s="218">
        <v>39478</v>
      </c>
      <c r="P163" s="28">
        <f t="shared" si="39"/>
        <v>4.8397019618566404E-3</v>
      </c>
      <c r="Q163" s="28">
        <f t="shared" si="39"/>
        <v>-5.9981007965380695E-2</v>
      </c>
      <c r="R163" s="28">
        <f t="shared" si="39"/>
        <v>1.6798147209958772E-2</v>
      </c>
      <c r="S163" s="28">
        <f t="shared" si="39"/>
        <v>1.0826722182498659E-2</v>
      </c>
      <c r="T163" s="28">
        <f t="shared" si="39"/>
        <v>2.7926925708987107E-2</v>
      </c>
      <c r="U163" s="28">
        <f t="shared" si="39"/>
        <v>1.7590000000000033E-2</v>
      </c>
      <c r="V163" s="28"/>
      <c r="W163" s="28">
        <f t="shared" ref="W163:Z194" si="41">(J163-J162)/J162</f>
        <v>1.4769999999999981E-2</v>
      </c>
      <c r="X163" s="28">
        <f t="shared" si="41"/>
        <v>-2.1799999999999498E-3</v>
      </c>
      <c r="Y163" s="28">
        <f t="shared" si="41"/>
        <v>-2.5399999999999637E-3</v>
      </c>
      <c r="Z163" s="28">
        <f t="shared" si="41"/>
        <v>-7.8700000000000037E-3</v>
      </c>
      <c r="AB163" s="218">
        <v>39478</v>
      </c>
      <c r="AC163" s="28">
        <f t="shared" si="32"/>
        <v>-6.4820709927237333E-2</v>
      </c>
      <c r="AD163" s="28">
        <f t="shared" si="33"/>
        <v>1.1958445248102131E-2</v>
      </c>
      <c r="AE163" s="28">
        <f t="shared" si="34"/>
        <v>5.9870202206420186E-3</v>
      </c>
      <c r="AF163" s="28">
        <f t="shared" si="34"/>
        <v>2.3087223747130466E-2</v>
      </c>
      <c r="AG163" s="28">
        <f t="shared" si="34"/>
        <v>1.2750298038143391E-2</v>
      </c>
      <c r="AH163" s="28"/>
      <c r="AI163" s="28">
        <f t="shared" ref="AI163:AL194" si="42">W163-$P163</f>
        <v>9.9302980381433398E-3</v>
      </c>
      <c r="AJ163" s="28">
        <f t="shared" si="42"/>
        <v>-7.0197019618565906E-3</v>
      </c>
      <c r="AK163" s="28">
        <f t="shared" si="42"/>
        <v>-7.3797019618566037E-3</v>
      </c>
      <c r="AL163" s="28">
        <f t="shared" si="42"/>
        <v>-1.2709701961856643E-2</v>
      </c>
      <c r="AU163" s="218">
        <v>39478</v>
      </c>
      <c r="AV163" s="81">
        <f t="shared" si="38"/>
        <v>3.6823331578142824</v>
      </c>
      <c r="AW163" s="81">
        <f t="shared" si="38"/>
        <v>2.4567806242895873</v>
      </c>
      <c r="AX163" s="81">
        <f t="shared" si="38"/>
        <v>4.0239102582720987</v>
      </c>
      <c r="AY163" s="136">
        <f t="shared" ref="AY163:BA178" si="43">AY162*(1+Q163)</f>
        <v>0.94001899203461936</v>
      </c>
      <c r="AZ163" s="136">
        <f t="shared" si="43"/>
        <v>1.0167981472099588</v>
      </c>
      <c r="BA163" s="136">
        <f t="shared" si="43"/>
        <v>1.0108267221824987</v>
      </c>
      <c r="BB163" s="136">
        <f t="shared" ref="BB163:BB226" si="44">BB162*(1+U163)</f>
        <v>1.01759</v>
      </c>
      <c r="BC163" s="136">
        <f t="shared" ref="BC163:BE178" si="45">BC162*(1+W163)</f>
        <v>1.0147699999999999</v>
      </c>
      <c r="BD163" s="136">
        <f t="shared" si="45"/>
        <v>0.99782000000000004</v>
      </c>
      <c r="BE163" s="136">
        <f t="shared" si="45"/>
        <v>0.99746000000000001</v>
      </c>
      <c r="BF163" s="136">
        <f t="shared" ref="BF163:BF226" si="46">BF162*(1+T163)</f>
        <v>1.0279269257089871</v>
      </c>
      <c r="BG163" s="136">
        <f t="shared" ref="BG163:BG226" si="47">BG162*(1+Z163)</f>
        <v>0.99212999999999996</v>
      </c>
      <c r="BM163" s="218">
        <v>39478</v>
      </c>
      <c r="BN163" s="28">
        <f t="shared" si="36"/>
        <v>-2.3112036373631805E-2</v>
      </c>
      <c r="BO163" s="28">
        <f t="shared" si="36"/>
        <v>8.8082219365231806E-2</v>
      </c>
      <c r="BP163" s="28">
        <f t="shared" si="36"/>
        <v>0.1189376671392933</v>
      </c>
      <c r="BQ163" s="28"/>
      <c r="BR163" s="28"/>
      <c r="BS163" s="28"/>
      <c r="BT163" s="28"/>
      <c r="BU163" s="28"/>
      <c r="BV163" s="28">
        <f t="shared" si="37"/>
        <v>0.12918778045960339</v>
      </c>
      <c r="BW163" s="28"/>
    </row>
    <row r="164" spans="2:75">
      <c r="B164" s="218">
        <v>39507</v>
      </c>
      <c r="C164" s="219">
        <f>VLOOKUP(B164,[10]BBG_Bench!$Q:$S,3,FALSE)</f>
        <v>220.84700000000001</v>
      </c>
      <c r="D164" s="219">
        <f>VLOOKUP(B164,[10]BBG_Bench!$H:$K,3,FALSE)</f>
        <v>2097.4699999999998</v>
      </c>
      <c r="E164" s="219">
        <f>VLOOKUP(B164,[10]BBG_Bench!$M:$O,3,FALSE)</f>
        <v>1406.86</v>
      </c>
      <c r="F164" s="216">
        <f t="shared" si="31"/>
        <v>12994.86</v>
      </c>
      <c r="G164" s="216">
        <f t="shared" si="31"/>
        <v>9869.32</v>
      </c>
      <c r="H164" s="216">
        <f t="shared" si="40"/>
        <v>1047.8699999999999</v>
      </c>
      <c r="I164" s="216" t="str">
        <f t="shared" si="40"/>
        <v/>
      </c>
      <c r="J164" s="216">
        <f t="shared" si="40"/>
        <v>1090.8499999999999</v>
      </c>
      <c r="K164" s="216">
        <f t="shared" si="40"/>
        <v>1007.35</v>
      </c>
      <c r="L164" s="216">
        <f t="shared" si="40"/>
        <v>1011.59</v>
      </c>
      <c r="M164" s="216">
        <f t="shared" si="40"/>
        <v>1034.73</v>
      </c>
      <c r="N164" s="220"/>
      <c r="O164" s="218">
        <v>39507</v>
      </c>
      <c r="P164" s="28">
        <f t="shared" si="39"/>
        <v>1.5873231835353511E-3</v>
      </c>
      <c r="Q164" s="28">
        <f t="shared" si="39"/>
        <v>-3.2487660869966462E-2</v>
      </c>
      <c r="R164" s="28">
        <f t="shared" si="39"/>
        <v>1.3879892662162117E-3</v>
      </c>
      <c r="S164" s="28">
        <f t="shared" si="39"/>
        <v>4.2192614026884782E-2</v>
      </c>
      <c r="T164" s="28">
        <f t="shared" si="39"/>
        <v>6.490199421223114E-2</v>
      </c>
      <c r="U164" s="28">
        <f t="shared" si="39"/>
        <v>2.9756581727414636E-2</v>
      </c>
      <c r="V164" s="28"/>
      <c r="W164" s="28">
        <f t="shared" si="41"/>
        <v>7.4972653901869316E-2</v>
      </c>
      <c r="X164" s="28">
        <f t="shared" si="41"/>
        <v>9.5508207893206919E-3</v>
      </c>
      <c r="Y164" s="28">
        <f t="shared" si="41"/>
        <v>1.4165981593246842E-2</v>
      </c>
      <c r="Z164" s="28">
        <f t="shared" si="41"/>
        <v>4.2937921441746567E-2</v>
      </c>
      <c r="AB164" s="218">
        <v>39507</v>
      </c>
      <c r="AC164" s="28">
        <f t="shared" si="32"/>
        <v>-3.407498405350181E-2</v>
      </c>
      <c r="AD164" s="28">
        <f t="shared" si="33"/>
        <v>-1.9933391731913937E-4</v>
      </c>
      <c r="AE164" s="28">
        <f t="shared" si="34"/>
        <v>4.0605290843349434E-2</v>
      </c>
      <c r="AF164" s="28">
        <f t="shared" si="34"/>
        <v>6.3314671028695785E-2</v>
      </c>
      <c r="AG164" s="28">
        <f t="shared" si="34"/>
        <v>2.8169258543879284E-2</v>
      </c>
      <c r="AH164" s="28"/>
      <c r="AI164" s="28">
        <f t="shared" si="42"/>
        <v>7.338533071833396E-2</v>
      </c>
      <c r="AJ164" s="28">
        <f t="shared" si="42"/>
        <v>7.9634976057853402E-3</v>
      </c>
      <c r="AK164" s="28">
        <f t="shared" si="42"/>
        <v>1.257865840971149E-2</v>
      </c>
      <c r="AL164" s="28">
        <f t="shared" si="42"/>
        <v>4.1350598258211219E-2</v>
      </c>
      <c r="AU164" s="218">
        <v>39507</v>
      </c>
      <c r="AV164" s="81">
        <f t="shared" si="38"/>
        <v>3.5627027669729792</v>
      </c>
      <c r="AW164" s="81">
        <f t="shared" si="38"/>
        <v>2.4601906094255495</v>
      </c>
      <c r="AX164" s="81">
        <f t="shared" si="38"/>
        <v>4.1936895506781955</v>
      </c>
      <c r="AY164" s="136">
        <f t="shared" si="43"/>
        <v>0.90947997381007095</v>
      </c>
      <c r="AZ164" s="136">
        <f t="shared" si="43"/>
        <v>1.0182094521241949</v>
      </c>
      <c r="BA164" s="136">
        <f t="shared" si="43"/>
        <v>1.0534761439196059</v>
      </c>
      <c r="BB164" s="136">
        <f t="shared" si="44"/>
        <v>1.0478699999999999</v>
      </c>
      <c r="BC164" s="136">
        <f t="shared" si="45"/>
        <v>1.0908499999999999</v>
      </c>
      <c r="BD164" s="136">
        <f t="shared" si="45"/>
        <v>1.00735</v>
      </c>
      <c r="BE164" s="136">
        <f t="shared" si="45"/>
        <v>1.01159</v>
      </c>
      <c r="BF164" s="136">
        <f t="shared" si="46"/>
        <v>1.0946414330919483</v>
      </c>
      <c r="BG164" s="136">
        <f t="shared" si="47"/>
        <v>1.0347299999999999</v>
      </c>
      <c r="BM164" s="218">
        <v>39507</v>
      </c>
      <c r="BN164" s="28">
        <f t="shared" si="36"/>
        <v>-3.5991690336339331E-2</v>
      </c>
      <c r="BO164" s="28">
        <f t="shared" si="36"/>
        <v>7.3046091420116074E-2</v>
      </c>
      <c r="BP164" s="28">
        <f t="shared" si="36"/>
        <v>0.16354965710954852</v>
      </c>
      <c r="BQ164" s="28"/>
      <c r="BR164" s="28"/>
      <c r="BS164" s="28"/>
      <c r="BT164" s="28"/>
      <c r="BU164" s="28"/>
      <c r="BV164" s="28">
        <f t="shared" si="37"/>
        <v>0.21241589590440538</v>
      </c>
      <c r="BW164" s="28"/>
    </row>
    <row r="165" spans="2:75">
      <c r="B165" s="218">
        <v>39538</v>
      </c>
      <c r="C165" s="219">
        <f>VLOOKUP(B165,[10]BBG_Bench!$Q:$S,3,FALSE)</f>
        <v>221.309</v>
      </c>
      <c r="D165" s="219">
        <f>VLOOKUP(B165,[10]BBG_Bench!$H:$K,3,FALSE)</f>
        <v>2088.42</v>
      </c>
      <c r="E165" s="219">
        <f>VLOOKUP(B165,[10]BBG_Bench!$M:$O,3,FALSE)</f>
        <v>1411.66</v>
      </c>
      <c r="F165" s="216">
        <f t="shared" si="31"/>
        <v>12836.17</v>
      </c>
      <c r="G165" s="216">
        <f t="shared" si="31"/>
        <v>9793.2999999999993</v>
      </c>
      <c r="H165" s="216">
        <f t="shared" si="40"/>
        <v>1046.1199999999999</v>
      </c>
      <c r="I165" s="216" t="str">
        <f t="shared" si="40"/>
        <v/>
      </c>
      <c r="J165" s="216">
        <f t="shared" si="40"/>
        <v>1061.21</v>
      </c>
      <c r="K165" s="216">
        <f t="shared" si="40"/>
        <v>1013.7</v>
      </c>
      <c r="L165" s="216">
        <f t="shared" si="40"/>
        <v>989.3</v>
      </c>
      <c r="M165" s="216">
        <f t="shared" si="40"/>
        <v>1018.27</v>
      </c>
      <c r="N165" s="220"/>
      <c r="O165" s="218">
        <v>39538</v>
      </c>
      <c r="P165" s="28">
        <f t="shared" si="39"/>
        <v>2.0919460078696523E-3</v>
      </c>
      <c r="Q165" s="28">
        <f t="shared" si="39"/>
        <v>-4.3147220222457192E-3</v>
      </c>
      <c r="R165" s="28">
        <f t="shared" si="39"/>
        <v>3.4118533471704238E-3</v>
      </c>
      <c r="S165" s="28">
        <f t="shared" si="39"/>
        <v>-1.2211751415559729E-2</v>
      </c>
      <c r="T165" s="28">
        <f t="shared" si="39"/>
        <v>-7.7026583391764008E-3</v>
      </c>
      <c r="U165" s="28">
        <f t="shared" si="39"/>
        <v>-1.6700544914922655E-3</v>
      </c>
      <c r="V165" s="28"/>
      <c r="W165" s="28">
        <f t="shared" si="41"/>
        <v>-2.7171471788055072E-2</v>
      </c>
      <c r="X165" s="28">
        <f t="shared" si="41"/>
        <v>6.3036680399067083E-3</v>
      </c>
      <c r="Y165" s="28">
        <f t="shared" si="41"/>
        <v>-2.2034618768473468E-2</v>
      </c>
      <c r="Z165" s="28">
        <f t="shared" si="41"/>
        <v>-1.5907531433320805E-2</v>
      </c>
      <c r="AB165" s="218">
        <v>39538</v>
      </c>
      <c r="AC165" s="28">
        <f t="shared" si="32"/>
        <v>-6.406668030115371E-3</v>
      </c>
      <c r="AD165" s="28">
        <f t="shared" si="33"/>
        <v>1.3199073393007714E-3</v>
      </c>
      <c r="AE165" s="28">
        <f t="shared" si="34"/>
        <v>-1.4303697423429381E-2</v>
      </c>
      <c r="AF165" s="28">
        <f t="shared" si="34"/>
        <v>-9.7946043470460535E-3</v>
      </c>
      <c r="AG165" s="28">
        <f t="shared" si="34"/>
        <v>-3.7620004993619179E-3</v>
      </c>
      <c r="AH165" s="28"/>
      <c r="AI165" s="28">
        <f t="shared" si="42"/>
        <v>-2.9263417795924725E-2</v>
      </c>
      <c r="AJ165" s="28">
        <f t="shared" si="42"/>
        <v>4.2117220320370564E-3</v>
      </c>
      <c r="AK165" s="28">
        <f t="shared" si="42"/>
        <v>-2.4126564776343121E-2</v>
      </c>
      <c r="AL165" s="28">
        <f t="shared" si="42"/>
        <v>-1.7999477441190459E-2</v>
      </c>
      <c r="AU165" s="218">
        <v>39538</v>
      </c>
      <c r="AV165" s="81">
        <f t="shared" ref="AV165:AX180" si="48">AV164*(1+Q165)</f>
        <v>3.5473306948856052</v>
      </c>
      <c r="AW165" s="81">
        <f t="shared" si="48"/>
        <v>2.4685844189909956</v>
      </c>
      <c r="AX165" s="81">
        <f t="shared" si="48"/>
        <v>4.1424772563712828</v>
      </c>
      <c r="AY165" s="136">
        <f t="shared" si="43"/>
        <v>0.90555582053828121</v>
      </c>
      <c r="AZ165" s="136">
        <f t="shared" si="43"/>
        <v>1.0216834334515454</v>
      </c>
      <c r="BA165" s="136">
        <f t="shared" si="43"/>
        <v>1.0406113551278371</v>
      </c>
      <c r="BB165" s="136">
        <f t="shared" si="44"/>
        <v>1.0461199999999999</v>
      </c>
      <c r="BC165" s="136">
        <f t="shared" si="45"/>
        <v>1.06121</v>
      </c>
      <c r="BD165" s="136">
        <f t="shared" si="45"/>
        <v>1.0137</v>
      </c>
      <c r="BE165" s="136">
        <f t="shared" si="45"/>
        <v>0.98929999999999996</v>
      </c>
      <c r="BF165" s="136">
        <f t="shared" si="46"/>
        <v>1.0862097841289347</v>
      </c>
      <c r="BG165" s="136">
        <f t="shared" si="47"/>
        <v>1.01827</v>
      </c>
      <c r="BM165" s="218">
        <v>39538</v>
      </c>
      <c r="BN165" s="28">
        <f t="shared" si="36"/>
        <v>-5.0769958002290706E-2</v>
      </c>
      <c r="BO165" s="28">
        <f t="shared" si="36"/>
        <v>7.6674319098792618E-2</v>
      </c>
      <c r="BP165" s="28">
        <f t="shared" si="36"/>
        <v>0.15037277284023415</v>
      </c>
      <c r="BQ165" s="28"/>
      <c r="BR165" s="28"/>
      <c r="BS165" s="28"/>
      <c r="BT165" s="28"/>
      <c r="BU165" s="28"/>
      <c r="BV165" s="28">
        <f t="shared" si="37"/>
        <v>0.20190620190620176</v>
      </c>
      <c r="BW165" s="28"/>
    </row>
    <row r="166" spans="2:75">
      <c r="B166" s="218">
        <v>39568</v>
      </c>
      <c r="C166" s="219">
        <f>VLOOKUP(B166,[10]BBG_Bench!$Q:$S,3,FALSE)</f>
        <v>221.55199999999999</v>
      </c>
      <c r="D166" s="219">
        <f>VLOOKUP(B166,[10]BBG_Bench!$H:$K,3,FALSE)</f>
        <v>2190.13</v>
      </c>
      <c r="E166" s="219">
        <f>VLOOKUP(B166,[10]BBG_Bench!$M:$O,3,FALSE)</f>
        <v>1408.71</v>
      </c>
      <c r="F166" s="216">
        <f t="shared" si="31"/>
        <v>12831.95</v>
      </c>
      <c r="G166" s="216">
        <f t="shared" si="31"/>
        <v>9687.2199999999993</v>
      </c>
      <c r="H166" s="216">
        <f t="shared" si="40"/>
        <v>1024.03</v>
      </c>
      <c r="I166" s="216" t="str">
        <f t="shared" si="40"/>
        <v/>
      </c>
      <c r="J166" s="216">
        <f t="shared" si="40"/>
        <v>1059.3499999999999</v>
      </c>
      <c r="K166" s="216">
        <f t="shared" si="40"/>
        <v>1006.12</v>
      </c>
      <c r="L166" s="216">
        <f t="shared" si="40"/>
        <v>1006.62</v>
      </c>
      <c r="M166" s="216">
        <f t="shared" si="40"/>
        <v>1022.41</v>
      </c>
      <c r="N166" s="220"/>
      <c r="O166" s="218">
        <v>39568</v>
      </c>
      <c r="P166" s="28">
        <f t="shared" si="39"/>
        <v>1.0980122814706812E-3</v>
      </c>
      <c r="Q166" s="28">
        <f t="shared" si="39"/>
        <v>4.8701889466678173E-2</v>
      </c>
      <c r="R166" s="28">
        <f t="shared" si="39"/>
        <v>-2.0897383222589329E-3</v>
      </c>
      <c r="S166" s="28">
        <f t="shared" si="39"/>
        <v>-3.2875850039375802E-4</v>
      </c>
      <c r="T166" s="28">
        <f t="shared" si="39"/>
        <v>-1.0831895275341298E-2</v>
      </c>
      <c r="U166" s="28">
        <f t="shared" si="39"/>
        <v>-2.1116124345199327E-2</v>
      </c>
      <c r="V166" s="28"/>
      <c r="W166" s="28">
        <f t="shared" si="41"/>
        <v>-1.7527162390103064E-3</v>
      </c>
      <c r="X166" s="28">
        <f t="shared" si="41"/>
        <v>-7.4775574627602252E-3</v>
      </c>
      <c r="Y166" s="28">
        <f t="shared" si="41"/>
        <v>1.7507328414030174E-2</v>
      </c>
      <c r="Z166" s="28">
        <f t="shared" si="41"/>
        <v>4.0657193082384692E-3</v>
      </c>
      <c r="AB166" s="218">
        <v>39568</v>
      </c>
      <c r="AC166" s="28">
        <f t="shared" si="32"/>
        <v>4.7603877185207491E-2</v>
      </c>
      <c r="AD166" s="28">
        <f t="shared" si="33"/>
        <v>-3.1877506037296141E-3</v>
      </c>
      <c r="AE166" s="28">
        <f t="shared" si="34"/>
        <v>-1.4267707818644392E-3</v>
      </c>
      <c r="AF166" s="28">
        <f t="shared" si="34"/>
        <v>-1.1929907556811978E-2</v>
      </c>
      <c r="AG166" s="28">
        <f t="shared" si="34"/>
        <v>-2.221413662667001E-2</v>
      </c>
      <c r="AH166" s="28"/>
      <c r="AI166" s="28">
        <f t="shared" si="42"/>
        <v>-2.8507285204809876E-3</v>
      </c>
      <c r="AJ166" s="28">
        <f t="shared" si="42"/>
        <v>-8.575569744230906E-3</v>
      </c>
      <c r="AK166" s="28">
        <f t="shared" si="42"/>
        <v>1.6409316132559491E-2</v>
      </c>
      <c r="AL166" s="28">
        <f t="shared" si="42"/>
        <v>2.9677070267677881E-3</v>
      </c>
      <c r="AU166" s="218">
        <v>39568</v>
      </c>
      <c r="AV166" s="81">
        <f t="shared" si="48"/>
        <v>3.7200924022896786</v>
      </c>
      <c r="AW166" s="81">
        <f t="shared" si="48"/>
        <v>2.463425723528899</v>
      </c>
      <c r="AX166" s="81">
        <f t="shared" si="48"/>
        <v>4.1411153817605628</v>
      </c>
      <c r="AY166" s="136">
        <f t="shared" si="43"/>
        <v>0.94965810001604367</v>
      </c>
      <c r="AZ166" s="136">
        <f t="shared" si="43"/>
        <v>1.0195483824274447</v>
      </c>
      <c r="BA166" s="136">
        <f t="shared" si="43"/>
        <v>1.0402692452992326</v>
      </c>
      <c r="BB166" s="136">
        <f t="shared" si="44"/>
        <v>1.02403</v>
      </c>
      <c r="BC166" s="136">
        <f t="shared" si="45"/>
        <v>1.0593499999999998</v>
      </c>
      <c r="BD166" s="136">
        <f t="shared" si="45"/>
        <v>1.0061199999999999</v>
      </c>
      <c r="BE166" s="136">
        <f t="shared" si="45"/>
        <v>1.0066200000000001</v>
      </c>
      <c r="BF166" s="136">
        <f t="shared" si="46"/>
        <v>1.074444073500199</v>
      </c>
      <c r="BG166" s="136">
        <f t="shared" si="47"/>
        <v>1.02241</v>
      </c>
      <c r="BM166" s="218">
        <v>39568</v>
      </c>
      <c r="BN166" s="28">
        <f t="shared" si="36"/>
        <v>-4.6762449022227849E-2</v>
      </c>
      <c r="BO166" s="28">
        <f t="shared" si="36"/>
        <v>6.8661811561219838E-2</v>
      </c>
      <c r="BP166" s="28">
        <f t="shared" si="36"/>
        <v>0.13157922584582174</v>
      </c>
      <c r="BQ166" s="28"/>
      <c r="BR166" s="28"/>
      <c r="BS166" s="28"/>
      <c r="BT166" s="28"/>
      <c r="BU166" s="28"/>
      <c r="BV166" s="28">
        <f t="shared" si="37"/>
        <v>0.15408405667952513</v>
      </c>
      <c r="BW166" s="28"/>
    </row>
    <row r="167" spans="2:75">
      <c r="B167" s="218">
        <v>39599</v>
      </c>
      <c r="C167" s="219">
        <f>VLOOKUP(B167,[10]BBG_Bench!$Q:$S,3,FALSE)</f>
        <v>221.678</v>
      </c>
      <c r="D167" s="219">
        <f>VLOOKUP(B167,[10]BBG_Bench!$H:$K,3,FALSE)</f>
        <v>2218.5</v>
      </c>
      <c r="E167" s="219">
        <f>VLOOKUP(B167,[10]BBG_Bench!$M:$O,3,FALSE)</f>
        <v>1398.38</v>
      </c>
      <c r="F167" s="216">
        <f t="shared" si="31"/>
        <v>12986.52</v>
      </c>
      <c r="G167" s="216">
        <f t="shared" si="31"/>
        <v>9855.65</v>
      </c>
      <c r="H167" s="216">
        <f t="shared" si="40"/>
        <v>1047.6199999999999</v>
      </c>
      <c r="I167" s="216" t="str">
        <f t="shared" si="40"/>
        <v/>
      </c>
      <c r="J167" s="216">
        <f t="shared" si="40"/>
        <v>1075.73</v>
      </c>
      <c r="K167" s="216">
        <f t="shared" si="40"/>
        <v>1009.15</v>
      </c>
      <c r="L167" s="216">
        <f t="shared" si="40"/>
        <v>1015.96</v>
      </c>
      <c r="M167" s="216">
        <f t="shared" si="40"/>
        <v>1029.23</v>
      </c>
      <c r="N167" s="220"/>
      <c r="O167" s="218">
        <v>39599</v>
      </c>
      <c r="P167" s="28">
        <f t="shared" si="39"/>
        <v>5.6871524517948286E-4</v>
      </c>
      <c r="Q167" s="28">
        <f t="shared" si="39"/>
        <v>1.2953568966225699E-2</v>
      </c>
      <c r="R167" s="28">
        <f t="shared" si="39"/>
        <v>-7.3329500039042298E-3</v>
      </c>
      <c r="S167" s="28">
        <f t="shared" si="39"/>
        <v>1.2045714018524051E-2</v>
      </c>
      <c r="T167" s="28">
        <f t="shared" si="39"/>
        <v>1.7386825115977576E-2</v>
      </c>
      <c r="U167" s="28">
        <f t="shared" si="39"/>
        <v>2.303643447945853E-2</v>
      </c>
      <c r="V167" s="28"/>
      <c r="W167" s="28">
        <f t="shared" si="41"/>
        <v>1.5462311794968717E-2</v>
      </c>
      <c r="X167" s="28">
        <f t="shared" si="41"/>
        <v>3.0115691965172868E-3</v>
      </c>
      <c r="Y167" s="28">
        <f t="shared" si="41"/>
        <v>9.2785758280185485E-3</v>
      </c>
      <c r="Z167" s="28">
        <f t="shared" si="41"/>
        <v>6.6705137860545672E-3</v>
      </c>
      <c r="AB167" s="218">
        <v>39599</v>
      </c>
      <c r="AC167" s="28">
        <f t="shared" si="32"/>
        <v>1.2384853721046215E-2</v>
      </c>
      <c r="AD167" s="28">
        <f t="shared" si="33"/>
        <v>-7.9016652490837124E-3</v>
      </c>
      <c r="AE167" s="28">
        <f t="shared" si="34"/>
        <v>1.1476998773344568E-2</v>
      </c>
      <c r="AF167" s="28">
        <f t="shared" si="34"/>
        <v>1.6818109870798095E-2</v>
      </c>
      <c r="AG167" s="28">
        <f t="shared" si="34"/>
        <v>2.2467719234279048E-2</v>
      </c>
      <c r="AH167" s="28"/>
      <c r="AI167" s="28">
        <f t="shared" si="42"/>
        <v>1.4893596549789234E-2</v>
      </c>
      <c r="AJ167" s="28">
        <f t="shared" si="42"/>
        <v>2.4428539513378037E-3</v>
      </c>
      <c r="AK167" s="28">
        <f t="shared" si="42"/>
        <v>8.709860582839065E-3</v>
      </c>
      <c r="AL167" s="28">
        <f t="shared" si="42"/>
        <v>6.1017985408750846E-3</v>
      </c>
      <c r="AU167" s="218">
        <v>39599</v>
      </c>
      <c r="AV167" s="81">
        <f t="shared" si="48"/>
        <v>3.76828087578347</v>
      </c>
      <c r="AW167" s="81">
        <f t="shared" si="48"/>
        <v>2.4453615458599298</v>
      </c>
      <c r="AX167" s="81">
        <f t="shared" si="48"/>
        <v>4.190998073366961</v>
      </c>
      <c r="AY167" s="136">
        <f t="shared" si="43"/>
        <v>0.96195956170893637</v>
      </c>
      <c r="AZ167" s="136">
        <f t="shared" si="43"/>
        <v>1.0120720851125429</v>
      </c>
      <c r="BA167" s="136">
        <f t="shared" si="43"/>
        <v>1.0528000311303729</v>
      </c>
      <c r="BB167" s="136">
        <f t="shared" si="44"/>
        <v>1.0476199999999998</v>
      </c>
      <c r="BC167" s="136">
        <f t="shared" si="45"/>
        <v>1.0757300000000001</v>
      </c>
      <c r="BD167" s="136">
        <f t="shared" si="45"/>
        <v>1.00915</v>
      </c>
      <c r="BE167" s="136">
        <f t="shared" si="45"/>
        <v>1.01596</v>
      </c>
      <c r="BF167" s="136">
        <f t="shared" si="46"/>
        <v>1.0931252447030455</v>
      </c>
      <c r="BG167" s="136">
        <f t="shared" si="47"/>
        <v>1.0292300000000001</v>
      </c>
      <c r="BM167" s="218">
        <v>39599</v>
      </c>
      <c r="BN167" s="28">
        <f t="shared" si="36"/>
        <v>-6.6975081484596785E-2</v>
      </c>
      <c r="BO167" s="28">
        <f t="shared" si="36"/>
        <v>6.8934413698211322E-2</v>
      </c>
      <c r="BP167" s="28">
        <f t="shared" si="36"/>
        <v>0.12484246686282338</v>
      </c>
      <c r="BQ167" s="28"/>
      <c r="BR167" s="28"/>
      <c r="BS167" s="28"/>
      <c r="BT167" s="28"/>
      <c r="BU167" s="28"/>
      <c r="BV167" s="28">
        <f t="shared" si="37"/>
        <v>0.14626039038902819</v>
      </c>
      <c r="BW167" s="28"/>
    </row>
    <row r="168" spans="2:75">
      <c r="B168" s="218">
        <v>39629</v>
      </c>
      <c r="C168" s="219">
        <f>VLOOKUP(B168,[10]BBG_Bench!$Q:$S,3,FALSE)</f>
        <v>222.048</v>
      </c>
      <c r="D168" s="219">
        <f>VLOOKUP(B168,[10]BBG_Bench!$H:$K,3,FALSE)</f>
        <v>2031.47</v>
      </c>
      <c r="E168" s="219">
        <f>VLOOKUP(B168,[10]BBG_Bench!$M:$O,3,FALSE)</f>
        <v>1397.25</v>
      </c>
      <c r="F168" s="216">
        <f t="shared" si="31"/>
        <v>13141.36</v>
      </c>
      <c r="G168" s="216">
        <f t="shared" si="31"/>
        <v>10082.19</v>
      </c>
      <c r="H168" s="216">
        <f t="shared" si="40"/>
        <v>1071.42</v>
      </c>
      <c r="I168" s="216" t="str">
        <f t="shared" si="40"/>
        <v/>
      </c>
      <c r="J168" s="216">
        <f t="shared" si="40"/>
        <v>1099.1400000000001</v>
      </c>
      <c r="K168" s="216">
        <f t="shared" si="40"/>
        <v>1014.15</v>
      </c>
      <c r="L168" s="216">
        <f t="shared" si="40"/>
        <v>1007.1</v>
      </c>
      <c r="M168" s="216">
        <f t="shared" si="40"/>
        <v>1036.2</v>
      </c>
      <c r="N168" s="220"/>
      <c r="O168" s="218">
        <v>39629</v>
      </c>
      <c r="P168" s="28">
        <f t="shared" si="39"/>
        <v>1.6690875955214526E-3</v>
      </c>
      <c r="Q168" s="28">
        <f t="shared" si="39"/>
        <v>-8.4304710389903073E-2</v>
      </c>
      <c r="R168" s="28">
        <f t="shared" si="39"/>
        <v>-8.080779187346137E-4</v>
      </c>
      <c r="S168" s="28">
        <f t="shared" si="39"/>
        <v>1.1923132602113588E-2</v>
      </c>
      <c r="T168" s="28">
        <f t="shared" si="39"/>
        <v>2.2985800023336958E-2</v>
      </c>
      <c r="U168" s="28">
        <f t="shared" si="39"/>
        <v>2.2718161165308209E-2</v>
      </c>
      <c r="V168" s="28"/>
      <c r="W168" s="28">
        <f t="shared" si="41"/>
        <v>2.1761966292657156E-2</v>
      </c>
      <c r="X168" s="28">
        <f t="shared" si="41"/>
        <v>4.9546648169251353E-3</v>
      </c>
      <c r="Y168" s="28">
        <f t="shared" si="41"/>
        <v>-8.7208157801488377E-3</v>
      </c>
      <c r="Z168" s="28">
        <f t="shared" si="41"/>
        <v>6.7720528939110083E-3</v>
      </c>
      <c r="AB168" s="218">
        <v>39629</v>
      </c>
      <c r="AC168" s="28">
        <f t="shared" si="32"/>
        <v>-8.5973797985424524E-2</v>
      </c>
      <c r="AD168" s="28">
        <f t="shared" si="33"/>
        <v>-2.4771655142560665E-3</v>
      </c>
      <c r="AE168" s="28">
        <f t="shared" si="34"/>
        <v>1.0254045006592135E-2</v>
      </c>
      <c r="AF168" s="28">
        <f t="shared" si="34"/>
        <v>2.1316712427815507E-2</v>
      </c>
      <c r="AG168" s="28">
        <f t="shared" si="34"/>
        <v>2.1049073569786757E-2</v>
      </c>
      <c r="AH168" s="28"/>
      <c r="AI168" s="28">
        <f t="shared" si="42"/>
        <v>2.0092878697135705E-2</v>
      </c>
      <c r="AJ168" s="28">
        <f t="shared" si="42"/>
        <v>3.2855772214036827E-3</v>
      </c>
      <c r="AK168" s="28">
        <f t="shared" si="42"/>
        <v>-1.0389903375670291E-2</v>
      </c>
      <c r="AL168" s="28">
        <f t="shared" si="42"/>
        <v>5.1029652983895554E-3</v>
      </c>
      <c r="AU168" s="218">
        <v>39629</v>
      </c>
      <c r="AV168" s="81">
        <f t="shared" si="48"/>
        <v>3.4505970478827344</v>
      </c>
      <c r="AW168" s="81">
        <f t="shared" si="48"/>
        <v>2.4433855031913976</v>
      </c>
      <c r="AX168" s="81">
        <f t="shared" si="48"/>
        <v>4.2409678991309177</v>
      </c>
      <c r="AY168" s="136">
        <f t="shared" si="43"/>
        <v>0.88086183945226637</v>
      </c>
      <c r="AZ168" s="136">
        <f t="shared" si="43"/>
        <v>1.0112542520083958</v>
      </c>
      <c r="BA168" s="136">
        <f t="shared" si="43"/>
        <v>1.0653527055050498</v>
      </c>
      <c r="BB168" s="136">
        <f t="shared" si="44"/>
        <v>1.07142</v>
      </c>
      <c r="BC168" s="136">
        <f t="shared" si="45"/>
        <v>1.0991400000000002</v>
      </c>
      <c r="BD168" s="136">
        <f t="shared" si="45"/>
        <v>1.0141500000000001</v>
      </c>
      <c r="BE168" s="136">
        <f t="shared" si="45"/>
        <v>1.0070999999999999</v>
      </c>
      <c r="BF168" s="136">
        <f t="shared" si="46"/>
        <v>1.118251602978251</v>
      </c>
      <c r="BG168" s="136">
        <f t="shared" si="47"/>
        <v>1.0362000000000002</v>
      </c>
      <c r="BM168" s="218">
        <v>39629</v>
      </c>
      <c r="BN168" s="28">
        <f t="shared" si="36"/>
        <v>-0.13120068427242595</v>
      </c>
      <c r="BO168" s="28">
        <f t="shared" si="36"/>
        <v>7.1231427388564403E-2</v>
      </c>
      <c r="BP168" s="28">
        <f t="shared" si="36"/>
        <v>0.12136064823979954</v>
      </c>
      <c r="BQ168" s="28"/>
      <c r="BR168" s="28"/>
      <c r="BS168" s="28"/>
      <c r="BT168" s="28"/>
      <c r="BU168" s="28"/>
      <c r="BV168" s="28">
        <f t="shared" si="37"/>
        <v>0.17548594853236074</v>
      </c>
      <c r="BW168" s="28"/>
    </row>
    <row r="169" spans="2:75">
      <c r="B169" s="218">
        <v>39660</v>
      </c>
      <c r="C169" s="219">
        <f>VLOOKUP(B169,[10]BBG_Bench!$Q:$S,3,FALSE)</f>
        <v>222.50399999999999</v>
      </c>
      <c r="D169" s="219">
        <f>VLOOKUP(B169,[10]BBG_Bench!$H:$K,3,FALSE)</f>
        <v>2014.39</v>
      </c>
      <c r="E169" s="219">
        <f>VLOOKUP(B169,[10]BBG_Bench!$M:$O,3,FALSE)</f>
        <v>1396.11</v>
      </c>
      <c r="F169" s="216">
        <f t="shared" si="31"/>
        <v>12796.57</v>
      </c>
      <c r="G169" s="216">
        <f t="shared" si="31"/>
        <v>9710.27</v>
      </c>
      <c r="H169" s="216">
        <f t="shared" si="40"/>
        <v>1041.43</v>
      </c>
      <c r="I169" s="216" t="str">
        <f t="shared" si="40"/>
        <v/>
      </c>
      <c r="J169" s="216">
        <f t="shared" si="40"/>
        <v>1059.48</v>
      </c>
      <c r="K169" s="216">
        <f t="shared" si="40"/>
        <v>1013.77</v>
      </c>
      <c r="L169" s="216">
        <f t="shared" si="40"/>
        <v>986.93</v>
      </c>
      <c r="M169" s="216">
        <f t="shared" si="40"/>
        <v>1011.98</v>
      </c>
      <c r="N169" s="220"/>
      <c r="O169" s="218">
        <v>39660</v>
      </c>
      <c r="P169" s="28">
        <f t="shared" si="39"/>
        <v>2.0536100302636765E-3</v>
      </c>
      <c r="Q169" s="28">
        <f t="shared" si="39"/>
        <v>-8.4077047655145912E-3</v>
      </c>
      <c r="R169" s="28">
        <f t="shared" si="39"/>
        <v>-8.1588835212030781E-4</v>
      </c>
      <c r="S169" s="28">
        <f t="shared" si="39"/>
        <v>-2.623701047684569E-2</v>
      </c>
      <c r="T169" s="28">
        <f t="shared" si="39"/>
        <v>-3.6888810863512797E-2</v>
      </c>
      <c r="U169" s="28">
        <f t="shared" si="39"/>
        <v>-2.7990890593791423E-2</v>
      </c>
      <c r="V169" s="28"/>
      <c r="W169" s="28">
        <f t="shared" si="41"/>
        <v>-3.6082755608930692E-2</v>
      </c>
      <c r="X169" s="28">
        <f t="shared" si="41"/>
        <v>-3.746980229749006E-4</v>
      </c>
      <c r="Y169" s="28">
        <f t="shared" si="41"/>
        <v>-2.0027802601529216E-2</v>
      </c>
      <c r="Z169" s="28">
        <f t="shared" si="41"/>
        <v>-2.3373866049025312E-2</v>
      </c>
      <c r="AB169" s="218">
        <v>39660</v>
      </c>
      <c r="AC169" s="28">
        <f t="shared" si="32"/>
        <v>-1.0461314795778267E-2</v>
      </c>
      <c r="AD169" s="28">
        <f t="shared" si="33"/>
        <v>-2.8694983823839846E-3</v>
      </c>
      <c r="AE169" s="28">
        <f t="shared" si="34"/>
        <v>-2.8290620507109367E-2</v>
      </c>
      <c r="AF169" s="28">
        <f t="shared" si="34"/>
        <v>-3.8942420893776475E-2</v>
      </c>
      <c r="AG169" s="28">
        <f t="shared" si="34"/>
        <v>-3.0044500624055101E-2</v>
      </c>
      <c r="AH169" s="28"/>
      <c r="AI169" s="28">
        <f t="shared" si="42"/>
        <v>-3.813636563919437E-2</v>
      </c>
      <c r="AJ169" s="28">
        <f t="shared" si="42"/>
        <v>-2.4283080532385773E-3</v>
      </c>
      <c r="AK169" s="28">
        <f t="shared" si="42"/>
        <v>-2.2081412631792894E-2</v>
      </c>
      <c r="AL169" s="28">
        <f t="shared" si="42"/>
        <v>-2.542747607928899E-2</v>
      </c>
      <c r="AU169" s="218">
        <v>39660</v>
      </c>
      <c r="AV169" s="81">
        <f t="shared" si="48"/>
        <v>3.42158544663938</v>
      </c>
      <c r="AW169" s="81">
        <f t="shared" si="48"/>
        <v>2.4413919734196039</v>
      </c>
      <c r="AX169" s="81">
        <f t="shared" si="48"/>
        <v>4.129697579929454</v>
      </c>
      <c r="AY169" s="136">
        <f t="shared" si="43"/>
        <v>0.87345581316694365</v>
      </c>
      <c r="AZ169" s="136">
        <f t="shared" si="43"/>
        <v>1.0104291814431501</v>
      </c>
      <c r="BA169" s="136">
        <f t="shared" si="43"/>
        <v>1.0374010354091778</v>
      </c>
      <c r="BB169" s="136">
        <f t="shared" si="44"/>
        <v>1.0414300000000001</v>
      </c>
      <c r="BC169" s="136">
        <f t="shared" si="45"/>
        <v>1.0594800000000002</v>
      </c>
      <c r="BD169" s="136">
        <f t="shared" si="45"/>
        <v>1.0137700000000001</v>
      </c>
      <c r="BE169" s="136">
        <f t="shared" si="45"/>
        <v>0.98692999999999975</v>
      </c>
      <c r="BF169" s="136">
        <f t="shared" si="46"/>
        <v>1.0770006310981663</v>
      </c>
      <c r="BG169" s="136">
        <f t="shared" si="47"/>
        <v>1.0119800000000001</v>
      </c>
      <c r="BM169" s="218">
        <v>39660</v>
      </c>
      <c r="BN169" s="28">
        <f t="shared" si="36"/>
        <v>-0.11093898267681779</v>
      </c>
      <c r="BO169" s="28">
        <f t="shared" si="36"/>
        <v>6.1503018506409476E-2</v>
      </c>
      <c r="BP169" s="28">
        <f t="shared" si="36"/>
        <v>8.3347866502540641E-2</v>
      </c>
      <c r="BQ169" s="28"/>
      <c r="BR169" s="28"/>
      <c r="BS169" s="28"/>
      <c r="BT169" s="28"/>
      <c r="BU169" s="28"/>
      <c r="BV169" s="28">
        <f t="shared" si="37"/>
        <v>0.14832899716177866</v>
      </c>
      <c r="BW169" s="28"/>
    </row>
    <row r="170" spans="2:75">
      <c r="B170" s="218">
        <v>39691</v>
      </c>
      <c r="C170" s="219">
        <f>VLOOKUP(B170,[10]BBG_Bench!$Q:$S,3,FALSE)</f>
        <v>222.85499999999999</v>
      </c>
      <c r="D170" s="219">
        <f>VLOOKUP(B170,[10]BBG_Bench!$H:$K,3,FALSE)</f>
        <v>2043.53</v>
      </c>
      <c r="E170" s="219">
        <f>VLOOKUP(B170,[10]BBG_Bench!$M:$O,3,FALSE)</f>
        <v>1409.36</v>
      </c>
      <c r="F170" s="216">
        <f t="shared" si="31"/>
        <v>12645.73</v>
      </c>
      <c r="G170" s="216">
        <f t="shared" si="31"/>
        <v>9640.2099999999991</v>
      </c>
      <c r="H170" s="216">
        <f t="shared" si="40"/>
        <v>1024.73</v>
      </c>
      <c r="I170" s="216" t="str">
        <f t="shared" si="40"/>
        <v/>
      </c>
      <c r="J170" s="216">
        <f t="shared" si="40"/>
        <v>1038.1099999999999</v>
      </c>
      <c r="K170" s="216">
        <f t="shared" si="40"/>
        <v>993.67</v>
      </c>
      <c r="L170" s="216">
        <f t="shared" si="40"/>
        <v>971.86</v>
      </c>
      <c r="M170" s="216">
        <f t="shared" si="40"/>
        <v>1002.55</v>
      </c>
      <c r="N170" s="220"/>
      <c r="O170" s="218">
        <v>39691</v>
      </c>
      <c r="P170" s="28">
        <f t="shared" si="39"/>
        <v>1.5774997303419224E-3</v>
      </c>
      <c r="Q170" s="28">
        <f t="shared" si="39"/>
        <v>1.4465917721990216E-2</v>
      </c>
      <c r="R170" s="28">
        <f t="shared" si="39"/>
        <v>9.4906561803869329E-3</v>
      </c>
      <c r="S170" s="28">
        <f t="shared" si="39"/>
        <v>-1.1787533690668683E-2</v>
      </c>
      <c r="T170" s="28">
        <f t="shared" si="39"/>
        <v>-7.2150413943176976E-3</v>
      </c>
      <c r="U170" s="28">
        <f t="shared" si="39"/>
        <v>-1.6035643298157383E-2</v>
      </c>
      <c r="V170" s="28"/>
      <c r="W170" s="28">
        <f t="shared" si="41"/>
        <v>-2.0170272209008303E-2</v>
      </c>
      <c r="X170" s="28">
        <f t="shared" si="41"/>
        <v>-1.9826982451640926E-2</v>
      </c>
      <c r="Y170" s="28">
        <f t="shared" si="41"/>
        <v>-1.5269573323335938E-2</v>
      </c>
      <c r="Z170" s="28">
        <f t="shared" si="41"/>
        <v>-9.3183659756122285E-3</v>
      </c>
      <c r="AB170" s="218">
        <v>39691</v>
      </c>
      <c r="AC170" s="28">
        <f t="shared" si="32"/>
        <v>1.2888417991648294E-2</v>
      </c>
      <c r="AD170" s="28">
        <f t="shared" si="33"/>
        <v>7.913156450045011E-3</v>
      </c>
      <c r="AE170" s="28">
        <f t="shared" si="34"/>
        <v>-1.3365033421010605E-2</v>
      </c>
      <c r="AF170" s="28">
        <f t="shared" si="34"/>
        <v>-8.7925411246596204E-3</v>
      </c>
      <c r="AG170" s="28">
        <f t="shared" si="34"/>
        <v>-1.7613143028499305E-2</v>
      </c>
      <c r="AH170" s="28"/>
      <c r="AI170" s="28">
        <f t="shared" si="42"/>
        <v>-2.1747771939350225E-2</v>
      </c>
      <c r="AJ170" s="28">
        <f t="shared" si="42"/>
        <v>-2.1404482181982848E-2</v>
      </c>
      <c r="AK170" s="28">
        <f t="shared" si="42"/>
        <v>-1.6847073053677861E-2</v>
      </c>
      <c r="AL170" s="28">
        <f t="shared" si="42"/>
        <v>-1.089586570595415E-2</v>
      </c>
      <c r="AU170" s="218">
        <v>39691</v>
      </c>
      <c r="AV170" s="81">
        <f t="shared" si="48"/>
        <v>3.471081820189224</v>
      </c>
      <c r="AW170" s="81">
        <f t="shared" si="48"/>
        <v>2.4645623852408858</v>
      </c>
      <c r="AX170" s="81">
        <f t="shared" si="48"/>
        <v>4.0810186305737624</v>
      </c>
      <c r="AY170" s="136">
        <f t="shared" si="43"/>
        <v>0.88609115309401065</v>
      </c>
      <c r="AZ170" s="136">
        <f t="shared" si="43"/>
        <v>1.0200188173988569</v>
      </c>
      <c r="BA170" s="136">
        <f t="shared" si="43"/>
        <v>1.0251726357535575</v>
      </c>
      <c r="BB170" s="136">
        <f t="shared" si="44"/>
        <v>1.0247299999999999</v>
      </c>
      <c r="BC170" s="136">
        <f t="shared" si="45"/>
        <v>1.0381100000000001</v>
      </c>
      <c r="BD170" s="136">
        <f t="shared" si="45"/>
        <v>0.99367000000000005</v>
      </c>
      <c r="BE170" s="136">
        <f t="shared" si="45"/>
        <v>0.97185999999999984</v>
      </c>
      <c r="BF170" s="136">
        <f t="shared" si="46"/>
        <v>1.0692300269630868</v>
      </c>
      <c r="BG170" s="136">
        <f t="shared" si="47"/>
        <v>1.0025500000000001</v>
      </c>
      <c r="BM170" s="218">
        <v>39691</v>
      </c>
      <c r="BN170" s="28">
        <f t="shared" si="36"/>
        <v>-0.11139665436076725</v>
      </c>
      <c r="BO170" s="28">
        <f t="shared" si="36"/>
        <v>5.8602610903300427E-2</v>
      </c>
      <c r="BP170" s="28">
        <f t="shared" si="36"/>
        <v>9.3664893437611127E-2</v>
      </c>
      <c r="BQ170" s="28"/>
      <c r="BR170" s="28"/>
      <c r="BS170" s="28"/>
      <c r="BT170" s="28"/>
      <c r="BU170" s="28"/>
      <c r="BV170" s="28">
        <f t="shared" si="37"/>
        <v>0.16985741156483211</v>
      </c>
      <c r="BW170" s="28"/>
    </row>
    <row r="171" spans="2:75">
      <c r="B171" s="218">
        <v>39721</v>
      </c>
      <c r="C171" s="219">
        <f>VLOOKUP(B171,[10]BBG_Bench!$Q:$S,3,FALSE)</f>
        <v>223.482</v>
      </c>
      <c r="D171" s="219">
        <f>VLOOKUP(B171,[10]BBG_Bench!$H:$K,3,FALSE)</f>
        <v>1861.44</v>
      </c>
      <c r="E171" s="219">
        <f>VLOOKUP(B171,[10]BBG_Bench!$M:$O,3,FALSE)</f>
        <v>1390.43</v>
      </c>
      <c r="F171" s="216">
        <f t="shared" si="31"/>
        <v>12492.16</v>
      </c>
      <c r="G171" s="216">
        <f t="shared" si="31"/>
        <v>9682.24</v>
      </c>
      <c r="H171" s="216">
        <f t="shared" si="40"/>
        <v>993.65</v>
      </c>
      <c r="I171" s="216" t="str">
        <f t="shared" si="40"/>
        <v/>
      </c>
      <c r="J171" s="216">
        <f t="shared" si="40"/>
        <v>1030.97</v>
      </c>
      <c r="K171" s="216">
        <f t="shared" si="40"/>
        <v>989.93</v>
      </c>
      <c r="L171" s="216">
        <f t="shared" si="40"/>
        <v>938.1</v>
      </c>
      <c r="M171" s="216">
        <f t="shared" si="40"/>
        <v>969.23</v>
      </c>
      <c r="N171" s="220"/>
      <c r="O171" s="218">
        <v>39721</v>
      </c>
      <c r="P171" s="28">
        <f t="shared" si="39"/>
        <v>2.8134885912364971E-3</v>
      </c>
      <c r="Q171" s="28">
        <f t="shared" si="39"/>
        <v>-8.9105616262056306E-2</v>
      </c>
      <c r="R171" s="28">
        <f t="shared" si="39"/>
        <v>-1.3431628540614065E-2</v>
      </c>
      <c r="S171" s="28">
        <f t="shared" si="39"/>
        <v>-1.2144020155420028E-2</v>
      </c>
      <c r="T171" s="28">
        <f t="shared" si="39"/>
        <v>4.359863529943918E-3</v>
      </c>
      <c r="U171" s="28">
        <f t="shared" si="39"/>
        <v>-3.0329940569711084E-2</v>
      </c>
      <c r="V171" s="28"/>
      <c r="W171" s="28">
        <f t="shared" si="41"/>
        <v>-6.8778838466057287E-3</v>
      </c>
      <c r="X171" s="28">
        <f t="shared" si="41"/>
        <v>-3.7638250123280459E-3</v>
      </c>
      <c r="Y171" s="28">
        <f t="shared" si="41"/>
        <v>-3.4737513633650928E-2</v>
      </c>
      <c r="Z171" s="28">
        <f t="shared" si="41"/>
        <v>-3.3235250112213795E-2</v>
      </c>
      <c r="AB171" s="218">
        <v>39721</v>
      </c>
      <c r="AC171" s="28">
        <f t="shared" si="32"/>
        <v>-9.1919104853292799E-2</v>
      </c>
      <c r="AD171" s="28">
        <f t="shared" si="33"/>
        <v>-1.6245117131850562E-2</v>
      </c>
      <c r="AE171" s="28">
        <f t="shared" si="34"/>
        <v>-1.4957508746656524E-2</v>
      </c>
      <c r="AF171" s="28">
        <f t="shared" si="34"/>
        <v>1.5463749387074209E-3</v>
      </c>
      <c r="AG171" s="28">
        <f t="shared" si="34"/>
        <v>-3.3143429160947584E-2</v>
      </c>
      <c r="AH171" s="28"/>
      <c r="AI171" s="28">
        <f t="shared" si="42"/>
        <v>-9.6913724378422262E-3</v>
      </c>
      <c r="AJ171" s="28">
        <f t="shared" si="42"/>
        <v>-6.5773136035645434E-3</v>
      </c>
      <c r="AK171" s="28">
        <f t="shared" si="42"/>
        <v>-3.7551002224887428E-2</v>
      </c>
      <c r="AL171" s="28">
        <f t="shared" si="42"/>
        <v>-3.6048738703450295E-2</v>
      </c>
      <c r="AU171" s="218">
        <v>39721</v>
      </c>
      <c r="AV171" s="81">
        <f t="shared" si="48"/>
        <v>3.1617889355052431</v>
      </c>
      <c r="AW171" s="81">
        <f t="shared" si="48"/>
        <v>2.4314592987671602</v>
      </c>
      <c r="AX171" s="81">
        <f t="shared" si="48"/>
        <v>4.0314586580694298</v>
      </c>
      <c r="AY171" s="136">
        <f t="shared" si="43"/>
        <v>0.80713545483321281</v>
      </c>
      <c r="AZ171" s="136">
        <f t="shared" si="43"/>
        <v>1.006318303539119</v>
      </c>
      <c r="BA171" s="136">
        <f t="shared" si="43"/>
        <v>1.0127229186021813</v>
      </c>
      <c r="BB171" s="136">
        <f t="shared" si="44"/>
        <v>0.99364999999999992</v>
      </c>
      <c r="BC171" s="136">
        <f t="shared" si="45"/>
        <v>1.0309700000000002</v>
      </c>
      <c r="BD171" s="136">
        <f t="shared" si="45"/>
        <v>0.98992999999999998</v>
      </c>
      <c r="BE171" s="136">
        <f t="shared" si="45"/>
        <v>0.93809999999999982</v>
      </c>
      <c r="BF171" s="136">
        <f t="shared" si="46"/>
        <v>1.0738917239627641</v>
      </c>
      <c r="BG171" s="136">
        <f t="shared" si="47"/>
        <v>0.96923000000000004</v>
      </c>
      <c r="BM171" s="218">
        <v>39721</v>
      </c>
      <c r="BN171" s="28">
        <f t="shared" si="36"/>
        <v>-0.21975755746692813</v>
      </c>
      <c r="BO171" s="28">
        <f t="shared" si="36"/>
        <v>3.6520455629771E-2</v>
      </c>
      <c r="BP171" s="28">
        <f t="shared" si="36"/>
        <v>4.6586405944990361E-2</v>
      </c>
      <c r="BQ171" s="28"/>
      <c r="BR171" s="28"/>
      <c r="BS171" s="28"/>
      <c r="BT171" s="28"/>
      <c r="BU171" s="28"/>
      <c r="BV171" s="28">
        <f t="shared" si="37"/>
        <v>0.10633309147417917</v>
      </c>
      <c r="BW171" s="28"/>
    </row>
    <row r="172" spans="2:75">
      <c r="B172" s="218">
        <v>39752</v>
      </c>
      <c r="C172" s="219">
        <f>VLOOKUP(B172,[10]BBG_Bench!$Q:$S,3,FALSE)</f>
        <v>223.94200000000001</v>
      </c>
      <c r="D172" s="219">
        <f>VLOOKUP(B172,[10]BBG_Bench!$H:$K,3,FALSE)</f>
        <v>1548.81</v>
      </c>
      <c r="E172" s="219">
        <f>VLOOKUP(B172,[10]BBG_Bench!$M:$O,3,FALSE)</f>
        <v>1357.61</v>
      </c>
      <c r="F172" s="216">
        <f t="shared" si="31"/>
        <v>12695.99</v>
      </c>
      <c r="G172" s="216">
        <f t="shared" si="31"/>
        <v>10252.83</v>
      </c>
      <c r="H172" s="216">
        <f t="shared" si="40"/>
        <v>999.31</v>
      </c>
      <c r="I172" s="216" t="str">
        <f t="shared" si="40"/>
        <v/>
      </c>
      <c r="J172" s="216">
        <f t="shared" si="40"/>
        <v>1045.73</v>
      </c>
      <c r="K172" s="216">
        <f t="shared" si="40"/>
        <v>1005.34</v>
      </c>
      <c r="L172" s="216">
        <f t="shared" si="40"/>
        <v>895.84</v>
      </c>
      <c r="M172" s="216">
        <f t="shared" si="40"/>
        <v>941.4</v>
      </c>
      <c r="N172" s="220"/>
      <c r="O172" s="218">
        <v>39752</v>
      </c>
      <c r="P172" s="28">
        <f t="shared" si="39"/>
        <v>2.0583313197483823E-3</v>
      </c>
      <c r="Q172" s="28">
        <f t="shared" si="39"/>
        <v>-0.1679506188757092</v>
      </c>
      <c r="R172" s="28">
        <f t="shared" si="39"/>
        <v>-2.3604208769948981E-2</v>
      </c>
      <c r="S172" s="28">
        <f t="shared" si="39"/>
        <v>1.6316633792714787E-2</v>
      </c>
      <c r="T172" s="28">
        <f t="shared" si="39"/>
        <v>5.8931610866906847E-2</v>
      </c>
      <c r="U172" s="28">
        <f t="shared" si="39"/>
        <v>5.6961706838423677E-3</v>
      </c>
      <c r="V172" s="28"/>
      <c r="W172" s="28">
        <f t="shared" si="41"/>
        <v>1.4316614450468966E-2</v>
      </c>
      <c r="X172" s="28">
        <f t="shared" si="41"/>
        <v>1.5566757245461884E-2</v>
      </c>
      <c r="Y172" s="28">
        <f t="shared" si="41"/>
        <v>-4.5048502291866528E-2</v>
      </c>
      <c r="Z172" s="28">
        <f t="shared" si="41"/>
        <v>-2.8713514851995955E-2</v>
      </c>
      <c r="AB172" s="218">
        <v>39752</v>
      </c>
      <c r="AC172" s="28">
        <f t="shared" si="32"/>
        <v>-0.17000895019545759</v>
      </c>
      <c r="AD172" s="28">
        <f t="shared" si="33"/>
        <v>-2.5662540089697365E-2</v>
      </c>
      <c r="AE172" s="28">
        <f t="shared" si="34"/>
        <v>1.4258302472966404E-2</v>
      </c>
      <c r="AF172" s="28">
        <f t="shared" si="34"/>
        <v>5.6873279547158463E-2</v>
      </c>
      <c r="AG172" s="28">
        <f t="shared" si="34"/>
        <v>3.6378393640939853E-3</v>
      </c>
      <c r="AH172" s="28"/>
      <c r="AI172" s="28">
        <f t="shared" si="42"/>
        <v>1.2258283130720584E-2</v>
      </c>
      <c r="AJ172" s="28">
        <f t="shared" si="42"/>
        <v>1.3508425925713502E-2</v>
      </c>
      <c r="AK172" s="28">
        <f t="shared" si="42"/>
        <v>-4.7106833611614912E-2</v>
      </c>
      <c r="AL172" s="28">
        <f t="shared" si="42"/>
        <v>-3.077184617174434E-2</v>
      </c>
      <c r="AU172" s="218">
        <v>39752</v>
      </c>
      <c r="AV172" s="81">
        <f t="shared" si="48"/>
        <v>2.6307645270327678</v>
      </c>
      <c r="AW172" s="81">
        <f t="shared" si="48"/>
        <v>2.3740666258634264</v>
      </c>
      <c r="AX172" s="81">
        <f t="shared" si="48"/>
        <v>4.0972384926436183</v>
      </c>
      <c r="AY172" s="136">
        <f t="shared" si="43"/>
        <v>0.67157655567744767</v>
      </c>
      <c r="AZ172" s="136">
        <f t="shared" si="43"/>
        <v>0.98256495621336082</v>
      </c>
      <c r="BA172" s="136">
        <f t="shared" si="43"/>
        <v>1.0292471475985023</v>
      </c>
      <c r="BB172" s="136">
        <f t="shared" si="44"/>
        <v>0.99930999999999981</v>
      </c>
      <c r="BC172" s="136">
        <f t="shared" si="45"/>
        <v>1.04573</v>
      </c>
      <c r="BD172" s="136">
        <f t="shared" si="45"/>
        <v>1.0053400000000001</v>
      </c>
      <c r="BE172" s="136">
        <f t="shared" si="45"/>
        <v>0.89583999999999986</v>
      </c>
      <c r="BF172" s="136">
        <f t="shared" si="46"/>
        <v>1.1371778931525296</v>
      </c>
      <c r="BG172" s="136">
        <f t="shared" si="47"/>
        <v>0.94140000000000001</v>
      </c>
      <c r="BM172" s="218">
        <v>39752</v>
      </c>
      <c r="BN172" s="28">
        <f t="shared" si="36"/>
        <v>-0.36096498285657708</v>
      </c>
      <c r="BO172" s="28">
        <f t="shared" si="36"/>
        <v>3.0439825931480031E-3</v>
      </c>
      <c r="BP172" s="28">
        <f t="shared" si="36"/>
        <v>3.010645902248528E-2</v>
      </c>
      <c r="BQ172" s="28"/>
      <c r="BR172" s="28"/>
      <c r="BS172" s="28"/>
      <c r="BT172" s="28"/>
      <c r="BU172" s="28"/>
      <c r="BV172" s="28">
        <f t="shared" si="37"/>
        <v>0.10078945079863048</v>
      </c>
      <c r="BW172" s="28"/>
    </row>
    <row r="173" spans="2:75">
      <c r="B173" s="218">
        <v>39782</v>
      </c>
      <c r="C173" s="219">
        <f>VLOOKUP(B173,[10]BBG_Bench!$Q:$S,3,FALSE)</f>
        <v>224.26499999999999</v>
      </c>
      <c r="D173" s="219">
        <f>VLOOKUP(B173,[10]BBG_Bench!$H:$K,3,FALSE)</f>
        <v>1437.68</v>
      </c>
      <c r="E173" s="219">
        <f>VLOOKUP(B173,[10]BBG_Bench!$M:$O,3,FALSE)</f>
        <v>1401.8</v>
      </c>
      <c r="F173" s="216">
        <f t="shared" si="31"/>
        <v>12789.03</v>
      </c>
      <c r="G173" s="216">
        <f t="shared" si="31"/>
        <v>10452.39</v>
      </c>
      <c r="H173" s="216">
        <f t="shared" si="40"/>
        <v>1018.83</v>
      </c>
      <c r="I173" s="216" t="str">
        <f t="shared" si="40"/>
        <v/>
      </c>
      <c r="J173" s="216">
        <f t="shared" si="40"/>
        <v>1053.27</v>
      </c>
      <c r="K173" s="216">
        <f t="shared" si="40"/>
        <v>1016.37</v>
      </c>
      <c r="L173" s="216">
        <f t="shared" si="40"/>
        <v>874.41</v>
      </c>
      <c r="M173" s="216">
        <f t="shared" si="40"/>
        <v>952.75</v>
      </c>
      <c r="N173" s="220"/>
      <c r="O173" s="218">
        <v>39782</v>
      </c>
      <c r="P173" s="28">
        <f t="shared" si="39"/>
        <v>1.4423377481668426E-3</v>
      </c>
      <c r="Q173" s="28">
        <f t="shared" si="39"/>
        <v>-7.1751861106268605E-2</v>
      </c>
      <c r="R173" s="28">
        <f t="shared" si="39"/>
        <v>3.2549848631050197E-2</v>
      </c>
      <c r="S173" s="28">
        <f t="shared" si="39"/>
        <v>7.3282981476829202E-3</v>
      </c>
      <c r="T173" s="28">
        <f t="shared" si="39"/>
        <v>1.9463894358923293E-2</v>
      </c>
      <c r="U173" s="28">
        <f t="shared" si="39"/>
        <v>1.9533478099889021E-2</v>
      </c>
      <c r="V173" s="28"/>
      <c r="W173" s="28">
        <f t="shared" si="41"/>
        <v>7.2102741625467027E-3</v>
      </c>
      <c r="X173" s="28">
        <f t="shared" si="41"/>
        <v>1.0971412656414718E-2</v>
      </c>
      <c r="Y173" s="28">
        <f t="shared" si="41"/>
        <v>-2.3921682443293516E-2</v>
      </c>
      <c r="Z173" s="28">
        <f t="shared" si="41"/>
        <v>1.205651157850013E-2</v>
      </c>
      <c r="AB173" s="218">
        <v>39782</v>
      </c>
      <c r="AC173" s="28">
        <f t="shared" si="32"/>
        <v>-7.3194198854435441E-2</v>
      </c>
      <c r="AD173" s="28">
        <f t="shared" si="33"/>
        <v>3.1107510882883355E-2</v>
      </c>
      <c r="AE173" s="28">
        <f t="shared" si="34"/>
        <v>5.8859603995160773E-3</v>
      </c>
      <c r="AF173" s="28">
        <f t="shared" si="34"/>
        <v>1.802155661075645E-2</v>
      </c>
      <c r="AG173" s="28">
        <f t="shared" si="34"/>
        <v>1.8091140351722178E-2</v>
      </c>
      <c r="AH173" s="28"/>
      <c r="AI173" s="28">
        <f t="shared" si="42"/>
        <v>5.7679364143798598E-3</v>
      </c>
      <c r="AJ173" s="28">
        <f t="shared" si="42"/>
        <v>9.5290749082478747E-3</v>
      </c>
      <c r="AK173" s="28">
        <f t="shared" si="42"/>
        <v>-2.5364020191460359E-2</v>
      </c>
      <c r="AL173" s="28">
        <f t="shared" si="42"/>
        <v>1.0614173830333288E-2</v>
      </c>
      <c r="AU173" s="218">
        <v>39782</v>
      </c>
      <c r="AV173" s="81">
        <f t="shared" si="48"/>
        <v>2.4420022760858142</v>
      </c>
      <c r="AW173" s="81">
        <f t="shared" si="48"/>
        <v>2.4513421351753091</v>
      </c>
      <c r="AX173" s="81">
        <f t="shared" si="48"/>
        <v>4.127264277899874</v>
      </c>
      <c r="AY173" s="136">
        <f t="shared" si="43"/>
        <v>0.62338968793225313</v>
      </c>
      <c r="AZ173" s="136">
        <f t="shared" si="43"/>
        <v>1.0145472968082803</v>
      </c>
      <c r="BA173" s="136">
        <f t="shared" si="43"/>
        <v>1.0367897775637565</v>
      </c>
      <c r="BB173" s="136">
        <f t="shared" si="44"/>
        <v>1.0188299999999999</v>
      </c>
      <c r="BC173" s="136">
        <f t="shared" si="45"/>
        <v>1.0532699999999999</v>
      </c>
      <c r="BD173" s="136">
        <f t="shared" si="45"/>
        <v>1.01637</v>
      </c>
      <c r="BE173" s="136">
        <f t="shared" si="45"/>
        <v>0.8744099999999998</v>
      </c>
      <c r="BF173" s="136">
        <f t="shared" si="46"/>
        <v>1.1593118035321535</v>
      </c>
      <c r="BG173" s="136">
        <f t="shared" si="47"/>
        <v>0.95274999999999999</v>
      </c>
      <c r="BM173" s="218">
        <v>39782</v>
      </c>
      <c r="BN173" s="28">
        <f t="shared" si="36"/>
        <v>-0.38093474685015977</v>
      </c>
      <c r="BO173" s="28">
        <f t="shared" si="36"/>
        <v>1.7396921245726997E-2</v>
      </c>
      <c r="BP173" s="28">
        <f t="shared" si="36"/>
        <v>4.6998145714882165E-2</v>
      </c>
      <c r="BQ173" s="28"/>
      <c r="BR173" s="28"/>
      <c r="BS173" s="28"/>
      <c r="BT173" s="28"/>
      <c r="BU173" s="28"/>
      <c r="BV173" s="28">
        <f t="shared" si="37"/>
        <v>0.17398790563520122</v>
      </c>
      <c r="BW173" s="28"/>
    </row>
    <row r="174" spans="2:75">
      <c r="B174" s="218">
        <v>39813</v>
      </c>
      <c r="C174" s="219">
        <f>VLOOKUP(B174,[10]BBG_Bench!$Q:$S,3,FALSE)</f>
        <v>224.46799999999999</v>
      </c>
      <c r="D174" s="219">
        <f>VLOOKUP(B174,[10]BBG_Bench!$H:$K,3,FALSE)</f>
        <v>1452.98</v>
      </c>
      <c r="E174" s="219">
        <f>VLOOKUP(B174,[10]BBG_Bench!$M:$O,3,FALSE)</f>
        <v>1454.1</v>
      </c>
      <c r="F174" s="216">
        <f t="shared" si="31"/>
        <v>12931.35</v>
      </c>
      <c r="G174" s="216">
        <f t="shared" si="31"/>
        <v>10644.35</v>
      </c>
      <c r="H174" s="216">
        <f t="shared" si="40"/>
        <v>1029.1600000000001</v>
      </c>
      <c r="I174" s="216">
        <v>1000</v>
      </c>
      <c r="J174" s="216">
        <f t="shared" si="40"/>
        <v>1064.17</v>
      </c>
      <c r="K174" s="216">
        <f t="shared" si="40"/>
        <v>1025.6500000000001</v>
      </c>
      <c r="L174" s="216">
        <f t="shared" si="40"/>
        <v>879.5</v>
      </c>
      <c r="M174" s="216">
        <f t="shared" si="40"/>
        <v>954.98</v>
      </c>
      <c r="N174" s="220"/>
      <c r="O174" s="218">
        <v>39813</v>
      </c>
      <c r="P174" s="28">
        <f t="shared" si="39"/>
        <v>9.0517914074868114E-4</v>
      </c>
      <c r="Q174" s="28">
        <f t="shared" si="39"/>
        <v>1.0642145679149709E-2</v>
      </c>
      <c r="R174" s="28">
        <f t="shared" si="39"/>
        <v>3.7309173919246652E-2</v>
      </c>
      <c r="S174" s="28">
        <f t="shared" si="39"/>
        <v>1.1128287289966456E-2</v>
      </c>
      <c r="T174" s="28">
        <f t="shared" si="39"/>
        <v>1.83651777249032E-2</v>
      </c>
      <c r="U174" s="28">
        <f t="shared" si="39"/>
        <v>1.0139081102833682E-2</v>
      </c>
      <c r="V174" s="28"/>
      <c r="W174" s="28">
        <f t="shared" si="41"/>
        <v>1.0348723499197823E-2</v>
      </c>
      <c r="X174" s="28">
        <f t="shared" si="41"/>
        <v>9.1305331719748577E-3</v>
      </c>
      <c r="Y174" s="28">
        <f t="shared" si="41"/>
        <v>5.8210679200832926E-3</v>
      </c>
      <c r="Z174" s="28">
        <f t="shared" si="41"/>
        <v>2.3405930202046897E-3</v>
      </c>
      <c r="AB174" s="218">
        <v>39813</v>
      </c>
      <c r="AC174" s="28">
        <f t="shared" si="32"/>
        <v>9.7369665384010283E-3</v>
      </c>
      <c r="AD174" s="28">
        <f t="shared" si="33"/>
        <v>3.6403994778497969E-2</v>
      </c>
      <c r="AE174" s="28">
        <f t="shared" si="34"/>
        <v>1.0223108149217775E-2</v>
      </c>
      <c r="AF174" s="28">
        <f t="shared" si="34"/>
        <v>1.7459998584154517E-2</v>
      </c>
      <c r="AG174" s="28">
        <f t="shared" si="34"/>
        <v>9.2339019620850012E-3</v>
      </c>
      <c r="AH174" s="28"/>
      <c r="AI174" s="28">
        <f t="shared" si="42"/>
        <v>9.4435443584491418E-3</v>
      </c>
      <c r="AJ174" s="28">
        <f t="shared" si="42"/>
        <v>8.2253540312261769E-3</v>
      </c>
      <c r="AK174" s="28">
        <f t="shared" si="42"/>
        <v>4.9158887793346118E-3</v>
      </c>
      <c r="AL174" s="28">
        <f t="shared" si="42"/>
        <v>1.4354138794560084E-3</v>
      </c>
      <c r="AU174" s="218">
        <v>39813</v>
      </c>
      <c r="AV174" s="81">
        <f t="shared" si="48"/>
        <v>2.4679904200567346</v>
      </c>
      <c r="AW174" s="81">
        <f t="shared" si="48"/>
        <v>2.5427996852321422</v>
      </c>
      <c r="AX174" s="81">
        <f t="shared" si="48"/>
        <v>4.1731936605059596</v>
      </c>
      <c r="AY174" s="136">
        <f t="shared" si="43"/>
        <v>0.63002389180610785</v>
      </c>
      <c r="AZ174" s="136">
        <f t="shared" si="43"/>
        <v>1.0523992183542019</v>
      </c>
      <c r="BA174" s="136">
        <f t="shared" si="43"/>
        <v>1.0483274720677864</v>
      </c>
      <c r="BB174" s="136">
        <f t="shared" si="44"/>
        <v>1.0291599999999999</v>
      </c>
      <c r="BC174" s="136">
        <f t="shared" si="45"/>
        <v>1.0641700000000001</v>
      </c>
      <c r="BD174" s="136">
        <f t="shared" si="45"/>
        <v>1.0256500000000002</v>
      </c>
      <c r="BE174" s="136">
        <f t="shared" si="45"/>
        <v>0.87949999999999973</v>
      </c>
      <c r="BF174" s="136">
        <f t="shared" si="46"/>
        <v>1.1806027708425995</v>
      </c>
      <c r="BG174" s="136">
        <f t="shared" si="47"/>
        <v>0.95498000000000005</v>
      </c>
      <c r="BM174" s="218">
        <v>39813</v>
      </c>
      <c r="BN174" s="28">
        <f t="shared" si="36"/>
        <v>-0.36997610819389221</v>
      </c>
      <c r="BO174" s="28">
        <f t="shared" si="36"/>
        <v>5.2399218354201249E-2</v>
      </c>
      <c r="BP174" s="28">
        <f t="shared" si="36"/>
        <v>4.8327472067786474E-2</v>
      </c>
      <c r="BQ174" s="28"/>
      <c r="BR174" s="28"/>
      <c r="BS174" s="28"/>
      <c r="BT174" s="28"/>
      <c r="BU174" s="28"/>
      <c r="BV174" s="28">
        <f t="shared" si="37"/>
        <v>0.18060277084259918</v>
      </c>
      <c r="BW174" s="28"/>
    </row>
    <row r="175" spans="2:75">
      <c r="B175" s="218">
        <v>39844</v>
      </c>
      <c r="C175" s="219">
        <f>VLOOKUP(B175,[10]BBG_Bench!$Q:$S,3,FALSE)</f>
        <v>224.43700000000001</v>
      </c>
      <c r="D175" s="219">
        <f>VLOOKUP(B175,[10]BBG_Bench!$H:$K,3,FALSE)</f>
        <v>1330.51</v>
      </c>
      <c r="E175" s="219">
        <f>VLOOKUP(B175,[10]BBG_Bench!$M:$O,3,FALSE)</f>
        <v>1441.27</v>
      </c>
      <c r="F175" s="216">
        <f t="shared" si="31"/>
        <v>12918.48</v>
      </c>
      <c r="G175" s="216">
        <f t="shared" si="31"/>
        <v>10594.58</v>
      </c>
      <c r="H175" s="216">
        <f t="shared" ref="H175:M190" si="49">IFERROR(INDEX(data,MATCH(($B175&amp;H$2),data_column,0),MATCH("NAV",data_row,0)),"")</f>
        <v>1045.1199999999999</v>
      </c>
      <c r="I175" s="216">
        <f t="shared" si="49"/>
        <v>1014.21</v>
      </c>
      <c r="J175" s="216">
        <f t="shared" si="49"/>
        <v>1062.3499999999999</v>
      </c>
      <c r="K175" s="216">
        <f t="shared" si="49"/>
        <v>1028.28</v>
      </c>
      <c r="L175" s="216">
        <f t="shared" si="49"/>
        <v>884.12</v>
      </c>
      <c r="M175" s="216">
        <f t="shared" si="49"/>
        <v>949.79</v>
      </c>
      <c r="N175" s="220"/>
      <c r="O175" s="218">
        <v>39844</v>
      </c>
      <c r="P175" s="28">
        <f t="shared" si="39"/>
        <v>-1.3810431776456998E-4</v>
      </c>
      <c r="Q175" s="28">
        <f t="shared" si="39"/>
        <v>-8.4288840864980952E-2</v>
      </c>
      <c r="R175" s="28">
        <f t="shared" si="39"/>
        <v>-8.8233271439377807E-3</v>
      </c>
      <c r="S175" s="28">
        <f t="shared" si="39"/>
        <v>-9.9525571576059729E-4</v>
      </c>
      <c r="T175" s="28">
        <f t="shared" si="39"/>
        <v>-4.6757199829017678E-3</v>
      </c>
      <c r="U175" s="28">
        <f t="shared" si="39"/>
        <v>1.5507792763029857E-2</v>
      </c>
      <c r="V175" s="28">
        <f t="shared" si="39"/>
        <v>1.4210000000000037E-2</v>
      </c>
      <c r="W175" s="28">
        <f t="shared" si="41"/>
        <v>-1.7102530610712233E-3</v>
      </c>
      <c r="X175" s="28">
        <f t="shared" si="41"/>
        <v>2.5642275630087083E-3</v>
      </c>
      <c r="Y175" s="28">
        <f t="shared" si="41"/>
        <v>5.252984650369533E-3</v>
      </c>
      <c r="Z175" s="28">
        <f t="shared" si="41"/>
        <v>-5.434668788875217E-3</v>
      </c>
      <c r="AB175" s="218">
        <v>39844</v>
      </c>
      <c r="AC175" s="28">
        <f t="shared" si="32"/>
        <v>-8.4150736547216387E-2</v>
      </c>
      <c r="AD175" s="28">
        <f t="shared" si="33"/>
        <v>-8.6852228261732108E-3</v>
      </c>
      <c r="AE175" s="28">
        <f t="shared" si="34"/>
        <v>-8.5715139799602731E-4</v>
      </c>
      <c r="AF175" s="28">
        <f t="shared" si="34"/>
        <v>-4.537615665137198E-3</v>
      </c>
      <c r="AG175" s="28">
        <f t="shared" si="34"/>
        <v>1.5645897080794429E-2</v>
      </c>
      <c r="AH175" s="28">
        <f t="shared" si="34"/>
        <v>1.4348104317764607E-2</v>
      </c>
      <c r="AI175" s="28">
        <f t="shared" si="42"/>
        <v>-1.5721487433066534E-3</v>
      </c>
      <c r="AJ175" s="28">
        <f t="shared" si="42"/>
        <v>2.7023318807732782E-3</v>
      </c>
      <c r="AK175" s="28">
        <f t="shared" si="42"/>
        <v>5.3910889681341029E-3</v>
      </c>
      <c r="AL175" s="28">
        <f t="shared" si="42"/>
        <v>-5.2965644711106472E-3</v>
      </c>
      <c r="AU175" s="218">
        <v>39844</v>
      </c>
      <c r="AV175" s="81">
        <f t="shared" si="48"/>
        <v>2.259966368284275</v>
      </c>
      <c r="AW175" s="81">
        <f t="shared" si="48"/>
        <v>2.5203637317478371</v>
      </c>
      <c r="AX175" s="81">
        <f t="shared" si="48"/>
        <v>4.1690402656623649</v>
      </c>
      <c r="AY175" s="136">
        <f t="shared" si="43"/>
        <v>0.5769199082485269</v>
      </c>
      <c r="AZ175" s="136">
        <f t="shared" si="43"/>
        <v>1.0431135557646385</v>
      </c>
      <c r="BA175" s="136">
        <f t="shared" si="43"/>
        <v>1.0472841181592221</v>
      </c>
      <c r="BB175" s="136">
        <f t="shared" si="44"/>
        <v>1.0451199999999996</v>
      </c>
      <c r="BC175" s="136">
        <f t="shared" si="45"/>
        <v>1.0623499999999999</v>
      </c>
      <c r="BD175" s="136">
        <f t="shared" si="45"/>
        <v>1.0282800000000001</v>
      </c>
      <c r="BE175" s="136">
        <f t="shared" si="45"/>
        <v>0.88411999999999968</v>
      </c>
      <c r="BF175" s="136">
        <f t="shared" si="46"/>
        <v>1.1750826028751016</v>
      </c>
      <c r="BG175" s="136">
        <f t="shared" si="47"/>
        <v>0.94979000000000002</v>
      </c>
      <c r="BM175" s="218">
        <v>39844</v>
      </c>
      <c r="BN175" s="28">
        <f t="shared" si="36"/>
        <v>-0.38626781678121686</v>
      </c>
      <c r="BO175" s="28">
        <f t="shared" si="36"/>
        <v>2.5880661394680014E-2</v>
      </c>
      <c r="BP175" s="28">
        <f t="shared" si="36"/>
        <v>3.6066909566861774E-2</v>
      </c>
      <c r="BQ175" s="28">
        <f t="shared" ref="BQ175:BR206" si="50">(H175-H163)/H163</f>
        <v>2.7054118063266991E-2</v>
      </c>
      <c r="BR175" s="28"/>
      <c r="BS175" s="28">
        <f t="shared" ref="BS175:BU206" si="51">(J175-J163)/J163</f>
        <v>4.6887472037998687E-2</v>
      </c>
      <c r="BT175" s="28">
        <f t="shared" si="51"/>
        <v>3.0526547874366039E-2</v>
      </c>
      <c r="BU175" s="28">
        <f t="shared" si="51"/>
        <v>-0.11362861668638344</v>
      </c>
      <c r="BV175" s="28">
        <f t="shared" si="37"/>
        <v>0.14315772209645852</v>
      </c>
      <c r="BW175" s="28">
        <f t="shared" ref="BW175:BW238" si="52">(M175-M163)/M163</f>
        <v>-4.2675859010411973E-2</v>
      </c>
    </row>
    <row r="176" spans="2:75">
      <c r="B176" s="218">
        <v>39872</v>
      </c>
      <c r="C176" s="219">
        <f>VLOOKUP(B176,[10]BBG_Bench!$Q:$S,3,FALSE)</f>
        <v>224.452</v>
      </c>
      <c r="D176" s="219">
        <f>VLOOKUP(B176,[10]BBG_Bench!$H:$K,3,FALSE)</f>
        <v>1188.8399999999999</v>
      </c>
      <c r="E176" s="219">
        <f>VLOOKUP(B176,[10]BBG_Bench!$M:$O,3,FALSE)</f>
        <v>1435.83</v>
      </c>
      <c r="F176" s="216">
        <f t="shared" si="31"/>
        <v>12902.66</v>
      </c>
      <c r="G176" s="216">
        <f t="shared" si="31"/>
        <v>10573.53</v>
      </c>
      <c r="H176" s="216">
        <f t="shared" si="49"/>
        <v>1047.8699999999999</v>
      </c>
      <c r="I176" s="216">
        <f t="shared" si="49"/>
        <v>1026.72</v>
      </c>
      <c r="J176" s="216">
        <f t="shared" si="49"/>
        <v>1057.3</v>
      </c>
      <c r="K176" s="216">
        <f t="shared" si="49"/>
        <v>1028.1500000000001</v>
      </c>
      <c r="L176" s="216">
        <f t="shared" si="49"/>
        <v>880.7</v>
      </c>
      <c r="M176" s="216">
        <f t="shared" si="49"/>
        <v>951.46</v>
      </c>
      <c r="N176" s="220"/>
      <c r="O176" s="218">
        <v>39872</v>
      </c>
      <c r="P176" s="28">
        <f t="shared" si="39"/>
        <v>6.683389993622423E-5</v>
      </c>
      <c r="Q176" s="28">
        <f t="shared" si="39"/>
        <v>-0.10647796709532441</v>
      </c>
      <c r="R176" s="28">
        <f t="shared" si="39"/>
        <v>-3.7744489235188791E-3</v>
      </c>
      <c r="S176" s="28">
        <f t="shared" si="39"/>
        <v>-1.2246022751902475E-3</v>
      </c>
      <c r="T176" s="28">
        <f t="shared" si="39"/>
        <v>-1.9868649819057738E-3</v>
      </c>
      <c r="U176" s="28">
        <f t="shared" si="39"/>
        <v>2.631276791181874E-3</v>
      </c>
      <c r="V176" s="28">
        <f t="shared" si="39"/>
        <v>1.2334723577957219E-2</v>
      </c>
      <c r="W176" s="28">
        <f t="shared" si="41"/>
        <v>-4.7536122746740291E-3</v>
      </c>
      <c r="X176" s="28">
        <f t="shared" si="41"/>
        <v>-1.264247092230538E-4</v>
      </c>
      <c r="Y176" s="28">
        <f t="shared" si="41"/>
        <v>-3.8682531783015418E-3</v>
      </c>
      <c r="Z176" s="28">
        <f t="shared" si="41"/>
        <v>1.7582834100170277E-3</v>
      </c>
      <c r="AB176" s="218">
        <v>39872</v>
      </c>
      <c r="AC176" s="28">
        <f t="shared" si="32"/>
        <v>-0.10654480099526063</v>
      </c>
      <c r="AD176" s="28">
        <f t="shared" si="33"/>
        <v>-3.8412828234551033E-3</v>
      </c>
      <c r="AE176" s="28">
        <f t="shared" si="34"/>
        <v>-1.2914361751264717E-3</v>
      </c>
      <c r="AF176" s="28">
        <f t="shared" si="34"/>
        <v>-2.0536988818419979E-3</v>
      </c>
      <c r="AG176" s="28">
        <f t="shared" si="34"/>
        <v>2.5644428912456499E-3</v>
      </c>
      <c r="AH176" s="28">
        <f t="shared" si="34"/>
        <v>1.2267889678020994E-2</v>
      </c>
      <c r="AI176" s="28">
        <f t="shared" si="42"/>
        <v>-4.8204461746102533E-3</v>
      </c>
      <c r="AJ176" s="28">
        <f t="shared" si="42"/>
        <v>-1.9325860915927803E-4</v>
      </c>
      <c r="AK176" s="28">
        <f t="shared" si="42"/>
        <v>-3.9350870782377664E-3</v>
      </c>
      <c r="AL176" s="28">
        <f t="shared" si="42"/>
        <v>1.6914495100808036E-3</v>
      </c>
      <c r="AU176" s="218">
        <v>39872</v>
      </c>
      <c r="AV176" s="81">
        <f t="shared" si="48"/>
        <v>2.019329743685562</v>
      </c>
      <c r="AW176" s="81">
        <f t="shared" si="48"/>
        <v>2.5108507475736657</v>
      </c>
      <c r="AX176" s="81">
        <f t="shared" si="48"/>
        <v>4.1639348494676751</v>
      </c>
      <c r="AY176" s="136">
        <f t="shared" si="43"/>
        <v>0.51549064924140264</v>
      </c>
      <c r="AZ176" s="136">
        <f t="shared" si="43"/>
        <v>1.0391763769269746</v>
      </c>
      <c r="BA176" s="136">
        <f t="shared" si="43"/>
        <v>1.0460016116453537</v>
      </c>
      <c r="BB176" s="136">
        <f t="shared" si="44"/>
        <v>1.0478699999999996</v>
      </c>
      <c r="BC176" s="136">
        <f t="shared" si="45"/>
        <v>1.0572999999999999</v>
      </c>
      <c r="BD176" s="136">
        <f t="shared" si="45"/>
        <v>1.0281500000000001</v>
      </c>
      <c r="BE176" s="136">
        <f t="shared" si="45"/>
        <v>0.88069999999999971</v>
      </c>
      <c r="BF176" s="136">
        <f t="shared" si="46"/>
        <v>1.1727478724006024</v>
      </c>
      <c r="BG176" s="136">
        <f t="shared" si="47"/>
        <v>0.95145999999999997</v>
      </c>
      <c r="BM176" s="218">
        <v>39872</v>
      </c>
      <c r="BN176" s="28">
        <f t="shared" si="36"/>
        <v>-0.43320285868212655</v>
      </c>
      <c r="BO176" s="28">
        <f t="shared" si="36"/>
        <v>2.0591956555734068E-2</v>
      </c>
      <c r="BP176" s="28">
        <f t="shared" si="36"/>
        <v>-7.0951129908287374E-3</v>
      </c>
      <c r="BQ176" s="28">
        <f t="shared" si="50"/>
        <v>0</v>
      </c>
      <c r="BR176" s="28"/>
      <c r="BS176" s="28">
        <f t="shared" si="51"/>
        <v>-3.075583260759954E-2</v>
      </c>
      <c r="BT176" s="28">
        <f t="shared" si="51"/>
        <v>2.0648235469300707E-2</v>
      </c>
      <c r="BU176" s="28">
        <f t="shared" si="51"/>
        <v>-0.12939036566197767</v>
      </c>
      <c r="BV176" s="28">
        <f t="shared" si="37"/>
        <v>7.1353446843348975E-2</v>
      </c>
      <c r="BW176" s="28">
        <f t="shared" si="52"/>
        <v>-8.0475099784484819E-2</v>
      </c>
    </row>
    <row r="177" spans="2:75">
      <c r="B177" s="218">
        <v>39903</v>
      </c>
      <c r="C177" s="219">
        <f>VLOOKUP(B177,[10]BBG_Bench!$Q:$S,3,FALSE)</f>
        <v>224.57499999999999</v>
      </c>
      <c r="D177" s="219">
        <f>VLOOKUP(B177,[10]BBG_Bench!$H:$K,3,FALSE)</f>
        <v>1292.98</v>
      </c>
      <c r="E177" s="219">
        <f>VLOOKUP(B177,[10]BBG_Bench!$M:$O,3,FALSE)</f>
        <v>1455.79</v>
      </c>
      <c r="F177" s="216">
        <f t="shared" si="31"/>
        <v>12823.36</v>
      </c>
      <c r="G177" s="216">
        <f t="shared" ref="F177:N240" si="53">IFERROR(INDEX(data,MATCH(($B177&amp;G$2),data_column,0),MATCH("NAV",data_row,0)),"")</f>
        <v>10356.09</v>
      </c>
      <c r="H177" s="216">
        <f t="shared" si="49"/>
        <v>1041.4000000000001</v>
      </c>
      <c r="I177" s="216">
        <f t="shared" si="49"/>
        <v>1035.4000000000001</v>
      </c>
      <c r="J177" s="216">
        <f t="shared" si="49"/>
        <v>1053.05</v>
      </c>
      <c r="K177" s="216">
        <f t="shared" si="49"/>
        <v>1024.29</v>
      </c>
      <c r="L177" s="216">
        <f t="shared" si="49"/>
        <v>893.12</v>
      </c>
      <c r="M177" s="216">
        <f t="shared" si="49"/>
        <v>953.6</v>
      </c>
      <c r="N177" s="220"/>
      <c r="O177" s="218">
        <v>39903</v>
      </c>
      <c r="P177" s="28">
        <f t="shared" si="39"/>
        <v>5.4800135440980901E-4</v>
      </c>
      <c r="Q177" s="28">
        <f t="shared" si="39"/>
        <v>8.7597994683893635E-2</v>
      </c>
      <c r="R177" s="28">
        <f t="shared" si="39"/>
        <v>1.3901367153493127E-2</v>
      </c>
      <c r="S177" s="28">
        <f t="shared" si="39"/>
        <v>-6.146019502955148E-3</v>
      </c>
      <c r="T177" s="28">
        <f t="shared" si="39"/>
        <v>-2.0564560747451464E-2</v>
      </c>
      <c r="U177" s="28">
        <f t="shared" si="39"/>
        <v>-6.174430034259785E-3</v>
      </c>
      <c r="V177" s="28">
        <f t="shared" si="39"/>
        <v>8.4541062801932985E-3</v>
      </c>
      <c r="W177" s="28">
        <f t="shared" si="41"/>
        <v>-4.0196727513477724E-3</v>
      </c>
      <c r="X177" s="28">
        <f t="shared" si="41"/>
        <v>-3.754316004474179E-3</v>
      </c>
      <c r="Y177" s="28">
        <f t="shared" si="41"/>
        <v>1.4102418530714157E-2</v>
      </c>
      <c r="Z177" s="28">
        <f t="shared" si="41"/>
        <v>2.2491749521787426E-3</v>
      </c>
      <c r="AB177" s="218">
        <v>39903</v>
      </c>
      <c r="AC177" s="28">
        <f t="shared" si="32"/>
        <v>8.7049993329483821E-2</v>
      </c>
      <c r="AD177" s="28">
        <f t="shared" si="33"/>
        <v>1.3353365799083319E-2</v>
      </c>
      <c r="AE177" s="28">
        <f t="shared" si="34"/>
        <v>-6.694020857364957E-3</v>
      </c>
      <c r="AF177" s="28">
        <f t="shared" si="34"/>
        <v>-2.1112562101861274E-2</v>
      </c>
      <c r="AG177" s="28">
        <f t="shared" si="34"/>
        <v>-6.722431388669594E-3</v>
      </c>
      <c r="AH177" s="28">
        <f t="shared" si="34"/>
        <v>7.9061049257834887E-3</v>
      </c>
      <c r="AI177" s="28">
        <f t="shared" si="42"/>
        <v>-4.5676741057575814E-3</v>
      </c>
      <c r="AJ177" s="28">
        <f t="shared" si="42"/>
        <v>-4.3023173588839884E-3</v>
      </c>
      <c r="AK177" s="28">
        <f t="shared" si="42"/>
        <v>1.3554417176304349E-2</v>
      </c>
      <c r="AL177" s="28">
        <f t="shared" si="42"/>
        <v>1.7011735977689336E-3</v>
      </c>
      <c r="AU177" s="218">
        <v>39903</v>
      </c>
      <c r="AV177" s="81">
        <f t="shared" si="48"/>
        <v>2.1962189798379579</v>
      </c>
      <c r="AW177" s="81">
        <f t="shared" si="48"/>
        <v>2.54575500568331</v>
      </c>
      <c r="AX177" s="81">
        <f t="shared" si="48"/>
        <v>4.1383432246738119</v>
      </c>
      <c r="AY177" s="136">
        <f t="shared" si="43"/>
        <v>0.56064659639324788</v>
      </c>
      <c r="AZ177" s="136">
        <f t="shared" si="43"/>
        <v>1.0536223492798733</v>
      </c>
      <c r="BA177" s="136">
        <f t="shared" si="43"/>
        <v>1.0395728653400589</v>
      </c>
      <c r="BB177" s="136">
        <f t="shared" si="44"/>
        <v>1.0413999999999999</v>
      </c>
      <c r="BC177" s="136">
        <f t="shared" si="45"/>
        <v>1.05305</v>
      </c>
      <c r="BD177" s="136">
        <f t="shared" si="45"/>
        <v>1.0242899999999999</v>
      </c>
      <c r="BE177" s="136">
        <f t="shared" si="45"/>
        <v>0.89311999999999969</v>
      </c>
      <c r="BF177" s="136">
        <f t="shared" si="46"/>
        <v>1.1486308275371757</v>
      </c>
      <c r="BG177" s="136">
        <f t="shared" si="47"/>
        <v>0.95359999999999989</v>
      </c>
      <c r="BM177" s="218">
        <v>39903</v>
      </c>
      <c r="BN177" s="28">
        <f t="shared" si="36"/>
        <v>-0.38088124036352844</v>
      </c>
      <c r="BO177" s="28">
        <f t="shared" si="36"/>
        <v>3.1261068529249168E-2</v>
      </c>
      <c r="BP177" s="28">
        <f t="shared" si="36"/>
        <v>-9.979612298683712E-4</v>
      </c>
      <c r="BQ177" s="28">
        <f t="shared" si="50"/>
        <v>-4.5119106794629686E-3</v>
      </c>
      <c r="BR177" s="28"/>
      <c r="BS177" s="28">
        <f t="shared" si="51"/>
        <v>-7.6893357582383144E-3</v>
      </c>
      <c r="BT177" s="28">
        <f t="shared" si="51"/>
        <v>1.0446877774489412E-2</v>
      </c>
      <c r="BU177" s="28">
        <f t="shared" si="51"/>
        <v>-9.7220256747194936E-2</v>
      </c>
      <c r="BV177" s="28">
        <f t="shared" si="37"/>
        <v>5.7466839573994559E-2</v>
      </c>
      <c r="BW177" s="28">
        <f t="shared" si="52"/>
        <v>-6.3509678179657622E-2</v>
      </c>
    </row>
    <row r="178" spans="2:75">
      <c r="B178" s="218">
        <v>39933</v>
      </c>
      <c r="C178" s="219">
        <f>VLOOKUP(B178,[10]BBG_Bench!$Q:$S,3,FALSE)</f>
        <v>224.696</v>
      </c>
      <c r="D178" s="219">
        <f>VLOOKUP(B178,[10]BBG_Bench!$H:$K,3,FALSE)</f>
        <v>1416.73</v>
      </c>
      <c r="E178" s="219">
        <f>VLOOKUP(B178,[10]BBG_Bench!$M:$O,3,FALSE)</f>
        <v>1462.75</v>
      </c>
      <c r="F178" s="216">
        <f t="shared" si="53"/>
        <v>12811.93</v>
      </c>
      <c r="G178" s="216">
        <f t="shared" si="53"/>
        <v>10221.4</v>
      </c>
      <c r="H178" s="216">
        <f t="shared" si="49"/>
        <v>1032.1300000000001</v>
      </c>
      <c r="I178" s="216">
        <f t="shared" si="49"/>
        <v>1046.74</v>
      </c>
      <c r="J178" s="216">
        <f t="shared" si="49"/>
        <v>1049</v>
      </c>
      <c r="K178" s="216">
        <f t="shared" si="49"/>
        <v>1013.82</v>
      </c>
      <c r="L178" s="216">
        <f t="shared" si="49"/>
        <v>909.36</v>
      </c>
      <c r="M178" s="216">
        <f t="shared" si="49"/>
        <v>970.45</v>
      </c>
      <c r="N178" s="220"/>
      <c r="O178" s="218">
        <v>39933</v>
      </c>
      <c r="P178" s="28">
        <f t="shared" si="39"/>
        <v>5.3879550261609404E-4</v>
      </c>
      <c r="Q178" s="28">
        <f t="shared" si="39"/>
        <v>9.570913703228201E-2</v>
      </c>
      <c r="R178" s="28">
        <f t="shared" si="39"/>
        <v>4.7809093344507361E-3</v>
      </c>
      <c r="S178" s="28">
        <f t="shared" si="39"/>
        <v>-8.9134205075739042E-4</v>
      </c>
      <c r="T178" s="28">
        <f t="shared" si="39"/>
        <v>-1.3005873838485423E-2</v>
      </c>
      <c r="U178" s="28">
        <f t="shared" si="39"/>
        <v>-8.9014787785672948E-3</v>
      </c>
      <c r="V178" s="28">
        <f t="shared" si="39"/>
        <v>1.0952288970446124E-2</v>
      </c>
      <c r="W178" s="28">
        <f t="shared" si="41"/>
        <v>-3.8459712264374479E-3</v>
      </c>
      <c r="X178" s="28">
        <f t="shared" si="41"/>
        <v>-1.0221714553495508E-2</v>
      </c>
      <c r="Y178" s="28">
        <f t="shared" si="41"/>
        <v>1.8183446793264071E-2</v>
      </c>
      <c r="Z178" s="28">
        <f t="shared" si="41"/>
        <v>1.7669882550335594E-2</v>
      </c>
      <c r="AB178" s="218">
        <v>39933</v>
      </c>
      <c r="AC178" s="28">
        <f t="shared" si="32"/>
        <v>9.5170341529665914E-2</v>
      </c>
      <c r="AD178" s="28">
        <f t="shared" si="33"/>
        <v>4.2421138318346416E-3</v>
      </c>
      <c r="AE178" s="28">
        <f t="shared" si="34"/>
        <v>-1.4301375533734843E-3</v>
      </c>
      <c r="AF178" s="28">
        <f t="shared" si="34"/>
        <v>-1.3544669341101517E-2</v>
      </c>
      <c r="AG178" s="28">
        <f t="shared" si="34"/>
        <v>-9.4402742811833893E-3</v>
      </c>
      <c r="AH178" s="28">
        <f t="shared" si="34"/>
        <v>1.0413493467830029E-2</v>
      </c>
      <c r="AI178" s="28">
        <f t="shared" si="42"/>
        <v>-4.3847667290535415E-3</v>
      </c>
      <c r="AJ178" s="28">
        <f t="shared" si="42"/>
        <v>-1.0760510056111602E-2</v>
      </c>
      <c r="AK178" s="28">
        <f t="shared" si="42"/>
        <v>1.7644651290647979E-2</v>
      </c>
      <c r="AL178" s="28">
        <f t="shared" si="42"/>
        <v>1.7131087047719502E-2</v>
      </c>
      <c r="AU178" s="218">
        <v>39933</v>
      </c>
      <c r="AV178" s="81">
        <f t="shared" si="48"/>
        <v>2.4064172031321678</v>
      </c>
      <c r="AW178" s="81">
        <f t="shared" si="48"/>
        <v>2.5579260295532058</v>
      </c>
      <c r="AX178" s="81">
        <f t="shared" si="48"/>
        <v>4.1346545453371935</v>
      </c>
      <c r="AY178" s="136">
        <f t="shared" si="43"/>
        <v>0.61430559831413178</v>
      </c>
      <c r="AZ178" s="136">
        <f t="shared" si="43"/>
        <v>1.0586596222045312</v>
      </c>
      <c r="BA178" s="136">
        <f t="shared" si="43"/>
        <v>1.0386462503303551</v>
      </c>
      <c r="BB178" s="136">
        <f t="shared" si="44"/>
        <v>1.03213</v>
      </c>
      <c r="BC178" s="136">
        <f t="shared" si="45"/>
        <v>1.0490000000000002</v>
      </c>
      <c r="BD178" s="136">
        <f t="shared" si="45"/>
        <v>1.0138199999999999</v>
      </c>
      <c r="BE178" s="136">
        <f t="shared" si="45"/>
        <v>0.90935999999999961</v>
      </c>
      <c r="BF178" s="136">
        <f t="shared" si="46"/>
        <v>1.1336918799072322</v>
      </c>
      <c r="BG178" s="136">
        <f t="shared" si="47"/>
        <v>0.97044999999999992</v>
      </c>
      <c r="BM178" s="218">
        <v>39933</v>
      </c>
      <c r="BN178" s="28">
        <f t="shared" si="36"/>
        <v>-0.35312972289316163</v>
      </c>
      <c r="BO178" s="28">
        <f t="shared" si="36"/>
        <v>3.8361337677733504E-2</v>
      </c>
      <c r="BP178" s="28">
        <f t="shared" si="36"/>
        <v>-1.5601681739720334E-3</v>
      </c>
      <c r="BQ178" s="28">
        <f t="shared" si="50"/>
        <v>7.90992451393039E-3</v>
      </c>
      <c r="BR178" s="28"/>
      <c r="BS178" s="28">
        <f t="shared" si="51"/>
        <v>-9.7701420682493132E-3</v>
      </c>
      <c r="BT178" s="28">
        <f t="shared" si="51"/>
        <v>7.6531626446150018E-3</v>
      </c>
      <c r="BU178" s="28">
        <f t="shared" si="51"/>
        <v>-9.6620373129880185E-2</v>
      </c>
      <c r="BV178" s="28">
        <f t="shared" si="37"/>
        <v>5.5142755093824679E-2</v>
      </c>
      <c r="BW178" s="28">
        <f t="shared" si="52"/>
        <v>-5.0821099167652824E-2</v>
      </c>
    </row>
    <row r="179" spans="2:75">
      <c r="B179" s="218">
        <v>39964</v>
      </c>
      <c r="C179" s="219">
        <f>VLOOKUP(B179,[10]BBG_Bench!$Q:$S,3,FALSE)</f>
        <v>224.74299999999999</v>
      </c>
      <c r="D179" s="219">
        <f>VLOOKUP(B179,[10]BBG_Bench!$H:$K,3,FALSE)</f>
        <v>1495.97</v>
      </c>
      <c r="E179" s="219">
        <f>VLOOKUP(B179,[10]BBG_Bench!$M:$O,3,FALSE)</f>
        <v>1473.36</v>
      </c>
      <c r="F179" s="216">
        <f t="shared" si="53"/>
        <v>13264.86</v>
      </c>
      <c r="G179" s="216">
        <f t="shared" si="53"/>
        <v>10498.38</v>
      </c>
      <c r="H179" s="216">
        <f t="shared" si="49"/>
        <v>1049.79</v>
      </c>
      <c r="I179" s="216">
        <f t="shared" si="49"/>
        <v>1077.2</v>
      </c>
      <c r="J179" s="216">
        <f t="shared" si="49"/>
        <v>1107.1500000000001</v>
      </c>
      <c r="K179" s="216">
        <f t="shared" si="49"/>
        <v>1030</v>
      </c>
      <c r="L179" s="216">
        <f t="shared" si="49"/>
        <v>955.5</v>
      </c>
      <c r="M179" s="216">
        <f t="shared" si="49"/>
        <v>1008.85</v>
      </c>
      <c r="N179" s="220"/>
      <c r="O179" s="218">
        <v>39964</v>
      </c>
      <c r="P179" s="28">
        <f t="shared" si="39"/>
        <v>2.0917150283047782E-4</v>
      </c>
      <c r="Q179" s="28">
        <f t="shared" si="39"/>
        <v>5.5931617174761604E-2</v>
      </c>
      <c r="R179" s="28">
        <f t="shared" si="39"/>
        <v>7.2534609468466243E-3</v>
      </c>
      <c r="S179" s="28">
        <f t="shared" si="39"/>
        <v>3.5352206888423547E-2</v>
      </c>
      <c r="T179" s="28">
        <f t="shared" si="39"/>
        <v>2.7098049190913142E-2</v>
      </c>
      <c r="U179" s="28">
        <f t="shared" si="39"/>
        <v>1.7110247740110114E-2</v>
      </c>
      <c r="V179" s="28">
        <f t="shared" si="39"/>
        <v>2.9099871983491638E-2</v>
      </c>
      <c r="W179" s="28">
        <f t="shared" si="41"/>
        <v>5.5433746425166915E-2</v>
      </c>
      <c r="X179" s="28">
        <f t="shared" si="41"/>
        <v>1.5959440531849785E-2</v>
      </c>
      <c r="Y179" s="28">
        <f t="shared" si="41"/>
        <v>5.0738981261546565E-2</v>
      </c>
      <c r="Z179" s="28">
        <f t="shared" si="41"/>
        <v>3.9569271987222397E-2</v>
      </c>
      <c r="AB179" s="218">
        <v>39964</v>
      </c>
      <c r="AC179" s="28">
        <f t="shared" si="32"/>
        <v>5.5722445671931124E-2</v>
      </c>
      <c r="AD179" s="28">
        <f t="shared" si="33"/>
        <v>7.0442894440161464E-3</v>
      </c>
      <c r="AE179" s="28">
        <f t="shared" si="34"/>
        <v>3.5143035385593067E-2</v>
      </c>
      <c r="AF179" s="28">
        <f t="shared" si="34"/>
        <v>2.6888877688082666E-2</v>
      </c>
      <c r="AG179" s="28">
        <f t="shared" si="34"/>
        <v>1.6901076237279638E-2</v>
      </c>
      <c r="AH179" s="28">
        <f t="shared" si="34"/>
        <v>2.8890700480661162E-2</v>
      </c>
      <c r="AI179" s="28">
        <f t="shared" si="42"/>
        <v>5.5224574922336435E-2</v>
      </c>
      <c r="AJ179" s="28">
        <f t="shared" si="42"/>
        <v>1.5750269029019309E-2</v>
      </c>
      <c r="AK179" s="28">
        <f t="shared" si="42"/>
        <v>5.0529809758716085E-2</v>
      </c>
      <c r="AL179" s="28">
        <f t="shared" si="42"/>
        <v>3.9360100484391917E-2</v>
      </c>
      <c r="AU179" s="218">
        <v>39964</v>
      </c>
      <c r="AV179" s="81">
        <f t="shared" si="48"/>
        <v>2.541012008900517</v>
      </c>
      <c r="AW179" s="81">
        <f t="shared" si="48"/>
        <v>2.5764798461134926</v>
      </c>
      <c r="AX179" s="81">
        <f t="shared" si="48"/>
        <v>4.2808237082361149</v>
      </c>
      <c r="AY179" s="136">
        <f t="shared" ref="AY179:BA194" si="54">AY178*(1+Q179)</f>
        <v>0.64866470386735076</v>
      </c>
      <c r="AZ179" s="136">
        <f t="shared" si="54"/>
        <v>1.0663385684301951</v>
      </c>
      <c r="BA179" s="136">
        <f t="shared" si="54"/>
        <v>1.0753646874559191</v>
      </c>
      <c r="BB179" s="136">
        <f t="shared" si="44"/>
        <v>1.04979</v>
      </c>
      <c r="BC179" s="136">
        <f t="shared" ref="BC179:BE194" si="55">BC178*(1+W179)</f>
        <v>1.1071500000000003</v>
      </c>
      <c r="BD179" s="136">
        <f t="shared" si="55"/>
        <v>1.0299999999999998</v>
      </c>
      <c r="BE179" s="136">
        <f t="shared" si="55"/>
        <v>0.95549999999999968</v>
      </c>
      <c r="BF179" s="136">
        <f t="shared" si="46"/>
        <v>1.1644127182362971</v>
      </c>
      <c r="BG179" s="136">
        <f t="shared" si="47"/>
        <v>1.00885</v>
      </c>
      <c r="BM179" s="218">
        <v>39964</v>
      </c>
      <c r="BN179" s="28">
        <f t="shared" si="36"/>
        <v>-0.32568402073473068</v>
      </c>
      <c r="BO179" s="28">
        <f t="shared" si="36"/>
        <v>5.3619187917447179E-2</v>
      </c>
      <c r="BP179" s="28">
        <f t="shared" si="36"/>
        <v>2.1432993596436932E-2</v>
      </c>
      <c r="BQ179" s="28">
        <f t="shared" si="50"/>
        <v>2.0713617533075668E-3</v>
      </c>
      <c r="BR179" s="28"/>
      <c r="BS179" s="28">
        <f t="shared" si="51"/>
        <v>2.9208072657637207E-2</v>
      </c>
      <c r="BT179" s="28">
        <f t="shared" si="51"/>
        <v>2.0660952286577838E-2</v>
      </c>
      <c r="BU179" s="28">
        <f t="shared" si="51"/>
        <v>-5.9510216937674748E-2</v>
      </c>
      <c r="BV179" s="28">
        <f t="shared" si="37"/>
        <v>6.5214369422615409E-2</v>
      </c>
      <c r="BW179" s="28">
        <f t="shared" si="52"/>
        <v>-1.9801210613759796E-2</v>
      </c>
    </row>
    <row r="180" spans="2:75">
      <c r="B180" s="218">
        <v>39994</v>
      </c>
      <c r="C180" s="219">
        <f>VLOOKUP(B180,[10]BBG_Bench!$Q:$S,3,FALSE)</f>
        <v>224.77199999999999</v>
      </c>
      <c r="D180" s="219">
        <f>VLOOKUP(B180,[10]BBG_Bench!$H:$K,3,FALSE)</f>
        <v>1498.94</v>
      </c>
      <c r="E180" s="219">
        <f>VLOOKUP(B180,[10]BBG_Bench!$M:$O,3,FALSE)</f>
        <v>1481.74</v>
      </c>
      <c r="F180" s="216">
        <f t="shared" si="53"/>
        <v>13109.79</v>
      </c>
      <c r="G180" s="216">
        <f t="shared" si="53"/>
        <v>10331.040000000001</v>
      </c>
      <c r="H180" s="216">
        <f t="shared" si="49"/>
        <v>1036.1500000000001</v>
      </c>
      <c r="I180" s="216">
        <f t="shared" si="49"/>
        <v>1070.21</v>
      </c>
      <c r="J180" s="216">
        <f t="shared" si="49"/>
        <v>1095.2</v>
      </c>
      <c r="K180" s="216">
        <f t="shared" si="49"/>
        <v>1023.94</v>
      </c>
      <c r="L180" s="216">
        <f t="shared" si="49"/>
        <v>943.29</v>
      </c>
      <c r="M180" s="216">
        <f t="shared" si="49"/>
        <v>1003.26</v>
      </c>
      <c r="N180" s="220"/>
      <c r="O180" s="218">
        <v>39994</v>
      </c>
      <c r="P180" s="28">
        <f t="shared" si="39"/>
        <v>1.2903627699192572E-4</v>
      </c>
      <c r="Q180" s="28">
        <f t="shared" si="39"/>
        <v>1.9853339304932768E-3</v>
      </c>
      <c r="R180" s="28">
        <f t="shared" si="39"/>
        <v>5.6876798609980656E-3</v>
      </c>
      <c r="S180" s="28">
        <f t="shared" si="39"/>
        <v>-1.1690285460984865E-2</v>
      </c>
      <c r="T180" s="28">
        <f t="shared" si="39"/>
        <v>-1.5939602110039676E-2</v>
      </c>
      <c r="U180" s="28">
        <f t="shared" si="39"/>
        <v>-1.2993074805437156E-2</v>
      </c>
      <c r="V180" s="28">
        <f t="shared" si="39"/>
        <v>-6.4890456739695587E-3</v>
      </c>
      <c r="W180" s="28">
        <f t="shared" si="41"/>
        <v>-1.0793478751750029E-2</v>
      </c>
      <c r="X180" s="28">
        <f t="shared" si="41"/>
        <v>-5.8834951456310149E-3</v>
      </c>
      <c r="Y180" s="28">
        <f t="shared" si="41"/>
        <v>-1.2778649921507103E-2</v>
      </c>
      <c r="Z180" s="28">
        <f t="shared" si="41"/>
        <v>-5.5409624820340307E-3</v>
      </c>
      <c r="AB180" s="218">
        <v>39994</v>
      </c>
      <c r="AC180" s="28">
        <f t="shared" si="32"/>
        <v>1.8562976535013509E-3</v>
      </c>
      <c r="AD180" s="28">
        <f t="shared" si="33"/>
        <v>5.5586435840061397E-3</v>
      </c>
      <c r="AE180" s="28">
        <f t="shared" si="34"/>
        <v>-1.181932173797679E-2</v>
      </c>
      <c r="AF180" s="28">
        <f t="shared" si="34"/>
        <v>-1.6068638387031601E-2</v>
      </c>
      <c r="AG180" s="28">
        <f t="shared" si="34"/>
        <v>-1.3122111082429081E-2</v>
      </c>
      <c r="AH180" s="28">
        <f t="shared" si="34"/>
        <v>-6.6180819509614845E-3</v>
      </c>
      <c r="AI180" s="28">
        <f t="shared" si="42"/>
        <v>-1.0922515028741954E-2</v>
      </c>
      <c r="AJ180" s="28">
        <f t="shared" si="42"/>
        <v>-6.0125314226229408E-3</v>
      </c>
      <c r="AK180" s="28">
        <f t="shared" si="42"/>
        <v>-1.2907686198499028E-2</v>
      </c>
      <c r="AL180" s="28">
        <f t="shared" si="42"/>
        <v>-5.6699987590259565E-3</v>
      </c>
      <c r="AU180" s="218">
        <v>39994</v>
      </c>
      <c r="AV180" s="81">
        <f t="shared" si="48"/>
        <v>2.5460567662595786</v>
      </c>
      <c r="AW180" s="81">
        <f t="shared" si="48"/>
        <v>2.5911340386465</v>
      </c>
      <c r="AX180" s="81">
        <f t="shared" si="48"/>
        <v>4.2307796570786831</v>
      </c>
      <c r="AY180" s="136">
        <f t="shared" si="54"/>
        <v>0.64995251991345204</v>
      </c>
      <c r="AZ180" s="136">
        <f t="shared" si="54"/>
        <v>1.0724035608308611</v>
      </c>
      <c r="BA180" s="136">
        <f t="shared" si="54"/>
        <v>1.0627933672848966</v>
      </c>
      <c r="BB180" s="136">
        <f t="shared" si="44"/>
        <v>1.0361500000000001</v>
      </c>
      <c r="BC180" s="136">
        <f t="shared" si="55"/>
        <v>1.0952000000000002</v>
      </c>
      <c r="BD180" s="136">
        <f t="shared" si="55"/>
        <v>1.0239399999999999</v>
      </c>
      <c r="BE180" s="136">
        <f t="shared" si="55"/>
        <v>0.94328999999999963</v>
      </c>
      <c r="BF180" s="136">
        <f t="shared" si="46"/>
        <v>1.1458524428157408</v>
      </c>
      <c r="BG180" s="136">
        <f t="shared" si="47"/>
        <v>1.00326</v>
      </c>
      <c r="BM180" s="218">
        <v>39994</v>
      </c>
      <c r="BN180" s="28">
        <f t="shared" si="36"/>
        <v>-0.26214022358193817</v>
      </c>
      <c r="BO180" s="28">
        <f t="shared" si="36"/>
        <v>6.0468777956700671E-2</v>
      </c>
      <c r="BP180" s="28">
        <f t="shared" si="36"/>
        <v>-2.4023388751240136E-3</v>
      </c>
      <c r="BQ180" s="28">
        <f t="shared" si="50"/>
        <v>-3.2918930018106793E-2</v>
      </c>
      <c r="BR180" s="28"/>
      <c r="BS180" s="28">
        <f t="shared" si="51"/>
        <v>-3.5846207034591175E-3</v>
      </c>
      <c r="BT180" s="28">
        <f t="shared" si="51"/>
        <v>9.6534043287482899E-3</v>
      </c>
      <c r="BU180" s="28">
        <f t="shared" si="51"/>
        <v>-6.3360142984807924E-2</v>
      </c>
      <c r="BV180" s="28">
        <f t="shared" si="37"/>
        <v>2.4682137511790627E-2</v>
      </c>
      <c r="BW180" s="28">
        <f t="shared" si="52"/>
        <v>-3.1789229878401902E-2</v>
      </c>
    </row>
    <row r="181" spans="2:75">
      <c r="B181" s="218">
        <v>40025</v>
      </c>
      <c r="C181" s="219">
        <f>VLOOKUP(B181,[10]BBG_Bench!$Q:$S,3,FALSE)</f>
        <v>224.857</v>
      </c>
      <c r="D181" s="219">
        <f>VLOOKUP(B181,[10]BBG_Bench!$H:$K,3,FALSE)</f>
        <v>1612.31</v>
      </c>
      <c r="E181" s="219">
        <f>VLOOKUP(B181,[10]BBG_Bench!$M:$O,3,FALSE)</f>
        <v>1505.64</v>
      </c>
      <c r="F181" s="216">
        <f t="shared" si="53"/>
        <v>13174.29</v>
      </c>
      <c r="G181" s="216">
        <f t="shared" si="53"/>
        <v>10322.17</v>
      </c>
      <c r="H181" s="216">
        <f t="shared" si="49"/>
        <v>1045.9100000000001</v>
      </c>
      <c r="I181" s="216">
        <f t="shared" si="49"/>
        <v>1052.93</v>
      </c>
      <c r="J181" s="216">
        <f t="shared" si="49"/>
        <v>1094.76</v>
      </c>
      <c r="K181" s="216">
        <f t="shared" si="49"/>
        <v>1018.24</v>
      </c>
      <c r="L181" s="216">
        <f t="shared" si="49"/>
        <v>968.14</v>
      </c>
      <c r="M181" s="216">
        <f t="shared" si="49"/>
        <v>1014.57</v>
      </c>
      <c r="N181" s="220"/>
      <c r="O181" s="218">
        <v>40025</v>
      </c>
      <c r="P181" s="28">
        <f t="shared" si="39"/>
        <v>3.7816098090513034E-4</v>
      </c>
      <c r="Q181" s="28">
        <f t="shared" si="39"/>
        <v>7.5633447636329593E-2</v>
      </c>
      <c r="R181" s="28">
        <f t="shared" si="39"/>
        <v>1.6129685369903012E-2</v>
      </c>
      <c r="S181" s="28">
        <f t="shared" si="39"/>
        <v>4.9199872766840652E-3</v>
      </c>
      <c r="T181" s="28">
        <f t="shared" si="39"/>
        <v>-8.5857764561949224E-4</v>
      </c>
      <c r="U181" s="28">
        <f t="shared" si="39"/>
        <v>9.4194855957148958E-3</v>
      </c>
      <c r="V181" s="28">
        <f t="shared" si="39"/>
        <v>-1.6146363797759293E-2</v>
      </c>
      <c r="W181" s="28">
        <f t="shared" si="41"/>
        <v>-4.0175310445585697E-4</v>
      </c>
      <c r="X181" s="28">
        <f t="shared" si="41"/>
        <v>-5.5667324257281138E-3</v>
      </c>
      <c r="Y181" s="28">
        <f t="shared" si="41"/>
        <v>2.6343966330608853E-2</v>
      </c>
      <c r="Z181" s="28">
        <f t="shared" si="41"/>
        <v>1.1273249207583337E-2</v>
      </c>
      <c r="AB181" s="218">
        <v>40025</v>
      </c>
      <c r="AC181" s="28">
        <f t="shared" si="32"/>
        <v>7.5255286655424469E-2</v>
      </c>
      <c r="AD181" s="28">
        <f t="shared" si="33"/>
        <v>1.5751524388997882E-2</v>
      </c>
      <c r="AE181" s="28">
        <f t="shared" si="34"/>
        <v>4.5418262957789349E-3</v>
      </c>
      <c r="AF181" s="28">
        <f t="shared" si="34"/>
        <v>-1.2367386265246226E-3</v>
      </c>
      <c r="AG181" s="28">
        <f t="shared" si="34"/>
        <v>9.0413246148097655E-3</v>
      </c>
      <c r="AH181" s="28">
        <f t="shared" si="34"/>
        <v>-1.6524524778664423E-2</v>
      </c>
      <c r="AI181" s="28">
        <f t="shared" si="42"/>
        <v>-7.7991408536098731E-4</v>
      </c>
      <c r="AJ181" s="28">
        <f t="shared" si="42"/>
        <v>-5.9448934066332441E-3</v>
      </c>
      <c r="AK181" s="28">
        <f t="shared" si="42"/>
        <v>2.5965805349703722E-2</v>
      </c>
      <c r="AL181" s="28">
        <f t="shared" si="42"/>
        <v>1.0895088226678206E-2</v>
      </c>
      <c r="AU181" s="218">
        <v>40025</v>
      </c>
      <c r="AV181" s="81">
        <f t="shared" ref="AV181:AX196" si="56">AV180*(1+Q181)</f>
        <v>2.7386238173695951</v>
      </c>
      <c r="AW181" s="81">
        <f t="shared" si="56"/>
        <v>2.6329282154411144</v>
      </c>
      <c r="AX181" s="81">
        <f t="shared" si="56"/>
        <v>4.2515950391619644</v>
      </c>
      <c r="AY181" s="136">
        <f t="shared" si="54"/>
        <v>0.6991106697944266</v>
      </c>
      <c r="AZ181" s="136">
        <f t="shared" si="54"/>
        <v>1.0897010928566266</v>
      </c>
      <c r="BA181" s="136">
        <f t="shared" si="54"/>
        <v>1.0680222971296824</v>
      </c>
      <c r="BB181" s="136">
        <f t="shared" si="44"/>
        <v>1.0459100000000001</v>
      </c>
      <c r="BC181" s="136">
        <f t="shared" si="55"/>
        <v>1.0947600000000002</v>
      </c>
      <c r="BD181" s="136">
        <f t="shared" si="55"/>
        <v>1.0182399999999998</v>
      </c>
      <c r="BE181" s="136">
        <f t="shared" si="55"/>
        <v>0.96813999999999967</v>
      </c>
      <c r="BF181" s="136">
        <f t="shared" si="46"/>
        <v>1.1448686395231609</v>
      </c>
      <c r="BG181" s="136">
        <f t="shared" si="47"/>
        <v>1.0145700000000002</v>
      </c>
      <c r="BM181" s="218">
        <v>40025</v>
      </c>
      <c r="BN181" s="28">
        <f t="shared" si="36"/>
        <v>-0.19960385029711233</v>
      </c>
      <c r="BO181" s="28">
        <f t="shared" si="36"/>
        <v>7.845370350473832E-2</v>
      </c>
      <c r="BP181" s="28">
        <f t="shared" si="36"/>
        <v>2.9517284709887195E-2</v>
      </c>
      <c r="BQ181" s="28">
        <f t="shared" si="50"/>
        <v>4.3017773638170768E-3</v>
      </c>
      <c r="BR181" s="28"/>
      <c r="BS181" s="28">
        <f t="shared" si="51"/>
        <v>3.3299354400271805E-2</v>
      </c>
      <c r="BT181" s="28">
        <f t="shared" si="51"/>
        <v>4.409284157155989E-3</v>
      </c>
      <c r="BU181" s="28">
        <f t="shared" si="51"/>
        <v>-1.9038837607530387E-2</v>
      </c>
      <c r="BV181" s="28">
        <f t="shared" si="37"/>
        <v>6.3015755483627089E-2</v>
      </c>
      <c r="BW181" s="28">
        <f t="shared" si="52"/>
        <v>2.5593391173738926E-3</v>
      </c>
    </row>
    <row r="182" spans="2:75">
      <c r="B182" s="218">
        <v>40056</v>
      </c>
      <c r="C182" s="219">
        <f>VLOOKUP(B182,[10]BBG_Bench!$Q:$S,3,FALSE)</f>
        <v>224.93</v>
      </c>
      <c r="D182" s="219">
        <f>VLOOKUP(B182,[10]BBG_Bench!$H:$K,3,FALSE)</f>
        <v>1670.52</v>
      </c>
      <c r="E182" s="219">
        <f>VLOOKUP(B182,[10]BBG_Bench!$M:$O,3,FALSE)</f>
        <v>1521.23</v>
      </c>
      <c r="F182" s="216">
        <f t="shared" si="53"/>
        <v>13223.65</v>
      </c>
      <c r="G182" s="216">
        <f t="shared" si="53"/>
        <v>10417.549999999999</v>
      </c>
      <c r="H182" s="216">
        <f t="shared" si="49"/>
        <v>1049.69</v>
      </c>
      <c r="I182" s="216">
        <f t="shared" si="49"/>
        <v>1054.33</v>
      </c>
      <c r="J182" s="216">
        <f t="shared" si="49"/>
        <v>1096.57</v>
      </c>
      <c r="K182" s="216">
        <f t="shared" si="49"/>
        <v>1015.67</v>
      </c>
      <c r="L182" s="216">
        <f t="shared" si="49"/>
        <v>965.99</v>
      </c>
      <c r="M182" s="216">
        <f t="shared" si="49"/>
        <v>1019.06</v>
      </c>
      <c r="N182" s="220"/>
      <c r="O182" s="218">
        <v>40056</v>
      </c>
      <c r="P182" s="28">
        <f t="shared" si="39"/>
        <v>3.2465077805008297E-4</v>
      </c>
      <c r="Q182" s="28">
        <f t="shared" si="39"/>
        <v>3.6103478859524557E-2</v>
      </c>
      <c r="R182" s="28">
        <f t="shared" si="39"/>
        <v>1.0354400786376502E-2</v>
      </c>
      <c r="S182" s="28">
        <f t="shared" si="39"/>
        <v>3.7466914725574401E-3</v>
      </c>
      <c r="T182" s="28">
        <f t="shared" si="39"/>
        <v>9.2403050908868196E-3</v>
      </c>
      <c r="U182" s="28">
        <f t="shared" si="39"/>
        <v>3.6140776931093232E-3</v>
      </c>
      <c r="V182" s="28">
        <f t="shared" si="39"/>
        <v>1.3296230518646667E-3</v>
      </c>
      <c r="W182" s="28">
        <f t="shared" si="41"/>
        <v>1.6533304103181934E-3</v>
      </c>
      <c r="X182" s="28">
        <f t="shared" si="41"/>
        <v>-2.523962916404826E-3</v>
      </c>
      <c r="Y182" s="28">
        <f t="shared" si="41"/>
        <v>-2.2207531968516715E-3</v>
      </c>
      <c r="Z182" s="28">
        <f t="shared" si="41"/>
        <v>4.4255201711068679E-3</v>
      </c>
      <c r="AB182" s="218">
        <v>40056</v>
      </c>
      <c r="AC182" s="28">
        <f t="shared" si="32"/>
        <v>3.5778828081474472E-2</v>
      </c>
      <c r="AD182" s="28">
        <f t="shared" si="33"/>
        <v>1.0029750008326418E-2</v>
      </c>
      <c r="AE182" s="28">
        <f t="shared" si="34"/>
        <v>3.4220406945073573E-3</v>
      </c>
      <c r="AF182" s="28">
        <f t="shared" si="34"/>
        <v>8.915654312836736E-3</v>
      </c>
      <c r="AG182" s="28">
        <f t="shared" si="34"/>
        <v>3.2894269150592404E-3</v>
      </c>
      <c r="AH182" s="28">
        <f t="shared" si="34"/>
        <v>1.0049722738145837E-3</v>
      </c>
      <c r="AI182" s="28">
        <f t="shared" si="42"/>
        <v>1.3286796322681104E-3</v>
      </c>
      <c r="AJ182" s="28">
        <f t="shared" si="42"/>
        <v>-2.8486136944549088E-3</v>
      </c>
      <c r="AK182" s="28">
        <f t="shared" si="42"/>
        <v>-2.5454039749017543E-3</v>
      </c>
      <c r="AL182" s="28">
        <f t="shared" si="42"/>
        <v>4.1008693930567851E-3</v>
      </c>
      <c r="AU182" s="218">
        <v>40056</v>
      </c>
      <c r="AV182" s="81">
        <f t="shared" si="56"/>
        <v>2.8374976644641885</v>
      </c>
      <c r="AW182" s="81">
        <f t="shared" si="56"/>
        <v>2.660190609425551</v>
      </c>
      <c r="AX182" s="81">
        <f t="shared" si="56"/>
        <v>4.2675244540399602</v>
      </c>
      <c r="AY182" s="136">
        <f t="shared" si="54"/>
        <v>0.72435099708181772</v>
      </c>
      <c r="AZ182" s="136">
        <f t="shared" si="54"/>
        <v>1.1009842947094166</v>
      </c>
      <c r="BA182" s="136">
        <f t="shared" si="54"/>
        <v>1.0720238471628394</v>
      </c>
      <c r="BB182" s="136">
        <f t="shared" si="44"/>
        <v>1.04969</v>
      </c>
      <c r="BC182" s="136">
        <f t="shared" si="55"/>
        <v>1.09657</v>
      </c>
      <c r="BD182" s="136">
        <f t="shared" si="55"/>
        <v>1.0156699999999999</v>
      </c>
      <c r="BE182" s="136">
        <f t="shared" si="55"/>
        <v>0.96598999999999968</v>
      </c>
      <c r="BF182" s="136">
        <f t="shared" si="46"/>
        <v>1.1554475750413435</v>
      </c>
      <c r="BG182" s="136">
        <f t="shared" si="47"/>
        <v>1.0190600000000003</v>
      </c>
      <c r="BM182" s="218">
        <v>40056</v>
      </c>
      <c r="BN182" s="28">
        <f t="shared" si="36"/>
        <v>-0.18253218695101123</v>
      </c>
      <c r="BO182" s="28">
        <f t="shared" si="36"/>
        <v>7.9376454560935547E-2</v>
      </c>
      <c r="BP182" s="28">
        <f t="shared" si="36"/>
        <v>4.5700801772614159E-2</v>
      </c>
      <c r="BQ182" s="28">
        <f t="shared" si="50"/>
        <v>2.4357635669883811E-2</v>
      </c>
      <c r="BR182" s="28"/>
      <c r="BS182" s="28">
        <f t="shared" si="51"/>
        <v>5.6313878105403128E-2</v>
      </c>
      <c r="BT182" s="28">
        <f t="shared" si="51"/>
        <v>2.2140147131341392E-2</v>
      </c>
      <c r="BU182" s="28">
        <f t="shared" si="51"/>
        <v>-6.0399646039553069E-3</v>
      </c>
      <c r="BV182" s="28">
        <f t="shared" si="37"/>
        <v>8.0635172885237999E-2</v>
      </c>
      <c r="BW182" s="28">
        <f t="shared" si="52"/>
        <v>1.6468006583212798E-2</v>
      </c>
    </row>
    <row r="183" spans="2:75">
      <c r="B183" s="218">
        <v>40086</v>
      </c>
      <c r="C183" s="219">
        <f>VLOOKUP(B183,[10]BBG_Bench!$Q:$S,3,FALSE)</f>
        <v>225.001</v>
      </c>
      <c r="D183" s="219">
        <f>VLOOKUP(B183,[10]BBG_Bench!$H:$K,3,FALSE)</f>
        <v>1732.86</v>
      </c>
      <c r="E183" s="219">
        <f>VLOOKUP(B183,[10]BBG_Bench!$M:$O,3,FALSE)</f>
        <v>1537.21</v>
      </c>
      <c r="F183" s="216">
        <f t="shared" si="53"/>
        <v>13449.63</v>
      </c>
      <c r="G183" s="216">
        <f t="shared" si="53"/>
        <v>10595.77</v>
      </c>
      <c r="H183" s="216">
        <f t="shared" si="49"/>
        <v>1073.93</v>
      </c>
      <c r="I183" s="216">
        <f t="shared" si="49"/>
        <v>1061.93</v>
      </c>
      <c r="J183" s="216">
        <f t="shared" si="49"/>
        <v>1112.82</v>
      </c>
      <c r="K183" s="216">
        <f t="shared" si="49"/>
        <v>1026.74</v>
      </c>
      <c r="L183" s="216">
        <f t="shared" si="49"/>
        <v>989.04</v>
      </c>
      <c r="M183" s="216">
        <f t="shared" si="49"/>
        <v>1038.1099999999999</v>
      </c>
      <c r="N183" s="220"/>
      <c r="O183" s="218">
        <v>40086</v>
      </c>
      <c r="P183" s="28">
        <f t="shared" si="39"/>
        <v>3.1565375894721892E-4</v>
      </c>
      <c r="Q183" s="28">
        <f t="shared" si="39"/>
        <v>3.7317721428058281E-2</v>
      </c>
      <c r="R183" s="28">
        <f t="shared" si="39"/>
        <v>1.0504657415380987E-2</v>
      </c>
      <c r="S183" s="28">
        <f t="shared" si="39"/>
        <v>1.7089079036423344E-2</v>
      </c>
      <c r="T183" s="28">
        <f t="shared" si="39"/>
        <v>1.7107669269646048E-2</v>
      </c>
      <c r="U183" s="28">
        <f t="shared" si="39"/>
        <v>2.3092532080900084E-2</v>
      </c>
      <c r="V183" s="28">
        <f t="shared" si="39"/>
        <v>7.2083692961408073E-3</v>
      </c>
      <c r="W183" s="28">
        <f t="shared" si="41"/>
        <v>1.4818935407680313E-2</v>
      </c>
      <c r="X183" s="28">
        <f t="shared" si="41"/>
        <v>1.0899209388876358E-2</v>
      </c>
      <c r="Y183" s="28">
        <f t="shared" si="41"/>
        <v>2.3861530657667215E-2</v>
      </c>
      <c r="Z183" s="28">
        <f t="shared" si="41"/>
        <v>1.8693698113948106E-2</v>
      </c>
      <c r="AB183" s="218">
        <v>40086</v>
      </c>
      <c r="AC183" s="28">
        <f t="shared" si="32"/>
        <v>3.7002067669111065E-2</v>
      </c>
      <c r="AD183" s="28">
        <f t="shared" si="33"/>
        <v>1.0189003656433769E-2</v>
      </c>
      <c r="AE183" s="28">
        <f t="shared" si="34"/>
        <v>1.6773425277476123E-2</v>
      </c>
      <c r="AF183" s="28">
        <f t="shared" si="34"/>
        <v>1.6792015510698827E-2</v>
      </c>
      <c r="AG183" s="28">
        <f t="shared" si="34"/>
        <v>2.2776878321952864E-2</v>
      </c>
      <c r="AH183" s="28">
        <f t="shared" si="34"/>
        <v>6.892715537193588E-3</v>
      </c>
      <c r="AI183" s="28">
        <f t="shared" si="42"/>
        <v>1.4503281648733095E-2</v>
      </c>
      <c r="AJ183" s="28">
        <f t="shared" si="42"/>
        <v>1.058355562992914E-2</v>
      </c>
      <c r="AK183" s="28">
        <f t="shared" si="42"/>
        <v>2.3545876898719995E-2</v>
      </c>
      <c r="AL183" s="28">
        <f t="shared" si="42"/>
        <v>1.8378044355000886E-2</v>
      </c>
      <c r="AU183" s="218">
        <v>40086</v>
      </c>
      <c r="AV183" s="81">
        <f t="shared" si="56"/>
        <v>2.9433866118594287</v>
      </c>
      <c r="AW183" s="81">
        <f t="shared" si="56"/>
        <v>2.68813500043718</v>
      </c>
      <c r="AX183" s="81">
        <f t="shared" si="56"/>
        <v>4.3404525167249179</v>
      </c>
      <c r="AY183" s="136">
        <f t="shared" si="54"/>
        <v>0.75138212580705321</v>
      </c>
      <c r="AZ183" s="136">
        <f t="shared" si="54"/>
        <v>1.112549757545054</v>
      </c>
      <c r="BA183" s="136">
        <f t="shared" si="54"/>
        <v>1.0903437474159356</v>
      </c>
      <c r="BB183" s="136">
        <f t="shared" si="44"/>
        <v>1.0739300000000001</v>
      </c>
      <c r="BC183" s="136">
        <f t="shared" si="55"/>
        <v>1.1128200000000001</v>
      </c>
      <c r="BD183" s="136">
        <f t="shared" si="55"/>
        <v>1.02674</v>
      </c>
      <c r="BE183" s="136">
        <f t="shared" si="55"/>
        <v>0.9890399999999997</v>
      </c>
      <c r="BF183" s="136">
        <f t="shared" si="46"/>
        <v>1.1752145900135655</v>
      </c>
      <c r="BG183" s="136">
        <f t="shared" si="47"/>
        <v>1.0381100000000003</v>
      </c>
      <c r="BM183" s="218">
        <v>40086</v>
      </c>
      <c r="BN183" s="28">
        <f t="shared" si="36"/>
        <v>-6.9075554409489509E-2</v>
      </c>
      <c r="BO183" s="28">
        <f t="shared" si="36"/>
        <v>0.10556446566889377</v>
      </c>
      <c r="BP183" s="28">
        <f t="shared" si="36"/>
        <v>7.6645672165582199E-2</v>
      </c>
      <c r="BQ183" s="28">
        <f t="shared" si="50"/>
        <v>8.0793035777185218E-2</v>
      </c>
      <c r="BR183" s="28"/>
      <c r="BS183" s="28">
        <f t="shared" si="51"/>
        <v>7.9391252897756392E-2</v>
      </c>
      <c r="BT183" s="28">
        <f t="shared" si="51"/>
        <v>3.7184447385168712E-2</v>
      </c>
      <c r="BU183" s="28">
        <f t="shared" si="51"/>
        <v>5.4301247201790789E-2</v>
      </c>
      <c r="BV183" s="28">
        <f t="shared" si="37"/>
        <v>9.4351100571768584E-2</v>
      </c>
      <c r="BW183" s="28">
        <f t="shared" si="52"/>
        <v>7.1066723068827706E-2</v>
      </c>
    </row>
    <row r="184" spans="2:75">
      <c r="B184" s="218">
        <v>40117</v>
      </c>
      <c r="C184" s="219">
        <f>VLOOKUP(B184,[10]BBG_Bench!$Q:$S,3,FALSE)</f>
        <v>225.05199999999999</v>
      </c>
      <c r="D184" s="219">
        <f>VLOOKUP(B184,[10]BBG_Bench!$H:$K,3,FALSE)</f>
        <v>1700.67</v>
      </c>
      <c r="E184" s="219">
        <f>VLOOKUP(B184,[10]BBG_Bench!$M:$O,3,FALSE)</f>
        <v>1544.8</v>
      </c>
      <c r="F184" s="216">
        <f t="shared" si="53"/>
        <v>13380.29</v>
      </c>
      <c r="G184" s="216">
        <f t="shared" si="53"/>
        <v>10422.09</v>
      </c>
      <c r="H184" s="216">
        <f t="shared" si="49"/>
        <v>1069.93</v>
      </c>
      <c r="I184" s="216">
        <f t="shared" si="49"/>
        <v>1070.94</v>
      </c>
      <c r="J184" s="216">
        <f t="shared" si="49"/>
        <v>1111.93</v>
      </c>
      <c r="K184" s="216">
        <f t="shared" si="49"/>
        <v>1029.79</v>
      </c>
      <c r="L184" s="216">
        <f t="shared" si="49"/>
        <v>989.07</v>
      </c>
      <c r="M184" s="216">
        <f t="shared" si="49"/>
        <v>1041.27</v>
      </c>
      <c r="N184" s="220"/>
      <c r="O184" s="218">
        <v>40117</v>
      </c>
      <c r="P184" s="28">
        <f t="shared" si="39"/>
        <v>2.2666565926368203E-4</v>
      </c>
      <c r="Q184" s="28">
        <f t="shared" si="39"/>
        <v>-1.8576226584951946E-2</v>
      </c>
      <c r="R184" s="28">
        <f t="shared" si="39"/>
        <v>4.9375166698108382E-3</v>
      </c>
      <c r="S184" s="28">
        <f t="shared" si="39"/>
        <v>-5.155532159620624E-3</v>
      </c>
      <c r="T184" s="28">
        <f t="shared" si="39"/>
        <v>-1.6391446775458535E-2</v>
      </c>
      <c r="U184" s="28">
        <f t="shared" si="39"/>
        <v>-3.7246375462087842E-3</v>
      </c>
      <c r="V184" s="28">
        <f t="shared" si="39"/>
        <v>8.4845517124480813E-3</v>
      </c>
      <c r="W184" s="28">
        <f t="shared" si="41"/>
        <v>-7.9976995381092421E-4</v>
      </c>
      <c r="X184" s="28">
        <f t="shared" si="41"/>
        <v>2.9705670374193609E-3</v>
      </c>
      <c r="Y184" s="28">
        <f t="shared" si="41"/>
        <v>3.0332443581742298E-5</v>
      </c>
      <c r="Z184" s="28">
        <f t="shared" si="41"/>
        <v>3.0439934111029486E-3</v>
      </c>
      <c r="AB184" s="218">
        <v>40117</v>
      </c>
      <c r="AC184" s="28">
        <f t="shared" si="32"/>
        <v>-1.8802892244215628E-2</v>
      </c>
      <c r="AD184" s="28">
        <f t="shared" si="33"/>
        <v>4.7108510105471563E-3</v>
      </c>
      <c r="AE184" s="28">
        <f t="shared" si="34"/>
        <v>-5.3821978188843059E-3</v>
      </c>
      <c r="AF184" s="28">
        <f t="shared" si="34"/>
        <v>-1.6618112434722217E-2</v>
      </c>
      <c r="AG184" s="28">
        <f t="shared" si="34"/>
        <v>-3.9513032054724661E-3</v>
      </c>
      <c r="AH184" s="28">
        <f t="shared" si="34"/>
        <v>8.2578860531843986E-3</v>
      </c>
      <c r="AI184" s="28">
        <f t="shared" si="42"/>
        <v>-1.0264356130746063E-3</v>
      </c>
      <c r="AJ184" s="28">
        <f t="shared" si="42"/>
        <v>2.7439013781556791E-3</v>
      </c>
      <c r="AK184" s="28">
        <f t="shared" si="42"/>
        <v>-1.9633321568193973E-4</v>
      </c>
      <c r="AL184" s="28">
        <f t="shared" si="42"/>
        <v>2.8173277518392667E-3</v>
      </c>
      <c r="AU184" s="218">
        <v>40117</v>
      </c>
      <c r="AV184" s="81">
        <f t="shared" si="56"/>
        <v>2.8887095952304138</v>
      </c>
      <c r="AW184" s="81">
        <f t="shared" si="56"/>
        <v>2.7014077118125406</v>
      </c>
      <c r="AX184" s="81">
        <f t="shared" si="56"/>
        <v>4.3180751741876362</v>
      </c>
      <c r="AY184" s="136">
        <f t="shared" si="54"/>
        <v>0.73742428118617853</v>
      </c>
      <c r="AZ184" s="136">
        <f t="shared" si="54"/>
        <v>1.1180429905189269</v>
      </c>
      <c r="BA184" s="136">
        <f t="shared" si="54"/>
        <v>1.0847224451610915</v>
      </c>
      <c r="BB184" s="136">
        <f t="shared" si="44"/>
        <v>1.06993</v>
      </c>
      <c r="BC184" s="136">
        <f t="shared" si="55"/>
        <v>1.1119300000000003</v>
      </c>
      <c r="BD184" s="136">
        <f t="shared" si="55"/>
        <v>1.02979</v>
      </c>
      <c r="BE184" s="136">
        <f t="shared" si="55"/>
        <v>0.98906999999999978</v>
      </c>
      <c r="BF184" s="136">
        <f t="shared" si="46"/>
        <v>1.1559511226116159</v>
      </c>
      <c r="BG184" s="136">
        <f t="shared" si="47"/>
        <v>1.0412700000000004</v>
      </c>
      <c r="BM184" s="218">
        <v>40117</v>
      </c>
      <c r="BN184" s="28">
        <f t="shared" si="36"/>
        <v>9.8049470238441211E-2</v>
      </c>
      <c r="BO184" s="28">
        <f t="shared" si="36"/>
        <v>0.13788201324386243</v>
      </c>
      <c r="BP184" s="28">
        <f t="shared" si="36"/>
        <v>5.3898908237955533E-2</v>
      </c>
      <c r="BQ184" s="28">
        <f t="shared" si="50"/>
        <v>7.0668761445397452E-2</v>
      </c>
      <c r="BR184" s="28"/>
      <c r="BS184" s="28">
        <f t="shared" si="51"/>
        <v>6.3305059623421006E-2</v>
      </c>
      <c r="BT184" s="28">
        <f t="shared" si="51"/>
        <v>2.4320130503113307E-2</v>
      </c>
      <c r="BU184" s="28">
        <f t="shared" si="51"/>
        <v>0.10406992320057155</v>
      </c>
      <c r="BV184" s="28">
        <f t="shared" si="37"/>
        <v>1.6508612743993629E-2</v>
      </c>
      <c r="BW184" s="28">
        <f t="shared" si="52"/>
        <v>0.10608667941363926</v>
      </c>
    </row>
    <row r="185" spans="2:75">
      <c r="B185" s="218">
        <v>40147</v>
      </c>
      <c r="C185" s="219">
        <f>VLOOKUP(B185,[10]BBG_Bench!$Q:$S,3,FALSE)</f>
        <v>225.10599999999999</v>
      </c>
      <c r="D185" s="219">
        <f>VLOOKUP(B185,[10]BBG_Bench!$H:$K,3,FALSE)</f>
        <v>1802.68</v>
      </c>
      <c r="E185" s="219">
        <f>VLOOKUP(B185,[10]BBG_Bench!$M:$O,3,FALSE)</f>
        <v>1564.8</v>
      </c>
      <c r="F185" s="216">
        <f t="shared" si="53"/>
        <v>13670.64</v>
      </c>
      <c r="G185" s="216">
        <f t="shared" si="53"/>
        <v>10778.45</v>
      </c>
      <c r="H185" s="216">
        <f t="shared" si="49"/>
        <v>1097.8900000000001</v>
      </c>
      <c r="I185" s="216">
        <f t="shared" si="49"/>
        <v>1046.67</v>
      </c>
      <c r="J185" s="216">
        <f t="shared" si="49"/>
        <v>1147.5999999999999</v>
      </c>
      <c r="K185" s="216">
        <f t="shared" si="49"/>
        <v>1039.33</v>
      </c>
      <c r="L185" s="216">
        <f t="shared" si="49"/>
        <v>1007.02</v>
      </c>
      <c r="M185" s="216">
        <f t="shared" si="49"/>
        <v>1052.22</v>
      </c>
      <c r="N185" s="220"/>
      <c r="O185" s="218">
        <v>40147</v>
      </c>
      <c r="P185" s="28">
        <f t="shared" si="39"/>
        <v>2.3994454614934349E-4</v>
      </c>
      <c r="Q185" s="28">
        <f t="shared" si="39"/>
        <v>5.9982242292743439E-2</v>
      </c>
      <c r="R185" s="28">
        <f t="shared" si="39"/>
        <v>1.294665976178146E-2</v>
      </c>
      <c r="S185" s="28">
        <f t="shared" si="39"/>
        <v>2.1699828628527373E-2</v>
      </c>
      <c r="T185" s="28">
        <f t="shared" si="39"/>
        <v>3.419275788253609E-2</v>
      </c>
      <c r="U185" s="28">
        <f t="shared" si="39"/>
        <v>2.6132550727617727E-2</v>
      </c>
      <c r="V185" s="28">
        <f t="shared" si="39"/>
        <v>-2.266233402431507E-2</v>
      </c>
      <c r="W185" s="28">
        <f t="shared" si="41"/>
        <v>3.2079357513512402E-2</v>
      </c>
      <c r="X185" s="28">
        <f t="shared" si="41"/>
        <v>9.264024704065843E-3</v>
      </c>
      <c r="Y185" s="28">
        <f t="shared" si="41"/>
        <v>1.8148361592202705E-2</v>
      </c>
      <c r="Z185" s="28">
        <f t="shared" si="41"/>
        <v>1.0516004494511554E-2</v>
      </c>
      <c r="AB185" s="218">
        <v>40147</v>
      </c>
      <c r="AC185" s="28">
        <f t="shared" si="32"/>
        <v>5.9742297746594092E-2</v>
      </c>
      <c r="AD185" s="28">
        <f t="shared" si="33"/>
        <v>1.2706715215632117E-2</v>
      </c>
      <c r="AE185" s="28">
        <f t="shared" si="34"/>
        <v>2.145988408237803E-2</v>
      </c>
      <c r="AF185" s="28">
        <f t="shared" si="34"/>
        <v>3.3952813336386743E-2</v>
      </c>
      <c r="AG185" s="28">
        <f t="shared" si="34"/>
        <v>2.5892606181468384E-2</v>
      </c>
      <c r="AH185" s="28">
        <f t="shared" si="34"/>
        <v>-2.2902278570464413E-2</v>
      </c>
      <c r="AI185" s="28">
        <f t="shared" si="42"/>
        <v>3.1839412967363055E-2</v>
      </c>
      <c r="AJ185" s="28">
        <f t="shared" si="42"/>
        <v>9.0240801579164996E-3</v>
      </c>
      <c r="AK185" s="28">
        <f t="shared" si="42"/>
        <v>1.7908417046053362E-2</v>
      </c>
      <c r="AL185" s="28">
        <f t="shared" si="42"/>
        <v>1.0276059948362211E-2</v>
      </c>
      <c r="AU185" s="218">
        <v>40147</v>
      </c>
      <c r="AV185" s="81">
        <f t="shared" si="56"/>
        <v>3.0619808740848971</v>
      </c>
      <c r="AW185" s="81">
        <f t="shared" si="56"/>
        <v>2.7363819183352303</v>
      </c>
      <c r="AX185" s="81">
        <f t="shared" si="56"/>
        <v>4.4117766654726065</v>
      </c>
      <c r="AY185" s="136">
        <f t="shared" si="54"/>
        <v>0.78165664309284</v>
      </c>
      <c r="AZ185" s="136">
        <f t="shared" si="54"/>
        <v>1.1325179127162202</v>
      </c>
      <c r="BA185" s="136">
        <f t="shared" si="54"/>
        <v>1.1082607363306045</v>
      </c>
      <c r="BB185" s="136">
        <f t="shared" si="44"/>
        <v>1.09789</v>
      </c>
      <c r="BC185" s="136">
        <f t="shared" si="55"/>
        <v>1.1476000000000002</v>
      </c>
      <c r="BD185" s="136">
        <f t="shared" si="55"/>
        <v>1.0393299999999999</v>
      </c>
      <c r="BE185" s="136">
        <f t="shared" si="55"/>
        <v>1.0070199999999996</v>
      </c>
      <c r="BF185" s="136">
        <f t="shared" si="46"/>
        <v>1.1954762794711207</v>
      </c>
      <c r="BG185" s="136">
        <f t="shared" si="47"/>
        <v>1.0522200000000004</v>
      </c>
      <c r="BM185" s="218">
        <v>40147</v>
      </c>
      <c r="BN185" s="28">
        <f t="shared" si="36"/>
        <v>0.25388125313004284</v>
      </c>
      <c r="BO185" s="28">
        <f t="shared" si="36"/>
        <v>0.11627906976744186</v>
      </c>
      <c r="BP185" s="28">
        <f t="shared" si="36"/>
        <v>6.8934860579731125E-2</v>
      </c>
      <c r="BQ185" s="28">
        <f t="shared" si="50"/>
        <v>7.7598814326237012E-2</v>
      </c>
      <c r="BR185" s="28"/>
      <c r="BS185" s="28">
        <f t="shared" si="51"/>
        <v>8.9559182355901074E-2</v>
      </c>
      <c r="BT185" s="28">
        <f t="shared" si="51"/>
        <v>2.2590198451351302E-2</v>
      </c>
      <c r="BU185" s="28">
        <f t="shared" si="51"/>
        <v>0.15165654555643235</v>
      </c>
      <c r="BV185" s="28">
        <f t="shared" si="37"/>
        <v>3.1194779375817525E-2</v>
      </c>
      <c r="BW185" s="28">
        <f t="shared" si="52"/>
        <v>0.10440304382051958</v>
      </c>
    </row>
    <row r="186" spans="2:75">
      <c r="B186" s="218">
        <v>40178</v>
      </c>
      <c r="C186" s="219">
        <f>VLOOKUP(B186,[10]BBG_Bench!$Q:$S,3,FALSE)</f>
        <v>225.101</v>
      </c>
      <c r="D186" s="219">
        <f>VLOOKUP(B186,[10]BBG_Bench!$H:$K,3,FALSE)</f>
        <v>1837.5</v>
      </c>
      <c r="E186" s="219">
        <f>VLOOKUP(B186,[10]BBG_Bench!$M:$O,3,FALSE)</f>
        <v>1540.34</v>
      </c>
      <c r="F186" s="216">
        <f t="shared" si="53"/>
        <v>13492.6</v>
      </c>
      <c r="G186" s="216">
        <f t="shared" si="53"/>
        <v>10465.9</v>
      </c>
      <c r="H186" s="216">
        <f t="shared" si="49"/>
        <v>1081.1199999999999</v>
      </c>
      <c r="I186" s="216">
        <f t="shared" si="49"/>
        <v>1029.51</v>
      </c>
      <c r="J186" s="216">
        <f t="shared" si="49"/>
        <v>1150.06</v>
      </c>
      <c r="K186" s="216">
        <f t="shared" si="49"/>
        <v>1024.1600000000001</v>
      </c>
      <c r="L186" s="216">
        <f t="shared" si="49"/>
        <v>1006.98</v>
      </c>
      <c r="M186" s="216">
        <f t="shared" si="49"/>
        <v>1053.02</v>
      </c>
      <c r="N186" s="220"/>
      <c r="O186" s="218">
        <v>40178</v>
      </c>
      <c r="P186" s="28">
        <f t="shared" si="39"/>
        <v>-2.2211758016203267E-5</v>
      </c>
      <c r="Q186" s="28">
        <f t="shared" si="39"/>
        <v>1.9315685534870269E-2</v>
      </c>
      <c r="R186" s="28">
        <f t="shared" si="39"/>
        <v>-1.5631390593047058E-2</v>
      </c>
      <c r="S186" s="28">
        <f t="shared" si="39"/>
        <v>-1.3023530719849186E-2</v>
      </c>
      <c r="T186" s="28">
        <f t="shared" si="39"/>
        <v>-2.8997675918151597E-2</v>
      </c>
      <c r="U186" s="28">
        <f t="shared" si="39"/>
        <v>-1.5274754301432937E-2</v>
      </c>
      <c r="V186" s="28">
        <f t="shared" si="39"/>
        <v>-1.6394852245693561E-2</v>
      </c>
      <c r="W186" s="28">
        <f t="shared" si="41"/>
        <v>2.1436040432206661E-3</v>
      </c>
      <c r="X186" s="28">
        <f t="shared" si="41"/>
        <v>-1.4595941616233387E-2</v>
      </c>
      <c r="Y186" s="28">
        <f t="shared" si="41"/>
        <v>-3.9721157474492682E-5</v>
      </c>
      <c r="Z186" s="28">
        <f t="shared" si="41"/>
        <v>7.6029727623496465E-4</v>
      </c>
      <c r="AB186" s="218">
        <v>40178</v>
      </c>
      <c r="AC186" s="28">
        <f t="shared" si="32"/>
        <v>1.9337897292886472E-2</v>
      </c>
      <c r="AD186" s="28">
        <f t="shared" si="33"/>
        <v>-1.5609178835030855E-2</v>
      </c>
      <c r="AE186" s="28">
        <f t="shared" si="34"/>
        <v>-1.3001318961832983E-2</v>
      </c>
      <c r="AF186" s="28">
        <f t="shared" si="34"/>
        <v>-2.8975464160135394E-2</v>
      </c>
      <c r="AG186" s="28">
        <f t="shared" si="34"/>
        <v>-1.5252542543416734E-2</v>
      </c>
      <c r="AH186" s="28">
        <f t="shared" si="34"/>
        <v>-1.6372640487677358E-2</v>
      </c>
      <c r="AI186" s="28">
        <f t="shared" si="42"/>
        <v>2.1658158012368696E-3</v>
      </c>
      <c r="AJ186" s="28">
        <f t="shared" si="42"/>
        <v>-1.4573729858217184E-2</v>
      </c>
      <c r="AK186" s="28">
        <f t="shared" si="42"/>
        <v>-1.7509399458289415E-5</v>
      </c>
      <c r="AL186" s="28">
        <f t="shared" si="42"/>
        <v>7.825090342511679E-4</v>
      </c>
      <c r="AU186" s="218">
        <v>40178</v>
      </c>
      <c r="AV186" s="81">
        <f t="shared" si="56"/>
        <v>3.1211251337625079</v>
      </c>
      <c r="AW186" s="81">
        <f t="shared" si="56"/>
        <v>2.6936084637579807</v>
      </c>
      <c r="AX186" s="81">
        <f t="shared" si="56"/>
        <v>4.3543197565407104</v>
      </c>
      <c r="AY186" s="136">
        <f t="shared" si="54"/>
        <v>0.7967548770070636</v>
      </c>
      <c r="AZ186" s="136">
        <f t="shared" si="54"/>
        <v>1.1148150828689305</v>
      </c>
      <c r="BA186" s="136">
        <f t="shared" si="54"/>
        <v>1.0938272685854002</v>
      </c>
      <c r="BB186" s="136">
        <f t="shared" si="44"/>
        <v>1.0811199999999999</v>
      </c>
      <c r="BC186" s="136">
        <f t="shared" si="55"/>
        <v>1.1500600000000001</v>
      </c>
      <c r="BD186" s="136">
        <f t="shared" si="55"/>
        <v>1.02416</v>
      </c>
      <c r="BE186" s="136">
        <f t="shared" si="55"/>
        <v>1.0069799999999995</v>
      </c>
      <c r="BF186" s="136">
        <f t="shared" si="46"/>
        <v>1.1608102457511795</v>
      </c>
      <c r="BG186" s="136">
        <f t="shared" si="47"/>
        <v>1.0530200000000005</v>
      </c>
      <c r="BM186" s="218">
        <v>40178</v>
      </c>
      <c r="BN186" s="28">
        <f t="shared" si="36"/>
        <v>0.26464232129829729</v>
      </c>
      <c r="BO186" s="28">
        <f t="shared" si="36"/>
        <v>5.9308163124957028E-2</v>
      </c>
      <c r="BP186" s="28">
        <f t="shared" si="36"/>
        <v>4.3402274317839974E-2</v>
      </c>
      <c r="BQ186" s="28">
        <f t="shared" si="50"/>
        <v>5.0487776439037471E-2</v>
      </c>
      <c r="BR186" s="28"/>
      <c r="BS186" s="28">
        <f t="shared" si="51"/>
        <v>8.071078868977688E-2</v>
      </c>
      <c r="BT186" s="28">
        <f t="shared" si="51"/>
        <v>-1.4527372885487339E-3</v>
      </c>
      <c r="BU186" s="28">
        <f t="shared" si="51"/>
        <v>0.14494599204093236</v>
      </c>
      <c r="BV186" s="28">
        <f t="shared" si="37"/>
        <v>-1.6764762526598687E-2</v>
      </c>
      <c r="BW186" s="28">
        <f t="shared" si="52"/>
        <v>0.10266183584996541</v>
      </c>
    </row>
    <row r="187" spans="2:75">
      <c r="B187" s="218">
        <v>40209</v>
      </c>
      <c r="C187" s="219">
        <f>VLOOKUP(B187,[10]BBG_Bench!$Q:$S,3,FALSE)</f>
        <v>225.167</v>
      </c>
      <c r="D187" s="219">
        <f>VLOOKUP(B187,[10]BBG_Bench!$H:$K,3,FALSE)</f>
        <v>1771.4</v>
      </c>
      <c r="E187" s="219">
        <f>VLOOKUP(B187,[10]BBG_Bench!$M:$O,3,FALSE)</f>
        <v>1563.87</v>
      </c>
      <c r="F187" s="216">
        <f t="shared" si="53"/>
        <v>13229.08</v>
      </c>
      <c r="G187" s="216">
        <f t="shared" si="53"/>
        <v>10150.51</v>
      </c>
      <c r="H187" s="216">
        <f t="shared" si="49"/>
        <v>1074.6300000000001</v>
      </c>
      <c r="I187" s="216">
        <f t="shared" si="49"/>
        <v>1024.75</v>
      </c>
      <c r="J187" s="216">
        <f t="shared" si="49"/>
        <v>1110.77</v>
      </c>
      <c r="K187" s="216">
        <f t="shared" si="49"/>
        <v>1016.59</v>
      </c>
      <c r="L187" s="216">
        <f t="shared" si="49"/>
        <v>998.12</v>
      </c>
      <c r="M187" s="216">
        <f t="shared" si="49"/>
        <v>1046.71</v>
      </c>
      <c r="N187" s="220"/>
      <c r="O187" s="218">
        <v>40209</v>
      </c>
      <c r="P187" s="28">
        <f t="shared" si="39"/>
        <v>2.932017183397786E-4</v>
      </c>
      <c r="Q187" s="28">
        <f t="shared" si="39"/>
        <v>-3.5972789115646206E-2</v>
      </c>
      <c r="R187" s="28">
        <f t="shared" si="39"/>
        <v>1.5275848189360773E-2</v>
      </c>
      <c r="S187" s="28">
        <f t="shared" si="39"/>
        <v>-1.953070572017257E-2</v>
      </c>
      <c r="T187" s="28">
        <f t="shared" si="39"/>
        <v>-3.0135009889259351E-2</v>
      </c>
      <c r="U187" s="28">
        <f t="shared" si="39"/>
        <v>-6.0030338907797309E-3</v>
      </c>
      <c r="V187" s="28">
        <f t="shared" si="39"/>
        <v>-4.6235587803906625E-3</v>
      </c>
      <c r="W187" s="28">
        <f t="shared" si="41"/>
        <v>-3.4163434951219908E-2</v>
      </c>
      <c r="X187" s="28">
        <f t="shared" si="41"/>
        <v>-7.3914232151226856E-3</v>
      </c>
      <c r="Y187" s="28">
        <f t="shared" si="41"/>
        <v>-8.7985858706230644E-3</v>
      </c>
      <c r="Z187" s="28">
        <f t="shared" si="41"/>
        <v>-5.9922888454159899E-3</v>
      </c>
      <c r="AB187" s="218">
        <v>40209</v>
      </c>
      <c r="AC187" s="28">
        <f t="shared" si="32"/>
        <v>-3.6265990833985982E-2</v>
      </c>
      <c r="AD187" s="28">
        <f t="shared" si="33"/>
        <v>1.4982646471020995E-2</v>
      </c>
      <c r="AE187" s="28">
        <f t="shared" si="34"/>
        <v>-1.982390743851235E-2</v>
      </c>
      <c r="AF187" s="28">
        <f t="shared" si="34"/>
        <v>-3.0428211607599131E-2</v>
      </c>
      <c r="AG187" s="28">
        <f t="shared" si="34"/>
        <v>-6.296235609119509E-3</v>
      </c>
      <c r="AH187" s="28">
        <f t="shared" si="34"/>
        <v>-4.9167604987304415E-3</v>
      </c>
      <c r="AI187" s="28">
        <f t="shared" si="42"/>
        <v>-3.4456636669559684E-2</v>
      </c>
      <c r="AJ187" s="28">
        <f t="shared" si="42"/>
        <v>-7.6846249334624646E-3</v>
      </c>
      <c r="AK187" s="28">
        <f t="shared" si="42"/>
        <v>-9.0917875889628425E-3</v>
      </c>
      <c r="AL187" s="28">
        <f t="shared" si="42"/>
        <v>-6.285490563755769E-3</v>
      </c>
      <c r="AU187" s="218">
        <v>40209</v>
      </c>
      <c r="AV187" s="81">
        <f t="shared" si="56"/>
        <v>3.0088495575221264</v>
      </c>
      <c r="AW187" s="81">
        <f t="shared" si="56"/>
        <v>2.7347556177319245</v>
      </c>
      <c r="AX187" s="81">
        <f t="shared" si="56"/>
        <v>4.2692768187641805</v>
      </c>
      <c r="AY187" s="136">
        <f t="shared" si="54"/>
        <v>0.76809338183962594</v>
      </c>
      <c r="AZ187" s="136">
        <f t="shared" si="54"/>
        <v>1.1318448288340459</v>
      </c>
      <c r="BA187" s="136">
        <f t="shared" si="54"/>
        <v>1.0724640500939586</v>
      </c>
      <c r="BB187" s="136">
        <f t="shared" si="44"/>
        <v>1.0746300000000002</v>
      </c>
      <c r="BC187" s="136">
        <f t="shared" si="55"/>
        <v>1.1107700000000003</v>
      </c>
      <c r="BD187" s="136">
        <f t="shared" si="55"/>
        <v>1.0165899999999999</v>
      </c>
      <c r="BE187" s="136">
        <f t="shared" si="55"/>
        <v>0.99811999999999945</v>
      </c>
      <c r="BF187" s="136">
        <f t="shared" si="46"/>
        <v>1.1258292175159141</v>
      </c>
      <c r="BG187" s="136">
        <f t="shared" si="47"/>
        <v>1.0467100000000005</v>
      </c>
      <c r="BM187" s="218">
        <v>40209</v>
      </c>
      <c r="BN187" s="28">
        <f t="shared" si="36"/>
        <v>0.33136917422642453</v>
      </c>
      <c r="BO187" s="28">
        <f t="shared" si="36"/>
        <v>8.5063867283714997E-2</v>
      </c>
      <c r="BP187" s="28">
        <f t="shared" si="36"/>
        <v>2.4043076275227455E-2</v>
      </c>
      <c r="BQ187" s="28">
        <f t="shared" si="50"/>
        <v>2.8235992039191884E-2</v>
      </c>
      <c r="BR187" s="28">
        <f t="shared" si="50"/>
        <v>1.0392325060884791E-2</v>
      </c>
      <c r="BS187" s="28">
        <f t="shared" si="51"/>
        <v>4.5578199275191862E-2</v>
      </c>
      <c r="BT187" s="28">
        <f t="shared" si="51"/>
        <v>-1.1368498852452582E-2</v>
      </c>
      <c r="BU187" s="28">
        <f t="shared" si="51"/>
        <v>0.12894177261005293</v>
      </c>
      <c r="BV187" s="28">
        <f t="shared" si="37"/>
        <v>-4.191482814797752E-2</v>
      </c>
      <c r="BW187" s="28">
        <f t="shared" si="52"/>
        <v>0.10204360964002578</v>
      </c>
    </row>
    <row r="188" spans="2:75">
      <c r="B188" s="218">
        <v>40237</v>
      </c>
      <c r="C188" s="219">
        <f>VLOOKUP(B188,[10]BBG_Bench!$Q:$S,3,FALSE)</f>
        <v>225.17599999999999</v>
      </c>
      <c r="D188" s="219">
        <f>VLOOKUP(B188,[10]BBG_Bench!$H:$K,3,FALSE)</f>
        <v>1826.27</v>
      </c>
      <c r="E188" s="219">
        <f>VLOOKUP(B188,[10]BBG_Bench!$M:$O,3,FALSE)</f>
        <v>1569.71</v>
      </c>
      <c r="F188" s="216">
        <f t="shared" si="53"/>
        <v>13250.21</v>
      </c>
      <c r="G188" s="216">
        <f t="shared" si="53"/>
        <v>10206.41</v>
      </c>
      <c r="H188" s="216">
        <f t="shared" si="49"/>
        <v>1085.48</v>
      </c>
      <c r="I188" s="216">
        <f t="shared" si="49"/>
        <v>1024.42</v>
      </c>
      <c r="J188" s="216">
        <f t="shared" si="49"/>
        <v>1102.92</v>
      </c>
      <c r="K188" s="216">
        <f t="shared" si="49"/>
        <v>1026.67</v>
      </c>
      <c r="L188" s="216">
        <f t="shared" si="49"/>
        <v>998.15</v>
      </c>
      <c r="M188" s="216">
        <f t="shared" si="49"/>
        <v>1041.8499999999999</v>
      </c>
      <c r="N188" s="220"/>
      <c r="O188" s="218">
        <v>40237</v>
      </c>
      <c r="P188" s="28">
        <f t="shared" si="39"/>
        <v>3.9970333130459306E-5</v>
      </c>
      <c r="Q188" s="28">
        <f t="shared" si="39"/>
        <v>3.0975499604832271E-2</v>
      </c>
      <c r="R188" s="28">
        <f t="shared" si="39"/>
        <v>3.7343257431884658E-3</v>
      </c>
      <c r="S188" s="28">
        <f t="shared" si="39"/>
        <v>1.5972388102573421E-3</v>
      </c>
      <c r="T188" s="28">
        <f t="shared" si="39"/>
        <v>5.5071124505073768E-3</v>
      </c>
      <c r="U188" s="28">
        <f t="shared" si="39"/>
        <v>1.0096498329657564E-2</v>
      </c>
      <c r="V188" s="28">
        <f t="shared" si="39"/>
        <v>-3.2202976335684533E-4</v>
      </c>
      <c r="W188" s="28">
        <f t="shared" si="41"/>
        <v>-7.0671696210735883E-3</v>
      </c>
      <c r="X188" s="28">
        <f t="shared" si="41"/>
        <v>9.9155018247278071E-3</v>
      </c>
      <c r="Y188" s="28">
        <f t="shared" si="41"/>
        <v>3.0056506231688288E-5</v>
      </c>
      <c r="Z188" s="28">
        <f t="shared" si="41"/>
        <v>-4.643119870833495E-3</v>
      </c>
      <c r="AB188" s="218">
        <v>40237</v>
      </c>
      <c r="AC188" s="28">
        <f t="shared" si="32"/>
        <v>3.093552927170181E-2</v>
      </c>
      <c r="AD188" s="28">
        <f t="shared" si="33"/>
        <v>3.6943554100580065E-3</v>
      </c>
      <c r="AE188" s="28">
        <f t="shared" si="34"/>
        <v>1.5572684771268828E-3</v>
      </c>
      <c r="AF188" s="28">
        <f t="shared" si="34"/>
        <v>5.4671421173769176E-3</v>
      </c>
      <c r="AG188" s="28">
        <f t="shared" si="34"/>
        <v>1.0056527996527105E-2</v>
      </c>
      <c r="AH188" s="28">
        <f t="shared" si="34"/>
        <v>-3.6200009648730465E-4</v>
      </c>
      <c r="AI188" s="28">
        <f t="shared" si="42"/>
        <v>-7.1071399542040475E-3</v>
      </c>
      <c r="AJ188" s="28">
        <f t="shared" si="42"/>
        <v>9.8755314915973478E-3</v>
      </c>
      <c r="AK188" s="28">
        <f t="shared" si="42"/>
        <v>-9.9138268987710183E-6</v>
      </c>
      <c r="AL188" s="28">
        <f t="shared" si="42"/>
        <v>-4.6830902039639542E-3</v>
      </c>
      <c r="AU188" s="218">
        <v>40237</v>
      </c>
      <c r="AV188" s="81">
        <f t="shared" si="56"/>
        <v>3.102050175802153</v>
      </c>
      <c r="AW188" s="81">
        <f t="shared" si="56"/>
        <v>2.7449680860365504</v>
      </c>
      <c r="AX188" s="81">
        <f t="shared" si="56"/>
        <v>4.276095873390843</v>
      </c>
      <c r="AY188" s="136">
        <f t="shared" si="54"/>
        <v>0.79188545808527366</v>
      </c>
      <c r="AZ188" s="136">
        <f t="shared" si="54"/>
        <v>1.1360715061156557</v>
      </c>
      <c r="BA188" s="136">
        <f t="shared" si="54"/>
        <v>1.0741770312973746</v>
      </c>
      <c r="BB188" s="136">
        <f t="shared" si="44"/>
        <v>1.0854800000000002</v>
      </c>
      <c r="BC188" s="136">
        <f t="shared" si="55"/>
        <v>1.1029200000000003</v>
      </c>
      <c r="BD188" s="136">
        <f t="shared" si="55"/>
        <v>1.02667</v>
      </c>
      <c r="BE188" s="136">
        <f t="shared" si="55"/>
        <v>0.99814999999999943</v>
      </c>
      <c r="BF188" s="136">
        <f t="shared" si="46"/>
        <v>1.1320292856168408</v>
      </c>
      <c r="BG188" s="136">
        <f t="shared" si="47"/>
        <v>1.0418500000000004</v>
      </c>
      <c r="BM188" s="218">
        <v>40237</v>
      </c>
      <c r="BN188" s="28">
        <f t="shared" si="36"/>
        <v>0.53617812321254343</v>
      </c>
      <c r="BO188" s="28">
        <f t="shared" si="36"/>
        <v>9.3242236197878664E-2</v>
      </c>
      <c r="BP188" s="28">
        <f t="shared" si="36"/>
        <v>2.6936306157024928E-2</v>
      </c>
      <c r="BQ188" s="28">
        <f t="shared" si="50"/>
        <v>3.5891856814299607E-2</v>
      </c>
      <c r="BR188" s="28">
        <f t="shared" si="50"/>
        <v>-2.2401433691755829E-3</v>
      </c>
      <c r="BS188" s="28">
        <f t="shared" si="51"/>
        <v>4.3147640215643733E-2</v>
      </c>
      <c r="BT188" s="28">
        <f t="shared" si="51"/>
        <v>-1.4394786752905881E-3</v>
      </c>
      <c r="BU188" s="28">
        <f t="shared" si="51"/>
        <v>0.13335982741001468</v>
      </c>
      <c r="BV188" s="28">
        <f t="shared" si="37"/>
        <v>-3.4720665662271805E-2</v>
      </c>
      <c r="BW188" s="28">
        <f t="shared" si="52"/>
        <v>9.5001366321232489E-2</v>
      </c>
    </row>
    <row r="189" spans="2:75">
      <c r="B189" s="218">
        <v>40268</v>
      </c>
      <c r="C189" s="219">
        <f>VLOOKUP(B189,[10]BBG_Bench!$Q:$S,3,FALSE)</f>
        <v>225.191</v>
      </c>
      <c r="D189" s="219">
        <f>VLOOKUP(B189,[10]BBG_Bench!$H:$K,3,FALSE)</f>
        <v>1936.48</v>
      </c>
      <c r="E189" s="219">
        <f>VLOOKUP(B189,[10]BBG_Bench!$M:$O,3,FALSE)</f>
        <v>1567.78</v>
      </c>
      <c r="F189" s="216">
        <f t="shared" si="53"/>
        <v>13460.92</v>
      </c>
      <c r="G189" s="216">
        <f t="shared" si="53"/>
        <v>10435.11</v>
      </c>
      <c r="H189" s="216">
        <f t="shared" si="49"/>
        <v>1095.92</v>
      </c>
      <c r="I189" s="216">
        <f t="shared" si="49"/>
        <v>1018.82</v>
      </c>
      <c r="J189" s="216">
        <f t="shared" si="49"/>
        <v>1120.3499999999999</v>
      </c>
      <c r="K189" s="216">
        <f t="shared" si="49"/>
        <v>1032.83</v>
      </c>
      <c r="L189" s="216">
        <f t="shared" si="49"/>
        <v>1015.06</v>
      </c>
      <c r="M189" s="216">
        <f t="shared" si="49"/>
        <v>1055.04</v>
      </c>
      <c r="N189" s="220"/>
      <c r="O189" s="218">
        <v>40268</v>
      </c>
      <c r="P189" s="28">
        <f t="shared" si="39"/>
        <v>6.6614559278141454E-5</v>
      </c>
      <c r="Q189" s="28">
        <f t="shared" si="39"/>
        <v>6.0347046165134421E-2</v>
      </c>
      <c r="R189" s="28">
        <f t="shared" si="39"/>
        <v>-1.2295264730428318E-3</v>
      </c>
      <c r="S189" s="28">
        <f t="shared" si="39"/>
        <v>1.5902389471563163E-2</v>
      </c>
      <c r="T189" s="28">
        <f t="shared" si="39"/>
        <v>2.2407487059602813E-2</v>
      </c>
      <c r="U189" s="28">
        <f t="shared" si="39"/>
        <v>9.6178649076906573E-3</v>
      </c>
      <c r="V189" s="28">
        <f t="shared" si="39"/>
        <v>-5.4665078776283387E-3</v>
      </c>
      <c r="W189" s="28">
        <f t="shared" si="41"/>
        <v>1.5803503427265653E-2</v>
      </c>
      <c r="X189" s="28">
        <f t="shared" si="41"/>
        <v>5.9999805195436254E-3</v>
      </c>
      <c r="Y189" s="28">
        <f t="shared" si="41"/>
        <v>1.6941341481741191E-2</v>
      </c>
      <c r="Z189" s="28">
        <f t="shared" si="41"/>
        <v>1.2660171809761535E-2</v>
      </c>
      <c r="AB189" s="218">
        <v>40268</v>
      </c>
      <c r="AC189" s="28">
        <f t="shared" si="32"/>
        <v>6.0280431605856277E-2</v>
      </c>
      <c r="AD189" s="28">
        <f t="shared" si="33"/>
        <v>-1.2961410323209732E-3</v>
      </c>
      <c r="AE189" s="28">
        <f t="shared" si="34"/>
        <v>1.5835774912285022E-2</v>
      </c>
      <c r="AF189" s="28">
        <f t="shared" si="34"/>
        <v>2.2340872500324672E-2</v>
      </c>
      <c r="AG189" s="28">
        <f t="shared" si="34"/>
        <v>9.5512503484125166E-3</v>
      </c>
      <c r="AH189" s="28">
        <f t="shared" si="34"/>
        <v>-5.5331224369064803E-3</v>
      </c>
      <c r="AI189" s="28">
        <f t="shared" si="42"/>
        <v>1.5736888867987513E-2</v>
      </c>
      <c r="AJ189" s="28">
        <f t="shared" si="42"/>
        <v>5.9333659602654838E-3</v>
      </c>
      <c r="AK189" s="28">
        <f t="shared" si="42"/>
        <v>1.687472692246305E-2</v>
      </c>
      <c r="AL189" s="28">
        <f t="shared" si="42"/>
        <v>1.2593557250483394E-2</v>
      </c>
      <c r="AU189" s="218">
        <v>40268</v>
      </c>
      <c r="AV189" s="81">
        <f t="shared" si="56"/>
        <v>3.2892497409678492</v>
      </c>
      <c r="AW189" s="81">
        <f t="shared" si="56"/>
        <v>2.7415930751071107</v>
      </c>
      <c r="AX189" s="81">
        <f t="shared" si="56"/>
        <v>4.3440960153872474</v>
      </c>
      <c r="AY189" s="136">
        <f t="shared" si="54"/>
        <v>0.8396734063818444</v>
      </c>
      <c r="AZ189" s="136">
        <f t="shared" si="54"/>
        <v>1.1346746761236168</v>
      </c>
      <c r="BA189" s="136">
        <f t="shared" si="54"/>
        <v>1.0912590128104729</v>
      </c>
      <c r="BB189" s="136">
        <f t="shared" si="44"/>
        <v>1.0959200000000002</v>
      </c>
      <c r="BC189" s="136">
        <f t="shared" si="55"/>
        <v>1.1203500000000002</v>
      </c>
      <c r="BD189" s="136">
        <f t="shared" si="55"/>
        <v>1.0328299999999999</v>
      </c>
      <c r="BE189" s="136">
        <f t="shared" si="55"/>
        <v>1.0150599999999994</v>
      </c>
      <c r="BF189" s="136">
        <f t="shared" si="46"/>
        <v>1.1573952171853914</v>
      </c>
      <c r="BG189" s="136">
        <f t="shared" si="47"/>
        <v>1.0550400000000006</v>
      </c>
      <c r="BM189" s="218">
        <v>40268</v>
      </c>
      <c r="BN189" s="28">
        <f t="shared" si="36"/>
        <v>0.49768751256786647</v>
      </c>
      <c r="BO189" s="28">
        <f t="shared" si="36"/>
        <v>7.6927304075450453E-2</v>
      </c>
      <c r="BP189" s="28">
        <f t="shared" si="36"/>
        <v>4.9718638484765258E-2</v>
      </c>
      <c r="BQ189" s="28">
        <f t="shared" si="50"/>
        <v>5.2352602266180118E-2</v>
      </c>
      <c r="BR189" s="28">
        <f t="shared" si="50"/>
        <v>-1.6013135020282055E-2</v>
      </c>
      <c r="BS189" s="28">
        <f t="shared" si="51"/>
        <v>6.3909595935615557E-2</v>
      </c>
      <c r="BT189" s="28">
        <f t="shared" si="51"/>
        <v>8.337482548887486E-3</v>
      </c>
      <c r="BU189" s="28">
        <f t="shared" si="51"/>
        <v>0.13653260480114648</v>
      </c>
      <c r="BV189" s="28">
        <f t="shared" si="37"/>
        <v>7.6302929001196814E-3</v>
      </c>
      <c r="BW189" s="28">
        <f t="shared" si="52"/>
        <v>0.10637583892617443</v>
      </c>
    </row>
    <row r="190" spans="2:75">
      <c r="B190" s="218">
        <v>40298</v>
      </c>
      <c r="C190" s="219">
        <f>VLOOKUP(B190,[10]BBG_Bench!$Q:$S,3,FALSE)</f>
        <v>225.23699999999999</v>
      </c>
      <c r="D190" s="219">
        <f>VLOOKUP(B190,[10]BBG_Bench!$H:$K,3,FALSE)</f>
        <v>1967.05</v>
      </c>
      <c r="E190" s="219">
        <f>VLOOKUP(B190,[10]BBG_Bench!$M:$O,3,FALSE)</f>
        <v>1584.1</v>
      </c>
      <c r="F190" s="216">
        <f t="shared" si="53"/>
        <v>13570.97</v>
      </c>
      <c r="G190" s="216">
        <f t="shared" si="53"/>
        <v>10508.15</v>
      </c>
      <c r="H190" s="216">
        <f t="shared" si="49"/>
        <v>1113.6400000000001</v>
      </c>
      <c r="I190" s="216">
        <f t="shared" si="49"/>
        <v>1025.98</v>
      </c>
      <c r="J190" s="216">
        <f t="shared" si="49"/>
        <v>1137.6500000000001</v>
      </c>
      <c r="K190" s="216">
        <f t="shared" si="49"/>
        <v>1046.9100000000001</v>
      </c>
      <c r="L190" s="216">
        <f t="shared" si="49"/>
        <v>1017.69</v>
      </c>
      <c r="M190" s="216">
        <f t="shared" si="49"/>
        <v>1061.9100000000001</v>
      </c>
      <c r="N190" s="220"/>
      <c r="O190" s="218">
        <v>40298</v>
      </c>
      <c r="P190" s="28">
        <f t="shared" si="39"/>
        <v>2.042710410273602E-4</v>
      </c>
      <c r="Q190" s="28">
        <f t="shared" si="39"/>
        <v>1.578637527885645E-2</v>
      </c>
      <c r="R190" s="28">
        <f t="shared" si="39"/>
        <v>1.0409623799257509E-2</v>
      </c>
      <c r="S190" s="28">
        <f t="shared" si="39"/>
        <v>8.175518463819656E-3</v>
      </c>
      <c r="T190" s="28">
        <f t="shared" si="39"/>
        <v>6.999447059015099E-3</v>
      </c>
      <c r="U190" s="28">
        <f t="shared" si="39"/>
        <v>1.6169063435287272E-2</v>
      </c>
      <c r="V190" s="28">
        <f t="shared" si="39"/>
        <v>7.0277379713786226E-3</v>
      </c>
      <c r="W190" s="28">
        <f t="shared" si="41"/>
        <v>1.5441603070469214E-2</v>
      </c>
      <c r="X190" s="28">
        <f t="shared" si="41"/>
        <v>1.3632446772460284E-2</v>
      </c>
      <c r="Y190" s="28">
        <f t="shared" si="41"/>
        <v>2.5909798435561535E-3</v>
      </c>
      <c r="Z190" s="28">
        <f t="shared" si="41"/>
        <v>6.5116014558690843E-3</v>
      </c>
      <c r="AB190" s="218">
        <v>40298</v>
      </c>
      <c r="AC190" s="28">
        <f t="shared" si="32"/>
        <v>1.5582104237829089E-2</v>
      </c>
      <c r="AD190" s="28">
        <f t="shared" si="33"/>
        <v>1.0205352758230148E-2</v>
      </c>
      <c r="AE190" s="28">
        <f t="shared" si="34"/>
        <v>7.971247422792295E-3</v>
      </c>
      <c r="AF190" s="28">
        <f t="shared" si="34"/>
        <v>6.7951760179877389E-3</v>
      </c>
      <c r="AG190" s="28">
        <f t="shared" si="34"/>
        <v>1.5964792394259911E-2</v>
      </c>
      <c r="AH190" s="28">
        <f t="shared" si="34"/>
        <v>6.8234669303512624E-3</v>
      </c>
      <c r="AI190" s="28">
        <f t="shared" si="42"/>
        <v>1.5237332029441853E-2</v>
      </c>
      <c r="AJ190" s="28">
        <f t="shared" si="42"/>
        <v>1.3428175731432923E-2</v>
      </c>
      <c r="AK190" s="28">
        <f t="shared" si="42"/>
        <v>2.3867088025287934E-3</v>
      </c>
      <c r="AL190" s="28">
        <f t="shared" si="42"/>
        <v>6.3073304148417242E-3</v>
      </c>
      <c r="AU190" s="218">
        <v>40298</v>
      </c>
      <c r="AV190" s="81">
        <f t="shared" si="56"/>
        <v>3.3411750717646491</v>
      </c>
      <c r="AW190" s="81">
        <f t="shared" si="56"/>
        <v>2.7701320276296251</v>
      </c>
      <c r="AX190" s="81">
        <f t="shared" si="56"/>
        <v>4.3796112525696511</v>
      </c>
      <c r="AY190" s="136">
        <f t="shared" si="54"/>
        <v>0.85292880588666398</v>
      </c>
      <c r="AZ190" s="136">
        <f t="shared" si="54"/>
        <v>1.146486212636608</v>
      </c>
      <c r="BA190" s="136">
        <f t="shared" si="54"/>
        <v>1.1001806210185145</v>
      </c>
      <c r="BB190" s="136">
        <f t="shared" si="44"/>
        <v>1.1136400000000004</v>
      </c>
      <c r="BC190" s="136">
        <f t="shared" si="55"/>
        <v>1.1376500000000003</v>
      </c>
      <c r="BD190" s="136">
        <f t="shared" si="55"/>
        <v>1.04691</v>
      </c>
      <c r="BE190" s="136">
        <f t="shared" si="55"/>
        <v>1.0176899999999995</v>
      </c>
      <c r="BF190" s="136">
        <f t="shared" si="46"/>
        <v>1.1654963437344379</v>
      </c>
      <c r="BG190" s="136">
        <f t="shared" si="47"/>
        <v>1.0619100000000008</v>
      </c>
      <c r="BM190" s="218">
        <v>40298</v>
      </c>
      <c r="BN190" s="28">
        <f t="shared" si="36"/>
        <v>0.38844381074728418</v>
      </c>
      <c r="BO190" s="28">
        <f t="shared" si="36"/>
        <v>8.2960177747393546E-2</v>
      </c>
      <c r="BP190" s="28">
        <f t="shared" si="36"/>
        <v>5.9244782011765522E-2</v>
      </c>
      <c r="BQ190" s="28">
        <f t="shared" si="50"/>
        <v>7.8972610039432997E-2</v>
      </c>
      <c r="BR190" s="28">
        <f t="shared" si="50"/>
        <v>-1.9833005330836685E-2</v>
      </c>
      <c r="BS190" s="28">
        <f t="shared" si="51"/>
        <v>8.4509056244042036E-2</v>
      </c>
      <c r="BT190" s="28">
        <f t="shared" si="51"/>
        <v>3.2638929987571785E-2</v>
      </c>
      <c r="BU190" s="28">
        <f t="shared" si="51"/>
        <v>0.11912773818949596</v>
      </c>
      <c r="BV190" s="28">
        <f t="shared" si="37"/>
        <v>2.8053886943080204E-2</v>
      </c>
      <c r="BW190" s="28">
        <f t="shared" si="52"/>
        <v>9.4244937915400104E-2</v>
      </c>
    </row>
    <row r="191" spans="2:75">
      <c r="B191" s="218">
        <v>40329</v>
      </c>
      <c r="C191" s="219">
        <f>VLOOKUP(B191,[10]BBG_Bench!$Q:$S,3,FALSE)</f>
        <v>225.286</v>
      </c>
      <c r="D191" s="219">
        <f>VLOOKUP(B191,[10]BBG_Bench!$H:$K,3,FALSE)</f>
        <v>1809.98</v>
      </c>
      <c r="E191" s="219">
        <f>VLOOKUP(B191,[10]BBG_Bench!$M:$O,3,FALSE)</f>
        <v>1597.43</v>
      </c>
      <c r="F191" s="216">
        <f t="shared" si="53"/>
        <v>13356.13</v>
      </c>
      <c r="G191" s="216">
        <f t="shared" si="53"/>
        <v>10341.31</v>
      </c>
      <c r="H191" s="216">
        <f t="shared" ref="H191:M195" si="57">IFERROR(INDEX(data,MATCH(($B191&amp;H$2),data_column,0),MATCH("NAV",data_row,0)),"")</f>
        <v>1090.78</v>
      </c>
      <c r="I191" s="216">
        <f t="shared" si="57"/>
        <v>1030.55</v>
      </c>
      <c r="J191" s="216">
        <f t="shared" si="57"/>
        <v>1108.26</v>
      </c>
      <c r="K191" s="216">
        <f t="shared" si="57"/>
        <v>1057.8699999999999</v>
      </c>
      <c r="L191" s="216">
        <f t="shared" si="57"/>
        <v>994.38</v>
      </c>
      <c r="M191" s="216">
        <f t="shared" si="57"/>
        <v>1034.7</v>
      </c>
      <c r="N191" s="220"/>
      <c r="O191" s="218">
        <v>40329</v>
      </c>
      <c r="P191" s="28">
        <f t="shared" si="39"/>
        <v>2.1754862655783285E-4</v>
      </c>
      <c r="Q191" s="28">
        <f t="shared" si="39"/>
        <v>-7.9850537607076555E-2</v>
      </c>
      <c r="R191" s="28">
        <f t="shared" si="39"/>
        <v>8.414872798434541E-3</v>
      </c>
      <c r="S191" s="28">
        <f t="shared" si="39"/>
        <v>-1.5830850705587009E-2</v>
      </c>
      <c r="T191" s="28">
        <f t="shared" si="39"/>
        <v>-1.5877200078034684E-2</v>
      </c>
      <c r="U191" s="28">
        <f t="shared" si="39"/>
        <v>-2.0527279910922853E-2</v>
      </c>
      <c r="V191" s="28">
        <f t="shared" si="39"/>
        <v>4.4542778611668223E-3</v>
      </c>
      <c r="W191" s="28">
        <f t="shared" si="41"/>
        <v>-2.5833955961851271E-2</v>
      </c>
      <c r="X191" s="28">
        <f t="shared" si="41"/>
        <v>1.0468903726203597E-2</v>
      </c>
      <c r="Y191" s="28">
        <f t="shared" si="41"/>
        <v>-2.2904813843115348E-2</v>
      </c>
      <c r="Z191" s="28">
        <f t="shared" si="41"/>
        <v>-2.5623640421504678E-2</v>
      </c>
      <c r="AB191" s="218">
        <v>40329</v>
      </c>
      <c r="AC191" s="28">
        <f t="shared" si="32"/>
        <v>-8.0068086233634386E-2</v>
      </c>
      <c r="AD191" s="28">
        <f t="shared" si="33"/>
        <v>8.1973241718767079E-3</v>
      </c>
      <c r="AE191" s="28">
        <f t="shared" si="34"/>
        <v>-1.6048399332144841E-2</v>
      </c>
      <c r="AF191" s="28">
        <f t="shared" si="34"/>
        <v>-1.6094748704592515E-2</v>
      </c>
      <c r="AG191" s="28">
        <f t="shared" si="34"/>
        <v>-2.0744828537480685E-2</v>
      </c>
      <c r="AH191" s="28">
        <f t="shared" si="34"/>
        <v>4.2367292346089892E-3</v>
      </c>
      <c r="AI191" s="28">
        <f t="shared" si="42"/>
        <v>-2.6051504588409102E-2</v>
      </c>
      <c r="AJ191" s="28">
        <f t="shared" si="42"/>
        <v>1.0251355099645764E-2</v>
      </c>
      <c r="AK191" s="28">
        <f t="shared" si="42"/>
        <v>-2.3122362469673179E-2</v>
      </c>
      <c r="AL191" s="28">
        <f t="shared" si="42"/>
        <v>-2.5841189048062509E-2</v>
      </c>
      <c r="AU191" s="218">
        <v>40329</v>
      </c>
      <c r="AV191" s="81">
        <f t="shared" si="56"/>
        <v>3.0743804460448789</v>
      </c>
      <c r="AW191" s="81">
        <f t="shared" si="56"/>
        <v>2.793442336276998</v>
      </c>
      <c r="AX191" s="81">
        <f t="shared" si="56"/>
        <v>4.3102782806817119</v>
      </c>
      <c r="AY191" s="136">
        <f t="shared" si="54"/>
        <v>0.78482198219605193</v>
      </c>
      <c r="AZ191" s="136">
        <f t="shared" si="54"/>
        <v>1.156133748281104</v>
      </c>
      <c r="BA191" s="136">
        <f t="shared" si="54"/>
        <v>1.0827638258579906</v>
      </c>
      <c r="BB191" s="136">
        <f t="shared" si="44"/>
        <v>1.0907800000000003</v>
      </c>
      <c r="BC191" s="136">
        <f t="shared" si="55"/>
        <v>1.1082600000000002</v>
      </c>
      <c r="BD191" s="136">
        <f t="shared" si="55"/>
        <v>1.0578699999999999</v>
      </c>
      <c r="BE191" s="136">
        <f t="shared" si="55"/>
        <v>0.99437999999999949</v>
      </c>
      <c r="BF191" s="136">
        <f t="shared" si="46"/>
        <v>1.1469915250947482</v>
      </c>
      <c r="BG191" s="136">
        <f t="shared" si="47"/>
        <v>1.0347000000000008</v>
      </c>
      <c r="BM191" s="218">
        <v>40329</v>
      </c>
      <c r="BN191" s="28">
        <f t="shared" si="36"/>
        <v>0.20990394192396905</v>
      </c>
      <c r="BO191" s="28">
        <f t="shared" si="36"/>
        <v>8.4208883097138629E-2</v>
      </c>
      <c r="BP191" s="28">
        <f t="shared" si="36"/>
        <v>6.8805852455283067E-3</v>
      </c>
      <c r="BQ191" s="28">
        <f t="shared" si="50"/>
        <v>3.9045904418979045E-2</v>
      </c>
      <c r="BR191" s="28">
        <f t="shared" si="50"/>
        <v>-4.3306721128852664E-2</v>
      </c>
      <c r="BS191" s="28">
        <f t="shared" si="51"/>
        <v>1.0025741769407034E-3</v>
      </c>
      <c r="BT191" s="28">
        <f t="shared" si="51"/>
        <v>2.7058252427184359E-2</v>
      </c>
      <c r="BU191" s="28">
        <f t="shared" si="51"/>
        <v>4.0690737833594968E-2</v>
      </c>
      <c r="BV191" s="28">
        <f t="shared" si="37"/>
        <v>-1.496135594253587E-2</v>
      </c>
      <c r="BW191" s="28">
        <f t="shared" si="52"/>
        <v>2.562323437577442E-2</v>
      </c>
    </row>
    <row r="192" spans="2:75">
      <c r="B192" s="218">
        <v>40359</v>
      </c>
      <c r="C192" s="219">
        <f>VLOOKUP(B192,[10]BBG_Bench!$Q:$S,3,FALSE)</f>
        <v>225.32400000000001</v>
      </c>
      <c r="D192" s="219">
        <f>VLOOKUP(B192,[10]BBG_Bench!$H:$K,3,FALSE)</f>
        <v>1715.23</v>
      </c>
      <c r="E192" s="219">
        <f>VLOOKUP(B192,[10]BBG_Bench!$M:$O,3,FALSE)</f>
        <v>1622.48</v>
      </c>
      <c r="F192" s="216">
        <f t="shared" si="53"/>
        <v>13340.64</v>
      </c>
      <c r="G192" s="216">
        <f t="shared" si="53"/>
        <v>10338.57</v>
      </c>
      <c r="H192" s="216">
        <f t="shared" si="57"/>
        <v>1100.9100000000001</v>
      </c>
      <c r="I192" s="216">
        <f t="shared" si="57"/>
        <v>1030.8499999999999</v>
      </c>
      <c r="J192" s="216">
        <f t="shared" si="57"/>
        <v>1104.3499999999999</v>
      </c>
      <c r="K192" s="216">
        <f t="shared" si="57"/>
        <v>1054.07</v>
      </c>
      <c r="L192" s="216">
        <f t="shared" si="57"/>
        <v>989.82</v>
      </c>
      <c r="M192" s="216">
        <f t="shared" si="57"/>
        <v>1040.71</v>
      </c>
      <c r="N192" s="220"/>
      <c r="O192" s="218">
        <v>40359</v>
      </c>
      <c r="P192" s="28">
        <f t="shared" si="39"/>
        <v>1.6867448487704924E-4</v>
      </c>
      <c r="Q192" s="28">
        <f t="shared" si="39"/>
        <v>-5.2348644736405929E-2</v>
      </c>
      <c r="R192" s="28">
        <f t="shared" si="39"/>
        <v>1.5681438310285869E-2</v>
      </c>
      <c r="S192" s="28">
        <f t="shared" si="39"/>
        <v>-1.159767088220898E-3</v>
      </c>
      <c r="T192" s="28">
        <f t="shared" si="39"/>
        <v>-2.6495676079720865E-4</v>
      </c>
      <c r="U192" s="28">
        <f t="shared" si="39"/>
        <v>9.2869322869873934E-3</v>
      </c>
      <c r="V192" s="28">
        <f t="shared" si="39"/>
        <v>2.9110669060206155E-4</v>
      </c>
      <c r="W192" s="28">
        <f t="shared" si="41"/>
        <v>-3.5280529839569071E-3</v>
      </c>
      <c r="X192" s="28">
        <f t="shared" si="41"/>
        <v>-3.5921237959295142E-3</v>
      </c>
      <c r="Y192" s="28">
        <f t="shared" si="41"/>
        <v>-4.585772038858329E-3</v>
      </c>
      <c r="Z192" s="28">
        <f t="shared" si="41"/>
        <v>5.8084468928191659E-3</v>
      </c>
      <c r="AB192" s="218">
        <v>40359</v>
      </c>
      <c r="AC192" s="28">
        <f t="shared" si="32"/>
        <v>-5.2517319221282978E-2</v>
      </c>
      <c r="AD192" s="28">
        <f t="shared" si="33"/>
        <v>1.551276382540882E-2</v>
      </c>
      <c r="AE192" s="28">
        <f t="shared" si="34"/>
        <v>-1.3284415730979472E-3</v>
      </c>
      <c r="AF192" s="28">
        <f t="shared" si="34"/>
        <v>-4.3363124567425792E-4</v>
      </c>
      <c r="AG192" s="28">
        <f t="shared" si="34"/>
        <v>9.1182578021103446E-3</v>
      </c>
      <c r="AH192" s="28">
        <f t="shared" si="34"/>
        <v>1.2243220572501231E-4</v>
      </c>
      <c r="AI192" s="28">
        <f t="shared" si="42"/>
        <v>-3.6967274688339564E-3</v>
      </c>
      <c r="AJ192" s="28">
        <f t="shared" si="42"/>
        <v>-3.7607982808065634E-3</v>
      </c>
      <c r="AK192" s="28">
        <f t="shared" si="42"/>
        <v>-4.7544465237353778E-3</v>
      </c>
      <c r="AL192" s="28">
        <f t="shared" si="42"/>
        <v>5.6397724079421171E-3</v>
      </c>
      <c r="AU192" s="218">
        <v>40359</v>
      </c>
      <c r="AV192" s="81">
        <f t="shared" si="56"/>
        <v>2.9134407962903226</v>
      </c>
      <c r="AW192" s="81">
        <f t="shared" si="56"/>
        <v>2.8372475299466666</v>
      </c>
      <c r="AX192" s="81">
        <f t="shared" si="56"/>
        <v>4.3052793617907037</v>
      </c>
      <c r="AY192" s="136">
        <f t="shared" si="54"/>
        <v>0.74373761506874891</v>
      </c>
      <c r="AZ192" s="136">
        <f t="shared" si="54"/>
        <v>1.1742635883332138</v>
      </c>
      <c r="BA192" s="136">
        <f t="shared" si="54"/>
        <v>1.0815080720084445</v>
      </c>
      <c r="BB192" s="136">
        <f t="shared" si="44"/>
        <v>1.1009100000000003</v>
      </c>
      <c r="BC192" s="136">
        <f t="shared" si="55"/>
        <v>1.1043500000000002</v>
      </c>
      <c r="BD192" s="136">
        <f t="shared" si="55"/>
        <v>1.0540699999999998</v>
      </c>
      <c r="BE192" s="136">
        <f t="shared" si="55"/>
        <v>0.98981999999999948</v>
      </c>
      <c r="BF192" s="136">
        <f t="shared" si="46"/>
        <v>1.1466876219355973</v>
      </c>
      <c r="BG192" s="136">
        <f t="shared" si="47"/>
        <v>1.0407100000000009</v>
      </c>
      <c r="BM192" s="218">
        <v>40359</v>
      </c>
      <c r="BN192" s="28">
        <f t="shared" si="36"/>
        <v>0.14429530201342278</v>
      </c>
      <c r="BO192" s="28">
        <f t="shared" si="36"/>
        <v>9.4982925479503835E-2</v>
      </c>
      <c r="BP192" s="28">
        <f t="shared" si="36"/>
        <v>1.7608977718178438E-2</v>
      </c>
      <c r="BQ192" s="28">
        <f t="shared" si="50"/>
        <v>6.2500603194518153E-2</v>
      </c>
      <c r="BR192" s="28">
        <f t="shared" si="50"/>
        <v>-3.6777828650451899E-2</v>
      </c>
      <c r="BS192" s="28">
        <f t="shared" si="51"/>
        <v>8.3546384222058651E-3</v>
      </c>
      <c r="BT192" s="28">
        <f t="shared" si="51"/>
        <v>2.9425552278453698E-2</v>
      </c>
      <c r="BU192" s="28">
        <f t="shared" si="51"/>
        <v>4.932735426008978E-2</v>
      </c>
      <c r="BV192" s="28">
        <f t="shared" si="37"/>
        <v>7.28871439854926E-4</v>
      </c>
      <c r="BW192" s="28">
        <f t="shared" si="52"/>
        <v>3.7328309710344322E-2</v>
      </c>
    </row>
    <row r="193" spans="2:75">
      <c r="B193" s="218">
        <v>40390</v>
      </c>
      <c r="C193" s="219">
        <f>VLOOKUP(B193,[10]BBG_Bench!$Q:$S,3,FALSE)</f>
        <v>225.376</v>
      </c>
      <c r="D193" s="219">
        <f>VLOOKUP(B193,[10]BBG_Bench!$H:$K,3,FALSE)</f>
        <v>1835.4</v>
      </c>
      <c r="E193" s="219">
        <f>VLOOKUP(B193,[10]BBG_Bench!$M:$O,3,FALSE)</f>
        <v>1639.79</v>
      </c>
      <c r="F193" s="216">
        <f t="shared" si="53"/>
        <v>13332.33</v>
      </c>
      <c r="G193" s="216">
        <f t="shared" si="53"/>
        <v>10275.67</v>
      </c>
      <c r="H193" s="216">
        <f t="shared" si="57"/>
        <v>1101.8</v>
      </c>
      <c r="I193" s="216">
        <f t="shared" si="57"/>
        <v>1029.92</v>
      </c>
      <c r="J193" s="216">
        <f t="shared" si="57"/>
        <v>1105.69</v>
      </c>
      <c r="K193" s="216">
        <f t="shared" si="57"/>
        <v>1052.79</v>
      </c>
      <c r="L193" s="216">
        <f t="shared" si="57"/>
        <v>992.53</v>
      </c>
      <c r="M193" s="216">
        <f t="shared" si="57"/>
        <v>1049.4000000000001</v>
      </c>
      <c r="N193" s="220"/>
      <c r="O193" s="218">
        <v>40390</v>
      </c>
      <c r="P193" s="28">
        <f t="shared" si="39"/>
        <v>2.3077878965397603E-4</v>
      </c>
      <c r="Q193" s="28">
        <f t="shared" si="39"/>
        <v>7.0060574966622588E-2</v>
      </c>
      <c r="R193" s="28">
        <f t="shared" si="39"/>
        <v>1.0668852620679421E-2</v>
      </c>
      <c r="S193" s="28">
        <f t="shared" si="39"/>
        <v>-6.2290864606191992E-4</v>
      </c>
      <c r="T193" s="28">
        <f t="shared" si="39"/>
        <v>-6.0840135531315875E-3</v>
      </c>
      <c r="U193" s="28">
        <f t="shared" si="39"/>
        <v>8.0842212351588463E-4</v>
      </c>
      <c r="V193" s="28">
        <f t="shared" si="39"/>
        <v>-9.0216811369242501E-4</v>
      </c>
      <c r="W193" s="28">
        <f t="shared" si="41"/>
        <v>1.2133834382217102E-3</v>
      </c>
      <c r="X193" s="28">
        <f t="shared" si="41"/>
        <v>-1.2143406035652023E-3</v>
      </c>
      <c r="Y193" s="28">
        <f t="shared" si="41"/>
        <v>2.737871532197695E-3</v>
      </c>
      <c r="Z193" s="28">
        <f t="shared" si="41"/>
        <v>8.3500687030969769E-3</v>
      </c>
      <c r="AB193" s="218">
        <v>40390</v>
      </c>
      <c r="AC193" s="28">
        <f t="shared" si="32"/>
        <v>6.9829796176968606E-2</v>
      </c>
      <c r="AD193" s="28">
        <f t="shared" si="33"/>
        <v>1.0438073831025444E-2</v>
      </c>
      <c r="AE193" s="28">
        <f t="shared" si="34"/>
        <v>-8.5368743571589598E-4</v>
      </c>
      <c r="AF193" s="28">
        <f t="shared" si="34"/>
        <v>-6.3147923427855635E-3</v>
      </c>
      <c r="AG193" s="28">
        <f t="shared" si="34"/>
        <v>5.7764333386190858E-4</v>
      </c>
      <c r="AH193" s="28">
        <f t="shared" si="34"/>
        <v>-1.1329469033464011E-3</v>
      </c>
      <c r="AI193" s="28">
        <f t="shared" si="42"/>
        <v>9.8260464856773423E-4</v>
      </c>
      <c r="AJ193" s="28">
        <f t="shared" si="42"/>
        <v>-1.4451193932191783E-3</v>
      </c>
      <c r="AK193" s="28">
        <f t="shared" si="42"/>
        <v>2.507092742543719E-3</v>
      </c>
      <c r="AL193" s="28">
        <f t="shared" si="42"/>
        <v>8.1192899134430001E-3</v>
      </c>
      <c r="AU193" s="218">
        <v>40390</v>
      </c>
      <c r="AV193" s="81">
        <f t="shared" si="56"/>
        <v>3.1175581336096374</v>
      </c>
      <c r="AW193" s="81">
        <f t="shared" si="56"/>
        <v>2.8675177056920544</v>
      </c>
      <c r="AX193" s="81">
        <f t="shared" si="56"/>
        <v>4.3025975660525324</v>
      </c>
      <c r="AY193" s="136">
        <f t="shared" si="54"/>
        <v>0.79584430000477002</v>
      </c>
      <c r="AZ193" s="136">
        <f t="shared" si="54"/>
        <v>1.1867916334949711</v>
      </c>
      <c r="BA193" s="136">
        <f t="shared" si="54"/>
        <v>1.0808343912796046</v>
      </c>
      <c r="BB193" s="136">
        <f t="shared" si="44"/>
        <v>1.1018000000000001</v>
      </c>
      <c r="BC193" s="136">
        <f t="shared" si="55"/>
        <v>1.1056900000000003</v>
      </c>
      <c r="BD193" s="136">
        <f t="shared" si="55"/>
        <v>1.0527899999999999</v>
      </c>
      <c r="BE193" s="136">
        <f t="shared" si="55"/>
        <v>0.99252999999999947</v>
      </c>
      <c r="BF193" s="136">
        <f t="shared" si="46"/>
        <v>1.1397111589025328</v>
      </c>
      <c r="BG193" s="136">
        <f t="shared" si="47"/>
        <v>1.049400000000001</v>
      </c>
      <c r="BM193" s="218">
        <v>40390</v>
      </c>
      <c r="BN193" s="28">
        <f t="shared" si="36"/>
        <v>0.13836669126904885</v>
      </c>
      <c r="BO193" s="28">
        <f t="shared" si="36"/>
        <v>8.9098323636460142E-2</v>
      </c>
      <c r="BP193" s="28">
        <f t="shared" si="36"/>
        <v>1.1996092389039488E-2</v>
      </c>
      <c r="BQ193" s="28">
        <f t="shared" si="50"/>
        <v>5.3436720176688116E-2</v>
      </c>
      <c r="BR193" s="28">
        <f t="shared" si="50"/>
        <v>-2.1853304588149249E-2</v>
      </c>
      <c r="BS193" s="28">
        <f t="shared" si="51"/>
        <v>9.9839234170046986E-3</v>
      </c>
      <c r="BT193" s="28">
        <f t="shared" si="51"/>
        <v>3.3931096794468846E-2</v>
      </c>
      <c r="BU193" s="28">
        <f t="shared" si="51"/>
        <v>2.5192637428471075E-2</v>
      </c>
      <c r="BV193" s="28">
        <f t="shared" si="37"/>
        <v>-4.5048667092287761E-3</v>
      </c>
      <c r="BW193" s="28">
        <f t="shared" si="52"/>
        <v>3.4329814601259688E-2</v>
      </c>
    </row>
    <row r="194" spans="2:75">
      <c r="B194" s="218">
        <v>40421</v>
      </c>
      <c r="C194" s="219">
        <f>VLOOKUP(B194,[10]BBG_Bench!$Q:$S,3,FALSE)</f>
        <v>225.416</v>
      </c>
      <c r="D194" s="219">
        <f>VLOOKUP(B194,[10]BBG_Bench!$H:$K,3,FALSE)</f>
        <v>1752.55</v>
      </c>
      <c r="E194" s="219">
        <f>VLOOKUP(B194,[10]BBG_Bench!$M:$O,3,FALSE)</f>
        <v>1660.89</v>
      </c>
      <c r="F194" s="216">
        <f t="shared" si="53"/>
        <v>13557.52</v>
      </c>
      <c r="G194" s="216">
        <f t="shared" si="53"/>
        <v>10592.22</v>
      </c>
      <c r="H194" s="216">
        <f t="shared" si="57"/>
        <v>1121.72</v>
      </c>
      <c r="I194" s="216">
        <f t="shared" si="57"/>
        <v>1044.69</v>
      </c>
      <c r="J194" s="216">
        <f t="shared" si="57"/>
        <v>1121.25</v>
      </c>
      <c r="K194" s="216">
        <f t="shared" si="57"/>
        <v>1057.08</v>
      </c>
      <c r="L194" s="216">
        <f t="shared" si="57"/>
        <v>997.49</v>
      </c>
      <c r="M194" s="216">
        <f t="shared" si="57"/>
        <v>1061.81</v>
      </c>
      <c r="N194" s="220"/>
      <c r="O194" s="218">
        <v>40421</v>
      </c>
      <c r="P194" s="28">
        <f t="shared" si="39"/>
        <v>1.7748118699414329E-4</v>
      </c>
      <c r="Q194" s="28">
        <f t="shared" si="39"/>
        <v>-4.5140023972975993E-2</v>
      </c>
      <c r="R194" s="28">
        <f t="shared" si="39"/>
        <v>1.2867501326389438E-2</v>
      </c>
      <c r="S194" s="28">
        <f t="shared" si="39"/>
        <v>1.6890521011706169E-2</v>
      </c>
      <c r="T194" s="28">
        <f t="shared" si="39"/>
        <v>3.0805777141539117E-2</v>
      </c>
      <c r="U194" s="28">
        <f t="shared" si="39"/>
        <v>1.8079506262479644E-2</v>
      </c>
      <c r="V194" s="28">
        <f t="shared" si="39"/>
        <v>1.4340919683082163E-2</v>
      </c>
      <c r="W194" s="28">
        <f t="shared" si="41"/>
        <v>1.4072660510631321E-2</v>
      </c>
      <c r="X194" s="28">
        <f t="shared" si="41"/>
        <v>4.074886729547169E-3</v>
      </c>
      <c r="Y194" s="28">
        <f t="shared" si="41"/>
        <v>4.9973300555147312E-3</v>
      </c>
      <c r="Z194" s="28">
        <f t="shared" si="41"/>
        <v>1.1825805222031497E-2</v>
      </c>
      <c r="AB194" s="218">
        <v>40421</v>
      </c>
      <c r="AC194" s="28">
        <f t="shared" si="32"/>
        <v>-4.5317505159970135E-2</v>
      </c>
      <c r="AD194" s="28">
        <f t="shared" si="33"/>
        <v>1.2690020139395295E-2</v>
      </c>
      <c r="AE194" s="28">
        <f t="shared" si="34"/>
        <v>1.6713039824712027E-2</v>
      </c>
      <c r="AF194" s="28">
        <f t="shared" si="34"/>
        <v>3.0628295954544974E-2</v>
      </c>
      <c r="AG194" s="28">
        <f t="shared" si="34"/>
        <v>1.7902025075485502E-2</v>
      </c>
      <c r="AH194" s="28">
        <f t="shared" si="34"/>
        <v>1.416343849608802E-2</v>
      </c>
      <c r="AI194" s="28">
        <f t="shared" si="42"/>
        <v>1.3895179323637178E-2</v>
      </c>
      <c r="AJ194" s="28">
        <f t="shared" si="42"/>
        <v>3.8974055425530256E-3</v>
      </c>
      <c r="AK194" s="28">
        <f t="shared" si="42"/>
        <v>4.8198488685205878E-3</v>
      </c>
      <c r="AL194" s="28">
        <f t="shared" si="42"/>
        <v>1.1648324035037355E-2</v>
      </c>
      <c r="AU194" s="218">
        <v>40421</v>
      </c>
      <c r="AV194" s="81">
        <f t="shared" si="56"/>
        <v>2.9768314847213522</v>
      </c>
      <c r="AW194" s="81">
        <f t="shared" si="56"/>
        <v>2.904415493573492</v>
      </c>
      <c r="AX194" s="81">
        <f t="shared" si="56"/>
        <v>4.3752706806468584</v>
      </c>
      <c r="AY194" s="136">
        <f t="shared" si="54"/>
        <v>0.75991986922379839</v>
      </c>
      <c r="AZ194" s="136">
        <f t="shared" si="54"/>
        <v>1.2020626764131155</v>
      </c>
      <c r="BA194" s="136">
        <f t="shared" si="54"/>
        <v>1.0990902472756872</v>
      </c>
      <c r="BB194" s="136">
        <f t="shared" si="44"/>
        <v>1.1217200000000003</v>
      </c>
      <c r="BC194" s="136">
        <f t="shared" si="55"/>
        <v>1.1212500000000003</v>
      </c>
      <c r="BD194" s="136">
        <f t="shared" si="55"/>
        <v>1.05708</v>
      </c>
      <c r="BE194" s="136">
        <f t="shared" si="55"/>
        <v>0.99748999999999965</v>
      </c>
      <c r="BF194" s="136">
        <f t="shared" si="46"/>
        <v>1.1748208468694095</v>
      </c>
      <c r="BG194" s="136">
        <f t="shared" si="47"/>
        <v>1.0618100000000008</v>
      </c>
      <c r="BM194" s="218">
        <v>40421</v>
      </c>
      <c r="BN194" s="28">
        <f t="shared" si="36"/>
        <v>4.9104470464286551E-2</v>
      </c>
      <c r="BO194" s="28">
        <f t="shared" si="36"/>
        <v>9.1807287523911624E-2</v>
      </c>
      <c r="BP194" s="28">
        <f t="shared" si="36"/>
        <v>2.524794591508402E-2</v>
      </c>
      <c r="BQ194" s="28">
        <f t="shared" si="50"/>
        <v>6.8620259314654777E-2</v>
      </c>
      <c r="BR194" s="28">
        <f t="shared" si="50"/>
        <v>-9.1432473703677904E-3</v>
      </c>
      <c r="BS194" s="28">
        <f t="shared" si="51"/>
        <v>2.2506543129941603E-2</v>
      </c>
      <c r="BT194" s="28">
        <f t="shared" si="51"/>
        <v>4.0771116602833571E-2</v>
      </c>
      <c r="BU194" s="28">
        <f t="shared" si="51"/>
        <v>3.2609033219805586E-2</v>
      </c>
      <c r="BV194" s="28">
        <f t="shared" si="37"/>
        <v>1.6766898167035443E-2</v>
      </c>
      <c r="BW194" s="28">
        <f t="shared" si="52"/>
        <v>4.1950424901379707E-2</v>
      </c>
    </row>
    <row r="195" spans="2:75">
      <c r="B195" s="218">
        <v>40451</v>
      </c>
      <c r="C195" s="219">
        <f>VLOOKUP(B195,[10]BBG_Bench!$Q:$S,3,FALSE)</f>
        <v>225.447</v>
      </c>
      <c r="D195" s="219">
        <f>VLOOKUP(B195,[10]BBG_Bench!$H:$K,3,FALSE)</f>
        <v>1908.95</v>
      </c>
      <c r="E195" s="219">
        <f>VLOOKUP(B195,[10]BBG_Bench!$M:$O,3,FALSE)</f>
        <v>1662.66</v>
      </c>
      <c r="F195" s="216">
        <f t="shared" si="53"/>
        <v>13928.36</v>
      </c>
      <c r="G195" s="216">
        <f t="shared" si="53"/>
        <v>10905.77</v>
      </c>
      <c r="H195" s="216">
        <f t="shared" si="57"/>
        <v>1151.6500000000001</v>
      </c>
      <c r="I195" s="216">
        <f t="shared" si="57"/>
        <v>1050.3</v>
      </c>
      <c r="J195" s="216">
        <f t="shared" si="57"/>
        <v>1161.52</v>
      </c>
      <c r="K195" s="216">
        <f t="shared" si="57"/>
        <v>1075.46</v>
      </c>
      <c r="L195" s="216">
        <f t="shared" si="57"/>
        <v>1026.48</v>
      </c>
      <c r="M195" s="216">
        <f t="shared" si="57"/>
        <v>1090.73</v>
      </c>
      <c r="N195" s="220"/>
      <c r="O195" s="218">
        <v>40451</v>
      </c>
      <c r="P195" s="28">
        <f t="shared" si="39"/>
        <v>1.3752351208435031E-4</v>
      </c>
      <c r="Q195" s="28">
        <f t="shared" si="39"/>
        <v>8.9241391115802746E-2</v>
      </c>
      <c r="R195" s="28">
        <f t="shared" si="39"/>
        <v>1.0656936943445874E-3</v>
      </c>
      <c r="S195" s="28">
        <f t="shared" si="39"/>
        <v>2.7353085225026417E-2</v>
      </c>
      <c r="T195" s="28">
        <f t="shared" si="39"/>
        <v>2.9601915368072142E-2</v>
      </c>
      <c r="U195" s="28">
        <f t="shared" si="39"/>
        <v>2.6682237991655727E-2</v>
      </c>
      <c r="V195" s="28">
        <f t="shared" si="39"/>
        <v>5.3700140711597693E-3</v>
      </c>
      <c r="W195" s="28">
        <f t="shared" si="39"/>
        <v>3.5915273132664419E-2</v>
      </c>
      <c r="X195" s="28">
        <f t="shared" si="39"/>
        <v>1.738752033904729E-2</v>
      </c>
      <c r="Y195" s="28">
        <f t="shared" si="39"/>
        <v>2.90629479994787E-2</v>
      </c>
      <c r="Z195" s="28">
        <f t="shared" si="39"/>
        <v>2.7236511240240791E-2</v>
      </c>
      <c r="AB195" s="218">
        <v>40451</v>
      </c>
      <c r="AC195" s="28">
        <f t="shared" si="32"/>
        <v>8.9103867603718398E-2</v>
      </c>
      <c r="AD195" s="28">
        <f t="shared" si="33"/>
        <v>9.2817018226023715E-4</v>
      </c>
      <c r="AE195" s="28">
        <f t="shared" si="34"/>
        <v>2.7215561712942066E-2</v>
      </c>
      <c r="AF195" s="28">
        <f t="shared" si="34"/>
        <v>2.9464391855987791E-2</v>
      </c>
      <c r="AG195" s="28">
        <f t="shared" si="34"/>
        <v>2.6544714479571376E-2</v>
      </c>
      <c r="AH195" s="28">
        <f t="shared" si="34"/>
        <v>5.232490559075419E-3</v>
      </c>
      <c r="AI195" s="28">
        <f t="shared" si="34"/>
        <v>3.5777749620580071E-2</v>
      </c>
      <c r="AJ195" s="28">
        <f t="shared" si="34"/>
        <v>1.7249996826962939E-2</v>
      </c>
      <c r="AK195" s="28">
        <f t="shared" si="34"/>
        <v>2.8925424487394349E-2</v>
      </c>
      <c r="AL195" s="28">
        <f t="shared" si="34"/>
        <v>2.7098987728156439E-2</v>
      </c>
      <c r="AU195" s="218">
        <v>40451</v>
      </c>
      <c r="AV195" s="81">
        <f t="shared" si="56"/>
        <v>3.2424880675352061</v>
      </c>
      <c r="AW195" s="81">
        <f t="shared" si="56"/>
        <v>2.9075107108507496</v>
      </c>
      <c r="AX195" s="81">
        <f t="shared" si="56"/>
        <v>4.494947832457151</v>
      </c>
      <c r="AY195" s="136">
        <f t="shared" ref="AY195:BA210" si="58">AY194*(1+Q195)</f>
        <v>0.82773617548986911</v>
      </c>
      <c r="AZ195" s="136">
        <f t="shared" si="58"/>
        <v>1.2033437070275759</v>
      </c>
      <c r="BA195" s="136">
        <f t="shared" si="58"/>
        <v>1.1291537564794143</v>
      </c>
      <c r="BB195" s="136">
        <f t="shared" si="44"/>
        <v>1.1516500000000005</v>
      </c>
      <c r="BC195" s="136">
        <f t="shared" ref="BC195:BE210" si="59">BC194*(1+W195)</f>
        <v>1.1615200000000003</v>
      </c>
      <c r="BD195" s="136">
        <f t="shared" si="59"/>
        <v>1.0754600000000001</v>
      </c>
      <c r="BE195" s="136">
        <f t="shared" si="59"/>
        <v>1.0264799999999996</v>
      </c>
      <c r="BF195" s="136">
        <f t="shared" si="46"/>
        <v>1.2095977941510847</v>
      </c>
      <c r="BG195" s="136">
        <f t="shared" si="47"/>
        <v>1.0907300000000009</v>
      </c>
      <c r="BM195" s="218">
        <v>40451</v>
      </c>
      <c r="BN195" s="28">
        <f t="shared" si="36"/>
        <v>0.10161813418279617</v>
      </c>
      <c r="BO195" s="28">
        <f t="shared" si="36"/>
        <v>8.1608888831064097E-2</v>
      </c>
      <c r="BP195" s="28">
        <f t="shared" si="36"/>
        <v>3.5594287723900317E-2</v>
      </c>
      <c r="BQ195" s="28">
        <f t="shared" si="50"/>
        <v>7.236970752283671E-2</v>
      </c>
      <c r="BR195" s="28">
        <f t="shared" si="50"/>
        <v>-1.0951757648809346E-2</v>
      </c>
      <c r="BS195" s="28">
        <f t="shared" si="51"/>
        <v>4.3762692978199576E-2</v>
      </c>
      <c r="BT195" s="28">
        <f t="shared" si="51"/>
        <v>4.7451156086253603E-2</v>
      </c>
      <c r="BU195" s="28">
        <f t="shared" si="51"/>
        <v>3.7854889589905419E-2</v>
      </c>
      <c r="BV195" s="28">
        <f t="shared" si="37"/>
        <v>2.9256958201244458E-2</v>
      </c>
      <c r="BW195" s="28">
        <f t="shared" si="52"/>
        <v>5.0688270029187778E-2</v>
      </c>
    </row>
    <row r="196" spans="2:75">
      <c r="B196" s="218">
        <v>40482</v>
      </c>
      <c r="C196" s="219">
        <f>VLOOKUP(B196,[10]BBG_Bench!$Q:$S,3,FALSE)</f>
        <v>225.49</v>
      </c>
      <c r="D196" s="219">
        <f>VLOOKUP(B196,[10]BBG_Bench!$H:$K,3,FALSE)</f>
        <v>1981.59</v>
      </c>
      <c r="E196" s="219">
        <f>VLOOKUP(B196,[10]BBG_Bench!$M:$O,3,FALSE)</f>
        <v>1668.58</v>
      </c>
      <c r="F196" s="216">
        <f t="shared" ref="F196:M259" si="60">IFERROR(INDEX(data,MATCH(($B196&amp;F$2),data_column,0),MATCH("NAV",data_row,0)),"")</f>
        <v>14239.08</v>
      </c>
      <c r="G196" s="216">
        <f t="shared" si="60"/>
        <v>11267.89</v>
      </c>
      <c r="H196" s="216">
        <f t="shared" si="60"/>
        <v>1178.04</v>
      </c>
      <c r="I196" s="216">
        <f t="shared" si="60"/>
        <v>1052.08</v>
      </c>
      <c r="J196" s="216">
        <f t="shared" si="60"/>
        <v>1204.67</v>
      </c>
      <c r="K196" s="216">
        <f t="shared" si="60"/>
        <v>1081.25</v>
      </c>
      <c r="L196" s="216">
        <f t="shared" si="60"/>
        <v>1039.51</v>
      </c>
      <c r="M196" s="216">
        <f t="shared" si="60"/>
        <v>1104.04</v>
      </c>
      <c r="N196" s="220"/>
      <c r="O196" s="218">
        <v>40482</v>
      </c>
      <c r="P196" s="28">
        <f t="shared" si="39"/>
        <v>1.9073218982734906E-4</v>
      </c>
      <c r="Q196" s="28">
        <f t="shared" si="39"/>
        <v>3.8052332434060539E-2</v>
      </c>
      <c r="R196" s="28">
        <f t="shared" si="39"/>
        <v>3.5605595852428308E-3</v>
      </c>
      <c r="S196" s="28">
        <f t="shared" si="39"/>
        <v>2.2308441194799626E-2</v>
      </c>
      <c r="T196" s="28">
        <f t="shared" si="39"/>
        <v>3.3204441318678002E-2</v>
      </c>
      <c r="U196" s="28">
        <f t="shared" si="39"/>
        <v>2.2914948117917659E-2</v>
      </c>
      <c r="V196" s="28">
        <f t="shared" si="39"/>
        <v>1.6947538798438282E-3</v>
      </c>
      <c r="W196" s="28">
        <f t="shared" ref="W196:Z227" si="61">(J196-J195)/J195</f>
        <v>3.7149597079688762E-2</v>
      </c>
      <c r="X196" s="28">
        <f t="shared" si="61"/>
        <v>5.3837427705353651E-3</v>
      </c>
      <c r="Y196" s="28">
        <f t="shared" si="61"/>
        <v>1.2693866417270645E-2</v>
      </c>
      <c r="Z196" s="28">
        <f t="shared" si="61"/>
        <v>1.2202836632347093E-2</v>
      </c>
      <c r="AB196" s="218">
        <v>40482</v>
      </c>
      <c r="AC196" s="28">
        <f t="shared" si="32"/>
        <v>3.7861600244233191E-2</v>
      </c>
      <c r="AD196" s="28">
        <f t="shared" si="33"/>
        <v>3.3698273954154818E-3</v>
      </c>
      <c r="AE196" s="28">
        <f t="shared" si="34"/>
        <v>2.2117709004972275E-2</v>
      </c>
      <c r="AF196" s="28">
        <f t="shared" si="34"/>
        <v>3.3013709128850655E-2</v>
      </c>
      <c r="AG196" s="28">
        <f t="shared" si="34"/>
        <v>2.2724215928090308E-2</v>
      </c>
      <c r="AH196" s="28">
        <f t="shared" si="34"/>
        <v>1.5040216900164792E-3</v>
      </c>
      <c r="AI196" s="28">
        <f t="shared" si="34"/>
        <v>3.6958864889861415E-2</v>
      </c>
      <c r="AJ196" s="28">
        <f t="shared" si="34"/>
        <v>5.193010580708016E-3</v>
      </c>
      <c r="AK196" s="28">
        <f t="shared" si="34"/>
        <v>1.2503134227443296E-2</v>
      </c>
      <c r="AL196" s="28">
        <f t="shared" si="34"/>
        <v>1.2012104442519744E-2</v>
      </c>
      <c r="AU196" s="218">
        <v>40482</v>
      </c>
      <c r="AV196" s="81">
        <f t="shared" si="56"/>
        <v>3.3658723013945302</v>
      </c>
      <c r="AW196" s="81">
        <f t="shared" si="56"/>
        <v>2.9178630759814652</v>
      </c>
      <c r="AX196" s="81">
        <f t="shared" si="56"/>
        <v>4.5952231118512135</v>
      </c>
      <c r="AY196" s="136">
        <f t="shared" si="58"/>
        <v>0.85923346760730746</v>
      </c>
      <c r="AZ196" s="136">
        <f t="shared" si="58"/>
        <v>1.2076282839979746</v>
      </c>
      <c r="BA196" s="136">
        <f t="shared" si="58"/>
        <v>1.1543434166557223</v>
      </c>
      <c r="BB196" s="136">
        <f t="shared" si="44"/>
        <v>1.1780400000000004</v>
      </c>
      <c r="BC196" s="136">
        <f t="shared" si="59"/>
        <v>1.2046700000000004</v>
      </c>
      <c r="BD196" s="136">
        <f t="shared" si="59"/>
        <v>1.08125</v>
      </c>
      <c r="BE196" s="136">
        <f t="shared" si="59"/>
        <v>1.0395099999999995</v>
      </c>
      <c r="BF196" s="136">
        <f t="shared" si="46"/>
        <v>1.2497618131261767</v>
      </c>
      <c r="BG196" s="136">
        <f t="shared" si="47"/>
        <v>1.1040400000000008</v>
      </c>
      <c r="BM196" s="218">
        <v>40482</v>
      </c>
      <c r="BN196" s="28">
        <f t="shared" si="36"/>
        <v>0.16518195769902441</v>
      </c>
      <c r="BO196" s="28">
        <f t="shared" si="36"/>
        <v>8.0126877265665447E-2</v>
      </c>
      <c r="BP196" s="28">
        <f t="shared" si="36"/>
        <v>6.4183212770425685E-2</v>
      </c>
      <c r="BQ196" s="28">
        <f t="shared" si="50"/>
        <v>0.10104399353228706</v>
      </c>
      <c r="BR196" s="28">
        <f t="shared" si="50"/>
        <v>-1.7610697144564706E-2</v>
      </c>
      <c r="BS196" s="28">
        <f t="shared" si="51"/>
        <v>8.3404530860755624E-2</v>
      </c>
      <c r="BT196" s="28">
        <f t="shared" si="51"/>
        <v>4.9971353382728553E-2</v>
      </c>
      <c r="BU196" s="28">
        <f t="shared" si="51"/>
        <v>5.0997401599482281E-2</v>
      </c>
      <c r="BV196" s="28">
        <f t="shared" si="37"/>
        <v>8.1154547696287341E-2</v>
      </c>
      <c r="BW196" s="28">
        <f t="shared" si="52"/>
        <v>6.0282155444793359E-2</v>
      </c>
    </row>
    <row r="197" spans="2:75">
      <c r="B197" s="218">
        <v>40512</v>
      </c>
      <c r="C197" s="219">
        <f>VLOOKUP(B197,[10]BBG_Bench!$Q:$S,3,FALSE)</f>
        <v>225.50299999999999</v>
      </c>
      <c r="D197" s="219">
        <f>VLOOKUP(B197,[10]BBG_Bench!$H:$K,3,FALSE)</f>
        <v>1981.84</v>
      </c>
      <c r="E197" s="219">
        <f>VLOOKUP(B197,[10]BBG_Bench!$M:$O,3,FALSE)</f>
        <v>1658.99</v>
      </c>
      <c r="F197" s="216">
        <f t="shared" si="60"/>
        <v>14108.61</v>
      </c>
      <c r="G197" s="216">
        <f t="shared" si="60"/>
        <v>10971.03</v>
      </c>
      <c r="H197" s="216">
        <f t="shared" si="60"/>
        <v>1161.53</v>
      </c>
      <c r="I197" s="216">
        <f t="shared" si="60"/>
        <v>1044.32</v>
      </c>
      <c r="J197" s="216">
        <f t="shared" si="60"/>
        <v>1220.6600000000001</v>
      </c>
      <c r="K197" s="216">
        <f t="shared" si="60"/>
        <v>1074.44</v>
      </c>
      <c r="L197" s="216">
        <f t="shared" si="60"/>
        <v>1039.8399999999999</v>
      </c>
      <c r="M197" s="216">
        <f t="shared" si="60"/>
        <v>1096.24</v>
      </c>
      <c r="N197" s="220"/>
      <c r="O197" s="218">
        <v>40512</v>
      </c>
      <c r="P197" s="28">
        <f t="shared" ref="P197:Z260" si="62">(C197-C196)/C196</f>
        <v>5.765222404530936E-5</v>
      </c>
      <c r="Q197" s="28">
        <f t="shared" si="62"/>
        <v>1.2616131490368845E-4</v>
      </c>
      <c r="R197" s="28">
        <f t="shared" si="62"/>
        <v>-5.7474019825240136E-3</v>
      </c>
      <c r="S197" s="28">
        <f t="shared" si="62"/>
        <v>-9.1628110804911102E-3</v>
      </c>
      <c r="T197" s="28">
        <f t="shared" si="62"/>
        <v>-2.6345660101403084E-2</v>
      </c>
      <c r="U197" s="28">
        <f t="shared" si="62"/>
        <v>-1.4014804251128986E-2</v>
      </c>
      <c r="V197" s="28">
        <f t="shared" si="62"/>
        <v>-7.3758649532354873E-3</v>
      </c>
      <c r="W197" s="28">
        <f t="shared" si="61"/>
        <v>1.3273344567391907E-2</v>
      </c>
      <c r="X197" s="28">
        <f t="shared" si="61"/>
        <v>-6.298265895953707E-3</v>
      </c>
      <c r="Y197" s="28">
        <f t="shared" si="61"/>
        <v>3.1745726351831849E-4</v>
      </c>
      <c r="Z197" s="28">
        <f t="shared" si="61"/>
        <v>-7.0649614144414645E-3</v>
      </c>
      <c r="AB197" s="218">
        <v>40512</v>
      </c>
      <c r="AC197" s="28">
        <f t="shared" ref="AC197:AC260" si="63">Q197-P197</f>
        <v>6.8509090858379093E-5</v>
      </c>
      <c r="AD197" s="28">
        <f t="shared" ref="AD197:AD260" si="64">R197-P197</f>
        <v>-5.8050542065693229E-3</v>
      </c>
      <c r="AE197" s="28">
        <f t="shared" ref="AE197:AL260" si="65">S197-$P197</f>
        <v>-9.2204633045364203E-3</v>
      </c>
      <c r="AF197" s="28">
        <f t="shared" si="65"/>
        <v>-2.6403312325448392E-2</v>
      </c>
      <c r="AG197" s="28">
        <f t="shared" si="65"/>
        <v>-1.4072456475174296E-2</v>
      </c>
      <c r="AH197" s="28">
        <f t="shared" si="65"/>
        <v>-7.4335171772807965E-3</v>
      </c>
      <c r="AI197" s="28">
        <f t="shared" si="65"/>
        <v>1.3215692343346597E-2</v>
      </c>
      <c r="AJ197" s="28">
        <f t="shared" si="65"/>
        <v>-6.3559181199990163E-3</v>
      </c>
      <c r="AK197" s="28">
        <f t="shared" si="65"/>
        <v>2.5980503947300911E-4</v>
      </c>
      <c r="AL197" s="28">
        <f t="shared" si="65"/>
        <v>-7.1226136384867737E-3</v>
      </c>
      <c r="AU197" s="218">
        <v>40512</v>
      </c>
      <c r="AV197" s="81">
        <f t="shared" ref="AV197:AX212" si="66">AV196*(1+Q197)</f>
        <v>3.3662969442698722</v>
      </c>
      <c r="AW197" s="81">
        <f t="shared" si="66"/>
        <v>2.9010929439538358</v>
      </c>
      <c r="AX197" s="81">
        <f t="shared" si="66"/>
        <v>4.553117950604614</v>
      </c>
      <c r="AY197" s="136">
        <f t="shared" si="58"/>
        <v>0.85934186963139003</v>
      </c>
      <c r="AZ197" s="136">
        <f t="shared" si="58"/>
        <v>1.2006875588043726</v>
      </c>
      <c r="BA197" s="136">
        <f t="shared" si="58"/>
        <v>1.1437663860068972</v>
      </c>
      <c r="BB197" s="136">
        <f t="shared" si="44"/>
        <v>1.1615300000000004</v>
      </c>
      <c r="BC197" s="136">
        <f t="shared" si="59"/>
        <v>1.2206600000000003</v>
      </c>
      <c r="BD197" s="136">
        <f t="shared" si="59"/>
        <v>1.0744400000000001</v>
      </c>
      <c r="BE197" s="136">
        <f t="shared" si="59"/>
        <v>1.0398399999999994</v>
      </c>
      <c r="BF197" s="136">
        <f t="shared" si="46"/>
        <v>1.2168360131898412</v>
      </c>
      <c r="BG197" s="136">
        <f t="shared" si="47"/>
        <v>1.0962400000000008</v>
      </c>
      <c r="BM197" s="218">
        <v>40512</v>
      </c>
      <c r="BN197" s="28">
        <f t="shared" si="36"/>
        <v>9.9385359575742696E-2</v>
      </c>
      <c r="BO197" s="28">
        <f t="shared" si="36"/>
        <v>6.0192995910020489E-2</v>
      </c>
      <c r="BP197" s="28">
        <f t="shared" si="36"/>
        <v>3.203727111532461E-2</v>
      </c>
      <c r="BQ197" s="28">
        <f t="shared" si="50"/>
        <v>5.7965734272103643E-2</v>
      </c>
      <c r="BR197" s="28">
        <f t="shared" si="50"/>
        <v>-2.2452157795677112E-3</v>
      </c>
      <c r="BS197" s="28">
        <f t="shared" si="51"/>
        <v>6.3663297316138179E-2</v>
      </c>
      <c r="BT197" s="28">
        <f t="shared" si="51"/>
        <v>3.3781378388000084E-2</v>
      </c>
      <c r="BU197" s="28">
        <f t="shared" si="51"/>
        <v>3.2591209707850823E-2</v>
      </c>
      <c r="BV197" s="28">
        <f t="shared" si="37"/>
        <v>1.7867133029331669E-2</v>
      </c>
      <c r="BW197" s="28">
        <f t="shared" si="52"/>
        <v>4.1835357624831288E-2</v>
      </c>
    </row>
    <row r="198" spans="2:75">
      <c r="B198" s="218">
        <v>40543</v>
      </c>
      <c r="C198" s="219">
        <f>VLOOKUP(B198,[10]BBG_Bench!$Q:$S,3,FALSE)</f>
        <v>225.554</v>
      </c>
      <c r="D198" s="219">
        <f>VLOOKUP(B198,[10]BBG_Bench!$H:$K,3,FALSE)</f>
        <v>2114.29</v>
      </c>
      <c r="E198" s="219">
        <f>VLOOKUP(B198,[10]BBG_Bench!$M:$O,3,FALSE)</f>
        <v>1641.1</v>
      </c>
      <c r="F198" s="216">
        <f t="shared" si="60"/>
        <v>14579.78</v>
      </c>
      <c r="G198" s="216">
        <f t="shared" si="60"/>
        <v>11487.02</v>
      </c>
      <c r="H198" s="216">
        <f t="shared" si="60"/>
        <v>1202.9000000000001</v>
      </c>
      <c r="I198" s="216">
        <f t="shared" si="60"/>
        <v>1065.74</v>
      </c>
      <c r="J198" s="216">
        <f t="shared" si="60"/>
        <v>1272.18</v>
      </c>
      <c r="K198" s="216">
        <f t="shared" si="60"/>
        <v>1089.02</v>
      </c>
      <c r="L198" s="216">
        <f t="shared" si="60"/>
        <v>1062.23</v>
      </c>
      <c r="M198" s="216">
        <f t="shared" si="60"/>
        <v>1127.5</v>
      </c>
      <c r="N198" s="220"/>
      <c r="O198" s="218">
        <v>40543</v>
      </c>
      <c r="P198" s="28">
        <f t="shared" si="62"/>
        <v>2.2616107102795151E-4</v>
      </c>
      <c r="Q198" s="28">
        <f t="shared" si="62"/>
        <v>6.6831833044039904E-2</v>
      </c>
      <c r="R198" s="28">
        <f t="shared" si="62"/>
        <v>-1.0783669582095191E-2</v>
      </c>
      <c r="S198" s="28">
        <f t="shared" si="62"/>
        <v>3.339591922946343E-2</v>
      </c>
      <c r="T198" s="28">
        <f t="shared" si="62"/>
        <v>4.7032047127753704E-2</v>
      </c>
      <c r="U198" s="28">
        <f t="shared" si="62"/>
        <v>3.5616815751638026E-2</v>
      </c>
      <c r="V198" s="28">
        <f t="shared" si="62"/>
        <v>2.0510954496706063E-2</v>
      </c>
      <c r="W198" s="28">
        <f t="shared" si="61"/>
        <v>4.220667507741712E-2</v>
      </c>
      <c r="X198" s="28">
        <f t="shared" si="61"/>
        <v>1.3569859647816469E-2</v>
      </c>
      <c r="Y198" s="28">
        <f t="shared" si="61"/>
        <v>2.1532158793660661E-2</v>
      </c>
      <c r="Z198" s="28">
        <f t="shared" si="61"/>
        <v>2.8515653506531409E-2</v>
      </c>
      <c r="AB198" s="218">
        <v>40543</v>
      </c>
      <c r="AC198" s="28">
        <f t="shared" si="63"/>
        <v>6.6605671973011954E-2</v>
      </c>
      <c r="AD198" s="28">
        <f t="shared" si="64"/>
        <v>-1.1009830653123142E-2</v>
      </c>
      <c r="AE198" s="28">
        <f t="shared" si="65"/>
        <v>3.3169758158435481E-2</v>
      </c>
      <c r="AF198" s="28">
        <f t="shared" si="65"/>
        <v>4.6805886056725754E-2</v>
      </c>
      <c r="AG198" s="28">
        <f t="shared" si="65"/>
        <v>3.5390654680610076E-2</v>
      </c>
      <c r="AH198" s="28">
        <f t="shared" si="65"/>
        <v>2.0284793425678113E-2</v>
      </c>
      <c r="AI198" s="28">
        <f t="shared" si="65"/>
        <v>4.198051400638917E-2</v>
      </c>
      <c r="AJ198" s="28">
        <f t="shared" si="65"/>
        <v>1.3343698576788517E-2</v>
      </c>
      <c r="AK198" s="28">
        <f t="shared" si="65"/>
        <v>2.1305997722632711E-2</v>
      </c>
      <c r="AL198" s="28">
        <f t="shared" si="65"/>
        <v>2.8289492435503459E-2</v>
      </c>
      <c r="AU198" s="218">
        <v>40543</v>
      </c>
      <c r="AV198" s="81">
        <f t="shared" si="66"/>
        <v>3.5912727396259778</v>
      </c>
      <c r="AW198" s="81">
        <f t="shared" si="66"/>
        <v>2.8698085162192899</v>
      </c>
      <c r="AX198" s="81">
        <f t="shared" si="66"/>
        <v>4.7051735099252259</v>
      </c>
      <c r="AY198" s="136">
        <f t="shared" si="58"/>
        <v>0.91677326199034814</v>
      </c>
      <c r="AZ198" s="136">
        <f t="shared" si="58"/>
        <v>1.1877397408988937</v>
      </c>
      <c r="BA198" s="136">
        <f t="shared" si="58"/>
        <v>1.1819635158513588</v>
      </c>
      <c r="BB198" s="136">
        <f t="shared" si="44"/>
        <v>1.2029000000000005</v>
      </c>
      <c r="BC198" s="136">
        <f t="shared" si="59"/>
        <v>1.2721800000000003</v>
      </c>
      <c r="BD198" s="136">
        <f t="shared" si="59"/>
        <v>1.0890199999999999</v>
      </c>
      <c r="BE198" s="136">
        <f t="shared" si="59"/>
        <v>1.0622299999999993</v>
      </c>
      <c r="BF198" s="136">
        <f t="shared" si="46"/>
        <v>1.2740663019089338</v>
      </c>
      <c r="BG198" s="136">
        <f t="shared" si="47"/>
        <v>1.1275000000000008</v>
      </c>
      <c r="BM198" s="218">
        <v>40543</v>
      </c>
      <c r="BN198" s="28">
        <f t="shared" si="36"/>
        <v>0.15063401360544215</v>
      </c>
      <c r="BO198" s="28">
        <f t="shared" si="36"/>
        <v>6.5414129348066008E-2</v>
      </c>
      <c r="BP198" s="28">
        <f t="shared" si="36"/>
        <v>8.0576019447697281E-2</v>
      </c>
      <c r="BQ198" s="28">
        <f t="shared" si="50"/>
        <v>0.1126424448719848</v>
      </c>
      <c r="BR198" s="28">
        <f t="shared" si="50"/>
        <v>3.519149886839372E-2</v>
      </c>
      <c r="BS198" s="28">
        <f t="shared" si="51"/>
        <v>0.10618576422099728</v>
      </c>
      <c r="BT198" s="28">
        <f t="shared" si="51"/>
        <v>6.3329948445555284E-2</v>
      </c>
      <c r="BU198" s="28">
        <f t="shared" si="51"/>
        <v>5.4867028143557962E-2</v>
      </c>
      <c r="BV198" s="28">
        <f t="shared" si="37"/>
        <v>9.7566382250929284E-2</v>
      </c>
      <c r="BW198" s="28">
        <f t="shared" si="52"/>
        <v>7.0729900666654022E-2</v>
      </c>
    </row>
    <row r="199" spans="2:75">
      <c r="B199" s="218">
        <v>40574</v>
      </c>
      <c r="C199" s="219">
        <f>VLOOKUP(B199,[10]BBG_Bench!$Q:$S,3,FALSE)</f>
        <v>225.58</v>
      </c>
      <c r="D199" s="219">
        <f>VLOOKUP(B199,[10]BBG_Bench!$H:$K,3,FALSE)</f>
        <v>2164.4</v>
      </c>
      <c r="E199" s="219">
        <f>VLOOKUP(B199,[10]BBG_Bench!$M:$O,3,FALSE)</f>
        <v>1643.01</v>
      </c>
      <c r="F199" s="216">
        <f t="shared" si="60"/>
        <v>14474.62</v>
      </c>
      <c r="G199" s="216">
        <f t="shared" si="60"/>
        <v>11360.24</v>
      </c>
      <c r="H199" s="216">
        <f t="shared" si="60"/>
        <v>1192.74</v>
      </c>
      <c r="I199" s="216">
        <f t="shared" si="60"/>
        <v>1059.2</v>
      </c>
      <c r="J199" s="216">
        <f t="shared" si="60"/>
        <v>1268.1400000000001</v>
      </c>
      <c r="K199" s="216">
        <f t="shared" si="60"/>
        <v>1071</v>
      </c>
      <c r="L199" s="216">
        <f t="shared" si="60"/>
        <v>1057.79</v>
      </c>
      <c r="M199" s="216">
        <f t="shared" si="60"/>
        <v>1128.3</v>
      </c>
      <c r="N199" s="220"/>
      <c r="O199" s="218">
        <v>40574</v>
      </c>
      <c r="P199" s="28">
        <f t="shared" si="62"/>
        <v>1.1527173093809225E-4</v>
      </c>
      <c r="Q199" s="28">
        <f t="shared" si="62"/>
        <v>2.3700627633862964E-2</v>
      </c>
      <c r="R199" s="28">
        <f t="shared" si="62"/>
        <v>1.1638535128877473E-3</v>
      </c>
      <c r="S199" s="28">
        <f t="shared" si="62"/>
        <v>-7.2127288614780094E-3</v>
      </c>
      <c r="T199" s="28">
        <f t="shared" si="62"/>
        <v>-1.1036805019926895E-2</v>
      </c>
      <c r="U199" s="28">
        <f t="shared" si="62"/>
        <v>-8.4462548840303284E-3</v>
      </c>
      <c r="V199" s="28">
        <f t="shared" si="62"/>
        <v>-6.1365811548782659E-3</v>
      </c>
      <c r="W199" s="28">
        <f t="shared" si="61"/>
        <v>-3.1756512443207436E-3</v>
      </c>
      <c r="X199" s="28">
        <f t="shared" si="61"/>
        <v>-1.6546987199500453E-2</v>
      </c>
      <c r="Y199" s="28">
        <f t="shared" si="61"/>
        <v>-4.1798857121339581E-3</v>
      </c>
      <c r="Z199" s="28">
        <f t="shared" si="61"/>
        <v>7.095343680709131E-4</v>
      </c>
      <c r="AB199" s="218">
        <v>40574</v>
      </c>
      <c r="AC199" s="28">
        <f t="shared" si="63"/>
        <v>2.3585355902924873E-2</v>
      </c>
      <c r="AD199" s="28">
        <f t="shared" si="64"/>
        <v>1.048581781949655E-3</v>
      </c>
      <c r="AE199" s="28">
        <f t="shared" si="65"/>
        <v>-7.3280005924161017E-3</v>
      </c>
      <c r="AF199" s="28">
        <f t="shared" si="65"/>
        <v>-1.1152076750864987E-2</v>
      </c>
      <c r="AG199" s="28">
        <f t="shared" si="65"/>
        <v>-8.5615266149684198E-3</v>
      </c>
      <c r="AH199" s="28">
        <f t="shared" si="65"/>
        <v>-6.2518528858163582E-3</v>
      </c>
      <c r="AI199" s="28">
        <f t="shared" si="65"/>
        <v>-3.2909229752588359E-3</v>
      </c>
      <c r="AJ199" s="28">
        <f t="shared" si="65"/>
        <v>-1.6662258930438545E-2</v>
      </c>
      <c r="AK199" s="28">
        <f t="shared" si="65"/>
        <v>-4.2951574430720504E-3</v>
      </c>
      <c r="AL199" s="28">
        <f t="shared" si="65"/>
        <v>5.9426263713282081E-4</v>
      </c>
      <c r="AU199" s="218">
        <v>40574</v>
      </c>
      <c r="AV199" s="81">
        <f t="shared" si="66"/>
        <v>3.6763881575594959</v>
      </c>
      <c r="AW199" s="81">
        <f t="shared" si="66"/>
        <v>2.8731485529422067</v>
      </c>
      <c r="AX199" s="81">
        <f t="shared" si="66"/>
        <v>4.6712363691519263</v>
      </c>
      <c r="AY199" s="136">
        <f t="shared" si="58"/>
        <v>0.93850136369746329</v>
      </c>
      <c r="AZ199" s="136">
        <f t="shared" si="58"/>
        <v>1.1891220959687352</v>
      </c>
      <c r="BA199" s="136">
        <f t="shared" si="58"/>
        <v>1.1734383334873637</v>
      </c>
      <c r="BB199" s="136">
        <f t="shared" si="44"/>
        <v>1.1927400000000006</v>
      </c>
      <c r="BC199" s="136">
        <f t="shared" si="59"/>
        <v>1.2681400000000003</v>
      </c>
      <c r="BD199" s="136">
        <f t="shared" si="59"/>
        <v>1.071</v>
      </c>
      <c r="BE199" s="136">
        <f t="shared" si="59"/>
        <v>1.0577899999999993</v>
      </c>
      <c r="BF199" s="136">
        <f t="shared" si="46"/>
        <v>1.2600046805523055</v>
      </c>
      <c r="BG199" s="136">
        <f t="shared" si="47"/>
        <v>1.128300000000001</v>
      </c>
      <c r="BM199" s="218">
        <v>40574</v>
      </c>
      <c r="BN199" s="28">
        <f t="shared" si="36"/>
        <v>0.22185841707124307</v>
      </c>
      <c r="BO199" s="28">
        <f t="shared" si="36"/>
        <v>5.0605229334919212E-2</v>
      </c>
      <c r="BP199" s="28">
        <f t="shared" si="36"/>
        <v>9.4151671922764163E-2</v>
      </c>
      <c r="BQ199" s="28">
        <f t="shared" si="50"/>
        <v>0.10990759610284459</v>
      </c>
      <c r="BR199" s="28">
        <f t="shared" si="50"/>
        <v>3.3617955598926615E-2</v>
      </c>
      <c r="BS199" s="28">
        <f t="shared" si="51"/>
        <v>0.14167649468386806</v>
      </c>
      <c r="BT199" s="28">
        <f t="shared" si="51"/>
        <v>5.3522068877325142E-2</v>
      </c>
      <c r="BU199" s="28">
        <f t="shared" si="51"/>
        <v>5.978239089488234E-2</v>
      </c>
      <c r="BV199" s="28">
        <f t="shared" si="37"/>
        <v>0.11917923335871788</v>
      </c>
      <c r="BW199" s="28">
        <f t="shared" si="52"/>
        <v>7.794900211137748E-2</v>
      </c>
    </row>
    <row r="200" spans="2:75">
      <c r="B200" s="218">
        <v>40602</v>
      </c>
      <c r="C200" s="219">
        <f>VLOOKUP(B200,[10]BBG_Bench!$Q:$S,3,FALSE)</f>
        <v>225.61699999999999</v>
      </c>
      <c r="D200" s="219">
        <f>VLOOKUP(B200,[10]BBG_Bench!$H:$K,3,FALSE)</f>
        <v>2238.5500000000002</v>
      </c>
      <c r="E200" s="219">
        <f>VLOOKUP(B200,[10]BBG_Bench!$M:$O,3,FALSE)</f>
        <v>1647.12</v>
      </c>
      <c r="F200" s="216">
        <f t="shared" si="60"/>
        <v>14659.22</v>
      </c>
      <c r="G200" s="216">
        <f t="shared" si="60"/>
        <v>11538.46</v>
      </c>
      <c r="H200" s="216">
        <f t="shared" si="60"/>
        <v>1213.3699999999999</v>
      </c>
      <c r="I200" s="216">
        <f t="shared" si="60"/>
        <v>1058</v>
      </c>
      <c r="J200" s="216">
        <f t="shared" si="60"/>
        <v>1298.3599999999999</v>
      </c>
      <c r="K200" s="216">
        <f t="shared" si="60"/>
        <v>1080.24</v>
      </c>
      <c r="L200" s="216">
        <f t="shared" si="60"/>
        <v>1068.43</v>
      </c>
      <c r="M200" s="216">
        <f t="shared" si="60"/>
        <v>1134.4100000000001</v>
      </c>
      <c r="N200" s="220"/>
      <c r="O200" s="218">
        <v>40602</v>
      </c>
      <c r="P200" s="28">
        <f t="shared" si="62"/>
        <v>1.6402163312340506E-4</v>
      </c>
      <c r="Q200" s="28">
        <f t="shared" si="62"/>
        <v>3.4258917020883427E-2</v>
      </c>
      <c r="R200" s="28">
        <f t="shared" si="62"/>
        <v>2.501506381580088E-3</v>
      </c>
      <c r="S200" s="28">
        <f t="shared" si="62"/>
        <v>1.2753357255665333E-2</v>
      </c>
      <c r="T200" s="28">
        <f t="shared" si="62"/>
        <v>1.568804884403845E-2</v>
      </c>
      <c r="U200" s="28">
        <f t="shared" si="62"/>
        <v>1.7296309338162452E-2</v>
      </c>
      <c r="V200" s="28">
        <f t="shared" si="62"/>
        <v>-1.132930513595209E-3</v>
      </c>
      <c r="W200" s="28">
        <f t="shared" si="61"/>
        <v>2.3830176478937495E-2</v>
      </c>
      <c r="X200" s="28">
        <f t="shared" si="61"/>
        <v>8.6274509803921651E-3</v>
      </c>
      <c r="Y200" s="28">
        <f t="shared" si="61"/>
        <v>1.0058707304852666E-2</v>
      </c>
      <c r="Z200" s="28">
        <f t="shared" si="61"/>
        <v>5.4152264468670811E-3</v>
      </c>
      <c r="AB200" s="218">
        <v>40602</v>
      </c>
      <c r="AC200" s="28">
        <f t="shared" si="63"/>
        <v>3.4094895387760019E-2</v>
      </c>
      <c r="AD200" s="28">
        <f t="shared" si="64"/>
        <v>2.3374847484566828E-3</v>
      </c>
      <c r="AE200" s="28">
        <f t="shared" si="65"/>
        <v>1.2589335622541928E-2</v>
      </c>
      <c r="AF200" s="28">
        <f t="shared" si="65"/>
        <v>1.5524027210915045E-2</v>
      </c>
      <c r="AG200" s="28">
        <f t="shared" si="65"/>
        <v>1.7132287705039047E-2</v>
      </c>
      <c r="AH200" s="28">
        <f t="shared" si="65"/>
        <v>-1.2969521467186141E-3</v>
      </c>
      <c r="AI200" s="28">
        <f t="shared" si="65"/>
        <v>2.3666154845814091E-2</v>
      </c>
      <c r="AJ200" s="28">
        <f t="shared" si="65"/>
        <v>8.4634293472687604E-3</v>
      </c>
      <c r="AK200" s="28">
        <f t="shared" si="65"/>
        <v>9.894685671729261E-3</v>
      </c>
      <c r="AL200" s="28">
        <f t="shared" si="65"/>
        <v>5.2512048137436764E-3</v>
      </c>
      <c r="AU200" s="218">
        <v>40602</v>
      </c>
      <c r="AV200" s="81">
        <f t="shared" si="66"/>
        <v>3.802337234385885</v>
      </c>
      <c r="AW200" s="81">
        <f t="shared" si="66"/>
        <v>2.8803357523826194</v>
      </c>
      <c r="AX200" s="81">
        <f t="shared" si="66"/>
        <v>4.730810315393378</v>
      </c>
      <c r="AY200" s="136">
        <f t="shared" si="58"/>
        <v>0.9706534040403606</v>
      </c>
      <c r="AZ200" s="136">
        <f t="shared" si="58"/>
        <v>1.1920966924802789</v>
      </c>
      <c r="BA200" s="136">
        <f t="shared" si="58"/>
        <v>1.1884036117718206</v>
      </c>
      <c r="BB200" s="136">
        <f t="shared" si="44"/>
        <v>1.2133700000000005</v>
      </c>
      <c r="BC200" s="136">
        <f t="shared" si="59"/>
        <v>1.29836</v>
      </c>
      <c r="BD200" s="136">
        <f t="shared" si="59"/>
        <v>1.0802399999999999</v>
      </c>
      <c r="BE200" s="136">
        <f t="shared" si="59"/>
        <v>1.0684299999999993</v>
      </c>
      <c r="BF200" s="136">
        <f t="shared" si="46"/>
        <v>1.2797716955245273</v>
      </c>
      <c r="BG200" s="136">
        <f t="shared" si="47"/>
        <v>1.134410000000001</v>
      </c>
      <c r="BM200" s="218">
        <v>40602</v>
      </c>
      <c r="BN200" s="28">
        <f t="shared" si="36"/>
        <v>0.22574975222721733</v>
      </c>
      <c r="BO200" s="28">
        <f t="shared" si="36"/>
        <v>4.9314841594944196E-2</v>
      </c>
      <c r="BP200" s="28">
        <f t="shared" si="36"/>
        <v>0.10633869199054206</v>
      </c>
      <c r="BQ200" s="28">
        <f t="shared" si="50"/>
        <v>0.11781884511920981</v>
      </c>
      <c r="BR200" s="28">
        <f t="shared" si="50"/>
        <v>3.2779524023349722E-2</v>
      </c>
      <c r="BS200" s="28">
        <f t="shared" si="51"/>
        <v>0.17720233561817703</v>
      </c>
      <c r="BT200" s="28">
        <f t="shared" si="51"/>
        <v>5.2178402018175203E-2</v>
      </c>
      <c r="BU200" s="28">
        <f t="shared" si="51"/>
        <v>7.0410258979111448E-2</v>
      </c>
      <c r="BV200" s="28">
        <f t="shared" si="37"/>
        <v>0.13051111997264458</v>
      </c>
      <c r="BW200" s="28">
        <f t="shared" si="52"/>
        <v>8.8841963814368846E-2</v>
      </c>
    </row>
    <row r="201" spans="2:75">
      <c r="B201" s="218">
        <v>40633</v>
      </c>
      <c r="C201" s="219">
        <f>VLOOKUP(B201,[10]BBG_Bench!$Q:$S,3,FALSE)</f>
        <v>225.654</v>
      </c>
      <c r="D201" s="219">
        <f>VLOOKUP(B201,[10]BBG_Bench!$H:$K,3,FALSE)</f>
        <v>2239.44</v>
      </c>
      <c r="E201" s="219">
        <f>VLOOKUP(B201,[10]BBG_Bench!$M:$O,3,FALSE)</f>
        <v>1648.03</v>
      </c>
      <c r="F201" s="216">
        <f t="shared" si="60"/>
        <v>14499.35</v>
      </c>
      <c r="G201" s="216">
        <f t="shared" si="60"/>
        <v>11329.57</v>
      </c>
      <c r="H201" s="216">
        <f t="shared" si="60"/>
        <v>1212.1300000000001</v>
      </c>
      <c r="I201" s="216">
        <f t="shared" si="60"/>
        <v>1035.6600000000001</v>
      </c>
      <c r="J201" s="216">
        <f t="shared" si="60"/>
        <v>1283.06</v>
      </c>
      <c r="K201" s="216">
        <f t="shared" si="60"/>
        <v>1086.3699999999999</v>
      </c>
      <c r="L201" s="216">
        <f t="shared" si="60"/>
        <v>1058.55</v>
      </c>
      <c r="M201" s="216">
        <f t="shared" si="60"/>
        <v>1129.3900000000001</v>
      </c>
      <c r="N201" s="220"/>
      <c r="O201" s="218">
        <v>40633</v>
      </c>
      <c r="P201" s="28">
        <f t="shared" si="62"/>
        <v>1.6399473443936467E-4</v>
      </c>
      <c r="Q201" s="28">
        <f t="shared" si="62"/>
        <v>3.9757878984158167E-4</v>
      </c>
      <c r="R201" s="28">
        <f t="shared" si="62"/>
        <v>5.5247947933367446E-4</v>
      </c>
      <c r="S201" s="28">
        <f t="shared" si="62"/>
        <v>-1.0905764426756608E-2</v>
      </c>
      <c r="T201" s="28">
        <f t="shared" si="62"/>
        <v>-1.8103802413840273E-2</v>
      </c>
      <c r="U201" s="28">
        <f t="shared" si="62"/>
        <v>-1.0219471389599066E-3</v>
      </c>
      <c r="V201" s="28">
        <f t="shared" si="62"/>
        <v>-2.1115311909262684E-2</v>
      </c>
      <c r="W201" s="28">
        <f t="shared" si="61"/>
        <v>-1.1784096860654946E-2</v>
      </c>
      <c r="X201" s="28">
        <f t="shared" si="61"/>
        <v>5.6746648892837537E-3</v>
      </c>
      <c r="Y201" s="28">
        <f t="shared" si="61"/>
        <v>-9.247213200677732E-3</v>
      </c>
      <c r="Z201" s="28">
        <f t="shared" si="61"/>
        <v>-4.4252078172794503E-3</v>
      </c>
      <c r="AB201" s="218">
        <v>40633</v>
      </c>
      <c r="AC201" s="28">
        <f t="shared" si="63"/>
        <v>2.33584055402217E-4</v>
      </c>
      <c r="AD201" s="28">
        <f t="shared" si="64"/>
        <v>3.8848474489430978E-4</v>
      </c>
      <c r="AE201" s="28">
        <f t="shared" si="65"/>
        <v>-1.1069759161195972E-2</v>
      </c>
      <c r="AF201" s="28">
        <f t="shared" si="65"/>
        <v>-1.8267797148279637E-2</v>
      </c>
      <c r="AG201" s="28">
        <f t="shared" si="65"/>
        <v>-1.1859418733992711E-3</v>
      </c>
      <c r="AH201" s="28">
        <f t="shared" si="65"/>
        <v>-2.1279306643702048E-2</v>
      </c>
      <c r="AI201" s="28">
        <f t="shared" si="65"/>
        <v>-1.194809159509431E-2</v>
      </c>
      <c r="AJ201" s="28">
        <f t="shared" si="65"/>
        <v>5.5106701548443887E-3</v>
      </c>
      <c r="AK201" s="28">
        <f t="shared" si="65"/>
        <v>-9.4112079351170962E-3</v>
      </c>
      <c r="AL201" s="28">
        <f t="shared" si="65"/>
        <v>-4.5892025517188153E-3</v>
      </c>
      <c r="AU201" s="218">
        <v>40633</v>
      </c>
      <c r="AV201" s="81">
        <f t="shared" si="66"/>
        <v>3.803848963022102</v>
      </c>
      <c r="AW201" s="81">
        <f t="shared" si="66"/>
        <v>2.8819270787794018</v>
      </c>
      <c r="AX201" s="81">
        <f t="shared" si="66"/>
        <v>4.6792172125460274</v>
      </c>
      <c r="AY201" s="136">
        <f t="shared" si="58"/>
        <v>0.97103931524609455</v>
      </c>
      <c r="AZ201" s="136">
        <f t="shared" si="58"/>
        <v>1.1927553014402559</v>
      </c>
      <c r="BA201" s="136">
        <f t="shared" si="58"/>
        <v>1.1754431619379304</v>
      </c>
      <c r="BB201" s="136">
        <f t="shared" si="44"/>
        <v>1.2121300000000008</v>
      </c>
      <c r="BC201" s="136">
        <f t="shared" si="59"/>
        <v>1.2830600000000001</v>
      </c>
      <c r="BD201" s="136">
        <f t="shared" si="59"/>
        <v>1.0863699999999998</v>
      </c>
      <c r="BE201" s="136">
        <f t="shared" si="59"/>
        <v>1.0585499999999992</v>
      </c>
      <c r="BF201" s="136">
        <f t="shared" si="46"/>
        <v>1.256602961613926</v>
      </c>
      <c r="BG201" s="136">
        <f t="shared" si="47"/>
        <v>1.129390000000001</v>
      </c>
      <c r="BM201" s="218">
        <v>40633</v>
      </c>
      <c r="BN201" s="28">
        <f t="shared" si="36"/>
        <v>0.15644881434355121</v>
      </c>
      <c r="BO201" s="28">
        <f t="shared" si="36"/>
        <v>5.1187028792305043E-2</v>
      </c>
      <c r="BP201" s="28">
        <f t="shared" si="36"/>
        <v>7.7144058504173579E-2</v>
      </c>
      <c r="BQ201" s="28">
        <f t="shared" si="50"/>
        <v>0.10603876195342728</v>
      </c>
      <c r="BR201" s="28">
        <f t="shared" si="50"/>
        <v>1.6528925619834742E-2</v>
      </c>
      <c r="BS201" s="28">
        <f t="shared" si="51"/>
        <v>0.14523140090150405</v>
      </c>
      <c r="BT201" s="28">
        <f t="shared" si="51"/>
        <v>5.1838153423118968E-2</v>
      </c>
      <c r="BU201" s="28">
        <f t="shared" si="51"/>
        <v>4.2844757945343141E-2</v>
      </c>
      <c r="BV201" s="28">
        <f t="shared" si="37"/>
        <v>8.5716393981472072E-2</v>
      </c>
      <c r="BW201" s="28">
        <f t="shared" si="52"/>
        <v>7.0471261753109013E-2</v>
      </c>
    </row>
    <row r="202" spans="2:75">
      <c r="B202" s="218">
        <v>40663</v>
      </c>
      <c r="C202" s="219">
        <f>VLOOKUP(B202,[10]BBG_Bench!$Q:$S,3,FALSE)</f>
        <v>225.71</v>
      </c>
      <c r="D202" s="219">
        <f>VLOOKUP(B202,[10]BBG_Bench!$H:$K,3,FALSE)</f>
        <v>2305.7600000000002</v>
      </c>
      <c r="E202" s="219">
        <f>VLOOKUP(B202,[10]BBG_Bench!$M:$O,3,FALSE)</f>
        <v>1668.95</v>
      </c>
      <c r="F202" s="216">
        <f t="shared" si="60"/>
        <v>14843.11</v>
      </c>
      <c r="G202" s="216">
        <f t="shared" si="60"/>
        <v>11792.13</v>
      </c>
      <c r="H202" s="216">
        <f t="shared" si="60"/>
        <v>1250.08</v>
      </c>
      <c r="I202" s="216">
        <f t="shared" si="60"/>
        <v>1039.58</v>
      </c>
      <c r="J202" s="216">
        <f t="shared" si="60"/>
        <v>1304.02</v>
      </c>
      <c r="K202" s="216">
        <f t="shared" si="60"/>
        <v>1110.7</v>
      </c>
      <c r="L202" s="216">
        <f t="shared" si="60"/>
        <v>1069.28</v>
      </c>
      <c r="M202" s="216">
        <f t="shared" si="60"/>
        <v>1148.26</v>
      </c>
      <c r="N202" s="220"/>
      <c r="O202" s="218">
        <v>40663</v>
      </c>
      <c r="P202" s="28">
        <f t="shared" si="62"/>
        <v>2.4816754854782808E-4</v>
      </c>
      <c r="Q202" s="28">
        <f t="shared" si="62"/>
        <v>2.961454649376637E-2</v>
      </c>
      <c r="R202" s="28">
        <f t="shared" si="62"/>
        <v>1.2693943678209786E-2</v>
      </c>
      <c r="S202" s="28">
        <f t="shared" si="62"/>
        <v>2.3708649008403838E-2</v>
      </c>
      <c r="T202" s="28">
        <f t="shared" si="62"/>
        <v>4.0827674836732504E-2</v>
      </c>
      <c r="U202" s="28">
        <f t="shared" si="62"/>
        <v>3.1308523013208002E-2</v>
      </c>
      <c r="V202" s="28">
        <f t="shared" si="62"/>
        <v>3.7850259737750276E-3</v>
      </c>
      <c r="W202" s="28">
        <f t="shared" si="61"/>
        <v>1.6335946876997208E-2</v>
      </c>
      <c r="X202" s="28">
        <f t="shared" si="61"/>
        <v>2.2395684711470455E-2</v>
      </c>
      <c r="Y202" s="28">
        <f t="shared" si="61"/>
        <v>1.0136507486656293E-2</v>
      </c>
      <c r="Z202" s="28">
        <f t="shared" si="61"/>
        <v>1.6708134479674772E-2</v>
      </c>
      <c r="AB202" s="218">
        <v>40663</v>
      </c>
      <c r="AC202" s="28">
        <f t="shared" si="63"/>
        <v>2.9366378945218541E-2</v>
      </c>
      <c r="AD202" s="28">
        <f t="shared" si="64"/>
        <v>1.2445776129661959E-2</v>
      </c>
      <c r="AE202" s="28">
        <f t="shared" si="65"/>
        <v>2.3460481459856009E-2</v>
      </c>
      <c r="AF202" s="28">
        <f t="shared" si="65"/>
        <v>4.0579507288184678E-2</v>
      </c>
      <c r="AG202" s="28">
        <f t="shared" si="65"/>
        <v>3.1060355464660173E-2</v>
      </c>
      <c r="AH202" s="28">
        <f t="shared" si="65"/>
        <v>3.5368584252271997E-3</v>
      </c>
      <c r="AI202" s="28">
        <f t="shared" si="65"/>
        <v>1.6087779328449379E-2</v>
      </c>
      <c r="AJ202" s="28">
        <f t="shared" si="65"/>
        <v>2.2147517162922625E-2</v>
      </c>
      <c r="AK202" s="28">
        <f t="shared" si="65"/>
        <v>9.8883399381084654E-3</v>
      </c>
      <c r="AL202" s="28">
        <f t="shared" si="65"/>
        <v>1.6459966931126942E-2</v>
      </c>
      <c r="AU202" s="218">
        <v>40663</v>
      </c>
      <c r="AV202" s="81">
        <f t="shared" si="66"/>
        <v>3.9164982249927847</v>
      </c>
      <c r="AW202" s="81">
        <f t="shared" si="66"/>
        <v>2.9185100988021353</v>
      </c>
      <c r="AX202" s="81">
        <f t="shared" si="66"/>
        <v>4.7901551310723622</v>
      </c>
      <c r="AY202" s="136">
        <f t="shared" si="58"/>
        <v>0.99979620419472492</v>
      </c>
      <c r="AZ202" s="136">
        <f t="shared" si="58"/>
        <v>1.2078960700586248</v>
      </c>
      <c r="BA202" s="136">
        <f t="shared" si="58"/>
        <v>1.2033113312936452</v>
      </c>
      <c r="BB202" s="136">
        <f t="shared" si="44"/>
        <v>1.2500800000000005</v>
      </c>
      <c r="BC202" s="136">
        <f t="shared" si="59"/>
        <v>1.3040200000000002</v>
      </c>
      <c r="BD202" s="136">
        <f t="shared" si="59"/>
        <v>1.1106999999999998</v>
      </c>
      <c r="BE202" s="136">
        <f t="shared" si="59"/>
        <v>1.0692799999999993</v>
      </c>
      <c r="BF202" s="136">
        <f t="shared" si="46"/>
        <v>1.3079071387295744</v>
      </c>
      <c r="BG202" s="136">
        <f t="shared" si="47"/>
        <v>1.1482600000000007</v>
      </c>
      <c r="BM202" s="218">
        <v>40663</v>
      </c>
      <c r="BN202" s="28">
        <f t="shared" si="36"/>
        <v>0.17219186090846714</v>
      </c>
      <c r="BO202" s="28">
        <f t="shared" si="36"/>
        <v>5.3563537655451132E-2</v>
      </c>
      <c r="BP202" s="28">
        <f t="shared" si="36"/>
        <v>9.3739798997418855E-2</v>
      </c>
      <c r="BQ202" s="28">
        <f t="shared" si="50"/>
        <v>0.12251715096440485</v>
      </c>
      <c r="BR202" s="28">
        <f t="shared" si="50"/>
        <v>1.3255619017914491E-2</v>
      </c>
      <c r="BS202" s="28">
        <f t="shared" si="51"/>
        <v>0.14624005625631775</v>
      </c>
      <c r="BT202" s="28">
        <f t="shared" si="51"/>
        <v>6.0931694223954266E-2</v>
      </c>
      <c r="BU202" s="28">
        <f t="shared" si="51"/>
        <v>5.0693236643771594E-2</v>
      </c>
      <c r="BV202" s="28">
        <f t="shared" si="37"/>
        <v>0.12218896761085439</v>
      </c>
      <c r="BW202" s="28">
        <f t="shared" si="52"/>
        <v>8.1315742388714585E-2</v>
      </c>
    </row>
    <row r="203" spans="2:75">
      <c r="B203" s="218">
        <v>40694</v>
      </c>
      <c r="C203" s="219">
        <f>VLOOKUP(B203,[10]BBG_Bench!$Q:$S,3,FALSE)</f>
        <v>225.72300000000001</v>
      </c>
      <c r="D203" s="219">
        <f>VLOOKUP(B203,[10]BBG_Bench!$H:$K,3,FALSE)</f>
        <v>2279.66</v>
      </c>
      <c r="E203" s="219">
        <f>VLOOKUP(B203,[10]BBG_Bench!$M:$O,3,FALSE)</f>
        <v>1690.73</v>
      </c>
      <c r="F203" s="216">
        <f t="shared" si="60"/>
        <v>14501.49</v>
      </c>
      <c r="G203" s="216">
        <f t="shared" si="60"/>
        <v>11373.89</v>
      </c>
      <c r="H203" s="216">
        <f t="shared" si="60"/>
        <v>1220.76</v>
      </c>
      <c r="I203" s="216">
        <f t="shared" si="60"/>
        <v>1039.05</v>
      </c>
      <c r="J203" s="216">
        <f t="shared" si="60"/>
        <v>1280.17</v>
      </c>
      <c r="K203" s="216">
        <f t="shared" si="60"/>
        <v>1086.45</v>
      </c>
      <c r="L203" s="216">
        <f t="shared" si="60"/>
        <v>1049.47</v>
      </c>
      <c r="M203" s="216">
        <f t="shared" si="60"/>
        <v>1132.46</v>
      </c>
      <c r="N203" s="220"/>
      <c r="O203" s="218">
        <v>40694</v>
      </c>
      <c r="P203" s="28">
        <f t="shared" si="62"/>
        <v>5.7596030304396032E-5</v>
      </c>
      <c r="Q203" s="28">
        <f t="shared" si="62"/>
        <v>-1.1319478176393189E-2</v>
      </c>
      <c r="R203" s="28">
        <f t="shared" si="62"/>
        <v>1.3050121333772714E-2</v>
      </c>
      <c r="S203" s="28">
        <f t="shared" si="62"/>
        <v>-2.3015392326810269E-2</v>
      </c>
      <c r="T203" s="28">
        <f t="shared" si="62"/>
        <v>-3.5467722964383858E-2</v>
      </c>
      <c r="U203" s="28">
        <f t="shared" si="62"/>
        <v>-2.3454498912069577E-2</v>
      </c>
      <c r="V203" s="28">
        <f t="shared" si="62"/>
        <v>-5.0982127397600262E-4</v>
      </c>
      <c r="W203" s="28">
        <f t="shared" si="61"/>
        <v>-1.828959678532531E-2</v>
      </c>
      <c r="X203" s="28">
        <f t="shared" si="61"/>
        <v>-2.1833078238948408E-2</v>
      </c>
      <c r="Y203" s="28">
        <f t="shared" si="61"/>
        <v>-1.852648511147683E-2</v>
      </c>
      <c r="Z203" s="28">
        <f t="shared" si="61"/>
        <v>-1.3759949837144857E-2</v>
      </c>
      <c r="AB203" s="218">
        <v>40694</v>
      </c>
      <c r="AC203" s="28">
        <f t="shared" si="63"/>
        <v>-1.1377074206697585E-2</v>
      </c>
      <c r="AD203" s="28">
        <f t="shared" si="64"/>
        <v>1.2992525303468318E-2</v>
      </c>
      <c r="AE203" s="28">
        <f t="shared" si="65"/>
        <v>-2.3072988357114663E-2</v>
      </c>
      <c r="AF203" s="28">
        <f t="shared" si="65"/>
        <v>-3.5525318994688256E-2</v>
      </c>
      <c r="AG203" s="28">
        <f t="shared" si="65"/>
        <v>-2.3512094942373971E-2</v>
      </c>
      <c r="AH203" s="28">
        <f t="shared" si="65"/>
        <v>-5.6741730428039869E-4</v>
      </c>
      <c r="AI203" s="28">
        <f t="shared" si="65"/>
        <v>-1.8347192815629704E-2</v>
      </c>
      <c r="AJ203" s="28">
        <f t="shared" si="65"/>
        <v>-2.1890674269252803E-2</v>
      </c>
      <c r="AK203" s="28">
        <f t="shared" si="65"/>
        <v>-1.8584081141781224E-2</v>
      </c>
      <c r="AL203" s="28">
        <f t="shared" si="65"/>
        <v>-1.3817545867449254E-2</v>
      </c>
      <c r="AU203" s="218">
        <v>40694</v>
      </c>
      <c r="AV203" s="81">
        <f t="shared" si="66"/>
        <v>3.8721655088070959</v>
      </c>
      <c r="AW203" s="81">
        <f t="shared" si="66"/>
        <v>2.9565970097053444</v>
      </c>
      <c r="AX203" s="81">
        <f t="shared" si="66"/>
        <v>4.6799078314244484</v>
      </c>
      <c r="AY203" s="136">
        <f t="shared" si="58"/>
        <v>0.98847903288050198</v>
      </c>
      <c r="AZ203" s="136">
        <f t="shared" si="58"/>
        <v>1.2236592603314771</v>
      </c>
      <c r="BA203" s="136">
        <f t="shared" si="58"/>
        <v>1.1756166489126256</v>
      </c>
      <c r="BB203" s="136">
        <f t="shared" si="44"/>
        <v>1.2207600000000007</v>
      </c>
      <c r="BC203" s="136">
        <f t="shared" si="59"/>
        <v>1.2801700000000003</v>
      </c>
      <c r="BD203" s="136">
        <f t="shared" si="59"/>
        <v>1.0864499999999997</v>
      </c>
      <c r="BE203" s="136">
        <f t="shared" si="59"/>
        <v>1.0494699999999995</v>
      </c>
      <c r="BF203" s="136">
        <f t="shared" si="46"/>
        <v>1.261518650669974</v>
      </c>
      <c r="BG203" s="136">
        <f t="shared" si="47"/>
        <v>1.1324600000000007</v>
      </c>
      <c r="BM203" s="218">
        <v>40694</v>
      </c>
      <c r="BN203" s="28">
        <f t="shared" si="36"/>
        <v>0.25949458005060821</v>
      </c>
      <c r="BO203" s="28">
        <f t="shared" si="36"/>
        <v>5.8406315143699539E-2</v>
      </c>
      <c r="BP203" s="28">
        <f t="shared" si="36"/>
        <v>8.5755379739490462E-2</v>
      </c>
      <c r="BQ203" s="28">
        <f t="shared" si="50"/>
        <v>0.11916243422138288</v>
      </c>
      <c r="BR203" s="28">
        <f t="shared" si="50"/>
        <v>8.2480229003929952E-3</v>
      </c>
      <c r="BS203" s="28">
        <f t="shared" si="51"/>
        <v>0.15511703029974924</v>
      </c>
      <c r="BT203" s="28">
        <f t="shared" si="51"/>
        <v>2.7016552128333499E-2</v>
      </c>
      <c r="BU203" s="28">
        <f t="shared" si="51"/>
        <v>5.5401355618576432E-2</v>
      </c>
      <c r="BV203" s="28">
        <f t="shared" si="37"/>
        <v>9.9850019001461135E-2</v>
      </c>
      <c r="BW203" s="28">
        <f t="shared" si="52"/>
        <v>9.4481492219967128E-2</v>
      </c>
    </row>
    <row r="204" spans="2:75">
      <c r="B204" s="218">
        <v>40724</v>
      </c>
      <c r="C204" s="219">
        <f>VLOOKUP(B204,[10]BBG_Bench!$Q:$S,3,FALSE)</f>
        <v>225.74700000000001</v>
      </c>
      <c r="D204" s="219">
        <f>VLOOKUP(B204,[10]BBG_Bench!$H:$K,3,FALSE)</f>
        <v>2241.66</v>
      </c>
      <c r="E204" s="219">
        <f>VLOOKUP(B204,[10]BBG_Bench!$M:$O,3,FALSE)</f>
        <v>1685.78</v>
      </c>
      <c r="F204" s="216">
        <f t="shared" si="60"/>
        <v>14249.04</v>
      </c>
      <c r="G204" s="216">
        <f t="shared" si="60"/>
        <v>11099.59</v>
      </c>
      <c r="H204" s="216">
        <f t="shared" si="60"/>
        <v>1202.93</v>
      </c>
      <c r="I204" s="216">
        <f t="shared" si="60"/>
        <v>1030.26</v>
      </c>
      <c r="J204" s="216">
        <f t="shared" si="60"/>
        <v>1258.03</v>
      </c>
      <c r="K204" s="216">
        <f t="shared" si="60"/>
        <v>1074</v>
      </c>
      <c r="L204" s="216">
        <f t="shared" si="60"/>
        <v>1037.08</v>
      </c>
      <c r="M204" s="216">
        <f t="shared" si="60"/>
        <v>1113.42</v>
      </c>
      <c r="N204" s="220"/>
      <c r="O204" s="218">
        <v>40724</v>
      </c>
      <c r="P204" s="28">
        <f t="shared" si="62"/>
        <v>1.0632500897117665E-4</v>
      </c>
      <c r="Q204" s="28">
        <f t="shared" si="62"/>
        <v>-1.6669152417465763E-2</v>
      </c>
      <c r="R204" s="28">
        <f t="shared" si="62"/>
        <v>-2.9277294423119275E-3</v>
      </c>
      <c r="S204" s="28">
        <f t="shared" si="62"/>
        <v>-1.7408555948388676E-2</v>
      </c>
      <c r="T204" s="28">
        <f t="shared" si="62"/>
        <v>-2.4116639074230478E-2</v>
      </c>
      <c r="U204" s="28">
        <f t="shared" si="62"/>
        <v>-1.4605655493299197E-2</v>
      </c>
      <c r="V204" s="28">
        <f t="shared" si="62"/>
        <v>-8.4596506424137081E-3</v>
      </c>
      <c r="W204" s="28">
        <f t="shared" si="61"/>
        <v>-1.7294578063850971E-2</v>
      </c>
      <c r="X204" s="28">
        <f t="shared" si="61"/>
        <v>-1.145934005246449E-2</v>
      </c>
      <c r="Y204" s="28">
        <f t="shared" si="61"/>
        <v>-1.1805959198452648E-2</v>
      </c>
      <c r="Z204" s="28">
        <f t="shared" si="61"/>
        <v>-1.6812955865990818E-2</v>
      </c>
      <c r="AB204" s="218">
        <v>40724</v>
      </c>
      <c r="AC204" s="28">
        <f t="shared" si="63"/>
        <v>-1.6775477426436938E-2</v>
      </c>
      <c r="AD204" s="28">
        <f t="shared" si="64"/>
        <v>-3.0340544512831042E-3</v>
      </c>
      <c r="AE204" s="28">
        <f t="shared" si="65"/>
        <v>-1.7514880957359851E-2</v>
      </c>
      <c r="AF204" s="28">
        <f t="shared" si="65"/>
        <v>-2.4222964083201654E-2</v>
      </c>
      <c r="AG204" s="28">
        <f t="shared" si="65"/>
        <v>-1.4711980502270374E-2</v>
      </c>
      <c r="AH204" s="28">
        <f t="shared" si="65"/>
        <v>-8.5659756513848852E-3</v>
      </c>
      <c r="AI204" s="28">
        <f t="shared" si="65"/>
        <v>-1.7400903072822146E-2</v>
      </c>
      <c r="AJ204" s="28">
        <f t="shared" si="65"/>
        <v>-1.1565665061435667E-2</v>
      </c>
      <c r="AK204" s="28">
        <f t="shared" si="65"/>
        <v>-1.1912284207423825E-2</v>
      </c>
      <c r="AL204" s="28">
        <f t="shared" si="65"/>
        <v>-1.6919280874961994E-2</v>
      </c>
      <c r="AU204" s="218">
        <v>40724</v>
      </c>
      <c r="AV204" s="81">
        <f t="shared" si="66"/>
        <v>3.8076197917551364</v>
      </c>
      <c r="AW204" s="81">
        <f t="shared" si="66"/>
        <v>2.947940893590979</v>
      </c>
      <c r="AX204" s="81">
        <f t="shared" si="66"/>
        <v>4.5984373941077941</v>
      </c>
      <c r="AY204" s="136">
        <f t="shared" si="58"/>
        <v>0.97200192521994766</v>
      </c>
      <c r="AZ204" s="136">
        <f t="shared" si="58"/>
        <v>1.220076717087647</v>
      </c>
      <c r="BA204" s="136">
        <f t="shared" si="58"/>
        <v>1.1551508607061731</v>
      </c>
      <c r="BB204" s="136">
        <f t="shared" si="44"/>
        <v>1.2029300000000007</v>
      </c>
      <c r="BC204" s="136">
        <f t="shared" si="59"/>
        <v>1.2580300000000002</v>
      </c>
      <c r="BD204" s="136">
        <f t="shared" si="59"/>
        <v>1.0739999999999996</v>
      </c>
      <c r="BE204" s="136">
        <f t="shared" si="59"/>
        <v>1.0370799999999993</v>
      </c>
      <c r="BF204" s="136">
        <f t="shared" si="46"/>
        <v>1.231095060686356</v>
      </c>
      <c r="BG204" s="136">
        <f t="shared" si="47"/>
        <v>1.1134200000000007</v>
      </c>
      <c r="BM204" s="218">
        <v>40724</v>
      </c>
      <c r="BN204" s="28">
        <f t="shared" si="36"/>
        <v>0.30691510759489971</v>
      </c>
      <c r="BO204" s="28">
        <f t="shared" si="36"/>
        <v>3.901434840491097E-2</v>
      </c>
      <c r="BP204" s="28">
        <f t="shared" si="36"/>
        <v>6.8092685208505851E-2</v>
      </c>
      <c r="BQ204" s="28">
        <f t="shared" si="50"/>
        <v>9.266879218101387E-2</v>
      </c>
      <c r="BR204" s="28">
        <f t="shared" si="50"/>
        <v>-5.7234321191242002E-4</v>
      </c>
      <c r="BS204" s="28">
        <f t="shared" si="51"/>
        <v>0.13915878118350167</v>
      </c>
      <c r="BT204" s="28">
        <f t="shared" si="51"/>
        <v>1.8907662678949277E-2</v>
      </c>
      <c r="BU204" s="28">
        <f t="shared" si="51"/>
        <v>4.7746054838253296E-2</v>
      </c>
      <c r="BV204" s="28">
        <f t="shared" si="37"/>
        <v>7.3609793230591899E-2</v>
      </c>
      <c r="BW204" s="28">
        <f t="shared" si="52"/>
        <v>6.9865764718317333E-2</v>
      </c>
    </row>
    <row r="205" spans="2:75">
      <c r="B205" s="218">
        <v>40755</v>
      </c>
      <c r="C205" s="219">
        <f>VLOOKUP(B205,[10]BBG_Bench!$Q:$S,3,FALSE)</f>
        <v>225.72900000000001</v>
      </c>
      <c r="D205" s="219">
        <f>VLOOKUP(B205,[10]BBG_Bench!$H:$K,3,FALSE)</f>
        <v>2196.08</v>
      </c>
      <c r="E205" s="219">
        <f>VLOOKUP(B205,[10]BBG_Bench!$M:$O,3,FALSE)</f>
        <v>1712.53</v>
      </c>
      <c r="F205" s="216">
        <f t="shared" si="60"/>
        <v>14484.96</v>
      </c>
      <c r="G205" s="216">
        <f t="shared" si="60"/>
        <v>11461.87</v>
      </c>
      <c r="H205" s="216">
        <f t="shared" si="60"/>
        <v>1232.3499999999999</v>
      </c>
      <c r="I205" s="216">
        <f t="shared" si="60"/>
        <v>1039.94</v>
      </c>
      <c r="J205" s="216">
        <f t="shared" si="60"/>
        <v>1281.49</v>
      </c>
      <c r="K205" s="216">
        <f t="shared" si="60"/>
        <v>1081.19</v>
      </c>
      <c r="L205" s="216">
        <f t="shared" si="60"/>
        <v>1044.24</v>
      </c>
      <c r="M205" s="216">
        <f t="shared" si="60"/>
        <v>1110.94</v>
      </c>
      <c r="N205" s="220"/>
      <c r="O205" s="218">
        <v>40755</v>
      </c>
      <c r="P205" s="28">
        <f t="shared" si="62"/>
        <v>-7.9735278874140883E-5</v>
      </c>
      <c r="Q205" s="28">
        <f t="shared" si="62"/>
        <v>-2.0333145972181298E-2</v>
      </c>
      <c r="R205" s="28">
        <f t="shared" si="62"/>
        <v>1.5868025483752327E-2</v>
      </c>
      <c r="S205" s="28">
        <f t="shared" si="62"/>
        <v>1.655690488622379E-2</v>
      </c>
      <c r="T205" s="28">
        <f t="shared" si="62"/>
        <v>3.2639043424126532E-2</v>
      </c>
      <c r="U205" s="28">
        <f t="shared" si="62"/>
        <v>2.4456950944776373E-2</v>
      </c>
      <c r="V205" s="28">
        <f t="shared" si="62"/>
        <v>9.3956865257314309E-3</v>
      </c>
      <c r="W205" s="28">
        <f t="shared" si="61"/>
        <v>1.8648203937902941E-2</v>
      </c>
      <c r="X205" s="28">
        <f t="shared" si="61"/>
        <v>6.6945996275605719E-3</v>
      </c>
      <c r="Y205" s="28">
        <f t="shared" si="61"/>
        <v>6.9039996914414337E-3</v>
      </c>
      <c r="Z205" s="28">
        <f t="shared" si="61"/>
        <v>-2.2273715219773473E-3</v>
      </c>
      <c r="AB205" s="218">
        <v>40755</v>
      </c>
      <c r="AC205" s="28">
        <f t="shared" si="63"/>
        <v>-2.0253410693307158E-2</v>
      </c>
      <c r="AD205" s="28">
        <f t="shared" si="64"/>
        <v>1.5947760762626467E-2</v>
      </c>
      <c r="AE205" s="28">
        <f t="shared" si="65"/>
        <v>1.663664016509793E-2</v>
      </c>
      <c r="AF205" s="28">
        <f t="shared" si="65"/>
        <v>3.2718778703000675E-2</v>
      </c>
      <c r="AG205" s="28">
        <f t="shared" si="65"/>
        <v>2.4536686223650513E-2</v>
      </c>
      <c r="AH205" s="28">
        <f t="shared" si="65"/>
        <v>9.4754218046055726E-3</v>
      </c>
      <c r="AI205" s="28">
        <f t="shared" si="65"/>
        <v>1.8727939216777081E-2</v>
      </c>
      <c r="AJ205" s="28">
        <f t="shared" si="65"/>
        <v>6.7743349064347128E-3</v>
      </c>
      <c r="AK205" s="28">
        <f t="shared" si="65"/>
        <v>6.9837349703155745E-3</v>
      </c>
      <c r="AL205" s="28">
        <f t="shared" si="65"/>
        <v>-2.1476362431032065E-3</v>
      </c>
      <c r="AU205" s="218">
        <v>40755</v>
      </c>
      <c r="AV205" s="81">
        <f t="shared" si="66"/>
        <v>3.7301989027228126</v>
      </c>
      <c r="AW205" s="81">
        <f t="shared" si="66"/>
        <v>2.9947188948150765</v>
      </c>
      <c r="AX205" s="81">
        <f t="shared" si="66"/>
        <v>4.6745732846672912</v>
      </c>
      <c r="AY205" s="136">
        <f t="shared" si="58"/>
        <v>0.9522380681892092</v>
      </c>
      <c r="AZ205" s="136">
        <f t="shared" si="58"/>
        <v>1.2394369255265267</v>
      </c>
      <c r="BA205" s="136">
        <f t="shared" si="58"/>
        <v>1.1742765836361246</v>
      </c>
      <c r="BB205" s="136">
        <f t="shared" si="44"/>
        <v>1.2323500000000005</v>
      </c>
      <c r="BC205" s="136">
        <f t="shared" si="59"/>
        <v>1.2814900000000002</v>
      </c>
      <c r="BD205" s="136">
        <f t="shared" si="59"/>
        <v>1.0811899999999997</v>
      </c>
      <c r="BE205" s="136">
        <f t="shared" si="59"/>
        <v>1.0442399999999994</v>
      </c>
      <c r="BF205" s="136">
        <f t="shared" si="46"/>
        <v>1.2712768258313258</v>
      </c>
      <c r="BG205" s="136">
        <f t="shared" si="47"/>
        <v>1.1109400000000007</v>
      </c>
      <c r="BM205" s="218">
        <v>40755</v>
      </c>
      <c r="BN205" s="28">
        <f t="shared" si="36"/>
        <v>0.19651302168464629</v>
      </c>
      <c r="BO205" s="28">
        <f t="shared" si="36"/>
        <v>4.4359338695808617E-2</v>
      </c>
      <c r="BP205" s="28">
        <f t="shared" si="36"/>
        <v>8.6453755645112235E-2</v>
      </c>
      <c r="BQ205" s="28">
        <f t="shared" si="50"/>
        <v>0.11848792884371026</v>
      </c>
      <c r="BR205" s="28">
        <f t="shared" si="50"/>
        <v>9.7289109833773313E-3</v>
      </c>
      <c r="BS205" s="28">
        <f t="shared" si="51"/>
        <v>0.15899574021651633</v>
      </c>
      <c r="BT205" s="28">
        <f t="shared" si="51"/>
        <v>2.6975940121011874E-2</v>
      </c>
      <c r="BU205" s="28">
        <f t="shared" si="51"/>
        <v>5.2099180881182469E-2</v>
      </c>
      <c r="BV205" s="28">
        <f t="shared" si="37"/>
        <v>0.1154377281481403</v>
      </c>
      <c r="BW205" s="28">
        <f t="shared" si="52"/>
        <v>5.8643034114732186E-2</v>
      </c>
    </row>
    <row r="206" spans="2:75">
      <c r="B206" s="218">
        <v>40786</v>
      </c>
      <c r="C206" s="219">
        <f>VLOOKUP(B206,[10]BBG_Bench!$Q:$S,3,FALSE)</f>
        <v>225.79300000000001</v>
      </c>
      <c r="D206" s="219">
        <f>VLOOKUP(B206,[10]BBG_Bench!$H:$K,3,FALSE)</f>
        <v>2076.7800000000002</v>
      </c>
      <c r="E206" s="219">
        <f>VLOOKUP(B206,[10]BBG_Bench!$M:$O,3,FALSE)</f>
        <v>1737.55</v>
      </c>
      <c r="F206" s="216">
        <f t="shared" si="60"/>
        <v>14410.91</v>
      </c>
      <c r="G206" s="216">
        <f t="shared" si="60"/>
        <v>11528.94</v>
      </c>
      <c r="H206" s="216">
        <f t="shared" si="60"/>
        <v>1236.23</v>
      </c>
      <c r="I206" s="216">
        <f t="shared" si="60"/>
        <v>1051.8900000000001</v>
      </c>
      <c r="J206" s="216">
        <f t="shared" si="60"/>
        <v>1275.9000000000001</v>
      </c>
      <c r="K206" s="216">
        <f t="shared" si="60"/>
        <v>1066.47</v>
      </c>
      <c r="L206" s="216">
        <f t="shared" si="60"/>
        <v>1028.5999999999999</v>
      </c>
      <c r="M206" s="216">
        <f t="shared" si="60"/>
        <v>1087.6099999999999</v>
      </c>
      <c r="N206" s="220"/>
      <c r="O206" s="218">
        <v>40786</v>
      </c>
      <c r="P206" s="28">
        <f t="shared" si="62"/>
        <v>2.8352582078506949E-4</v>
      </c>
      <c r="Q206" s="28">
        <f t="shared" si="62"/>
        <v>-5.4324068339951063E-2</v>
      </c>
      <c r="R206" s="28">
        <f t="shared" si="62"/>
        <v>1.4609963037143864E-2</v>
      </c>
      <c r="S206" s="28">
        <f t="shared" si="62"/>
        <v>-5.1121991362074373E-3</v>
      </c>
      <c r="T206" s="28">
        <f t="shared" si="62"/>
        <v>5.851575702743069E-3</v>
      </c>
      <c r="U206" s="28">
        <f t="shared" si="62"/>
        <v>3.1484562015662025E-3</v>
      </c>
      <c r="V206" s="28">
        <f t="shared" si="62"/>
        <v>1.1491047560436222E-2</v>
      </c>
      <c r="W206" s="28">
        <f t="shared" si="61"/>
        <v>-4.3621097316404482E-3</v>
      </c>
      <c r="X206" s="28">
        <f t="shared" si="61"/>
        <v>-1.3614628326196161E-2</v>
      </c>
      <c r="Y206" s="28">
        <f t="shared" si="61"/>
        <v>-1.4977399831456465E-2</v>
      </c>
      <c r="Z206" s="28">
        <f t="shared" si="61"/>
        <v>-2.100023403604169E-2</v>
      </c>
      <c r="AB206" s="218">
        <v>40786</v>
      </c>
      <c r="AC206" s="28">
        <f t="shared" si="63"/>
        <v>-5.4607594160736135E-2</v>
      </c>
      <c r="AD206" s="28">
        <f t="shared" si="64"/>
        <v>1.4326437216358795E-2</v>
      </c>
      <c r="AE206" s="28">
        <f t="shared" si="65"/>
        <v>-5.3957249569925071E-3</v>
      </c>
      <c r="AF206" s="28">
        <f t="shared" si="65"/>
        <v>5.5680498819579991E-3</v>
      </c>
      <c r="AG206" s="28">
        <f t="shared" si="65"/>
        <v>2.8649303807811331E-3</v>
      </c>
      <c r="AH206" s="28">
        <f t="shared" si="65"/>
        <v>1.1207521739651153E-2</v>
      </c>
      <c r="AI206" s="28">
        <f t="shared" si="65"/>
        <v>-4.645635552425518E-3</v>
      </c>
      <c r="AJ206" s="28">
        <f t="shared" si="65"/>
        <v>-1.389815414698123E-2</v>
      </c>
      <c r="AK206" s="28">
        <f t="shared" si="65"/>
        <v>-1.5260925652241535E-2</v>
      </c>
      <c r="AL206" s="28">
        <f t="shared" si="65"/>
        <v>-2.1283759856826758E-2</v>
      </c>
      <c r="AU206" s="218">
        <v>40786</v>
      </c>
      <c r="AV206" s="81">
        <f t="shared" si="66"/>
        <v>3.527559322609688</v>
      </c>
      <c r="AW206" s="81">
        <f t="shared" si="66"/>
        <v>3.0384716271749612</v>
      </c>
      <c r="AX206" s="81">
        <f t="shared" si="66"/>
        <v>4.6506759351592768</v>
      </c>
      <c r="AY206" s="136">
        <f t="shared" si="58"/>
        <v>0.90050862229699558</v>
      </c>
      <c r="AZ206" s="136">
        <f t="shared" si="58"/>
        <v>1.2575450531953405</v>
      </c>
      <c r="BA206" s="136">
        <f t="shared" si="58"/>
        <v>1.1682734478995915</v>
      </c>
      <c r="BB206" s="136">
        <f t="shared" si="44"/>
        <v>1.2362300000000006</v>
      </c>
      <c r="BC206" s="136">
        <f t="shared" si="59"/>
        <v>1.2759000000000003</v>
      </c>
      <c r="BD206" s="136">
        <f t="shared" si="59"/>
        <v>1.0664699999999996</v>
      </c>
      <c r="BE206" s="136">
        <f t="shared" si="59"/>
        <v>1.0285999999999993</v>
      </c>
      <c r="BF206" s="136">
        <f t="shared" si="46"/>
        <v>1.2787157984168207</v>
      </c>
      <c r="BG206" s="136">
        <f t="shared" si="47"/>
        <v>1.0876100000000006</v>
      </c>
      <c r="BM206" s="218">
        <v>40786</v>
      </c>
      <c r="BN206" s="28">
        <f t="shared" si="36"/>
        <v>0.1850047074263218</v>
      </c>
      <c r="BO206" s="28">
        <f t="shared" si="36"/>
        <v>4.6155976614947317E-2</v>
      </c>
      <c r="BP206" s="28">
        <f t="shared" si="36"/>
        <v>6.2945878007187109E-2</v>
      </c>
      <c r="BQ206" s="28">
        <f t="shared" si="50"/>
        <v>0.10208429911207786</v>
      </c>
      <c r="BR206" s="28">
        <f t="shared" si="50"/>
        <v>6.8919966688683202E-3</v>
      </c>
      <c r="BS206" s="28">
        <f t="shared" si="51"/>
        <v>0.13792642140468236</v>
      </c>
      <c r="BT206" s="28">
        <f t="shared" si="51"/>
        <v>8.8829606084687065E-3</v>
      </c>
      <c r="BU206" s="28">
        <f t="shared" si="51"/>
        <v>3.1188282589299041E-2</v>
      </c>
      <c r="BV206" s="28">
        <f t="shared" si="37"/>
        <v>8.8434719067391088E-2</v>
      </c>
      <c r="BW206" s="28">
        <f t="shared" si="52"/>
        <v>2.4298132434239606E-2</v>
      </c>
    </row>
    <row r="207" spans="2:75">
      <c r="B207" s="218">
        <v>40816</v>
      </c>
      <c r="C207" s="219">
        <f>VLOOKUP(B207,[10]BBG_Bench!$Q:$S,3,FALSE)</f>
        <v>225.79300000000001</v>
      </c>
      <c r="D207" s="219">
        <f>VLOOKUP(B207,[10]BBG_Bench!$H:$K,3,FALSE)</f>
        <v>1930.79</v>
      </c>
      <c r="E207" s="219">
        <f>VLOOKUP(B207,[10]BBG_Bench!$M:$O,3,FALSE)</f>
        <v>1750.19</v>
      </c>
      <c r="F207" s="216">
        <f t="shared" si="60"/>
        <v>14231.73</v>
      </c>
      <c r="G207" s="216">
        <f t="shared" si="60"/>
        <v>11495.52</v>
      </c>
      <c r="H207" s="216">
        <f t="shared" si="60"/>
        <v>1236.2</v>
      </c>
      <c r="I207" s="216">
        <f t="shared" si="60"/>
        <v>1056.3699999999999</v>
      </c>
      <c r="J207" s="216">
        <f t="shared" si="60"/>
        <v>1242.9100000000001</v>
      </c>
      <c r="K207" s="216">
        <f t="shared" si="60"/>
        <v>1063.49</v>
      </c>
      <c r="L207" s="216">
        <f t="shared" si="60"/>
        <v>994.6</v>
      </c>
      <c r="M207" s="216">
        <f t="shared" si="60"/>
        <v>1077.07</v>
      </c>
      <c r="N207" s="220"/>
      <c r="O207" s="218">
        <v>40816</v>
      </c>
      <c r="P207" s="28">
        <f t="shared" si="62"/>
        <v>0</v>
      </c>
      <c r="Q207" s="28">
        <f t="shared" si="62"/>
        <v>-7.0296324117142997E-2</v>
      </c>
      <c r="R207" s="28">
        <f t="shared" si="62"/>
        <v>7.2746108025668905E-3</v>
      </c>
      <c r="S207" s="28">
        <f t="shared" si="62"/>
        <v>-1.243363534988424E-2</v>
      </c>
      <c r="T207" s="28">
        <f t="shared" si="62"/>
        <v>-2.8987920832270852E-3</v>
      </c>
      <c r="U207" s="28">
        <f t="shared" si="62"/>
        <v>-2.4267328895086445E-5</v>
      </c>
      <c r="V207" s="28">
        <f t="shared" si="62"/>
        <v>4.2590004658279767E-3</v>
      </c>
      <c r="W207" s="28">
        <f t="shared" si="61"/>
        <v>-2.5856258327455136E-2</v>
      </c>
      <c r="X207" s="28">
        <f t="shared" si="61"/>
        <v>-2.7942651926449111E-3</v>
      </c>
      <c r="Y207" s="28">
        <f t="shared" si="61"/>
        <v>-3.3054637371184026E-2</v>
      </c>
      <c r="Z207" s="28">
        <f t="shared" si="61"/>
        <v>-9.690973786559488E-3</v>
      </c>
      <c r="AB207" s="218">
        <v>40816</v>
      </c>
      <c r="AC207" s="28">
        <f t="shared" si="63"/>
        <v>-7.0296324117142997E-2</v>
      </c>
      <c r="AD207" s="28">
        <f t="shared" si="64"/>
        <v>7.2746108025668905E-3</v>
      </c>
      <c r="AE207" s="28">
        <f t="shared" si="65"/>
        <v>-1.243363534988424E-2</v>
      </c>
      <c r="AF207" s="28">
        <f t="shared" si="65"/>
        <v>-2.8987920832270852E-3</v>
      </c>
      <c r="AG207" s="28">
        <f t="shared" si="65"/>
        <v>-2.4267328895086445E-5</v>
      </c>
      <c r="AH207" s="28">
        <f t="shared" si="65"/>
        <v>4.2590004658279767E-3</v>
      </c>
      <c r="AI207" s="28">
        <f t="shared" si="65"/>
        <v>-2.5856258327455136E-2</v>
      </c>
      <c r="AJ207" s="28">
        <f t="shared" si="65"/>
        <v>-2.7942651926449111E-3</v>
      </c>
      <c r="AK207" s="28">
        <f t="shared" si="65"/>
        <v>-3.3054637371184026E-2</v>
      </c>
      <c r="AL207" s="28">
        <f t="shared" si="65"/>
        <v>-9.690973786559488E-3</v>
      </c>
      <c r="AU207" s="218">
        <v>40816</v>
      </c>
      <c r="AV207" s="81">
        <f t="shared" si="66"/>
        <v>3.2795848691250677</v>
      </c>
      <c r="AW207" s="81">
        <f t="shared" si="66"/>
        <v>3.0605753256973016</v>
      </c>
      <c r="AX207" s="81">
        <f t="shared" si="66"/>
        <v>4.5928511264510243</v>
      </c>
      <c r="AY207" s="136">
        <f t="shared" si="58"/>
        <v>0.83720617631372407</v>
      </c>
      <c r="AZ207" s="136">
        <f t="shared" si="58"/>
        <v>1.26669320402403</v>
      </c>
      <c r="BA207" s="136">
        <f t="shared" si="58"/>
        <v>1.1537475618594559</v>
      </c>
      <c r="BB207" s="136">
        <f t="shared" si="44"/>
        <v>1.2362000000000006</v>
      </c>
      <c r="BC207" s="136">
        <f t="shared" si="59"/>
        <v>1.2429100000000004</v>
      </c>
      <c r="BD207" s="136">
        <f t="shared" si="59"/>
        <v>1.0634899999999996</v>
      </c>
      <c r="BE207" s="136">
        <f t="shared" si="59"/>
        <v>0.99459999999999948</v>
      </c>
      <c r="BF207" s="136">
        <f t="shared" si="46"/>
        <v>1.2750090671836727</v>
      </c>
      <c r="BG207" s="136">
        <f t="shared" si="47"/>
        <v>1.0770700000000006</v>
      </c>
      <c r="BM207" s="218">
        <v>40816</v>
      </c>
      <c r="BN207" s="28">
        <f t="shared" si="36"/>
        <v>1.1440844443280295E-2</v>
      </c>
      <c r="BO207" s="28">
        <f t="shared" si="36"/>
        <v>5.2644557516269092E-2</v>
      </c>
      <c r="BP207" s="28">
        <f t="shared" si="36"/>
        <v>2.1780740876887084E-2</v>
      </c>
      <c r="BQ207" s="28">
        <f t="shared" ref="BQ207:BU238" si="67">(H207-H195)/H195</f>
        <v>7.3416402552858903E-2</v>
      </c>
      <c r="BR207" s="28">
        <f t="shared" si="67"/>
        <v>5.7793011520517346E-3</v>
      </c>
      <c r="BS207" s="28">
        <f t="shared" si="67"/>
        <v>7.0071974653901872E-2</v>
      </c>
      <c r="BT207" s="28">
        <f t="shared" si="67"/>
        <v>-1.1130121064474762E-2</v>
      </c>
      <c r="BU207" s="28">
        <f t="shared" si="67"/>
        <v>-3.1057594887382117E-2</v>
      </c>
      <c r="BV207" s="28">
        <f t="shared" si="37"/>
        <v>5.4076878569784617E-2</v>
      </c>
      <c r="BW207" s="28">
        <f t="shared" si="52"/>
        <v>-1.2523722644467541E-2</v>
      </c>
    </row>
    <row r="208" spans="2:75">
      <c r="B208" s="218">
        <v>40847</v>
      </c>
      <c r="C208" s="219">
        <f>VLOOKUP(B208,[10]BBG_Bench!$Q:$S,3,FALSE)</f>
        <v>225.80600000000001</v>
      </c>
      <c r="D208" s="219">
        <f>VLOOKUP(B208,[10]BBG_Bench!$H:$K,3,FALSE)</f>
        <v>2141.81</v>
      </c>
      <c r="E208" s="219">
        <f>VLOOKUP(B208,[10]BBG_Bench!$M:$O,3,FALSE)</f>
        <v>1752.07</v>
      </c>
      <c r="F208" s="216">
        <f t="shared" si="60"/>
        <v>14100.21</v>
      </c>
      <c r="G208" s="216">
        <f t="shared" si="60"/>
        <v>11113.22</v>
      </c>
      <c r="H208" s="216">
        <f t="shared" si="60"/>
        <v>1219.68</v>
      </c>
      <c r="I208" s="216">
        <f t="shared" si="60"/>
        <v>1046.94</v>
      </c>
      <c r="J208" s="216">
        <f t="shared" si="60"/>
        <v>1253.33</v>
      </c>
      <c r="K208" s="216">
        <f t="shared" si="60"/>
        <v>1056.3499999999999</v>
      </c>
      <c r="L208" s="216">
        <f t="shared" si="60"/>
        <v>1008.12</v>
      </c>
      <c r="M208" s="216">
        <f t="shared" si="60"/>
        <v>1077.03</v>
      </c>
      <c r="N208" s="220"/>
      <c r="O208" s="218">
        <v>40847</v>
      </c>
      <c r="P208" s="28">
        <f t="shared" si="62"/>
        <v>5.7574858388015698E-5</v>
      </c>
      <c r="Q208" s="28">
        <f t="shared" si="62"/>
        <v>0.10929205144008411</v>
      </c>
      <c r="R208" s="28">
        <f t="shared" si="62"/>
        <v>1.0741690902129951E-3</v>
      </c>
      <c r="S208" s="28">
        <f t="shared" si="62"/>
        <v>-9.2413220318260988E-3</v>
      </c>
      <c r="T208" s="28">
        <f t="shared" si="62"/>
        <v>-3.3256433810736799E-2</v>
      </c>
      <c r="U208" s="28">
        <f t="shared" si="62"/>
        <v>-1.3363533408833507E-2</v>
      </c>
      <c r="V208" s="28">
        <f t="shared" si="62"/>
        <v>-8.9267964822929823E-3</v>
      </c>
      <c r="W208" s="28">
        <f t="shared" si="61"/>
        <v>8.3835515041313091E-3</v>
      </c>
      <c r="X208" s="28">
        <f t="shared" si="61"/>
        <v>-6.7137443699518563E-3</v>
      </c>
      <c r="Y208" s="28">
        <f t="shared" si="61"/>
        <v>1.359340438367181E-2</v>
      </c>
      <c r="Z208" s="28">
        <f t="shared" si="61"/>
        <v>-3.7137790487121195E-5</v>
      </c>
      <c r="AB208" s="218">
        <v>40847</v>
      </c>
      <c r="AC208" s="28">
        <f t="shared" si="63"/>
        <v>0.10923447658169609</v>
      </c>
      <c r="AD208" s="28">
        <f t="shared" si="64"/>
        <v>1.0165942318249794E-3</v>
      </c>
      <c r="AE208" s="28">
        <f t="shared" si="65"/>
        <v>-9.2988968902141152E-3</v>
      </c>
      <c r="AF208" s="28">
        <f t="shared" si="65"/>
        <v>-3.3314008669124817E-2</v>
      </c>
      <c r="AG208" s="28">
        <f t="shared" si="65"/>
        <v>-1.3421108267221524E-2</v>
      </c>
      <c r="AH208" s="28">
        <f t="shared" si="65"/>
        <v>-8.9843713406809987E-3</v>
      </c>
      <c r="AI208" s="28">
        <f t="shared" si="65"/>
        <v>8.3259766457432927E-3</v>
      </c>
      <c r="AJ208" s="28">
        <f t="shared" si="65"/>
        <v>-6.7713192283398718E-3</v>
      </c>
      <c r="AK208" s="28">
        <f t="shared" si="65"/>
        <v>1.3535829525283793E-2</v>
      </c>
      <c r="AL208" s="28">
        <f t="shared" si="65"/>
        <v>-9.4712648875136887E-5</v>
      </c>
      <c r="AU208" s="218">
        <v>40847</v>
      </c>
      <c r="AV208" s="81">
        <f t="shared" si="66"/>
        <v>3.6380174273436063</v>
      </c>
      <c r="AW208" s="81">
        <f t="shared" si="66"/>
        <v>3.0638629011104341</v>
      </c>
      <c r="AX208" s="81">
        <f t="shared" si="66"/>
        <v>4.5504071101472547</v>
      </c>
      <c r="AY208" s="136">
        <f t="shared" si="58"/>
        <v>0.92870615680135971</v>
      </c>
      <c r="AZ208" s="136">
        <f t="shared" si="58"/>
        <v>1.2680538467105753</v>
      </c>
      <c r="BA208" s="136">
        <f t="shared" si="58"/>
        <v>1.1430854090968785</v>
      </c>
      <c r="BB208" s="136">
        <f t="shared" si="44"/>
        <v>1.2196800000000005</v>
      </c>
      <c r="BC208" s="136">
        <f t="shared" si="59"/>
        <v>1.2533300000000003</v>
      </c>
      <c r="BD208" s="136">
        <f t="shared" si="59"/>
        <v>1.0563499999999995</v>
      </c>
      <c r="BE208" s="136">
        <f t="shared" si="59"/>
        <v>1.0081199999999995</v>
      </c>
      <c r="BF208" s="136">
        <f t="shared" si="46"/>
        <v>1.2326068125327896</v>
      </c>
      <c r="BG208" s="136">
        <f t="shared" si="47"/>
        <v>1.0770300000000008</v>
      </c>
      <c r="BM208" s="218">
        <v>40847</v>
      </c>
      <c r="BN208" s="28">
        <f t="shared" ref="BN208:BP271" si="68">(D208-D196)/D196</f>
        <v>8.0854263495475878E-2</v>
      </c>
      <c r="BO208" s="28">
        <f t="shared" si="68"/>
        <v>5.0036558031379984E-2</v>
      </c>
      <c r="BP208" s="28">
        <f t="shared" si="68"/>
        <v>-9.752736834121362E-3</v>
      </c>
      <c r="BQ208" s="28">
        <f t="shared" si="67"/>
        <v>3.534684730569429E-2</v>
      </c>
      <c r="BR208" s="28">
        <f t="shared" si="67"/>
        <v>-4.885560033457411E-3</v>
      </c>
      <c r="BS208" s="28">
        <f t="shared" si="67"/>
        <v>4.0392804668498303E-2</v>
      </c>
      <c r="BT208" s="28">
        <f t="shared" si="67"/>
        <v>-2.3028901734104129E-2</v>
      </c>
      <c r="BU208" s="28">
        <f t="shared" si="67"/>
        <v>-3.0196919702552151E-2</v>
      </c>
      <c r="BV208" s="28">
        <f t="shared" ref="BV208:BV271" si="69">(G208-G196)/G196</f>
        <v>-1.3726616074526826E-2</v>
      </c>
      <c r="BW208" s="28">
        <f t="shared" si="52"/>
        <v>-2.4464693308213464E-2</v>
      </c>
    </row>
    <row r="209" spans="2:75">
      <c r="B209" s="218">
        <v>40877</v>
      </c>
      <c r="C209" s="219">
        <f>VLOOKUP(B209,[10]BBG_Bench!$Q:$S,3,FALSE)</f>
        <v>225.816</v>
      </c>
      <c r="D209" s="219">
        <f>VLOOKUP(B209,[10]BBG_Bench!$H:$K,3,FALSE)</f>
        <v>2137.08</v>
      </c>
      <c r="E209" s="219">
        <f>VLOOKUP(B209,[10]BBG_Bench!$M:$O,3,FALSE)</f>
        <v>1750.55</v>
      </c>
      <c r="F209" s="216">
        <f t="shared" si="60"/>
        <v>14008.18</v>
      </c>
      <c r="G209" s="216">
        <f t="shared" si="60"/>
        <v>11057.18</v>
      </c>
      <c r="H209" s="216">
        <f t="shared" si="60"/>
        <v>1221.19</v>
      </c>
      <c r="I209" s="216">
        <f t="shared" si="60"/>
        <v>1045.21</v>
      </c>
      <c r="J209" s="216">
        <f t="shared" si="60"/>
        <v>1248.4000000000001</v>
      </c>
      <c r="K209" s="216">
        <f t="shared" si="60"/>
        <v>1050.3699999999999</v>
      </c>
      <c r="L209" s="216">
        <f t="shared" si="60"/>
        <v>999.92</v>
      </c>
      <c r="M209" s="216">
        <f t="shared" si="60"/>
        <v>1061.94</v>
      </c>
      <c r="N209" s="220"/>
      <c r="O209" s="218">
        <v>40877</v>
      </c>
      <c r="P209" s="28">
        <f t="shared" si="62"/>
        <v>4.4285802857279723E-5</v>
      </c>
      <c r="Q209" s="28">
        <f t="shared" si="62"/>
        <v>-2.208412510913675E-3</v>
      </c>
      <c r="R209" s="28">
        <f t="shared" si="62"/>
        <v>-8.6754524647986771E-4</v>
      </c>
      <c r="S209" s="28">
        <f t="shared" si="62"/>
        <v>-6.5268531461587335E-3</v>
      </c>
      <c r="T209" s="28">
        <f t="shared" si="62"/>
        <v>-5.0426429063762847E-3</v>
      </c>
      <c r="U209" s="28">
        <f t="shared" si="62"/>
        <v>1.2380296471205486E-3</v>
      </c>
      <c r="V209" s="28">
        <f t="shared" si="62"/>
        <v>-1.6524347145013259E-3</v>
      </c>
      <c r="W209" s="28">
        <f t="shared" si="61"/>
        <v>-3.9335210997900284E-3</v>
      </c>
      <c r="X209" s="28">
        <f t="shared" si="61"/>
        <v>-5.6610025086382531E-3</v>
      </c>
      <c r="Y209" s="28">
        <f t="shared" si="61"/>
        <v>-8.1339523072650535E-3</v>
      </c>
      <c r="Z209" s="28">
        <f t="shared" si="61"/>
        <v>-1.4010751789643667E-2</v>
      </c>
      <c r="AB209" s="218">
        <v>40877</v>
      </c>
      <c r="AC209" s="28">
        <f t="shared" si="63"/>
        <v>-2.2526983137709546E-3</v>
      </c>
      <c r="AD209" s="28">
        <f t="shared" si="64"/>
        <v>-9.1183104933714742E-4</v>
      </c>
      <c r="AE209" s="28">
        <f t="shared" si="65"/>
        <v>-6.5711389490160131E-3</v>
      </c>
      <c r="AF209" s="28">
        <f t="shared" si="65"/>
        <v>-5.0869287092335643E-3</v>
      </c>
      <c r="AG209" s="28">
        <f t="shared" si="65"/>
        <v>1.1937438442632688E-3</v>
      </c>
      <c r="AH209" s="28">
        <f t="shared" si="65"/>
        <v>-1.6967205173586057E-3</v>
      </c>
      <c r="AI209" s="28">
        <f t="shared" si="65"/>
        <v>-3.977806902647308E-3</v>
      </c>
      <c r="AJ209" s="28">
        <f t="shared" si="65"/>
        <v>-5.7052883114955327E-3</v>
      </c>
      <c r="AK209" s="28">
        <f t="shared" si="65"/>
        <v>-8.178238110122334E-3</v>
      </c>
      <c r="AL209" s="28">
        <f t="shared" si="65"/>
        <v>-1.4055037592500947E-2</v>
      </c>
      <c r="AU209" s="218">
        <v>40877</v>
      </c>
      <c r="AV209" s="81">
        <f t="shared" si="66"/>
        <v>3.6299831841421391</v>
      </c>
      <c r="AW209" s="81">
        <f t="shared" si="66"/>
        <v>3.0612048614147098</v>
      </c>
      <c r="AX209" s="81">
        <f t="shared" si="66"/>
        <v>4.5207072711840866</v>
      </c>
      <c r="AY209" s="136">
        <f t="shared" si="58"/>
        <v>0.9266551905057171</v>
      </c>
      <c r="AZ209" s="136">
        <f t="shared" si="58"/>
        <v>1.266953752623581</v>
      </c>
      <c r="BA209" s="136">
        <f t="shared" si="58"/>
        <v>1.1356246584981864</v>
      </c>
      <c r="BB209" s="136">
        <f t="shared" si="44"/>
        <v>1.2211900000000007</v>
      </c>
      <c r="BC209" s="136">
        <f t="shared" si="59"/>
        <v>1.2484000000000004</v>
      </c>
      <c r="BD209" s="136">
        <f t="shared" si="59"/>
        <v>1.0503699999999996</v>
      </c>
      <c r="BE209" s="136">
        <f t="shared" si="59"/>
        <v>0.99991999999999936</v>
      </c>
      <c r="BF209" s="136">
        <f t="shared" si="46"/>
        <v>1.22639121653322</v>
      </c>
      <c r="BG209" s="136">
        <f t="shared" si="47"/>
        <v>1.061940000000001</v>
      </c>
      <c r="BM209" s="218">
        <v>40877</v>
      </c>
      <c r="BN209" s="28">
        <f t="shared" si="68"/>
        <v>7.8331247729382797E-2</v>
      </c>
      <c r="BO209" s="28">
        <f t="shared" si="68"/>
        <v>5.5190206089247039E-2</v>
      </c>
      <c r="BP209" s="28">
        <f t="shared" si="68"/>
        <v>-7.1183482993718225E-3</v>
      </c>
      <c r="BQ209" s="28">
        <f t="shared" si="67"/>
        <v>5.1363288076933085E-2</v>
      </c>
      <c r="BR209" s="28">
        <f t="shared" si="67"/>
        <v>8.5222920177732892E-4</v>
      </c>
      <c r="BS209" s="28">
        <f t="shared" si="67"/>
        <v>2.2725410843314277E-2</v>
      </c>
      <c r="BT209" s="28">
        <f t="shared" si="67"/>
        <v>-2.2402367745058042E-2</v>
      </c>
      <c r="BU209" s="28">
        <f t="shared" si="67"/>
        <v>-3.8390521618710531E-2</v>
      </c>
      <c r="BV209" s="28">
        <f t="shared" si="69"/>
        <v>7.8524988082249014E-3</v>
      </c>
      <c r="BW209" s="28">
        <f t="shared" si="52"/>
        <v>-3.1288768882726366E-2</v>
      </c>
    </row>
    <row r="210" spans="2:75">
      <c r="B210" s="218">
        <v>40908</v>
      </c>
      <c r="C210" s="219">
        <f>VLOOKUP(B210,[10]BBG_Bench!$Q:$S,3,FALSE)</f>
        <v>225.822</v>
      </c>
      <c r="D210" s="219">
        <f>VLOOKUP(B210,[10]BBG_Bench!$H:$K,3,FALSE)</f>
        <v>2158.94</v>
      </c>
      <c r="E210" s="219">
        <f>VLOOKUP(B210,[10]BBG_Bench!$M:$O,3,FALSE)</f>
        <v>1769.79</v>
      </c>
      <c r="F210" s="216">
        <f t="shared" si="60"/>
        <v>13973.48</v>
      </c>
      <c r="G210" s="216">
        <f t="shared" si="60"/>
        <v>11080.77</v>
      </c>
      <c r="H210" s="216">
        <f t="shared" si="60"/>
        <v>1225.32</v>
      </c>
      <c r="I210" s="216">
        <f t="shared" si="60"/>
        <v>1032.98</v>
      </c>
      <c r="J210" s="216">
        <f t="shared" si="60"/>
        <v>1239.56</v>
      </c>
      <c r="K210" s="216">
        <f t="shared" si="60"/>
        <v>1054.28</v>
      </c>
      <c r="L210" s="216">
        <f t="shared" si="60"/>
        <v>994.51</v>
      </c>
      <c r="M210" s="216">
        <f t="shared" si="60"/>
        <v>1055.56</v>
      </c>
      <c r="N210" s="220"/>
      <c r="O210" s="218">
        <v>40908</v>
      </c>
      <c r="P210" s="28">
        <f t="shared" si="62"/>
        <v>2.6570305027102719E-5</v>
      </c>
      <c r="Q210" s="28">
        <f t="shared" si="62"/>
        <v>1.0228910475976627E-2</v>
      </c>
      <c r="R210" s="28">
        <f t="shared" si="62"/>
        <v>1.0990831452971929E-2</v>
      </c>
      <c r="S210" s="28">
        <f t="shared" si="62"/>
        <v>-2.4771240803588136E-3</v>
      </c>
      <c r="T210" s="28">
        <f t="shared" si="62"/>
        <v>2.1334553656538234E-3</v>
      </c>
      <c r="U210" s="28">
        <f t="shared" si="62"/>
        <v>3.3819471171561196E-3</v>
      </c>
      <c r="V210" s="28">
        <f t="shared" si="62"/>
        <v>-1.1700997885592385E-2</v>
      </c>
      <c r="W210" s="28">
        <f t="shared" si="61"/>
        <v>-7.0810637616149832E-3</v>
      </c>
      <c r="X210" s="28">
        <f t="shared" si="61"/>
        <v>3.7224977864943613E-3</v>
      </c>
      <c r="Y210" s="28">
        <f t="shared" si="61"/>
        <v>-5.4104328346267381E-3</v>
      </c>
      <c r="Z210" s="28">
        <f t="shared" si="61"/>
        <v>-6.0078723845039348E-3</v>
      </c>
      <c r="AB210" s="218">
        <v>40908</v>
      </c>
      <c r="AC210" s="28">
        <f t="shared" si="63"/>
        <v>1.0202340170949524E-2</v>
      </c>
      <c r="AD210" s="28">
        <f t="shared" si="64"/>
        <v>1.0964261147944826E-2</v>
      </c>
      <c r="AE210" s="28">
        <f t="shared" si="65"/>
        <v>-2.5036943853859162E-3</v>
      </c>
      <c r="AF210" s="28">
        <f t="shared" si="65"/>
        <v>2.1068850606267208E-3</v>
      </c>
      <c r="AG210" s="28">
        <f t="shared" si="65"/>
        <v>3.355376812129017E-3</v>
      </c>
      <c r="AH210" s="28">
        <f t="shared" si="65"/>
        <v>-1.1727568190619488E-2</v>
      </c>
      <c r="AI210" s="28">
        <f t="shared" si="65"/>
        <v>-7.1076340666420858E-3</v>
      </c>
      <c r="AJ210" s="28">
        <f t="shared" si="65"/>
        <v>3.6959274814672587E-3</v>
      </c>
      <c r="AK210" s="28">
        <f t="shared" si="65"/>
        <v>-5.4370031396538407E-3</v>
      </c>
      <c r="AL210" s="28">
        <f t="shared" si="65"/>
        <v>-6.0344426895310374E-3</v>
      </c>
      <c r="AU210" s="218">
        <v>40908</v>
      </c>
      <c r="AV210" s="81">
        <f t="shared" si="66"/>
        <v>3.6671139571620293</v>
      </c>
      <c r="AW210" s="81">
        <f t="shared" si="66"/>
        <v>3.0948500480895369</v>
      </c>
      <c r="AX210" s="81">
        <f t="shared" si="66"/>
        <v>4.5095089183423829</v>
      </c>
      <c r="AY210" s="136">
        <f t="shared" si="58"/>
        <v>0.93613386349149907</v>
      </c>
      <c r="AZ210" s="136">
        <f t="shared" si="58"/>
        <v>1.2808786277773769</v>
      </c>
      <c r="BA210" s="136">
        <f t="shared" si="58"/>
        <v>1.1328115753103714</v>
      </c>
      <c r="BB210" s="136">
        <f t="shared" si="44"/>
        <v>1.2253200000000006</v>
      </c>
      <c r="BC210" s="136">
        <f t="shared" si="59"/>
        <v>1.2395600000000002</v>
      </c>
      <c r="BD210" s="136">
        <f t="shared" si="59"/>
        <v>1.0542799999999999</v>
      </c>
      <c r="BE210" s="136">
        <f t="shared" si="59"/>
        <v>0.99450999999999945</v>
      </c>
      <c r="BF210" s="136">
        <f t="shared" si="46"/>
        <v>1.2290076674545236</v>
      </c>
      <c r="BG210" s="136">
        <f t="shared" si="47"/>
        <v>1.0555600000000009</v>
      </c>
      <c r="BM210" s="218">
        <v>40908</v>
      </c>
      <c r="BN210" s="28">
        <f t="shared" si="68"/>
        <v>2.1118200436080242E-2</v>
      </c>
      <c r="BO210" s="28">
        <f t="shared" si="68"/>
        <v>7.8416915483517188E-2</v>
      </c>
      <c r="BP210" s="28">
        <f t="shared" si="68"/>
        <v>-4.1584989622614407E-2</v>
      </c>
      <c r="BQ210" s="28">
        <f t="shared" si="67"/>
        <v>1.8638290797239873E-2</v>
      </c>
      <c r="BR210" s="28">
        <f t="shared" si="67"/>
        <v>-3.0739204684069276E-2</v>
      </c>
      <c r="BS210" s="28">
        <f t="shared" si="67"/>
        <v>-2.5641025641025734E-2</v>
      </c>
      <c r="BT210" s="28">
        <f t="shared" si="67"/>
        <v>-3.1900240583276715E-2</v>
      </c>
      <c r="BU210" s="28">
        <f t="shared" si="67"/>
        <v>-6.375267126705142E-2</v>
      </c>
      <c r="BV210" s="28">
        <f t="shared" si="69"/>
        <v>-3.5366004411936255E-2</v>
      </c>
      <c r="BW210" s="28">
        <f t="shared" si="52"/>
        <v>-6.3804878048780531E-2</v>
      </c>
    </row>
    <row r="211" spans="2:75">
      <c r="B211" s="218">
        <v>40939</v>
      </c>
      <c r="C211" s="219">
        <f>VLOOKUP(B211,[10]BBG_Bench!$Q:$S,3,FALSE)</f>
        <v>225.816</v>
      </c>
      <c r="D211" s="219">
        <f>VLOOKUP(B211,[10]BBG_Bench!$H:$K,3,FALSE)</f>
        <v>2255.69</v>
      </c>
      <c r="E211" s="219">
        <f>VLOOKUP(B211,[10]BBG_Bench!$M:$O,3,FALSE)</f>
        <v>1785.33</v>
      </c>
      <c r="F211" s="216">
        <f t="shared" si="60"/>
        <v>14150.58</v>
      </c>
      <c r="G211" s="216">
        <f t="shared" si="60"/>
        <v>11126.16</v>
      </c>
      <c r="H211" s="216">
        <f t="shared" si="60"/>
        <v>1234.5</v>
      </c>
      <c r="I211" s="216">
        <f t="shared" si="60"/>
        <v>1043.53</v>
      </c>
      <c r="J211" s="216">
        <f t="shared" si="60"/>
        <v>1258.8599999999999</v>
      </c>
      <c r="K211" s="216">
        <f t="shared" si="60"/>
        <v>1061.1199999999999</v>
      </c>
      <c r="L211" s="216">
        <f t="shared" si="60"/>
        <v>1022.93</v>
      </c>
      <c r="M211" s="216">
        <f t="shared" si="60"/>
        <v>1072.83</v>
      </c>
      <c r="N211" s="220"/>
      <c r="O211" s="218">
        <v>40939</v>
      </c>
      <c r="P211" s="28">
        <f t="shared" si="62"/>
        <v>-2.656959906475112E-5</v>
      </c>
      <c r="Q211" s="28">
        <f t="shared" si="62"/>
        <v>4.481365855466108E-2</v>
      </c>
      <c r="R211" s="28">
        <f t="shared" si="62"/>
        <v>8.7807027952468732E-3</v>
      </c>
      <c r="S211" s="28">
        <f t="shared" si="62"/>
        <v>1.2674008192662126E-2</v>
      </c>
      <c r="T211" s="28">
        <f t="shared" si="62"/>
        <v>4.0962857274358562E-3</v>
      </c>
      <c r="U211" s="28">
        <f t="shared" si="62"/>
        <v>7.4919204779160253E-3</v>
      </c>
      <c r="V211" s="28">
        <f t="shared" si="62"/>
        <v>1.0213169664465871E-2</v>
      </c>
      <c r="W211" s="28">
        <f t="shared" si="61"/>
        <v>1.5570040982284001E-2</v>
      </c>
      <c r="X211" s="28">
        <f t="shared" si="61"/>
        <v>6.4878400424933777E-3</v>
      </c>
      <c r="Y211" s="28">
        <f t="shared" si="61"/>
        <v>2.857688711023515E-2</v>
      </c>
      <c r="Z211" s="28">
        <f t="shared" si="61"/>
        <v>1.6360983743226327E-2</v>
      </c>
      <c r="AB211" s="218">
        <v>40939</v>
      </c>
      <c r="AC211" s="28">
        <f t="shared" si="63"/>
        <v>4.4840228153725833E-2</v>
      </c>
      <c r="AD211" s="28">
        <f t="shared" si="64"/>
        <v>8.8072723943116247E-3</v>
      </c>
      <c r="AE211" s="28">
        <f t="shared" si="65"/>
        <v>1.2700577791726878E-2</v>
      </c>
      <c r="AF211" s="28">
        <f t="shared" si="65"/>
        <v>4.1228553265006077E-3</v>
      </c>
      <c r="AG211" s="28">
        <f t="shared" si="65"/>
        <v>7.5184900769807769E-3</v>
      </c>
      <c r="AH211" s="28">
        <f t="shared" si="65"/>
        <v>1.0239739263530622E-2</v>
      </c>
      <c r="AI211" s="28">
        <f t="shared" si="65"/>
        <v>1.5596610581348752E-2</v>
      </c>
      <c r="AJ211" s="28">
        <f t="shared" si="65"/>
        <v>6.5144096415581292E-3</v>
      </c>
      <c r="AK211" s="28">
        <f t="shared" si="65"/>
        <v>2.8603456709299899E-2</v>
      </c>
      <c r="AL211" s="28">
        <f t="shared" si="65"/>
        <v>1.6387553342291077E-2</v>
      </c>
      <c r="AU211" s="218">
        <v>40939</v>
      </c>
      <c r="AV211" s="81">
        <f t="shared" si="66"/>
        <v>3.8314507499193202</v>
      </c>
      <c r="AW211" s="81">
        <f t="shared" si="66"/>
        <v>3.1220250065576667</v>
      </c>
      <c r="AX211" s="81">
        <f t="shared" si="66"/>
        <v>4.5666624713183372</v>
      </c>
      <c r="AY211" s="136">
        <f t="shared" ref="AY211:BA226" si="70">AY210*(1+Q211)</f>
        <v>0.97808544681146281</v>
      </c>
      <c r="AZ211" s="136">
        <f t="shared" si="70"/>
        <v>1.2921256423246739</v>
      </c>
      <c r="BA211" s="136">
        <f t="shared" si="70"/>
        <v>1.1471688384965975</v>
      </c>
      <c r="BB211" s="136">
        <f t="shared" si="44"/>
        <v>1.2345000000000006</v>
      </c>
      <c r="BC211" s="136">
        <f t="shared" ref="BC211:BE226" si="71">BC210*(1+W211)</f>
        <v>1.2588600000000003</v>
      </c>
      <c r="BD211" s="136">
        <f t="shared" si="71"/>
        <v>1.0611199999999998</v>
      </c>
      <c r="BE211" s="136">
        <f t="shared" si="71"/>
        <v>1.0229299999999995</v>
      </c>
      <c r="BF211" s="136">
        <f t="shared" si="46"/>
        <v>1.2340420340216267</v>
      </c>
      <c r="BG211" s="136">
        <f t="shared" si="47"/>
        <v>1.0728300000000011</v>
      </c>
      <c r="BM211" s="218">
        <v>40939</v>
      </c>
      <c r="BN211" s="28">
        <f t="shared" si="68"/>
        <v>4.2177970800221752E-2</v>
      </c>
      <c r="BO211" s="28">
        <f t="shared" si="68"/>
        <v>8.6621505651213279E-2</v>
      </c>
      <c r="BP211" s="28">
        <f t="shared" si="68"/>
        <v>-2.2386770775329568E-2</v>
      </c>
      <c r="BQ211" s="28">
        <f t="shared" si="67"/>
        <v>3.5011821520197182E-2</v>
      </c>
      <c r="BR211" s="28">
        <f t="shared" si="67"/>
        <v>-1.4794184290030279E-2</v>
      </c>
      <c r="BS211" s="28">
        <f t="shared" si="67"/>
        <v>-7.3178040279465988E-3</v>
      </c>
      <c r="BT211" s="28">
        <f t="shared" si="67"/>
        <v>-9.2250233426705037E-3</v>
      </c>
      <c r="BU211" s="28">
        <f t="shared" si="67"/>
        <v>-3.2955501564582775E-2</v>
      </c>
      <c r="BV211" s="28">
        <f t="shared" si="69"/>
        <v>-2.0605198481722212E-2</v>
      </c>
      <c r="BW211" s="28">
        <f t="shared" si="52"/>
        <v>-4.9162456793406036E-2</v>
      </c>
    </row>
    <row r="212" spans="2:75">
      <c r="B212" s="218">
        <v>40968</v>
      </c>
      <c r="C212" s="219">
        <f>VLOOKUP(B212,[10]BBG_Bench!$Q:$S,3,FALSE)</f>
        <v>225.816</v>
      </c>
      <c r="D212" s="219">
        <f>VLOOKUP(B212,[10]BBG_Bench!$H:$K,3,FALSE)</f>
        <v>2353.23</v>
      </c>
      <c r="E212" s="219">
        <f>VLOOKUP(B212,[10]BBG_Bench!$M:$O,3,FALSE)</f>
        <v>1784.92</v>
      </c>
      <c r="F212" s="216">
        <f t="shared" si="60"/>
        <v>14262.29</v>
      </c>
      <c r="G212" s="216">
        <f t="shared" si="60"/>
        <v>11226.47</v>
      </c>
      <c r="H212" s="216">
        <f t="shared" si="60"/>
        <v>1241.8399999999999</v>
      </c>
      <c r="I212" s="216">
        <f t="shared" si="60"/>
        <v>1043.74</v>
      </c>
      <c r="J212" s="216">
        <f t="shared" si="60"/>
        <v>1261.93</v>
      </c>
      <c r="K212" s="216">
        <f t="shared" si="60"/>
        <v>1064.02</v>
      </c>
      <c r="L212" s="216">
        <f t="shared" si="60"/>
        <v>1035.3900000000001</v>
      </c>
      <c r="M212" s="216">
        <f t="shared" si="60"/>
        <v>1087.06</v>
      </c>
      <c r="N212" s="220"/>
      <c r="O212" s="218">
        <v>40968</v>
      </c>
      <c r="P212" s="28">
        <f t="shared" si="62"/>
        <v>0</v>
      </c>
      <c r="Q212" s="28">
        <f t="shared" si="62"/>
        <v>4.3241757511005487E-2</v>
      </c>
      <c r="R212" s="28">
        <f t="shared" si="62"/>
        <v>-2.29649420555222E-4</v>
      </c>
      <c r="S212" s="28">
        <f t="shared" si="62"/>
        <v>7.8943760609106444E-3</v>
      </c>
      <c r="T212" s="28">
        <f t="shared" si="62"/>
        <v>9.0156891506143616E-3</v>
      </c>
      <c r="U212" s="28">
        <f t="shared" si="62"/>
        <v>5.9457270149857579E-3</v>
      </c>
      <c r="V212" s="28">
        <f t="shared" si="62"/>
        <v>2.0124002184895151E-4</v>
      </c>
      <c r="W212" s="28">
        <f t="shared" si="61"/>
        <v>2.4387143923868928E-3</v>
      </c>
      <c r="X212" s="28">
        <f t="shared" si="61"/>
        <v>2.7329613992763224E-3</v>
      </c>
      <c r="Y212" s="28">
        <f t="shared" si="61"/>
        <v>1.2180696626357767E-2</v>
      </c>
      <c r="Z212" s="28">
        <f t="shared" si="61"/>
        <v>1.3263984042206146E-2</v>
      </c>
      <c r="AB212" s="218">
        <v>40968</v>
      </c>
      <c r="AC212" s="28">
        <f t="shared" si="63"/>
        <v>4.3241757511005487E-2</v>
      </c>
      <c r="AD212" s="28">
        <f t="shared" si="64"/>
        <v>-2.29649420555222E-4</v>
      </c>
      <c r="AE212" s="28">
        <f t="shared" si="65"/>
        <v>7.8943760609106444E-3</v>
      </c>
      <c r="AF212" s="28">
        <f t="shared" si="65"/>
        <v>9.0156891506143616E-3</v>
      </c>
      <c r="AG212" s="28">
        <f t="shared" si="65"/>
        <v>5.9457270149857579E-3</v>
      </c>
      <c r="AH212" s="28">
        <f t="shared" si="65"/>
        <v>2.0124002184895151E-4</v>
      </c>
      <c r="AI212" s="28">
        <f t="shared" si="65"/>
        <v>2.4387143923868928E-3</v>
      </c>
      <c r="AJ212" s="28">
        <f t="shared" si="65"/>
        <v>2.7329613992763224E-3</v>
      </c>
      <c r="AK212" s="28">
        <f t="shared" si="65"/>
        <v>1.2180696626357767E-2</v>
      </c>
      <c r="AL212" s="28">
        <f t="shared" si="65"/>
        <v>1.3263984042206146E-2</v>
      </c>
      <c r="AU212" s="218">
        <v>40968</v>
      </c>
      <c r="AV212" s="81">
        <f t="shared" si="66"/>
        <v>3.9971294141626919</v>
      </c>
      <c r="AW212" s="81">
        <f t="shared" si="66"/>
        <v>3.1213080353239517</v>
      </c>
      <c r="AX212" s="81">
        <f t="shared" si="66"/>
        <v>4.6027134222101722</v>
      </c>
      <c r="AY212" s="136">
        <f t="shared" si="70"/>
        <v>1.0203795805275275</v>
      </c>
      <c r="AZ212" s="136">
        <f t="shared" si="70"/>
        <v>1.2918289064196293</v>
      </c>
      <c r="BA212" s="136">
        <f t="shared" si="70"/>
        <v>1.1562250207130478</v>
      </c>
      <c r="BB212" s="136">
        <f t="shared" si="44"/>
        <v>1.2418400000000007</v>
      </c>
      <c r="BC212" s="136">
        <f t="shared" si="71"/>
        <v>1.2619300000000007</v>
      </c>
      <c r="BD212" s="136">
        <f t="shared" si="71"/>
        <v>1.06402</v>
      </c>
      <c r="BE212" s="136">
        <f t="shared" si="71"/>
        <v>1.0353899999999996</v>
      </c>
      <c r="BF212" s="136">
        <f t="shared" si="46"/>
        <v>1.2451677733991575</v>
      </c>
      <c r="BG212" s="136">
        <f t="shared" si="47"/>
        <v>1.0870600000000012</v>
      </c>
      <c r="BM212" s="218">
        <v>40968</v>
      </c>
      <c r="BN212" s="28">
        <f t="shared" si="68"/>
        <v>5.1229590583189932E-2</v>
      </c>
      <c r="BO212" s="28">
        <f t="shared" si="68"/>
        <v>8.3661178299091865E-2</v>
      </c>
      <c r="BP212" s="28">
        <f t="shared" si="68"/>
        <v>-2.7077156901936017E-2</v>
      </c>
      <c r="BQ212" s="28">
        <f t="shared" si="67"/>
        <v>2.34635766501562E-2</v>
      </c>
      <c r="BR212" s="28">
        <f t="shared" si="67"/>
        <v>-1.3478260869565209E-2</v>
      </c>
      <c r="BS212" s="28">
        <f t="shared" si="67"/>
        <v>-2.8058473766905821E-2</v>
      </c>
      <c r="BT212" s="28">
        <f t="shared" si="67"/>
        <v>-1.5015181811449332E-2</v>
      </c>
      <c r="BU212" s="28">
        <f t="shared" si="67"/>
        <v>-3.0923878962589933E-2</v>
      </c>
      <c r="BV212" s="28">
        <f t="shared" si="69"/>
        <v>-2.7039136938551575E-2</v>
      </c>
      <c r="BW212" s="28">
        <f t="shared" si="52"/>
        <v>-4.1739758993662023E-2</v>
      </c>
    </row>
    <row r="213" spans="2:75">
      <c r="B213" s="218">
        <v>40999</v>
      </c>
      <c r="C213" s="219">
        <f>VLOOKUP(B213,[10]BBG_Bench!$Q:$S,3,FALSE)</f>
        <v>225.84100000000001</v>
      </c>
      <c r="D213" s="219">
        <f>VLOOKUP(B213,[10]BBG_Bench!$H:$K,3,FALSE)</f>
        <v>2430.67</v>
      </c>
      <c r="E213" s="219">
        <f>VLOOKUP(B213,[10]BBG_Bench!$M:$O,3,FALSE)</f>
        <v>1775.14</v>
      </c>
      <c r="F213" s="216">
        <f t="shared" si="60"/>
        <v>14074.24</v>
      </c>
      <c r="G213" s="216">
        <f t="shared" si="60"/>
        <v>11015.99</v>
      </c>
      <c r="H213" s="216">
        <f t="shared" si="60"/>
        <v>1230.9100000000001</v>
      </c>
      <c r="I213" s="216">
        <f t="shared" si="60"/>
        <v>1037.05</v>
      </c>
      <c r="J213" s="216">
        <f t="shared" si="60"/>
        <v>1242.06</v>
      </c>
      <c r="K213" s="216">
        <f t="shared" si="60"/>
        <v>1049.97</v>
      </c>
      <c r="L213" s="216">
        <f t="shared" si="60"/>
        <v>1027.23</v>
      </c>
      <c r="M213" s="216">
        <f t="shared" si="60"/>
        <v>1079.75</v>
      </c>
      <c r="N213" s="220"/>
      <c r="O213" s="218">
        <v>40999</v>
      </c>
      <c r="P213" s="28">
        <f t="shared" si="62"/>
        <v>1.1070960427961563E-4</v>
      </c>
      <c r="Q213" s="28">
        <f t="shared" si="62"/>
        <v>3.2907960547842778E-2</v>
      </c>
      <c r="R213" s="28">
        <f t="shared" si="62"/>
        <v>-5.4792371646908387E-3</v>
      </c>
      <c r="S213" s="28">
        <f t="shared" si="62"/>
        <v>-1.318511964067489E-2</v>
      </c>
      <c r="T213" s="28">
        <f t="shared" si="62"/>
        <v>-1.8748546960887937E-2</v>
      </c>
      <c r="U213" s="28">
        <f t="shared" si="62"/>
        <v>-8.8014559041421098E-3</v>
      </c>
      <c r="V213" s="28">
        <f t="shared" si="62"/>
        <v>-6.4096422480694948E-3</v>
      </c>
      <c r="W213" s="28">
        <f t="shared" si="61"/>
        <v>-1.5745722821392721E-2</v>
      </c>
      <c r="X213" s="28">
        <f t="shared" si="61"/>
        <v>-1.3204639010544873E-2</v>
      </c>
      <c r="Y213" s="28">
        <f t="shared" si="61"/>
        <v>-7.8810882855736304E-3</v>
      </c>
      <c r="Z213" s="28">
        <f t="shared" si="61"/>
        <v>-6.724559821904905E-3</v>
      </c>
      <c r="AB213" s="218">
        <v>40999</v>
      </c>
      <c r="AC213" s="28">
        <f t="shared" si="63"/>
        <v>3.2797250943563165E-2</v>
      </c>
      <c r="AD213" s="28">
        <f t="shared" si="64"/>
        <v>-5.5899467689704543E-3</v>
      </c>
      <c r="AE213" s="28">
        <f t="shared" si="65"/>
        <v>-1.3295829244954507E-2</v>
      </c>
      <c r="AF213" s="28">
        <f t="shared" si="65"/>
        <v>-1.8859256565167553E-2</v>
      </c>
      <c r="AG213" s="28">
        <f t="shared" si="65"/>
        <v>-8.9121655084217263E-3</v>
      </c>
      <c r="AH213" s="28">
        <f t="shared" si="65"/>
        <v>-6.5203518523491103E-3</v>
      </c>
      <c r="AI213" s="28">
        <f t="shared" si="65"/>
        <v>-1.5856432425672338E-2</v>
      </c>
      <c r="AJ213" s="28">
        <f t="shared" si="65"/>
        <v>-1.3315348614824489E-2</v>
      </c>
      <c r="AK213" s="28">
        <f t="shared" si="65"/>
        <v>-7.9917978898532468E-3</v>
      </c>
      <c r="AL213" s="28">
        <f t="shared" si="65"/>
        <v>-6.8352694261845206E-3</v>
      </c>
      <c r="AU213" s="218">
        <v>40999</v>
      </c>
      <c r="AV213" s="81">
        <f t="shared" ref="AV213:AX228" si="72">AV212*(1+Q213)</f>
        <v>4.1286667912285795</v>
      </c>
      <c r="AW213" s="81">
        <f t="shared" si="72"/>
        <v>3.1042056483343567</v>
      </c>
      <c r="AX213" s="81">
        <f t="shared" si="72"/>
        <v>4.5420260950665909</v>
      </c>
      <c r="AY213" s="136">
        <f t="shared" si="70"/>
        <v>1.0539581915073519</v>
      </c>
      <c r="AZ213" s="136">
        <f t="shared" si="70"/>
        <v>1.2847506694651532</v>
      </c>
      <c r="BA213" s="136">
        <f t="shared" si="70"/>
        <v>1.1409800554834044</v>
      </c>
      <c r="BB213" s="136">
        <f t="shared" si="44"/>
        <v>1.2309100000000008</v>
      </c>
      <c r="BC213" s="136">
        <f t="shared" si="71"/>
        <v>1.2420600000000006</v>
      </c>
      <c r="BD213" s="136">
        <f t="shared" si="71"/>
        <v>1.0499700000000001</v>
      </c>
      <c r="BE213" s="136">
        <f t="shared" si="71"/>
        <v>1.0272299999999994</v>
      </c>
      <c r="BF213" s="136">
        <f t="shared" si="46"/>
        <v>1.2218226869253992</v>
      </c>
      <c r="BG213" s="136">
        <f t="shared" si="47"/>
        <v>1.0797500000000013</v>
      </c>
      <c r="BM213" s="218">
        <v>40999</v>
      </c>
      <c r="BN213" s="28">
        <f t="shared" si="68"/>
        <v>8.5391883685207018E-2</v>
      </c>
      <c r="BO213" s="28">
        <f t="shared" si="68"/>
        <v>7.7128450331608117E-2</v>
      </c>
      <c r="BP213" s="28">
        <f t="shared" si="68"/>
        <v>-2.9319245345481044E-2</v>
      </c>
      <c r="BQ213" s="28">
        <f t="shared" si="67"/>
        <v>1.5493387672939347E-2</v>
      </c>
      <c r="BR213" s="28">
        <f t="shared" si="67"/>
        <v>1.3421393121293404E-3</v>
      </c>
      <c r="BS213" s="28">
        <f t="shared" si="67"/>
        <v>-3.1954857917790284E-2</v>
      </c>
      <c r="BT213" s="28">
        <f t="shared" si="67"/>
        <v>-3.3506079880703504E-2</v>
      </c>
      <c r="BU213" s="28">
        <f t="shared" si="67"/>
        <v>-2.9587643474564204E-2</v>
      </c>
      <c r="BV213" s="28">
        <f t="shared" si="69"/>
        <v>-2.7678014258263987E-2</v>
      </c>
      <c r="BW213" s="28">
        <f t="shared" si="52"/>
        <v>-4.3952930342928569E-2</v>
      </c>
    </row>
    <row r="214" spans="2:75">
      <c r="B214" s="218">
        <v>41029</v>
      </c>
      <c r="C214" s="219">
        <f>VLOOKUP(B214,[10]BBG_Bench!$Q:$S,3,FALSE)</f>
        <v>225.85400000000001</v>
      </c>
      <c r="D214" s="219">
        <f>VLOOKUP(B214,[10]BBG_Bench!$H:$K,3,FALSE)</f>
        <v>2415.42</v>
      </c>
      <c r="E214" s="219">
        <f>VLOOKUP(B214,[10]BBG_Bench!$M:$O,3,FALSE)</f>
        <v>1794.82</v>
      </c>
      <c r="F214" s="216">
        <f t="shared" si="60"/>
        <v>13992.7</v>
      </c>
      <c r="G214" s="216">
        <f t="shared" si="60"/>
        <v>10961.01</v>
      </c>
      <c r="H214" s="216">
        <f t="shared" si="60"/>
        <v>1231.24</v>
      </c>
      <c r="I214" s="216">
        <f t="shared" si="60"/>
        <v>1038.67</v>
      </c>
      <c r="J214" s="216">
        <f t="shared" si="60"/>
        <v>1232.4000000000001</v>
      </c>
      <c r="K214" s="216">
        <f t="shared" si="60"/>
        <v>1044.8699999999999</v>
      </c>
      <c r="L214" s="216">
        <f t="shared" si="60"/>
        <v>1015.41</v>
      </c>
      <c r="M214" s="216">
        <f t="shared" si="60"/>
        <v>1077.5999999999999</v>
      </c>
      <c r="N214" s="220"/>
      <c r="O214" s="218">
        <v>41029</v>
      </c>
      <c r="P214" s="28">
        <f t="shared" si="62"/>
        <v>5.7562621490363705E-5</v>
      </c>
      <c r="Q214" s="28">
        <f t="shared" si="62"/>
        <v>-6.273990298971065E-3</v>
      </c>
      <c r="R214" s="28">
        <f t="shared" si="62"/>
        <v>1.1086449519474427E-2</v>
      </c>
      <c r="S214" s="28">
        <f t="shared" si="62"/>
        <v>-5.7935632758855226E-3</v>
      </c>
      <c r="T214" s="28">
        <f t="shared" si="62"/>
        <v>-4.990926825460042E-3</v>
      </c>
      <c r="U214" s="28">
        <f t="shared" si="62"/>
        <v>2.6809433671017962E-4</v>
      </c>
      <c r="V214" s="28">
        <f t="shared" si="62"/>
        <v>1.5621233306013387E-3</v>
      </c>
      <c r="W214" s="28">
        <f t="shared" si="61"/>
        <v>-7.7774020578714837E-3</v>
      </c>
      <c r="X214" s="28">
        <f t="shared" si="61"/>
        <v>-4.8572816366183186E-3</v>
      </c>
      <c r="Y214" s="28">
        <f t="shared" si="61"/>
        <v>-1.1506673286411076E-2</v>
      </c>
      <c r="Z214" s="28">
        <f t="shared" si="61"/>
        <v>-1.9912016670526429E-3</v>
      </c>
      <c r="AB214" s="218">
        <v>41029</v>
      </c>
      <c r="AC214" s="28">
        <f t="shared" si="63"/>
        <v>-6.3315529204614291E-3</v>
      </c>
      <c r="AD214" s="28">
        <f t="shared" si="64"/>
        <v>1.1028886897984064E-2</v>
      </c>
      <c r="AE214" s="28">
        <f t="shared" si="65"/>
        <v>-5.8511258973758867E-3</v>
      </c>
      <c r="AF214" s="28">
        <f t="shared" si="65"/>
        <v>-5.0484894469504061E-3</v>
      </c>
      <c r="AG214" s="28">
        <f t="shared" si="65"/>
        <v>2.105317152198159E-4</v>
      </c>
      <c r="AH214" s="28">
        <f t="shared" si="65"/>
        <v>1.5045607091109751E-3</v>
      </c>
      <c r="AI214" s="28">
        <f t="shared" si="65"/>
        <v>-7.8349646793618478E-3</v>
      </c>
      <c r="AJ214" s="28">
        <f t="shared" si="65"/>
        <v>-4.9148442581086827E-3</v>
      </c>
      <c r="AK214" s="28">
        <f t="shared" si="65"/>
        <v>-1.1564235907901439E-2</v>
      </c>
      <c r="AL214" s="28">
        <f t="shared" si="65"/>
        <v>-2.0487642885430066E-3</v>
      </c>
      <c r="AU214" s="218">
        <v>41029</v>
      </c>
      <c r="AV214" s="81">
        <f t="shared" si="72"/>
        <v>4.1027635758327277</v>
      </c>
      <c r="AW214" s="81">
        <f t="shared" si="72"/>
        <v>3.1386202675526831</v>
      </c>
      <c r="AX214" s="81">
        <f t="shared" si="72"/>
        <v>4.5157115794840994</v>
      </c>
      <c r="AY214" s="136">
        <f t="shared" si="70"/>
        <v>1.0473456680383137</v>
      </c>
      <c r="AZ214" s="136">
        <f t="shared" si="70"/>
        <v>1.2989939929072896</v>
      </c>
      <c r="BA214" s="136">
        <f t="shared" si="70"/>
        <v>1.134369715335438</v>
      </c>
      <c r="BB214" s="136">
        <f t="shared" si="44"/>
        <v>1.2312400000000008</v>
      </c>
      <c r="BC214" s="136">
        <f t="shared" si="71"/>
        <v>1.2324000000000008</v>
      </c>
      <c r="BD214" s="136">
        <f t="shared" si="71"/>
        <v>1.04487</v>
      </c>
      <c r="BE214" s="136">
        <f t="shared" si="71"/>
        <v>1.0154099999999995</v>
      </c>
      <c r="BF214" s="136">
        <f t="shared" si="46"/>
        <v>1.2157246593012674</v>
      </c>
      <c r="BG214" s="136">
        <f t="shared" si="47"/>
        <v>1.0776000000000012</v>
      </c>
      <c r="BM214" s="218">
        <v>41029</v>
      </c>
      <c r="BN214" s="28">
        <f t="shared" si="68"/>
        <v>4.7559156200124839E-2</v>
      </c>
      <c r="BO214" s="28">
        <f t="shared" si="68"/>
        <v>7.5418676413313693E-2</v>
      </c>
      <c r="BP214" s="28">
        <f t="shared" si="68"/>
        <v>-5.7293249191038793E-2</v>
      </c>
      <c r="BQ214" s="28">
        <f t="shared" si="67"/>
        <v>-1.5071035453730897E-2</v>
      </c>
      <c r="BR214" s="28">
        <f t="shared" si="67"/>
        <v>-8.7535350814738121E-4</v>
      </c>
      <c r="BS214" s="28">
        <f t="shared" si="67"/>
        <v>-5.4922470514255833E-2</v>
      </c>
      <c r="BT214" s="28">
        <f t="shared" si="67"/>
        <v>-5.9268929503916587E-2</v>
      </c>
      <c r="BU214" s="28">
        <f t="shared" si="67"/>
        <v>-5.0379694747867729E-2</v>
      </c>
      <c r="BV214" s="28">
        <f t="shared" si="69"/>
        <v>-7.0480905485268489E-2</v>
      </c>
      <c r="BW214" s="28">
        <f t="shared" si="52"/>
        <v>-6.1536585790674656E-2</v>
      </c>
    </row>
    <row r="215" spans="2:75">
      <c r="B215" s="218">
        <v>41060</v>
      </c>
      <c r="C215" s="219">
        <f>VLOOKUP(B215,[10]BBG_Bench!$Q:$S,3,FALSE)</f>
        <v>225.88800000000001</v>
      </c>
      <c r="D215" s="219">
        <f>VLOOKUP(B215,[10]BBG_Bench!$H:$K,3,FALSE)</f>
        <v>2270.25</v>
      </c>
      <c r="E215" s="219">
        <f>VLOOKUP(B215,[10]BBG_Bench!$M:$O,3,FALSE)</f>
        <v>1811.06</v>
      </c>
      <c r="F215" s="216">
        <f t="shared" si="60"/>
        <v>14049.18</v>
      </c>
      <c r="G215" s="216">
        <f t="shared" si="60"/>
        <v>11342.77</v>
      </c>
      <c r="H215" s="216">
        <f t="shared" si="60"/>
        <v>1232.5999999999999</v>
      </c>
      <c r="I215" s="216">
        <f t="shared" si="60"/>
        <v>1038.8699999999999</v>
      </c>
      <c r="J215" s="216">
        <f t="shared" si="60"/>
        <v>1208.55</v>
      </c>
      <c r="K215" s="216">
        <f t="shared" si="60"/>
        <v>1047.3499999999999</v>
      </c>
      <c r="L215" s="216">
        <f t="shared" si="60"/>
        <v>995.05</v>
      </c>
      <c r="M215" s="216">
        <f t="shared" si="60"/>
        <v>1066.5899999999999</v>
      </c>
      <c r="N215" s="220"/>
      <c r="O215" s="218">
        <v>41060</v>
      </c>
      <c r="P215" s="28">
        <f t="shared" si="62"/>
        <v>1.5053972920555674E-4</v>
      </c>
      <c r="Q215" s="28">
        <f t="shared" si="62"/>
        <v>-6.0101348833743226E-2</v>
      </c>
      <c r="R215" s="28">
        <f t="shared" si="62"/>
        <v>9.0482611069633775E-3</v>
      </c>
      <c r="S215" s="28">
        <f t="shared" si="62"/>
        <v>4.036390403567543E-3</v>
      </c>
      <c r="T215" s="28">
        <f t="shared" si="62"/>
        <v>3.4828907190122098E-2</v>
      </c>
      <c r="U215" s="28">
        <f t="shared" si="62"/>
        <v>1.1045774991065105E-3</v>
      </c>
      <c r="V215" s="28">
        <f t="shared" si="62"/>
        <v>1.9255393917203548E-4</v>
      </c>
      <c r="W215" s="28">
        <f t="shared" si="61"/>
        <v>-1.9352482960078007E-2</v>
      </c>
      <c r="X215" s="28">
        <f t="shared" si="61"/>
        <v>2.3735010096950036E-3</v>
      </c>
      <c r="Y215" s="28">
        <f t="shared" si="61"/>
        <v>-2.0051013876168262E-2</v>
      </c>
      <c r="Z215" s="28">
        <f t="shared" si="61"/>
        <v>-1.021714922048997E-2</v>
      </c>
      <c r="AB215" s="218">
        <v>41060</v>
      </c>
      <c r="AC215" s="28">
        <f t="shared" si="63"/>
        <v>-6.0251888562948781E-2</v>
      </c>
      <c r="AD215" s="28">
        <f t="shared" si="64"/>
        <v>8.8977213777578206E-3</v>
      </c>
      <c r="AE215" s="28">
        <f t="shared" si="65"/>
        <v>3.8858506743619861E-3</v>
      </c>
      <c r="AF215" s="28">
        <f t="shared" si="65"/>
        <v>3.4678367460916543E-2</v>
      </c>
      <c r="AG215" s="28">
        <f t="shared" si="65"/>
        <v>9.5403776990095378E-4</v>
      </c>
      <c r="AH215" s="28">
        <f t="shared" si="65"/>
        <v>4.2014209966478741E-5</v>
      </c>
      <c r="AI215" s="28">
        <f t="shared" si="65"/>
        <v>-1.9503022689283563E-2</v>
      </c>
      <c r="AJ215" s="28">
        <f t="shared" si="65"/>
        <v>2.2229612804894466E-3</v>
      </c>
      <c r="AK215" s="28">
        <f t="shared" si="65"/>
        <v>-2.0201553605373818E-2</v>
      </c>
      <c r="AL215" s="28">
        <f t="shared" si="65"/>
        <v>-1.0367688949695527E-2</v>
      </c>
      <c r="AU215" s="218">
        <v>41060</v>
      </c>
      <c r="AV215" s="81">
        <f t="shared" si="72"/>
        <v>3.8561819509792294</v>
      </c>
      <c r="AW215" s="81">
        <f t="shared" si="72"/>
        <v>3.1670193232491068</v>
      </c>
      <c r="AX215" s="81">
        <f t="shared" si="72"/>
        <v>4.5339387543688083</v>
      </c>
      <c r="AY215" s="136">
        <f t="shared" si="70"/>
        <v>0.9843987806940333</v>
      </c>
      <c r="AZ215" s="136">
        <f t="shared" si="70"/>
        <v>1.3107476297314915</v>
      </c>
      <c r="BA215" s="136">
        <f t="shared" si="70"/>
        <v>1.1389484743685157</v>
      </c>
      <c r="BB215" s="136">
        <f t="shared" si="44"/>
        <v>1.2326000000000008</v>
      </c>
      <c r="BC215" s="136">
        <f t="shared" si="71"/>
        <v>1.2085500000000007</v>
      </c>
      <c r="BD215" s="136">
        <f t="shared" si="71"/>
        <v>1.04735</v>
      </c>
      <c r="BE215" s="136">
        <f t="shared" si="71"/>
        <v>0.99504999999999943</v>
      </c>
      <c r="BF215" s="136">
        <f t="shared" si="46"/>
        <v>1.2580670206288138</v>
      </c>
      <c r="BG215" s="136">
        <f t="shared" si="47"/>
        <v>1.0665900000000013</v>
      </c>
      <c r="BM215" s="218">
        <v>41060</v>
      </c>
      <c r="BN215" s="28">
        <f t="shared" si="68"/>
        <v>-4.1278085328513266E-3</v>
      </c>
      <c r="BO215" s="28">
        <f t="shared" si="68"/>
        <v>7.1170441170381987E-2</v>
      </c>
      <c r="BP215" s="28">
        <f t="shared" si="68"/>
        <v>-3.1190588001646691E-2</v>
      </c>
      <c r="BQ215" s="28">
        <f t="shared" si="67"/>
        <v>9.6988761099642169E-3</v>
      </c>
      <c r="BR215" s="28">
        <f t="shared" si="67"/>
        <v>-1.7323516673890926E-4</v>
      </c>
      <c r="BS215" s="28">
        <f t="shared" si="67"/>
        <v>-5.5945694712421098E-2</v>
      </c>
      <c r="BT215" s="28">
        <f t="shared" si="67"/>
        <v>-3.598877076717763E-2</v>
      </c>
      <c r="BU215" s="28">
        <f t="shared" si="67"/>
        <v>-5.185474572879651E-2</v>
      </c>
      <c r="BV215" s="28">
        <f t="shared" si="69"/>
        <v>-2.7360911702152021E-3</v>
      </c>
      <c r="BW215" s="28">
        <f t="shared" si="52"/>
        <v>-5.8165409815799339E-2</v>
      </c>
    </row>
    <row r="216" spans="2:75">
      <c r="B216" s="218">
        <v>41090</v>
      </c>
      <c r="C216" s="219">
        <f>VLOOKUP(B216,[10]BBG_Bench!$Q:$S,3,FALSE)</f>
        <v>225.904</v>
      </c>
      <c r="D216" s="219">
        <f>VLOOKUP(B216,[10]BBG_Bench!$H:$K,3,FALSE)</f>
        <v>2363.79</v>
      </c>
      <c r="E216" s="219">
        <f>VLOOKUP(B216,[10]BBG_Bench!$M:$O,3,FALSE)</f>
        <v>1811.77</v>
      </c>
      <c r="F216" s="216">
        <f t="shared" si="60"/>
        <v>13849.66</v>
      </c>
      <c r="G216" s="216">
        <f t="shared" si="60"/>
        <v>10976.6</v>
      </c>
      <c r="H216" s="216">
        <f t="shared" si="60"/>
        <v>1211.17</v>
      </c>
      <c r="I216" s="216">
        <f t="shared" si="60"/>
        <v>1022.97</v>
      </c>
      <c r="J216" s="216">
        <f t="shared" si="60"/>
        <v>1209.6199999999999</v>
      </c>
      <c r="K216" s="216">
        <f t="shared" si="60"/>
        <v>1030.47</v>
      </c>
      <c r="L216" s="216">
        <f t="shared" si="60"/>
        <v>994.14</v>
      </c>
      <c r="M216" s="216">
        <f t="shared" si="60"/>
        <v>1063.83</v>
      </c>
      <c r="N216" s="220"/>
      <c r="O216" s="218">
        <v>41090</v>
      </c>
      <c r="P216" s="28">
        <f t="shared" si="62"/>
        <v>7.0831562544230463E-5</v>
      </c>
      <c r="Q216" s="28">
        <f t="shared" si="62"/>
        <v>4.1202510736702988E-2</v>
      </c>
      <c r="R216" s="28">
        <f t="shared" si="62"/>
        <v>3.9203560345876803E-4</v>
      </c>
      <c r="S216" s="28">
        <f t="shared" si="62"/>
        <v>-1.4201540588134E-2</v>
      </c>
      <c r="T216" s="28">
        <f t="shared" si="62"/>
        <v>-3.2282237936588687E-2</v>
      </c>
      <c r="U216" s="28">
        <f t="shared" si="62"/>
        <v>-1.7386013305208371E-2</v>
      </c>
      <c r="V216" s="28">
        <f t="shared" si="62"/>
        <v>-1.5305091108608263E-2</v>
      </c>
      <c r="W216" s="28">
        <f t="shared" si="61"/>
        <v>8.8535848744357817E-4</v>
      </c>
      <c r="X216" s="28">
        <f t="shared" si="61"/>
        <v>-1.6116866377046721E-2</v>
      </c>
      <c r="Y216" s="28">
        <f t="shared" si="61"/>
        <v>-9.1452690819553606E-4</v>
      </c>
      <c r="Z216" s="28">
        <f t="shared" si="61"/>
        <v>-2.5876859899305179E-3</v>
      </c>
      <c r="AB216" s="218">
        <v>41090</v>
      </c>
      <c r="AC216" s="28">
        <f t="shared" si="63"/>
        <v>4.1131679174158754E-2</v>
      </c>
      <c r="AD216" s="28">
        <f t="shared" si="64"/>
        <v>3.2120404091453756E-4</v>
      </c>
      <c r="AE216" s="28">
        <f t="shared" si="65"/>
        <v>-1.427237215067823E-2</v>
      </c>
      <c r="AF216" s="28">
        <f t="shared" si="65"/>
        <v>-3.2353069499132921E-2</v>
      </c>
      <c r="AG216" s="28">
        <f t="shared" si="65"/>
        <v>-1.7456844867752602E-2</v>
      </c>
      <c r="AH216" s="28">
        <f t="shared" si="65"/>
        <v>-1.5375922671152493E-2</v>
      </c>
      <c r="AI216" s="28">
        <f t="shared" si="65"/>
        <v>8.1452692489934774E-4</v>
      </c>
      <c r="AJ216" s="28">
        <f t="shared" si="65"/>
        <v>-1.6187697939590951E-2</v>
      </c>
      <c r="AK216" s="28">
        <f t="shared" si="65"/>
        <v>-9.8535847073976659E-4</v>
      </c>
      <c r="AL216" s="28">
        <f t="shared" si="65"/>
        <v>-2.6585175524747482E-3</v>
      </c>
      <c r="AU216" s="218">
        <v>41090</v>
      </c>
      <c r="AV216" s="81">
        <f t="shared" si="72"/>
        <v>4.0150663292171309</v>
      </c>
      <c r="AW216" s="81">
        <f t="shared" si="72"/>
        <v>3.1682609075806623</v>
      </c>
      <c r="AX216" s="81">
        <f t="shared" si="72"/>
        <v>4.4695498391245261</v>
      </c>
      <c r="AY216" s="136">
        <f t="shared" si="70"/>
        <v>1.0249584820247764</v>
      </c>
      <c r="AZ216" s="136">
        <f t="shared" si="70"/>
        <v>1.3112614894694954</v>
      </c>
      <c r="BA216" s="136">
        <f t="shared" si="70"/>
        <v>1.1227736513819777</v>
      </c>
      <c r="BB216" s="136">
        <f t="shared" si="44"/>
        <v>1.211170000000001</v>
      </c>
      <c r="BC216" s="136">
        <f t="shared" si="71"/>
        <v>1.2096200000000006</v>
      </c>
      <c r="BD216" s="136">
        <f t="shared" si="71"/>
        <v>1.0304700000000002</v>
      </c>
      <c r="BE216" s="136">
        <f t="shared" si="71"/>
        <v>0.99413999999999947</v>
      </c>
      <c r="BF216" s="136">
        <f t="shared" si="46"/>
        <v>1.2174538017286993</v>
      </c>
      <c r="BG216" s="136">
        <f t="shared" si="47"/>
        <v>1.0638300000000012</v>
      </c>
      <c r="BM216" s="218">
        <v>41090</v>
      </c>
      <c r="BN216" s="28">
        <f t="shared" si="68"/>
        <v>5.4481946414710582E-2</v>
      </c>
      <c r="BO216" s="28">
        <f t="shared" si="68"/>
        <v>7.4736917035437611E-2</v>
      </c>
      <c r="BP216" s="28">
        <f t="shared" si="68"/>
        <v>-2.8028554906155152E-2</v>
      </c>
      <c r="BQ216" s="28">
        <f t="shared" si="67"/>
        <v>6.8499413930985251E-3</v>
      </c>
      <c r="BR216" s="28">
        <f t="shared" si="67"/>
        <v>-7.0758837574980719E-3</v>
      </c>
      <c r="BS216" s="28">
        <f t="shared" si="67"/>
        <v>-3.8480799345007734E-2</v>
      </c>
      <c r="BT216" s="28">
        <f t="shared" si="67"/>
        <v>-4.0530726256983216E-2</v>
      </c>
      <c r="BU216" s="28">
        <f t="shared" si="67"/>
        <v>-4.1404713233308854E-2</v>
      </c>
      <c r="BV216" s="28">
        <f t="shared" si="69"/>
        <v>-1.1080589463214387E-2</v>
      </c>
      <c r="BW216" s="28">
        <f t="shared" si="52"/>
        <v>-4.4538449102764582E-2</v>
      </c>
    </row>
    <row r="217" spans="2:75">
      <c r="B217" s="218">
        <v>41121</v>
      </c>
      <c r="C217" s="219">
        <f>VLOOKUP(B217,[10]BBG_Bench!$Q:$S,3,FALSE)</f>
        <v>225.93</v>
      </c>
      <c r="D217" s="219">
        <f>VLOOKUP(B217,[10]BBG_Bench!$H:$K,3,FALSE)</f>
        <v>2396.62</v>
      </c>
      <c r="E217" s="219">
        <f>VLOOKUP(B217,[10]BBG_Bench!$M:$O,3,FALSE)</f>
        <v>1836.76</v>
      </c>
      <c r="F217" s="216">
        <f t="shared" si="60"/>
        <v>14127.89</v>
      </c>
      <c r="G217" s="216">
        <f t="shared" si="60"/>
        <v>11320.97</v>
      </c>
      <c r="H217" s="216">
        <f t="shared" si="60"/>
        <v>1240.33</v>
      </c>
      <c r="I217" s="216">
        <f t="shared" si="60"/>
        <v>1049.3699999999999</v>
      </c>
      <c r="J217" s="216">
        <f t="shared" si="60"/>
        <v>1235.2</v>
      </c>
      <c r="K217" s="216">
        <f t="shared" si="60"/>
        <v>1039.22</v>
      </c>
      <c r="L217" s="216">
        <f t="shared" si="60"/>
        <v>998.74</v>
      </c>
      <c r="M217" s="216">
        <f t="shared" si="60"/>
        <v>1082.58</v>
      </c>
      <c r="N217" s="220"/>
      <c r="O217" s="218">
        <v>41121</v>
      </c>
      <c r="P217" s="28">
        <f t="shared" si="62"/>
        <v>1.1509313690775932E-4</v>
      </c>
      <c r="Q217" s="28">
        <f t="shared" si="62"/>
        <v>1.3888712618295164E-2</v>
      </c>
      <c r="R217" s="28">
        <f t="shared" si="62"/>
        <v>1.3793141513547531E-2</v>
      </c>
      <c r="S217" s="28">
        <f t="shared" si="62"/>
        <v>2.0089301831236257E-2</v>
      </c>
      <c r="T217" s="28">
        <f t="shared" si="62"/>
        <v>3.1373102782282218E-2</v>
      </c>
      <c r="U217" s="28">
        <f t="shared" si="62"/>
        <v>2.4075893557469103E-2</v>
      </c>
      <c r="V217" s="28">
        <f t="shared" si="62"/>
        <v>2.5807208422534252E-2</v>
      </c>
      <c r="W217" s="28">
        <f t="shared" si="61"/>
        <v>2.1147137117441973E-2</v>
      </c>
      <c r="X217" s="28">
        <f t="shared" si="61"/>
        <v>8.4912709734393035E-3</v>
      </c>
      <c r="Y217" s="28">
        <f t="shared" si="61"/>
        <v>4.6271148932746121E-3</v>
      </c>
      <c r="Z217" s="28">
        <f t="shared" si="61"/>
        <v>1.7624996475000706E-2</v>
      </c>
      <c r="AB217" s="218">
        <v>41121</v>
      </c>
      <c r="AC217" s="28">
        <f t="shared" si="63"/>
        <v>1.3773619481387405E-2</v>
      </c>
      <c r="AD217" s="28">
        <f t="shared" si="64"/>
        <v>1.3678048376639771E-2</v>
      </c>
      <c r="AE217" s="28">
        <f t="shared" si="65"/>
        <v>1.9974208694328498E-2</v>
      </c>
      <c r="AF217" s="28">
        <f t="shared" si="65"/>
        <v>3.1258009645374459E-2</v>
      </c>
      <c r="AG217" s="28">
        <f t="shared" si="65"/>
        <v>2.3960800420561344E-2</v>
      </c>
      <c r="AH217" s="28">
        <f t="shared" si="65"/>
        <v>2.5692115285626493E-2</v>
      </c>
      <c r="AI217" s="28">
        <f t="shared" si="65"/>
        <v>2.1032043980534213E-2</v>
      </c>
      <c r="AJ217" s="28">
        <f t="shared" si="65"/>
        <v>8.376177836531544E-3</v>
      </c>
      <c r="AK217" s="28">
        <f t="shared" si="65"/>
        <v>4.5120217563668526E-3</v>
      </c>
      <c r="AL217" s="28">
        <f t="shared" si="65"/>
        <v>1.7509903338092946E-2</v>
      </c>
      <c r="AU217" s="218">
        <v>41121</v>
      </c>
      <c r="AV217" s="81">
        <f t="shared" si="72"/>
        <v>4.0708304316070212</v>
      </c>
      <c r="AW217" s="81">
        <f t="shared" si="72"/>
        <v>3.2119611786307627</v>
      </c>
      <c r="AX217" s="81">
        <f t="shared" si="72"/>
        <v>4.5593399748924517</v>
      </c>
      <c r="AY217" s="136">
        <f t="shared" si="70"/>
        <v>1.0391938358273025</v>
      </c>
      <c r="AZ217" s="136">
        <f t="shared" si="70"/>
        <v>1.3293479047550132</v>
      </c>
      <c r="BA217" s="136">
        <f t="shared" si="70"/>
        <v>1.1453293901527495</v>
      </c>
      <c r="BB217" s="136">
        <f t="shared" si="44"/>
        <v>1.240330000000001</v>
      </c>
      <c r="BC217" s="136">
        <f t="shared" si="71"/>
        <v>1.2352000000000007</v>
      </c>
      <c r="BD217" s="136">
        <f t="shared" si="71"/>
        <v>1.0392200000000003</v>
      </c>
      <c r="BE217" s="136">
        <f t="shared" si="71"/>
        <v>0.99873999999999952</v>
      </c>
      <c r="BF217" s="136">
        <f t="shared" si="46"/>
        <v>1.2556491049830139</v>
      </c>
      <c r="BG217" s="136">
        <f t="shared" si="47"/>
        <v>1.082580000000001</v>
      </c>
      <c r="BM217" s="218">
        <v>41121</v>
      </c>
      <c r="BN217" s="28">
        <f t="shared" si="68"/>
        <v>9.1317256201959837E-2</v>
      </c>
      <c r="BO217" s="28">
        <f t="shared" si="68"/>
        <v>7.2541794888264746E-2</v>
      </c>
      <c r="BP217" s="28">
        <f t="shared" si="68"/>
        <v>-2.4651086368205347E-2</v>
      </c>
      <c r="BQ217" s="28">
        <f t="shared" si="67"/>
        <v>6.4754331155921765E-3</v>
      </c>
      <c r="BR217" s="28">
        <f t="shared" si="67"/>
        <v>9.0678308363942497E-3</v>
      </c>
      <c r="BS217" s="28">
        <f t="shared" si="67"/>
        <v>-3.6122014217824537E-2</v>
      </c>
      <c r="BT217" s="28">
        <f t="shared" si="67"/>
        <v>-3.88183390523405E-2</v>
      </c>
      <c r="BU217" s="28">
        <f t="shared" si="67"/>
        <v>-4.357235884471003E-2</v>
      </c>
      <c r="BV217" s="28">
        <f t="shared" si="69"/>
        <v>-1.2292933003079031E-2</v>
      </c>
      <c r="BW217" s="28">
        <f t="shared" si="52"/>
        <v>-2.5527931301420531E-2</v>
      </c>
    </row>
    <row r="218" spans="2:75">
      <c r="B218" s="218">
        <v>41152</v>
      </c>
      <c r="C218" s="219">
        <f>VLOOKUP(B218,[10]BBG_Bench!$Q:$S,3,FALSE)</f>
        <v>225.96199999999999</v>
      </c>
      <c r="D218" s="219">
        <f>VLOOKUP(B218,[10]BBG_Bench!$H:$K,3,FALSE)</f>
        <v>2450.6</v>
      </c>
      <c r="E218" s="219">
        <f>VLOOKUP(B218,[10]BBG_Bench!$M:$O,3,FALSE)</f>
        <v>1837.96</v>
      </c>
      <c r="F218" s="216">
        <f t="shared" si="60"/>
        <v>14095.64</v>
      </c>
      <c r="G218" s="216">
        <f t="shared" si="60"/>
        <v>11190.88</v>
      </c>
      <c r="H218" s="216">
        <f t="shared" si="60"/>
        <v>1241.5899999999999</v>
      </c>
      <c r="I218" s="216">
        <f t="shared" si="60"/>
        <v>1044.1199999999999</v>
      </c>
      <c r="J218" s="216">
        <f t="shared" si="60"/>
        <v>1244.46</v>
      </c>
      <c r="K218" s="216">
        <f t="shared" si="60"/>
        <v>1035.78</v>
      </c>
      <c r="L218" s="216">
        <f t="shared" si="60"/>
        <v>1003.05</v>
      </c>
      <c r="M218" s="216">
        <f t="shared" si="60"/>
        <v>1087.97</v>
      </c>
      <c r="N218" s="220"/>
      <c r="O218" s="218">
        <v>41152</v>
      </c>
      <c r="P218" s="28">
        <f t="shared" si="62"/>
        <v>1.4163679015616459E-4</v>
      </c>
      <c r="Q218" s="28">
        <f t="shared" si="62"/>
        <v>2.252338710350411E-2</v>
      </c>
      <c r="R218" s="28">
        <f t="shared" si="62"/>
        <v>6.5332433197589528E-4</v>
      </c>
      <c r="S218" s="28">
        <f t="shared" si="62"/>
        <v>-2.2827187924028287E-3</v>
      </c>
      <c r="T218" s="28">
        <f t="shared" si="62"/>
        <v>-1.1491064811584181E-2</v>
      </c>
      <c r="U218" s="28">
        <f t="shared" si="62"/>
        <v>1.0158586827699006E-3</v>
      </c>
      <c r="V218" s="28">
        <f t="shared" si="62"/>
        <v>-5.0030018010806488E-3</v>
      </c>
      <c r="W218" s="28">
        <f t="shared" si="61"/>
        <v>7.4967616580310804E-3</v>
      </c>
      <c r="X218" s="28">
        <f t="shared" si="61"/>
        <v>-3.3101749388965325E-3</v>
      </c>
      <c r="Y218" s="28">
        <f t="shared" si="61"/>
        <v>4.3154374511884426E-3</v>
      </c>
      <c r="Z218" s="28">
        <f t="shared" si="61"/>
        <v>4.9788468288718621E-3</v>
      </c>
      <c r="AB218" s="218">
        <v>41152</v>
      </c>
      <c r="AC218" s="28">
        <f t="shared" si="63"/>
        <v>2.2381750313347947E-2</v>
      </c>
      <c r="AD218" s="28">
        <f t="shared" si="64"/>
        <v>5.1168754181973072E-4</v>
      </c>
      <c r="AE218" s="28">
        <f t="shared" si="65"/>
        <v>-2.4243555825589932E-3</v>
      </c>
      <c r="AF218" s="28">
        <f t="shared" si="65"/>
        <v>-1.1632701601740346E-2</v>
      </c>
      <c r="AG218" s="28">
        <f t="shared" si="65"/>
        <v>8.7422189261373608E-4</v>
      </c>
      <c r="AH218" s="28">
        <f t="shared" si="65"/>
        <v>-5.1446385912368138E-3</v>
      </c>
      <c r="AI218" s="28">
        <f t="shared" si="65"/>
        <v>7.3551248678749154E-3</v>
      </c>
      <c r="AJ218" s="28">
        <f t="shared" si="65"/>
        <v>-3.4518117290526971E-3</v>
      </c>
      <c r="AK218" s="28">
        <f t="shared" si="65"/>
        <v>4.1738006610322776E-3</v>
      </c>
      <c r="AL218" s="28">
        <f t="shared" si="65"/>
        <v>4.8372100387156971E-3</v>
      </c>
      <c r="AU218" s="218">
        <v>41152</v>
      </c>
      <c r="AV218" s="81">
        <f t="shared" si="72"/>
        <v>4.1625193212508309</v>
      </c>
      <c r="AW218" s="81">
        <f t="shared" si="72"/>
        <v>3.2140596310221246</v>
      </c>
      <c r="AX218" s="81">
        <f t="shared" si="72"/>
        <v>4.5489322838508111</v>
      </c>
      <c r="AY218" s="136">
        <f t="shared" si="70"/>
        <v>1.0626000008672163</v>
      </c>
      <c r="AZ218" s="136">
        <f t="shared" si="70"/>
        <v>1.3302164000868508</v>
      </c>
      <c r="BA218" s="136">
        <f t="shared" si="70"/>
        <v>1.1427149252303566</v>
      </c>
      <c r="BB218" s="136">
        <f t="shared" si="44"/>
        <v>1.2415900000000011</v>
      </c>
      <c r="BC218" s="136">
        <f t="shared" si="71"/>
        <v>1.2444600000000008</v>
      </c>
      <c r="BD218" s="136">
        <f t="shared" si="71"/>
        <v>1.0357800000000001</v>
      </c>
      <c r="BE218" s="136">
        <f t="shared" si="71"/>
        <v>1.0030499999999996</v>
      </c>
      <c r="BF218" s="136">
        <f t="shared" si="46"/>
        <v>1.2412203597370464</v>
      </c>
      <c r="BG218" s="136">
        <f t="shared" si="47"/>
        <v>1.087970000000001</v>
      </c>
      <c r="BM218" s="218">
        <v>41152</v>
      </c>
      <c r="BN218" s="28">
        <f t="shared" si="68"/>
        <v>0.17999980739413884</v>
      </c>
      <c r="BO218" s="28">
        <f t="shared" si="68"/>
        <v>5.7788265085896857E-2</v>
      </c>
      <c r="BP218" s="28">
        <f t="shared" si="68"/>
        <v>-2.1877175001439913E-2</v>
      </c>
      <c r="BQ218" s="28">
        <f t="shared" si="67"/>
        <v>4.33576276259264E-3</v>
      </c>
      <c r="BR218" s="28">
        <f t="shared" si="67"/>
        <v>-7.3867039329209407E-3</v>
      </c>
      <c r="BS218" s="28">
        <f t="shared" si="67"/>
        <v>-2.4641429579120661E-2</v>
      </c>
      <c r="BT218" s="28">
        <f t="shared" si="67"/>
        <v>-2.8777180792708707E-2</v>
      </c>
      <c r="BU218" s="28">
        <f t="shared" si="67"/>
        <v>-2.4839587789228033E-2</v>
      </c>
      <c r="BV218" s="28">
        <f t="shared" si="69"/>
        <v>-2.9322730450501201E-2</v>
      </c>
      <c r="BW218" s="28">
        <f t="shared" si="52"/>
        <v>3.3100100219759598E-4</v>
      </c>
    </row>
    <row r="219" spans="2:75">
      <c r="B219" s="218">
        <v>41182</v>
      </c>
      <c r="C219" s="219">
        <f>VLOOKUP(B219,[10]BBG_Bench!$Q:$S,3,FALSE)</f>
        <v>225.983</v>
      </c>
      <c r="D219" s="219">
        <f>VLOOKUP(B219,[10]BBG_Bench!$H:$K,3,FALSE)</f>
        <v>2513.9299999999998</v>
      </c>
      <c r="E219" s="219">
        <f>VLOOKUP(B219,[10]BBG_Bench!$M:$O,3,FALSE)</f>
        <v>1840.49</v>
      </c>
      <c r="F219" s="216">
        <f t="shared" si="60"/>
        <v>14091.39</v>
      </c>
      <c r="G219" s="216">
        <f t="shared" si="60"/>
        <v>11072.24</v>
      </c>
      <c r="H219" s="216">
        <f t="shared" si="60"/>
        <v>1244.3599999999999</v>
      </c>
      <c r="I219" s="216">
        <f t="shared" si="60"/>
        <v>1035.9100000000001</v>
      </c>
      <c r="J219" s="216">
        <f t="shared" si="60"/>
        <v>1244.22</v>
      </c>
      <c r="K219" s="216">
        <f t="shared" si="60"/>
        <v>1036.5999999999999</v>
      </c>
      <c r="L219" s="216">
        <f t="shared" si="60"/>
        <v>1019.54</v>
      </c>
      <c r="M219" s="216">
        <f t="shared" si="60"/>
        <v>1095.52</v>
      </c>
      <c r="N219" s="220"/>
      <c r="O219" s="218">
        <v>41182</v>
      </c>
      <c r="P219" s="28">
        <f t="shared" si="62"/>
        <v>9.293598038614903E-5</v>
      </c>
      <c r="Q219" s="28">
        <f t="shared" si="62"/>
        <v>2.5842650779400934E-2</v>
      </c>
      <c r="R219" s="28">
        <f t="shared" si="62"/>
        <v>1.3765261485559929E-3</v>
      </c>
      <c r="S219" s="28">
        <f t="shared" si="62"/>
        <v>-3.015116731131045E-4</v>
      </c>
      <c r="T219" s="28">
        <f t="shared" si="62"/>
        <v>-1.0601489784538787E-2</v>
      </c>
      <c r="U219" s="28">
        <f t="shared" si="62"/>
        <v>2.2310102368736716E-3</v>
      </c>
      <c r="V219" s="28">
        <f t="shared" si="62"/>
        <v>-7.8630808719302482E-3</v>
      </c>
      <c r="W219" s="28">
        <f t="shared" si="61"/>
        <v>-1.9285473217299799E-4</v>
      </c>
      <c r="X219" s="28">
        <f t="shared" si="61"/>
        <v>7.9167390758649165E-4</v>
      </c>
      <c r="Y219" s="28">
        <f t="shared" si="61"/>
        <v>1.6439858431783073E-2</v>
      </c>
      <c r="Z219" s="28">
        <f t="shared" si="61"/>
        <v>6.9395295826171254E-3</v>
      </c>
      <c r="AB219" s="218">
        <v>41182</v>
      </c>
      <c r="AC219" s="28">
        <f t="shared" si="63"/>
        <v>2.5749714799014785E-2</v>
      </c>
      <c r="AD219" s="28">
        <f t="shared" si="64"/>
        <v>1.283590168169844E-3</v>
      </c>
      <c r="AE219" s="28">
        <f t="shared" si="65"/>
        <v>-3.9444765349925354E-4</v>
      </c>
      <c r="AF219" s="28">
        <f t="shared" si="65"/>
        <v>-1.0694425764924936E-2</v>
      </c>
      <c r="AG219" s="28">
        <f t="shared" si="65"/>
        <v>2.1380742564875224E-3</v>
      </c>
      <c r="AH219" s="28">
        <f t="shared" si="65"/>
        <v>-7.9560168523163978E-3</v>
      </c>
      <c r="AI219" s="28">
        <f t="shared" si="65"/>
        <v>-2.8579071255914701E-4</v>
      </c>
      <c r="AJ219" s="28">
        <f t="shared" si="65"/>
        <v>6.987379272003426E-4</v>
      </c>
      <c r="AK219" s="28">
        <f t="shared" si="65"/>
        <v>1.6346922451396923E-2</v>
      </c>
      <c r="AL219" s="28">
        <f t="shared" si="65"/>
        <v>6.8465936022309767E-3</v>
      </c>
      <c r="AU219" s="218">
        <v>41182</v>
      </c>
      <c r="AV219" s="81">
        <f t="shared" si="72"/>
        <v>4.2700898544324248</v>
      </c>
      <c r="AW219" s="81">
        <f t="shared" si="72"/>
        <v>3.2184838681472452</v>
      </c>
      <c r="AX219" s="81">
        <f t="shared" si="72"/>
        <v>4.5475607276670287</v>
      </c>
      <c r="AY219" s="136">
        <f t="shared" si="70"/>
        <v>1.0900604016078188</v>
      </c>
      <c r="AZ219" s="136">
        <f t="shared" si="70"/>
        <v>1.3320474777448086</v>
      </c>
      <c r="BA219" s="136">
        <f t="shared" si="70"/>
        <v>1.142370383341359</v>
      </c>
      <c r="BB219" s="136">
        <f t="shared" si="44"/>
        <v>1.244360000000001</v>
      </c>
      <c r="BC219" s="136">
        <f t="shared" si="71"/>
        <v>1.2442200000000008</v>
      </c>
      <c r="BD219" s="136">
        <f t="shared" si="71"/>
        <v>1.0366</v>
      </c>
      <c r="BE219" s="136">
        <f t="shared" si="71"/>
        <v>1.0195399999999997</v>
      </c>
      <c r="BF219" s="136">
        <f t="shared" si="46"/>
        <v>1.2280615747729324</v>
      </c>
      <c r="BG219" s="136">
        <f t="shared" si="47"/>
        <v>1.0955200000000009</v>
      </c>
      <c r="BM219" s="218">
        <v>41182</v>
      </c>
      <c r="BN219" s="28">
        <f t="shared" si="68"/>
        <v>0.30202145235887895</v>
      </c>
      <c r="BO219" s="28">
        <f t="shared" si="68"/>
        <v>5.1594398322467816E-2</v>
      </c>
      <c r="BP219" s="28">
        <f t="shared" si="68"/>
        <v>-9.8610639746538296E-3</v>
      </c>
      <c r="BQ219" s="28">
        <f t="shared" si="67"/>
        <v>6.6008736450411378E-3</v>
      </c>
      <c r="BR219" s="28">
        <f t="shared" si="67"/>
        <v>-1.936821378872915E-2</v>
      </c>
      <c r="BS219" s="28">
        <f t="shared" si="67"/>
        <v>1.053978164146998E-3</v>
      </c>
      <c r="BT219" s="28">
        <f t="shared" si="67"/>
        <v>-2.5284675925490694E-2</v>
      </c>
      <c r="BU219" s="28">
        <f t="shared" si="67"/>
        <v>2.5075407198873859E-2</v>
      </c>
      <c r="BV219" s="28">
        <f t="shared" si="69"/>
        <v>-3.6821300819797682E-2</v>
      </c>
      <c r="BW219" s="28">
        <f t="shared" si="52"/>
        <v>1.7129805862200271E-2</v>
      </c>
    </row>
    <row r="220" spans="2:75">
      <c r="B220" s="218">
        <v>41213</v>
      </c>
      <c r="C220" s="219">
        <f>VLOOKUP(B220,[10]BBG_Bench!$Q:$S,3,FALSE)</f>
        <v>225.99799999999999</v>
      </c>
      <c r="D220" s="219">
        <f>VLOOKUP(B220,[10]BBG_Bench!$H:$K,3,FALSE)</f>
        <v>2467.5100000000002</v>
      </c>
      <c r="E220" s="219">
        <f>VLOOKUP(B220,[10]BBG_Bench!$M:$O,3,FALSE)</f>
        <v>1844.11</v>
      </c>
      <c r="F220" s="216">
        <f t="shared" si="60"/>
        <v>13832.48</v>
      </c>
      <c r="G220" s="216">
        <f t="shared" si="60"/>
        <v>10719.26</v>
      </c>
      <c r="H220" s="216">
        <f t="shared" si="60"/>
        <v>1227.07</v>
      </c>
      <c r="I220" s="216">
        <f t="shared" si="60"/>
        <v>1021.16</v>
      </c>
      <c r="J220" s="216">
        <f t="shared" si="60"/>
        <v>1217.3900000000001</v>
      </c>
      <c r="K220" s="216">
        <f t="shared" si="60"/>
        <v>1029.73</v>
      </c>
      <c r="L220" s="216">
        <f t="shared" si="60"/>
        <v>1009.39</v>
      </c>
      <c r="M220" s="216">
        <f t="shared" si="60"/>
        <v>1092.95</v>
      </c>
      <c r="N220" s="220"/>
      <c r="O220" s="218">
        <v>41213</v>
      </c>
      <c r="P220" s="28">
        <f t="shared" si="62"/>
        <v>6.6376674351550149E-5</v>
      </c>
      <c r="Q220" s="28">
        <f t="shared" si="62"/>
        <v>-1.846511239374192E-2</v>
      </c>
      <c r="R220" s="28">
        <f t="shared" si="62"/>
        <v>1.9668675189758655E-3</v>
      </c>
      <c r="S220" s="28">
        <f t="shared" si="62"/>
        <v>-1.8373630990271356E-2</v>
      </c>
      <c r="T220" s="28">
        <f t="shared" si="62"/>
        <v>-3.1879728040577114E-2</v>
      </c>
      <c r="U220" s="28">
        <f t="shared" si="62"/>
        <v>-1.3894692854157932E-2</v>
      </c>
      <c r="V220" s="28">
        <f t="shared" si="62"/>
        <v>-1.4238688689171948E-2</v>
      </c>
      <c r="W220" s="28">
        <f t="shared" si="61"/>
        <v>-2.1563710597804188E-2</v>
      </c>
      <c r="X220" s="28">
        <f t="shared" si="61"/>
        <v>-6.627435847964395E-3</v>
      </c>
      <c r="Y220" s="28">
        <f t="shared" si="61"/>
        <v>-9.9554701139729466E-3</v>
      </c>
      <c r="Z220" s="28">
        <f t="shared" si="61"/>
        <v>-2.345917920256989E-3</v>
      </c>
      <c r="AB220" s="218">
        <v>41213</v>
      </c>
      <c r="AC220" s="28">
        <f t="shared" si="63"/>
        <v>-1.853148906809347E-2</v>
      </c>
      <c r="AD220" s="28">
        <f t="shared" si="64"/>
        <v>1.9004908446243153E-3</v>
      </c>
      <c r="AE220" s="28">
        <f t="shared" si="65"/>
        <v>-1.8440007664622907E-2</v>
      </c>
      <c r="AF220" s="28">
        <f t="shared" si="65"/>
        <v>-3.1946104714928661E-2</v>
      </c>
      <c r="AG220" s="28">
        <f t="shared" si="65"/>
        <v>-1.3961069528509482E-2</v>
      </c>
      <c r="AH220" s="28">
        <f t="shared" si="65"/>
        <v>-1.4305065363523498E-2</v>
      </c>
      <c r="AI220" s="28">
        <f t="shared" si="65"/>
        <v>-2.1630087272155738E-2</v>
      </c>
      <c r="AJ220" s="28">
        <f t="shared" si="65"/>
        <v>-6.6938125223159452E-3</v>
      </c>
      <c r="AK220" s="28">
        <f t="shared" si="65"/>
        <v>-1.0021846788324497E-2</v>
      </c>
      <c r="AL220" s="28">
        <f t="shared" si="65"/>
        <v>-2.4122945946085392E-3</v>
      </c>
      <c r="AU220" s="218">
        <v>41213</v>
      </c>
      <c r="AV220" s="81">
        <f t="shared" si="72"/>
        <v>4.1912421653389531</v>
      </c>
      <c r="AW220" s="81">
        <f t="shared" si="72"/>
        <v>3.2248141995278519</v>
      </c>
      <c r="AX220" s="81">
        <f t="shared" si="72"/>
        <v>4.4640055249510251</v>
      </c>
      <c r="AY220" s="136">
        <f t="shared" si="70"/>
        <v>1.0699323137761629</v>
      </c>
      <c r="AZ220" s="136">
        <f t="shared" si="70"/>
        <v>1.3346674386625186</v>
      </c>
      <c r="BA220" s="136">
        <f t="shared" si="70"/>
        <v>1.1213808914636301</v>
      </c>
      <c r="BB220" s="136">
        <f t="shared" si="44"/>
        <v>1.227070000000001</v>
      </c>
      <c r="BC220" s="136">
        <f t="shared" si="71"/>
        <v>1.2173900000000009</v>
      </c>
      <c r="BD220" s="136">
        <f t="shared" si="71"/>
        <v>1.02973</v>
      </c>
      <c r="BE220" s="136">
        <f t="shared" si="71"/>
        <v>1.0093899999999998</v>
      </c>
      <c r="BF220" s="136">
        <f t="shared" si="46"/>
        <v>1.1889113057520884</v>
      </c>
      <c r="BG220" s="136">
        <f t="shared" si="47"/>
        <v>1.092950000000001</v>
      </c>
      <c r="BM220" s="218">
        <v>41213</v>
      </c>
      <c r="BN220" s="28">
        <f t="shared" si="68"/>
        <v>0.1520676437218989</v>
      </c>
      <c r="BO220" s="28">
        <f t="shared" si="68"/>
        <v>5.2532147688163125E-2</v>
      </c>
      <c r="BP220" s="28">
        <f t="shared" si="68"/>
        <v>-1.8987660467468186E-2</v>
      </c>
      <c r="BQ220" s="28">
        <f t="shared" si="67"/>
        <v>6.0589662862389091E-3</v>
      </c>
      <c r="BR220" s="28">
        <f t="shared" si="67"/>
        <v>-2.4624142739794148E-2</v>
      </c>
      <c r="BS220" s="28">
        <f t="shared" si="67"/>
        <v>-2.8675608179808854E-2</v>
      </c>
      <c r="BT220" s="28">
        <f t="shared" si="67"/>
        <v>-2.5199981066881139E-2</v>
      </c>
      <c r="BU220" s="28">
        <f t="shared" si="67"/>
        <v>1.2597706622227331E-3</v>
      </c>
      <c r="BV220" s="28">
        <f t="shared" si="69"/>
        <v>-3.5449671652320311E-2</v>
      </c>
      <c r="BW220" s="28">
        <f t="shared" si="52"/>
        <v>1.4781389562036409E-2</v>
      </c>
    </row>
    <row r="221" spans="2:75">
      <c r="B221" s="218">
        <v>41243</v>
      </c>
      <c r="C221" s="219">
        <f>VLOOKUP(B221,[10]BBG_Bench!$Q:$S,3,FALSE)</f>
        <v>226.03800000000001</v>
      </c>
      <c r="D221" s="219">
        <f>VLOOKUP(B221,[10]BBG_Bench!$H:$K,3,FALSE)</f>
        <v>2481.8200000000002</v>
      </c>
      <c r="E221" s="219">
        <f>VLOOKUP(B221,[10]BBG_Bench!$M:$O,3,FALSE)</f>
        <v>1847.02</v>
      </c>
      <c r="F221" s="216">
        <f t="shared" si="60"/>
        <v>13823.57</v>
      </c>
      <c r="G221" s="216">
        <f t="shared" si="60"/>
        <v>10692.22</v>
      </c>
      <c r="H221" s="216">
        <f t="shared" si="60"/>
        <v>1229.5899999999999</v>
      </c>
      <c r="I221" s="216">
        <f t="shared" si="60"/>
        <v>1031.58</v>
      </c>
      <c r="J221" s="216">
        <f t="shared" si="60"/>
        <v>1207.58</v>
      </c>
      <c r="K221" s="216">
        <f t="shared" si="60"/>
        <v>1035.72</v>
      </c>
      <c r="L221" s="216">
        <f t="shared" si="60"/>
        <v>1008.9</v>
      </c>
      <c r="M221" s="216">
        <f t="shared" si="60"/>
        <v>1095.72</v>
      </c>
      <c r="N221" s="220"/>
      <c r="O221" s="218">
        <v>41243</v>
      </c>
      <c r="P221" s="28">
        <f t="shared" si="62"/>
        <v>1.7699271674979632E-4</v>
      </c>
      <c r="Q221" s="28">
        <f t="shared" si="62"/>
        <v>5.7993685942508621E-3</v>
      </c>
      <c r="R221" s="28">
        <f t="shared" si="62"/>
        <v>1.5779969741501765E-3</v>
      </c>
      <c r="S221" s="28">
        <f t="shared" si="62"/>
        <v>-6.4413612020403099E-4</v>
      </c>
      <c r="T221" s="28">
        <f t="shared" si="62"/>
        <v>-2.5225621917931715E-3</v>
      </c>
      <c r="U221" s="28">
        <f t="shared" si="62"/>
        <v>2.0536725696170405E-3</v>
      </c>
      <c r="V221" s="28">
        <f t="shared" si="62"/>
        <v>1.0204081632653022E-2</v>
      </c>
      <c r="W221" s="28">
        <f t="shared" si="61"/>
        <v>-8.058222919524698E-3</v>
      </c>
      <c r="X221" s="28">
        <f t="shared" si="61"/>
        <v>5.8170588406669796E-3</v>
      </c>
      <c r="Y221" s="28">
        <f t="shared" si="61"/>
        <v>-4.8544170241433848E-4</v>
      </c>
      <c r="Z221" s="28">
        <f t="shared" si="61"/>
        <v>2.5344251795598898E-3</v>
      </c>
      <c r="AB221" s="218">
        <v>41243</v>
      </c>
      <c r="AC221" s="28">
        <f t="shared" si="63"/>
        <v>5.6223758775010655E-3</v>
      </c>
      <c r="AD221" s="28">
        <f t="shared" si="64"/>
        <v>1.4010042574003801E-3</v>
      </c>
      <c r="AE221" s="28">
        <f t="shared" si="65"/>
        <v>-8.2112883695382728E-4</v>
      </c>
      <c r="AF221" s="28">
        <f t="shared" si="65"/>
        <v>-2.6995549085429677E-3</v>
      </c>
      <c r="AG221" s="28">
        <f t="shared" si="65"/>
        <v>1.8766798528672441E-3</v>
      </c>
      <c r="AH221" s="28">
        <f t="shared" si="65"/>
        <v>1.0027088915903226E-2</v>
      </c>
      <c r="AI221" s="28">
        <f t="shared" si="65"/>
        <v>-8.2352156362744938E-3</v>
      </c>
      <c r="AJ221" s="28">
        <f t="shared" si="65"/>
        <v>5.6400661239171829E-3</v>
      </c>
      <c r="AK221" s="28">
        <f t="shared" si="65"/>
        <v>-6.6243441916413476E-4</v>
      </c>
      <c r="AL221" s="28">
        <f t="shared" si="65"/>
        <v>2.3574324628100937E-3</v>
      </c>
      <c r="AU221" s="218">
        <v>41243</v>
      </c>
      <c r="AV221" s="81">
        <f t="shared" si="72"/>
        <v>4.2155487235235194</v>
      </c>
      <c r="AW221" s="81">
        <f t="shared" si="72"/>
        <v>3.2299029465769036</v>
      </c>
      <c r="AX221" s="81">
        <f t="shared" si="72"/>
        <v>4.4611300977516137</v>
      </c>
      <c r="AY221" s="136">
        <f t="shared" si="70"/>
        <v>1.0761372456346505</v>
      </c>
      <c r="AZ221" s="136">
        <f t="shared" si="70"/>
        <v>1.3367735398422249</v>
      </c>
      <c r="BA221" s="136">
        <f t="shared" si="70"/>
        <v>1.1206585695269318</v>
      </c>
      <c r="BB221" s="136">
        <f t="shared" si="44"/>
        <v>1.2295900000000008</v>
      </c>
      <c r="BC221" s="136">
        <f t="shared" si="71"/>
        <v>1.2075800000000005</v>
      </c>
      <c r="BD221" s="136">
        <f t="shared" si="71"/>
        <v>1.03572</v>
      </c>
      <c r="BE221" s="136">
        <f t="shared" si="71"/>
        <v>1.0088999999999997</v>
      </c>
      <c r="BF221" s="136">
        <f t="shared" si="46"/>
        <v>1.1859122030428026</v>
      </c>
      <c r="BG221" s="136">
        <f t="shared" si="47"/>
        <v>1.0957200000000009</v>
      </c>
      <c r="BM221" s="218">
        <v>41243</v>
      </c>
      <c r="BN221" s="28">
        <f t="shared" si="68"/>
        <v>0.16131356804611913</v>
      </c>
      <c r="BO221" s="28">
        <f t="shared" si="68"/>
        <v>5.5108394504584289E-2</v>
      </c>
      <c r="BP221" s="28">
        <f t="shared" si="68"/>
        <v>-1.3178728428675287E-2</v>
      </c>
      <c r="BQ221" s="28">
        <f t="shared" si="67"/>
        <v>6.878536509470159E-3</v>
      </c>
      <c r="BR221" s="28">
        <f t="shared" si="67"/>
        <v>-1.3040441633738778E-2</v>
      </c>
      <c r="BS221" s="28">
        <f t="shared" si="67"/>
        <v>-3.2697853252162894E-2</v>
      </c>
      <c r="BT221" s="28">
        <f t="shared" si="67"/>
        <v>-1.3947466130982288E-2</v>
      </c>
      <c r="BU221" s="28">
        <f t="shared" si="67"/>
        <v>8.980718457476616E-3</v>
      </c>
      <c r="BV221" s="28">
        <f t="shared" si="69"/>
        <v>-3.3006607471344498E-2</v>
      </c>
      <c r="BW221" s="28">
        <f t="shared" si="52"/>
        <v>3.1809706763093935E-2</v>
      </c>
    </row>
    <row r="222" spans="2:75">
      <c r="B222" s="218">
        <v>41274</v>
      </c>
      <c r="C222" s="219">
        <f>VLOOKUP(B222,[10]BBG_Bench!$Q:$S,3,FALSE)</f>
        <v>226.07</v>
      </c>
      <c r="D222" s="219">
        <f>VLOOKUP(B222,[10]BBG_Bench!$H:$K,3,FALSE)</f>
        <v>2504.44</v>
      </c>
      <c r="E222" s="219">
        <f>VLOOKUP(B222,[10]BBG_Bench!$M:$O,3,FALSE)</f>
        <v>1844.39</v>
      </c>
      <c r="F222" s="216">
        <f t="shared" si="60"/>
        <v>13964.72</v>
      </c>
      <c r="G222" s="216">
        <f t="shared" si="60"/>
        <v>10802.35</v>
      </c>
      <c r="H222" s="216">
        <f t="shared" si="60"/>
        <v>1241.44</v>
      </c>
      <c r="I222" s="216">
        <f t="shared" si="60"/>
        <v>1045.48</v>
      </c>
      <c r="J222" s="216">
        <f t="shared" si="60"/>
        <v>1207.75</v>
      </c>
      <c r="K222" s="216">
        <f t="shared" si="60"/>
        <v>1042.57</v>
      </c>
      <c r="L222" s="216">
        <f t="shared" si="60"/>
        <v>1028.76</v>
      </c>
      <c r="M222" s="216">
        <f t="shared" si="60"/>
        <v>1106.9000000000001</v>
      </c>
      <c r="N222" s="220"/>
      <c r="O222" s="218">
        <v>41274</v>
      </c>
      <c r="P222" s="28">
        <f t="shared" si="62"/>
        <v>1.4156911669711405E-4</v>
      </c>
      <c r="Q222" s="28">
        <f t="shared" si="62"/>
        <v>9.1142790371581701E-3</v>
      </c>
      <c r="R222" s="28">
        <f t="shared" si="62"/>
        <v>-1.4239152797478542E-3</v>
      </c>
      <c r="S222" s="28">
        <f t="shared" si="62"/>
        <v>1.0210821083121048E-2</v>
      </c>
      <c r="T222" s="28">
        <f t="shared" si="62"/>
        <v>1.0300012532476982E-2</v>
      </c>
      <c r="U222" s="28">
        <f t="shared" si="62"/>
        <v>9.6373587943949911E-3</v>
      </c>
      <c r="V222" s="28">
        <f t="shared" si="62"/>
        <v>1.3474476046453103E-2</v>
      </c>
      <c r="W222" s="28">
        <f t="shared" si="61"/>
        <v>1.4077742261388296E-4</v>
      </c>
      <c r="X222" s="28">
        <f t="shared" si="61"/>
        <v>6.6137566137565258E-3</v>
      </c>
      <c r="Y222" s="28">
        <f t="shared" si="61"/>
        <v>1.9684805233422552E-2</v>
      </c>
      <c r="Z222" s="28">
        <f t="shared" si="61"/>
        <v>1.0203336618844289E-2</v>
      </c>
      <c r="AB222" s="218">
        <v>41274</v>
      </c>
      <c r="AC222" s="28">
        <f t="shared" si="63"/>
        <v>8.9727099204610552E-3</v>
      </c>
      <c r="AD222" s="28">
        <f t="shared" si="64"/>
        <v>-1.5654843964449682E-3</v>
      </c>
      <c r="AE222" s="28">
        <f t="shared" si="65"/>
        <v>1.0069251966423933E-2</v>
      </c>
      <c r="AF222" s="28">
        <f t="shared" si="65"/>
        <v>1.0158443415779867E-2</v>
      </c>
      <c r="AG222" s="28">
        <f t="shared" si="65"/>
        <v>9.4957896776978763E-3</v>
      </c>
      <c r="AH222" s="28">
        <f t="shared" si="65"/>
        <v>1.3332906929755988E-2</v>
      </c>
      <c r="AI222" s="28">
        <f t="shared" si="65"/>
        <v>-7.9169408323108859E-7</v>
      </c>
      <c r="AJ222" s="28">
        <f t="shared" si="65"/>
        <v>6.4721874970594118E-3</v>
      </c>
      <c r="AK222" s="28">
        <f t="shared" si="65"/>
        <v>1.9543236116725437E-2</v>
      </c>
      <c r="AL222" s="28">
        <f t="shared" si="65"/>
        <v>1.0061767502147174E-2</v>
      </c>
      <c r="AU222" s="218">
        <v>41274</v>
      </c>
      <c r="AV222" s="81">
        <f t="shared" si="72"/>
        <v>4.2539704108844481</v>
      </c>
      <c r="AW222" s="81">
        <f t="shared" si="72"/>
        <v>3.2253038384191703</v>
      </c>
      <c r="AX222" s="81">
        <f t="shared" si="72"/>
        <v>4.5066818990082824</v>
      </c>
      <c r="AY222" s="136">
        <f t="shared" si="70"/>
        <v>1.0859454607736434</v>
      </c>
      <c r="AZ222" s="136">
        <f t="shared" si="70"/>
        <v>1.3348700875732811</v>
      </c>
      <c r="BA222" s="136">
        <f t="shared" si="70"/>
        <v>1.1321014136756378</v>
      </c>
      <c r="BB222" s="136">
        <f t="shared" si="44"/>
        <v>1.241440000000001</v>
      </c>
      <c r="BC222" s="136">
        <f t="shared" si="71"/>
        <v>1.2077500000000005</v>
      </c>
      <c r="BD222" s="136">
        <f t="shared" si="71"/>
        <v>1.0425699999999998</v>
      </c>
      <c r="BE222" s="136">
        <f t="shared" si="71"/>
        <v>1.0287599999999997</v>
      </c>
      <c r="BF222" s="136">
        <f t="shared" si="46"/>
        <v>1.198127113596561</v>
      </c>
      <c r="BG222" s="136">
        <f t="shared" si="47"/>
        <v>1.1069000000000011</v>
      </c>
      <c r="BM222" s="218">
        <v>41274</v>
      </c>
      <c r="BN222" s="28">
        <f t="shared" si="68"/>
        <v>0.16003223804274319</v>
      </c>
      <c r="BO222" s="28">
        <f t="shared" si="68"/>
        <v>4.2151893727504469E-2</v>
      </c>
      <c r="BP222" s="28">
        <f t="shared" si="68"/>
        <v>-6.2690181687025841E-4</v>
      </c>
      <c r="BQ222" s="28">
        <f t="shared" si="67"/>
        <v>1.31557470701532E-2</v>
      </c>
      <c r="BR222" s="28">
        <f t="shared" si="67"/>
        <v>1.2100911924722646E-2</v>
      </c>
      <c r="BS222" s="28">
        <f t="shared" si="67"/>
        <v>-2.5662331795153075E-2</v>
      </c>
      <c r="BT222" s="28">
        <f t="shared" si="67"/>
        <v>-1.1107106271578742E-2</v>
      </c>
      <c r="BU222" s="28">
        <f t="shared" si="67"/>
        <v>3.4439070497028691E-2</v>
      </c>
      <c r="BV222" s="28">
        <f t="shared" si="69"/>
        <v>-2.5126412695146642E-2</v>
      </c>
      <c r="BW222" s="28">
        <f t="shared" si="52"/>
        <v>4.8637689946568786E-2</v>
      </c>
    </row>
    <row r="223" spans="2:75">
      <c r="B223" s="218">
        <v>41305</v>
      </c>
      <c r="C223" s="219">
        <f>VLOOKUP(B223,[10]BBG_Bench!$Q:$S,3,FALSE)</f>
        <v>226.08799999999999</v>
      </c>
      <c r="D223" s="219">
        <f>VLOOKUP(B223,[10]BBG_Bench!$H:$K,3,FALSE)</f>
        <v>2634.16</v>
      </c>
      <c r="E223" s="219">
        <f>VLOOKUP(B223,[10]BBG_Bench!$M:$O,3,FALSE)</f>
        <v>1831.49</v>
      </c>
      <c r="F223" s="216">
        <f t="shared" si="60"/>
        <v>14177.96</v>
      </c>
      <c r="G223" s="216">
        <f t="shared" si="60"/>
        <v>10961.3</v>
      </c>
      <c r="H223" s="216">
        <f t="shared" si="60"/>
        <v>1256.27</v>
      </c>
      <c r="I223" s="216">
        <f t="shared" si="60"/>
        <v>1070.98</v>
      </c>
      <c r="J223" s="216">
        <f t="shared" ref="H223:O238" si="73">IFERROR(INDEX(data,MATCH(($B223&amp;J$2),data_column,0),MATCH("NAV",data_row,0)),"")</f>
        <v>1215.46</v>
      </c>
      <c r="K223" s="216">
        <f t="shared" si="73"/>
        <v>1055.98</v>
      </c>
      <c r="L223" s="216">
        <f t="shared" si="73"/>
        <v>1052.29</v>
      </c>
      <c r="M223" s="216">
        <f t="shared" si="73"/>
        <v>1124.32</v>
      </c>
      <c r="N223" s="220"/>
      <c r="O223" s="218">
        <v>41305</v>
      </c>
      <c r="P223" s="28">
        <f t="shared" si="62"/>
        <v>7.9621356217103912E-5</v>
      </c>
      <c r="Q223" s="28">
        <f t="shared" si="62"/>
        <v>5.1796010285732455E-2</v>
      </c>
      <c r="R223" s="28">
        <f t="shared" si="62"/>
        <v>-6.9941823583949654E-3</v>
      </c>
      <c r="S223" s="28">
        <f t="shared" si="62"/>
        <v>1.5269908741457028E-2</v>
      </c>
      <c r="T223" s="28">
        <f t="shared" si="62"/>
        <v>1.4714390850138988E-2</v>
      </c>
      <c r="U223" s="28">
        <f t="shared" si="62"/>
        <v>1.1945804871761766E-2</v>
      </c>
      <c r="V223" s="28">
        <f t="shared" si="62"/>
        <v>2.4390710487049012E-2</v>
      </c>
      <c r="W223" s="28">
        <f t="shared" si="61"/>
        <v>6.3837714758849399E-3</v>
      </c>
      <c r="X223" s="28">
        <f t="shared" si="61"/>
        <v>1.2862445687100226E-2</v>
      </c>
      <c r="Y223" s="28">
        <f t="shared" si="61"/>
        <v>2.2872195653019144E-2</v>
      </c>
      <c r="Z223" s="28">
        <f t="shared" si="61"/>
        <v>1.5737645677116129E-2</v>
      </c>
      <c r="AB223" s="218">
        <v>41305</v>
      </c>
      <c r="AC223" s="28">
        <f t="shared" si="63"/>
        <v>5.1716388929515349E-2</v>
      </c>
      <c r="AD223" s="28">
        <f t="shared" si="64"/>
        <v>-7.0738037146120692E-3</v>
      </c>
      <c r="AE223" s="28">
        <f t="shared" si="65"/>
        <v>1.5190287385239924E-2</v>
      </c>
      <c r="AF223" s="28">
        <f t="shared" si="65"/>
        <v>1.4634769493921883E-2</v>
      </c>
      <c r="AG223" s="28">
        <f t="shared" si="65"/>
        <v>1.1866183515544661E-2</v>
      </c>
      <c r="AH223" s="28">
        <f t="shared" si="65"/>
        <v>2.4311089130831909E-2</v>
      </c>
      <c r="AI223" s="28">
        <f t="shared" si="65"/>
        <v>6.3041501196678361E-3</v>
      </c>
      <c r="AJ223" s="28">
        <f t="shared" si="65"/>
        <v>1.2782824330883121E-2</v>
      </c>
      <c r="AK223" s="28">
        <f t="shared" si="65"/>
        <v>2.2792574296802041E-2</v>
      </c>
      <c r="AL223" s="28">
        <f t="shared" si="65"/>
        <v>1.5658024320899026E-2</v>
      </c>
      <c r="AU223" s="218">
        <v>41305</v>
      </c>
      <c r="AV223" s="81">
        <f t="shared" si="72"/>
        <v>4.4743091060418205</v>
      </c>
      <c r="AW223" s="81">
        <f t="shared" si="72"/>
        <v>3.2027454752120352</v>
      </c>
      <c r="AX223" s="81">
        <f t="shared" si="72"/>
        <v>4.575498520332915</v>
      </c>
      <c r="AY223" s="136">
        <f t="shared" si="70"/>
        <v>1.1421931030296195</v>
      </c>
      <c r="AZ223" s="136">
        <f t="shared" si="70"/>
        <v>1.3255337627560269</v>
      </c>
      <c r="BA223" s="136">
        <f t="shared" si="70"/>
        <v>1.1493884989485392</v>
      </c>
      <c r="BB223" s="136">
        <f t="shared" si="44"/>
        <v>1.2562700000000009</v>
      </c>
      <c r="BC223" s="136">
        <f t="shared" si="71"/>
        <v>1.2154600000000007</v>
      </c>
      <c r="BD223" s="136">
        <f t="shared" si="71"/>
        <v>1.0559799999999999</v>
      </c>
      <c r="BE223" s="136">
        <f t="shared" si="71"/>
        <v>1.0522899999999997</v>
      </c>
      <c r="BF223" s="136">
        <f t="shared" si="46"/>
        <v>1.2157568242341696</v>
      </c>
      <c r="BG223" s="136">
        <f t="shared" si="47"/>
        <v>1.1243200000000009</v>
      </c>
      <c r="BM223" s="218">
        <v>41305</v>
      </c>
      <c r="BN223" s="28">
        <f t="shared" si="68"/>
        <v>0.1677845803279705</v>
      </c>
      <c r="BO223" s="28">
        <f t="shared" si="68"/>
        <v>2.5855164031299581E-2</v>
      </c>
      <c r="BP223" s="28">
        <f t="shared" si="68"/>
        <v>1.9349030216428726E-3</v>
      </c>
      <c r="BQ223" s="28">
        <f t="shared" si="67"/>
        <v>1.7634669906844862E-2</v>
      </c>
      <c r="BR223" s="28">
        <f t="shared" si="67"/>
        <v>2.6304945713108437E-2</v>
      </c>
      <c r="BS223" s="28">
        <f t="shared" si="67"/>
        <v>-3.4475636687161297E-2</v>
      </c>
      <c r="BT223" s="28">
        <f t="shared" si="67"/>
        <v>-4.8439384800963827E-3</v>
      </c>
      <c r="BU223" s="28">
        <f t="shared" si="67"/>
        <v>2.8701866207853925E-2</v>
      </c>
      <c r="BV223" s="28">
        <f t="shared" si="69"/>
        <v>-1.4817331406343301E-2</v>
      </c>
      <c r="BW223" s="28">
        <f t="shared" si="52"/>
        <v>4.7994556453492175E-2</v>
      </c>
    </row>
    <row r="224" spans="2:75">
      <c r="B224" s="218">
        <v>41333</v>
      </c>
      <c r="C224" s="219">
        <f>VLOOKUP(B224,[10]BBG_Bench!$Q:$S,3,FALSE)</f>
        <v>226.09299999999999</v>
      </c>
      <c r="D224" s="219">
        <f>VLOOKUP(B224,[10]BBG_Bench!$H:$K,3,FALSE)</f>
        <v>2669.92</v>
      </c>
      <c r="E224" s="219">
        <f>VLOOKUP(B224,[10]BBG_Bench!$M:$O,3,FALSE)</f>
        <v>1840.67</v>
      </c>
      <c r="F224" s="216">
        <f t="shared" si="60"/>
        <v>14081.67</v>
      </c>
      <c r="G224" s="216">
        <f t="shared" si="60"/>
        <v>10845.52</v>
      </c>
      <c r="H224" s="216">
        <f t="shared" si="73"/>
        <v>1253.9100000000001</v>
      </c>
      <c r="I224" s="216">
        <f t="shared" si="73"/>
        <v>1078.96</v>
      </c>
      <c r="J224" s="216">
        <f t="shared" si="73"/>
        <v>1197.8699999999999</v>
      </c>
      <c r="K224" s="216">
        <f t="shared" si="73"/>
        <v>1060.6500000000001</v>
      </c>
      <c r="L224" s="216">
        <f t="shared" si="73"/>
        <v>1047.28</v>
      </c>
      <c r="M224" s="216">
        <f t="shared" si="73"/>
        <v>1118.6500000000001</v>
      </c>
      <c r="N224" s="220"/>
      <c r="O224" s="218">
        <v>41333</v>
      </c>
      <c r="P224" s="28">
        <f t="shared" si="62"/>
        <v>2.211528254482968E-5</v>
      </c>
      <c r="Q224" s="28">
        <f t="shared" si="62"/>
        <v>1.3575485164151085E-2</v>
      </c>
      <c r="R224" s="28">
        <f t="shared" si="62"/>
        <v>5.0123123795380066E-3</v>
      </c>
      <c r="S224" s="28">
        <f t="shared" si="62"/>
        <v>-6.7915271308424527E-3</v>
      </c>
      <c r="T224" s="28">
        <f t="shared" si="62"/>
        <v>-1.0562615748131958E-2</v>
      </c>
      <c r="U224" s="28">
        <f t="shared" si="62"/>
        <v>-1.8785770574796022E-3</v>
      </c>
      <c r="V224" s="28">
        <f t="shared" si="62"/>
        <v>7.4511195353788289E-3</v>
      </c>
      <c r="W224" s="28">
        <f t="shared" si="61"/>
        <v>-1.4471887186744232E-2</v>
      </c>
      <c r="X224" s="28">
        <f t="shared" si="61"/>
        <v>4.4224322430349745E-3</v>
      </c>
      <c r="Y224" s="28">
        <f t="shared" si="61"/>
        <v>-4.7610449590892159E-3</v>
      </c>
      <c r="Z224" s="28">
        <f t="shared" si="61"/>
        <v>-5.0430482424931034E-3</v>
      </c>
      <c r="AB224" s="218">
        <v>41333</v>
      </c>
      <c r="AC224" s="28">
        <f t="shared" si="63"/>
        <v>1.3553369881606256E-2</v>
      </c>
      <c r="AD224" s="28">
        <f t="shared" si="64"/>
        <v>4.9901970969931765E-3</v>
      </c>
      <c r="AE224" s="28">
        <f t="shared" si="65"/>
        <v>-6.8136424133872827E-3</v>
      </c>
      <c r="AF224" s="28">
        <f t="shared" si="65"/>
        <v>-1.0584731030676787E-2</v>
      </c>
      <c r="AG224" s="28">
        <f t="shared" si="65"/>
        <v>-1.9006923400244318E-3</v>
      </c>
      <c r="AH224" s="28">
        <f t="shared" si="65"/>
        <v>7.4290042528339989E-3</v>
      </c>
      <c r="AI224" s="28">
        <f t="shared" si="65"/>
        <v>-1.4494002469289061E-2</v>
      </c>
      <c r="AJ224" s="28">
        <f t="shared" si="65"/>
        <v>4.4003169604901445E-3</v>
      </c>
      <c r="AK224" s="28">
        <f t="shared" si="65"/>
        <v>-4.7831602416340459E-3</v>
      </c>
      <c r="AL224" s="28">
        <f t="shared" si="65"/>
        <v>-5.0651635250379334E-3</v>
      </c>
      <c r="AU224" s="218">
        <v>41333</v>
      </c>
      <c r="AV224" s="81">
        <f t="shared" si="72"/>
        <v>4.5350500229307178</v>
      </c>
      <c r="AW224" s="81">
        <f t="shared" si="72"/>
        <v>3.2187986360059497</v>
      </c>
      <c r="AX224" s="81">
        <f t="shared" si="72"/>
        <v>4.5444238979949452</v>
      </c>
      <c r="AY224" s="136">
        <f t="shared" si="70"/>
        <v>1.1576989285543939</v>
      </c>
      <c r="AZ224" s="136">
        <f t="shared" si="70"/>
        <v>1.3321777520445846</v>
      </c>
      <c r="BA224" s="136">
        <f t="shared" si="70"/>
        <v>1.1415823957740521</v>
      </c>
      <c r="BB224" s="136">
        <f t="shared" si="44"/>
        <v>1.253910000000001</v>
      </c>
      <c r="BC224" s="136">
        <f t="shared" si="71"/>
        <v>1.1978700000000007</v>
      </c>
      <c r="BD224" s="136">
        <f t="shared" si="71"/>
        <v>1.0606500000000001</v>
      </c>
      <c r="BE224" s="136">
        <f t="shared" si="71"/>
        <v>1.0472799999999998</v>
      </c>
      <c r="BF224" s="136">
        <f t="shared" si="46"/>
        <v>1.2029152520566149</v>
      </c>
      <c r="BG224" s="136">
        <f t="shared" si="47"/>
        <v>1.118650000000001</v>
      </c>
      <c r="BM224" s="218">
        <v>41333</v>
      </c>
      <c r="BN224" s="28">
        <f t="shared" si="68"/>
        <v>0.13457673070630582</v>
      </c>
      <c r="BO224" s="28">
        <f t="shared" si="68"/>
        <v>3.1233892835533242E-2</v>
      </c>
      <c r="BP224" s="28">
        <f t="shared" si="68"/>
        <v>-1.2664165432059003E-2</v>
      </c>
      <c r="BQ224" s="28">
        <f t="shared" si="67"/>
        <v>9.7194485602011254E-3</v>
      </c>
      <c r="BR224" s="28">
        <f t="shared" si="67"/>
        <v>3.374403587100238E-2</v>
      </c>
      <c r="BS224" s="28">
        <f t="shared" si="67"/>
        <v>-5.0763513031626295E-2</v>
      </c>
      <c r="BT224" s="28">
        <f t="shared" si="67"/>
        <v>-3.1672336986145852E-3</v>
      </c>
      <c r="BU224" s="28">
        <f t="shared" si="67"/>
        <v>1.1483595553366241E-2</v>
      </c>
      <c r="BV224" s="28">
        <f t="shared" si="69"/>
        <v>-3.3933195385548523E-2</v>
      </c>
      <c r="BW224" s="28">
        <f t="shared" si="52"/>
        <v>2.906003348481238E-2</v>
      </c>
    </row>
    <row r="225" spans="2:75">
      <c r="B225" s="218">
        <v>41364</v>
      </c>
      <c r="C225" s="219">
        <f>VLOOKUP(B225,[10]BBG_Bench!$Q:$S,3,FALSE)</f>
        <v>226.126</v>
      </c>
      <c r="D225" s="219">
        <f>VLOOKUP(B225,[10]BBG_Bench!$H:$K,3,FALSE)</f>
        <v>2770.05</v>
      </c>
      <c r="E225" s="219">
        <f>VLOOKUP(B225,[10]BBG_Bench!$M:$O,3,FALSE)</f>
        <v>1842.14</v>
      </c>
      <c r="F225" s="216">
        <f t="shared" si="60"/>
        <v>14139.03</v>
      </c>
      <c r="G225" s="216">
        <f t="shared" si="60"/>
        <v>10940.66</v>
      </c>
      <c r="H225" s="216">
        <f t="shared" si="73"/>
        <v>1262.68</v>
      </c>
      <c r="I225" s="216">
        <f t="shared" si="73"/>
        <v>1084.77</v>
      </c>
      <c r="J225" s="216">
        <f t="shared" si="73"/>
        <v>1194.99</v>
      </c>
      <c r="K225" s="216">
        <f t="shared" si="73"/>
        <v>1063.67</v>
      </c>
      <c r="L225" s="216">
        <f t="shared" si="73"/>
        <v>1049.17</v>
      </c>
      <c r="M225" s="216">
        <f t="shared" si="73"/>
        <v>1121.1400000000001</v>
      </c>
      <c r="N225" s="220"/>
      <c r="O225" s="218">
        <v>41364</v>
      </c>
      <c r="P225" s="28">
        <f t="shared" si="62"/>
        <v>1.4595763690169737E-4</v>
      </c>
      <c r="Q225" s="28">
        <f t="shared" si="62"/>
        <v>3.7502996344459798E-2</v>
      </c>
      <c r="R225" s="28">
        <f t="shared" si="62"/>
        <v>7.9862224081450085E-4</v>
      </c>
      <c r="S225" s="28">
        <f t="shared" si="62"/>
        <v>4.0733805010343647E-3</v>
      </c>
      <c r="T225" s="28">
        <f t="shared" si="62"/>
        <v>8.7722856995330247E-3</v>
      </c>
      <c r="U225" s="28">
        <f t="shared" si="62"/>
        <v>6.9941223851791448E-3</v>
      </c>
      <c r="V225" s="28">
        <f t="shared" si="62"/>
        <v>5.3848150070437695E-3</v>
      </c>
      <c r="W225" s="28">
        <f t="shared" si="61"/>
        <v>-2.4042675749454297E-3</v>
      </c>
      <c r="X225" s="28">
        <f t="shared" si="61"/>
        <v>2.8473106114175095E-3</v>
      </c>
      <c r="Y225" s="28">
        <f t="shared" si="61"/>
        <v>1.8046749675350432E-3</v>
      </c>
      <c r="Z225" s="28">
        <f t="shared" si="61"/>
        <v>2.2258972869083349E-3</v>
      </c>
      <c r="AB225" s="218">
        <v>41364</v>
      </c>
      <c r="AC225" s="28">
        <f t="shared" si="63"/>
        <v>3.7357038707558098E-2</v>
      </c>
      <c r="AD225" s="28">
        <f t="shared" si="64"/>
        <v>6.5266460391280351E-4</v>
      </c>
      <c r="AE225" s="28">
        <f t="shared" si="65"/>
        <v>3.9274228641326672E-3</v>
      </c>
      <c r="AF225" s="28">
        <f t="shared" si="65"/>
        <v>8.626328062631328E-3</v>
      </c>
      <c r="AG225" s="28">
        <f t="shared" si="65"/>
        <v>6.8481647482774473E-3</v>
      </c>
      <c r="AH225" s="28">
        <f t="shared" si="65"/>
        <v>5.2388573701420719E-3</v>
      </c>
      <c r="AI225" s="28">
        <f t="shared" si="65"/>
        <v>-2.5502252118471272E-3</v>
      </c>
      <c r="AJ225" s="28">
        <f t="shared" si="65"/>
        <v>2.701352974515812E-3</v>
      </c>
      <c r="AK225" s="28">
        <f t="shared" si="65"/>
        <v>1.6587173306333459E-3</v>
      </c>
      <c r="AL225" s="28">
        <f t="shared" si="65"/>
        <v>2.0799396500066373E-3</v>
      </c>
      <c r="AU225" s="218">
        <v>41364</v>
      </c>
      <c r="AV225" s="81">
        <f t="shared" si="72"/>
        <v>4.7051279873626308</v>
      </c>
      <c r="AW225" s="81">
        <f t="shared" si="72"/>
        <v>3.2213692401853673</v>
      </c>
      <c r="AX225" s="81">
        <f t="shared" si="72"/>
        <v>4.5629350656894729</v>
      </c>
      <c r="AY225" s="136">
        <f t="shared" si="70"/>
        <v>1.2011161072399543</v>
      </c>
      <c r="AZ225" s="136">
        <f t="shared" si="70"/>
        <v>1.3332416588260856</v>
      </c>
      <c r="BA225" s="136">
        <f t="shared" si="70"/>
        <v>1.1462324952453222</v>
      </c>
      <c r="BB225" s="136">
        <f t="shared" si="44"/>
        <v>1.2626800000000009</v>
      </c>
      <c r="BC225" s="136">
        <f t="shared" si="71"/>
        <v>1.1949900000000009</v>
      </c>
      <c r="BD225" s="136">
        <f t="shared" si="71"/>
        <v>1.0636700000000001</v>
      </c>
      <c r="BE225" s="136">
        <f t="shared" si="71"/>
        <v>1.0491699999999999</v>
      </c>
      <c r="BF225" s="136">
        <f t="shared" si="46"/>
        <v>1.2134675683199811</v>
      </c>
      <c r="BG225" s="136">
        <f t="shared" si="47"/>
        <v>1.1211400000000009</v>
      </c>
      <c r="BM225" s="218">
        <v>41364</v>
      </c>
      <c r="BN225" s="28">
        <f t="shared" si="68"/>
        <v>0.13962405427310171</v>
      </c>
      <c r="BO225" s="28">
        <f t="shared" si="68"/>
        <v>3.7743501920975246E-2</v>
      </c>
      <c r="BP225" s="28">
        <f t="shared" si="68"/>
        <v>4.6034457277977971E-3</v>
      </c>
      <c r="BQ225" s="28">
        <f t="shared" si="67"/>
        <v>2.5810172961467516E-2</v>
      </c>
      <c r="BR225" s="28">
        <f t="shared" si="67"/>
        <v>4.6015139096475609E-2</v>
      </c>
      <c r="BS225" s="28">
        <f t="shared" si="67"/>
        <v>-3.7896719965219025E-2</v>
      </c>
      <c r="BT225" s="28">
        <f t="shared" si="67"/>
        <v>1.304799184738616E-2</v>
      </c>
      <c r="BU225" s="28">
        <f t="shared" si="67"/>
        <v>2.1358410482559948E-2</v>
      </c>
      <c r="BV225" s="28">
        <f t="shared" si="69"/>
        <v>-6.8382415016716548E-3</v>
      </c>
      <c r="BW225" s="28">
        <f t="shared" si="52"/>
        <v>3.8332947441537486E-2</v>
      </c>
    </row>
    <row r="226" spans="2:75">
      <c r="B226" s="218">
        <v>41394</v>
      </c>
      <c r="C226" s="219">
        <f>VLOOKUP(B226,[10]BBG_Bench!$Q:$S,3,FALSE)</f>
        <v>226.15299999999999</v>
      </c>
      <c r="D226" s="219">
        <f>VLOOKUP(B226,[10]BBG_Bench!$H:$K,3,FALSE)</f>
        <v>2823.42</v>
      </c>
      <c r="E226" s="219">
        <f>VLOOKUP(B226,[10]BBG_Bench!$M:$O,3,FALSE)</f>
        <v>1860.78</v>
      </c>
      <c r="F226" s="216">
        <f t="shared" si="60"/>
        <v>14231.35</v>
      </c>
      <c r="G226" s="216">
        <f t="shared" si="60"/>
        <v>11185.26</v>
      </c>
      <c r="H226" s="216">
        <f t="shared" si="73"/>
        <v>1283.1099999999999</v>
      </c>
      <c r="I226" s="216">
        <f t="shared" si="73"/>
        <v>1096.3900000000001</v>
      </c>
      <c r="J226" s="216">
        <f t="shared" si="73"/>
        <v>1180.48</v>
      </c>
      <c r="K226" s="216">
        <f t="shared" si="73"/>
        <v>1051.73</v>
      </c>
      <c r="L226" s="216">
        <f t="shared" si="73"/>
        <v>1046.43</v>
      </c>
      <c r="M226" s="216">
        <f t="shared" si="73"/>
        <v>1129.04</v>
      </c>
      <c r="N226" s="220"/>
      <c r="O226" s="218">
        <v>41394</v>
      </c>
      <c r="P226" s="28">
        <f t="shared" si="62"/>
        <v>1.1940245703716871E-4</v>
      </c>
      <c r="Q226" s="28">
        <f t="shared" si="62"/>
        <v>1.9266800238262806E-2</v>
      </c>
      <c r="R226" s="28">
        <f t="shared" si="62"/>
        <v>1.0118666333720494E-2</v>
      </c>
      <c r="S226" s="28">
        <f t="shared" si="62"/>
        <v>6.5294436747075088E-3</v>
      </c>
      <c r="T226" s="28">
        <f t="shared" si="62"/>
        <v>2.235696932360574E-2</v>
      </c>
      <c r="U226" s="28">
        <f t="shared" si="62"/>
        <v>1.6179871384673739E-2</v>
      </c>
      <c r="V226" s="28">
        <f t="shared" si="62"/>
        <v>1.0711948154908522E-2</v>
      </c>
      <c r="W226" s="28">
        <f t="shared" si="61"/>
        <v>-1.2142361023941615E-2</v>
      </c>
      <c r="X226" s="28">
        <f t="shared" si="61"/>
        <v>-1.1225286037962953E-2</v>
      </c>
      <c r="Y226" s="28">
        <f t="shared" si="61"/>
        <v>-2.6115882078214291E-3</v>
      </c>
      <c r="Z226" s="28">
        <f t="shared" si="61"/>
        <v>7.0463992008133356E-3</v>
      </c>
      <c r="AB226" s="218">
        <v>41394</v>
      </c>
      <c r="AC226" s="28">
        <f t="shared" si="63"/>
        <v>1.9147397781225636E-2</v>
      </c>
      <c r="AD226" s="28">
        <f t="shared" si="64"/>
        <v>9.9992638766833262E-3</v>
      </c>
      <c r="AE226" s="28">
        <f t="shared" si="65"/>
        <v>6.4100412176703401E-3</v>
      </c>
      <c r="AF226" s="28">
        <f t="shared" si="65"/>
        <v>2.2237566866568571E-2</v>
      </c>
      <c r="AG226" s="28">
        <f t="shared" si="65"/>
        <v>1.606046892763657E-2</v>
      </c>
      <c r="AH226" s="28">
        <f t="shared" si="65"/>
        <v>1.0592545697871355E-2</v>
      </c>
      <c r="AI226" s="28">
        <f t="shared" si="65"/>
        <v>-1.2261763480978783E-2</v>
      </c>
      <c r="AJ226" s="28">
        <f t="shared" si="65"/>
        <v>-1.1344688495000121E-2</v>
      </c>
      <c r="AK226" s="28">
        <f t="shared" si="65"/>
        <v>-2.7309906648585978E-3</v>
      </c>
      <c r="AL226" s="28">
        <f t="shared" si="65"/>
        <v>6.9269967437761669E-3</v>
      </c>
      <c r="AU226" s="218">
        <v>41394</v>
      </c>
      <c r="AV226" s="81">
        <f t="shared" si="72"/>
        <v>4.7957807483906061</v>
      </c>
      <c r="AW226" s="81">
        <f t="shared" si="72"/>
        <v>3.2539652006645139</v>
      </c>
      <c r="AX226" s="81">
        <f t="shared" si="72"/>
        <v>4.5927284931922401</v>
      </c>
      <c r="AY226" s="136">
        <f t="shared" si="70"/>
        <v>1.2242577713411062</v>
      </c>
      <c r="AZ226" s="136">
        <f t="shared" si="70"/>
        <v>1.3467322863139628</v>
      </c>
      <c r="BA226" s="136">
        <f t="shared" si="70"/>
        <v>1.1537167557611459</v>
      </c>
      <c r="BB226" s="136">
        <f t="shared" si="44"/>
        <v>1.2831100000000006</v>
      </c>
      <c r="BC226" s="136">
        <f t="shared" si="71"/>
        <v>1.1804800000000009</v>
      </c>
      <c r="BD226" s="136">
        <f t="shared" si="71"/>
        <v>1.0517300000000001</v>
      </c>
      <c r="BE226" s="136">
        <f t="shared" si="71"/>
        <v>1.04643</v>
      </c>
      <c r="BF226" s="136">
        <f t="shared" si="46"/>
        <v>1.2405970255201013</v>
      </c>
      <c r="BG226" s="136">
        <f t="shared" si="47"/>
        <v>1.1290400000000009</v>
      </c>
      <c r="BM226" s="218">
        <v>41394</v>
      </c>
      <c r="BN226" s="28">
        <f t="shared" si="68"/>
        <v>0.16891472290533324</v>
      </c>
      <c r="BO226" s="28">
        <f t="shared" si="68"/>
        <v>3.6750203363011352E-2</v>
      </c>
      <c r="BP226" s="28">
        <f t="shared" si="68"/>
        <v>1.7055321703459633E-2</v>
      </c>
      <c r="BQ226" s="28">
        <f t="shared" si="67"/>
        <v>4.2128260940190287E-2</v>
      </c>
      <c r="BR226" s="28">
        <f t="shared" si="67"/>
        <v>5.5571066845100006E-2</v>
      </c>
      <c r="BS226" s="28">
        <f t="shared" si="67"/>
        <v>-4.2129178838039655E-2</v>
      </c>
      <c r="BT226" s="28">
        <f t="shared" si="67"/>
        <v>6.5654100510112532E-3</v>
      </c>
      <c r="BU226" s="28">
        <f t="shared" si="67"/>
        <v>3.0549236269093366E-2</v>
      </c>
      <c r="BV226" s="28">
        <f t="shared" si="69"/>
        <v>2.0458881070266336E-2</v>
      </c>
      <c r="BW226" s="28">
        <f t="shared" si="52"/>
        <v>4.7735708982925076E-2</v>
      </c>
    </row>
    <row r="227" spans="2:75">
      <c r="B227" s="218">
        <v>41425</v>
      </c>
      <c r="C227" s="219">
        <f>VLOOKUP(B227,[10]BBG_Bench!$Q:$S,3,FALSE)</f>
        <v>226.17</v>
      </c>
      <c r="D227" s="219">
        <f>VLOOKUP(B227,[10]BBG_Bench!$H:$K,3,FALSE)</f>
        <v>2889.46</v>
      </c>
      <c r="E227" s="219">
        <f>VLOOKUP(B227,[10]BBG_Bench!$M:$O,3,FALSE)</f>
        <v>1827.58</v>
      </c>
      <c r="F227" s="216">
        <f t="shared" si="60"/>
        <v>14053.31</v>
      </c>
      <c r="G227" s="216">
        <f t="shared" si="60"/>
        <v>10932.74</v>
      </c>
      <c r="H227" s="216">
        <f t="shared" si="73"/>
        <v>1271.5999999999999</v>
      </c>
      <c r="I227" s="216">
        <f t="shared" si="73"/>
        <v>1080.45</v>
      </c>
      <c r="J227" s="216">
        <f t="shared" si="73"/>
        <v>1160.81</v>
      </c>
      <c r="K227" s="216">
        <f t="shared" si="73"/>
        <v>1046.8</v>
      </c>
      <c r="L227" s="216">
        <f t="shared" si="73"/>
        <v>1045.8</v>
      </c>
      <c r="M227" s="216">
        <f t="shared" si="73"/>
        <v>1128.53</v>
      </c>
      <c r="N227" s="220"/>
      <c r="O227" s="218">
        <v>41425</v>
      </c>
      <c r="P227" s="28">
        <f t="shared" si="62"/>
        <v>7.517034927679893E-5</v>
      </c>
      <c r="Q227" s="28">
        <f t="shared" si="62"/>
        <v>2.3390073031996642E-2</v>
      </c>
      <c r="R227" s="28">
        <f t="shared" si="62"/>
        <v>-1.7841980244843583E-2</v>
      </c>
      <c r="S227" s="28">
        <f t="shared" si="62"/>
        <v>-1.2510408359010274E-2</v>
      </c>
      <c r="T227" s="28">
        <f t="shared" si="62"/>
        <v>-2.2576140384756405E-2</v>
      </c>
      <c r="U227" s="28">
        <f t="shared" si="62"/>
        <v>-8.9703922500798776E-3</v>
      </c>
      <c r="V227" s="28">
        <f t="shared" si="62"/>
        <v>-1.4538622205602069E-2</v>
      </c>
      <c r="W227" s="28">
        <f t="shared" si="61"/>
        <v>-1.6662713472485831E-2</v>
      </c>
      <c r="X227" s="28">
        <f t="shared" si="61"/>
        <v>-4.6875148564746311E-3</v>
      </c>
      <c r="Y227" s="28">
        <f t="shared" si="61"/>
        <v>-6.02046959662958E-4</v>
      </c>
      <c r="Z227" s="28">
        <f t="shared" si="61"/>
        <v>-4.5171118826612956E-4</v>
      </c>
      <c r="AB227" s="218">
        <v>41425</v>
      </c>
      <c r="AC227" s="28">
        <f t="shared" si="63"/>
        <v>2.3314902682719844E-2</v>
      </c>
      <c r="AD227" s="28">
        <f t="shared" si="64"/>
        <v>-1.7917150594120381E-2</v>
      </c>
      <c r="AE227" s="28">
        <f t="shared" si="65"/>
        <v>-1.2585578708287073E-2</v>
      </c>
      <c r="AF227" s="28">
        <f t="shared" si="65"/>
        <v>-2.2651310734033203E-2</v>
      </c>
      <c r="AG227" s="28">
        <f t="shared" si="65"/>
        <v>-9.0455625993566772E-3</v>
      </c>
      <c r="AH227" s="28">
        <f t="shared" si="65"/>
        <v>-1.4613792554878869E-2</v>
      </c>
      <c r="AI227" s="28">
        <f t="shared" si="65"/>
        <v>-1.6737883821762629E-2</v>
      </c>
      <c r="AJ227" s="28">
        <f t="shared" si="65"/>
        <v>-4.7626852057514298E-3</v>
      </c>
      <c r="AK227" s="28">
        <f t="shared" si="65"/>
        <v>-6.7721730893975695E-4</v>
      </c>
      <c r="AL227" s="28">
        <f t="shared" si="65"/>
        <v>-5.2688153754292845E-4</v>
      </c>
      <c r="AU227" s="218">
        <v>41425</v>
      </c>
      <c r="AV227" s="81">
        <f t="shared" si="72"/>
        <v>4.9079544103409063</v>
      </c>
      <c r="AW227" s="81">
        <f t="shared" si="72"/>
        <v>3.1959080178368491</v>
      </c>
      <c r="AX227" s="81">
        <f t="shared" si="72"/>
        <v>4.535271584260343</v>
      </c>
      <c r="AY227" s="136">
        <f t="shared" ref="AY227:BA242" si="74">AY226*(1+Q227)</f>
        <v>1.2528932500227643</v>
      </c>
      <c r="AZ227" s="136">
        <f t="shared" si="74"/>
        <v>1.3227039154664559</v>
      </c>
      <c r="BA227" s="136">
        <f t="shared" si="74"/>
        <v>1.1392832880159414</v>
      </c>
      <c r="BB227" s="136">
        <f t="shared" ref="BB227:BB290" si="75">BB226*(1+U227)</f>
        <v>1.2716000000000007</v>
      </c>
      <c r="BC227" s="136">
        <f t="shared" ref="BC227:BE242" si="76">BC226*(1+W227)</f>
        <v>1.1608100000000008</v>
      </c>
      <c r="BD227" s="136">
        <f t="shared" si="76"/>
        <v>1.0468</v>
      </c>
      <c r="BE227" s="136">
        <f t="shared" si="76"/>
        <v>1.0457999999999998</v>
      </c>
      <c r="BF227" s="136">
        <f t="shared" ref="BF227:BF290" si="77">BF226*(1+T227)</f>
        <v>1.2125891329110483</v>
      </c>
      <c r="BG227" s="136">
        <f t="shared" ref="BG227:BG290" si="78">BG226*(1+Z227)</f>
        <v>1.1285300000000009</v>
      </c>
      <c r="BM227" s="218">
        <v>41425</v>
      </c>
      <c r="BN227" s="28">
        <f t="shared" si="68"/>
        <v>0.27274969716991521</v>
      </c>
      <c r="BO227" s="28">
        <f t="shared" si="68"/>
        <v>9.12172981568804E-3</v>
      </c>
      <c r="BP227" s="28">
        <f t="shared" si="68"/>
        <v>2.9396733474830559E-4</v>
      </c>
      <c r="BQ227" s="28">
        <f t="shared" si="67"/>
        <v>3.164043485315593E-2</v>
      </c>
      <c r="BR227" s="28">
        <f t="shared" si="67"/>
        <v>4.0024257125530781E-2</v>
      </c>
      <c r="BS227" s="28">
        <f t="shared" si="67"/>
        <v>-3.9501882421083122E-2</v>
      </c>
      <c r="BT227" s="28">
        <f t="shared" si="67"/>
        <v>-5.2513486418098493E-4</v>
      </c>
      <c r="BU227" s="28">
        <f t="shared" si="67"/>
        <v>5.1002462187829757E-2</v>
      </c>
      <c r="BV227" s="28">
        <f t="shared" si="69"/>
        <v>-3.6149018273314244E-2</v>
      </c>
      <c r="BW227" s="28">
        <f t="shared" si="52"/>
        <v>5.8072923991411937E-2</v>
      </c>
    </row>
    <row r="228" spans="2:75">
      <c r="B228" s="218">
        <v>41455</v>
      </c>
      <c r="C228" s="219">
        <f>VLOOKUP(B228,[10]BBG_Bench!$Q:$S,3,FALSE)</f>
        <v>226.18100000000001</v>
      </c>
      <c r="D228" s="219">
        <f>VLOOKUP(B228,[10]BBG_Bench!$H:$K,3,FALSE)</f>
        <v>2850.66</v>
      </c>
      <c r="E228" s="219">
        <f>VLOOKUP(B228,[10]BBG_Bench!$M:$O,3,FALSE)</f>
        <v>1799.31</v>
      </c>
      <c r="F228" s="216">
        <f t="shared" si="60"/>
        <v>13832.83</v>
      </c>
      <c r="G228" s="216">
        <f t="shared" si="60"/>
        <v>10700.38</v>
      </c>
      <c r="H228" s="216">
        <f t="shared" si="73"/>
        <v>1234.76</v>
      </c>
      <c r="I228" s="216">
        <f t="shared" si="73"/>
        <v>1075.3699999999999</v>
      </c>
      <c r="J228" s="216">
        <f t="shared" si="73"/>
        <v>1144.1300000000001</v>
      </c>
      <c r="K228" s="216">
        <f t="shared" si="73"/>
        <v>1038.6199999999999</v>
      </c>
      <c r="L228" s="216">
        <f t="shared" si="73"/>
        <v>1027.7</v>
      </c>
      <c r="M228" s="216">
        <f t="shared" si="73"/>
        <v>1115.68</v>
      </c>
      <c r="N228" s="220"/>
      <c r="O228" s="218">
        <v>41455</v>
      </c>
      <c r="P228" s="28">
        <f t="shared" si="62"/>
        <v>4.8635981783720664E-5</v>
      </c>
      <c r="Q228" s="28">
        <f t="shared" si="62"/>
        <v>-1.3428114595806891E-2</v>
      </c>
      <c r="R228" s="28">
        <f t="shared" si="62"/>
        <v>-1.5468543100712408E-2</v>
      </c>
      <c r="S228" s="28">
        <f t="shared" si="62"/>
        <v>-1.568883060289708E-2</v>
      </c>
      <c r="T228" s="28">
        <f t="shared" si="62"/>
        <v>-2.1253592420564342E-2</v>
      </c>
      <c r="U228" s="28">
        <f t="shared" si="62"/>
        <v>-2.8971374646115069E-2</v>
      </c>
      <c r="V228" s="28">
        <f t="shared" si="62"/>
        <v>-4.7017446434357481E-3</v>
      </c>
      <c r="W228" s="28">
        <f t="shared" si="62"/>
        <v>-1.4369276625804254E-2</v>
      </c>
      <c r="X228" s="28">
        <f t="shared" si="62"/>
        <v>-7.8142911730990292E-3</v>
      </c>
      <c r="Y228" s="28">
        <f t="shared" si="62"/>
        <v>-1.7307324536240114E-2</v>
      </c>
      <c r="Z228" s="28">
        <f t="shared" si="62"/>
        <v>-1.1386493934587391E-2</v>
      </c>
      <c r="AB228" s="218">
        <v>41455</v>
      </c>
      <c r="AC228" s="28">
        <f t="shared" si="63"/>
        <v>-1.3476750577590612E-2</v>
      </c>
      <c r="AD228" s="28">
        <f t="shared" si="64"/>
        <v>-1.5517179082496129E-2</v>
      </c>
      <c r="AE228" s="28">
        <f t="shared" si="65"/>
        <v>-1.5737466584680802E-2</v>
      </c>
      <c r="AF228" s="28">
        <f t="shared" si="65"/>
        <v>-2.1302228402348064E-2</v>
      </c>
      <c r="AG228" s="28">
        <f t="shared" si="65"/>
        <v>-2.9020010627898791E-2</v>
      </c>
      <c r="AH228" s="28">
        <f t="shared" si="65"/>
        <v>-4.7503806252194684E-3</v>
      </c>
      <c r="AI228" s="28">
        <f t="shared" si="65"/>
        <v>-1.4417912607587974E-2</v>
      </c>
      <c r="AJ228" s="28">
        <f t="shared" si="65"/>
        <v>-7.8629271548827494E-3</v>
      </c>
      <c r="AK228" s="28">
        <f t="shared" si="65"/>
        <v>-1.7355960518023836E-2</v>
      </c>
      <c r="AL228" s="28">
        <f t="shared" ref="AL228:AL291" si="79">Z228-$P228</f>
        <v>-1.1435129916371111E-2</v>
      </c>
      <c r="AU228" s="218">
        <v>41455</v>
      </c>
      <c r="AV228" s="81">
        <f t="shared" si="72"/>
        <v>4.8420498360878534</v>
      </c>
      <c r="AW228" s="81">
        <f t="shared" si="72"/>
        <v>3.1464719769170273</v>
      </c>
      <c r="AX228" s="81">
        <f t="shared" si="72"/>
        <v>4.4641184766367497</v>
      </c>
      <c r="AY228" s="136">
        <f t="shared" si="74"/>
        <v>1.2360692558851458</v>
      </c>
      <c r="AZ228" s="136">
        <f t="shared" si="74"/>
        <v>1.3022436129405819</v>
      </c>
      <c r="BA228" s="136">
        <f t="shared" si="74"/>
        <v>1.1214092655015477</v>
      </c>
      <c r="BB228" s="136">
        <f t="shared" si="75"/>
        <v>1.2347600000000007</v>
      </c>
      <c r="BC228" s="136">
        <f t="shared" si="76"/>
        <v>1.144130000000001</v>
      </c>
      <c r="BD228" s="136">
        <f t="shared" si="76"/>
        <v>1.0386199999999999</v>
      </c>
      <c r="BE228" s="136">
        <f t="shared" si="76"/>
        <v>1.0277000000000001</v>
      </c>
      <c r="BF228" s="136">
        <f t="shared" si="77"/>
        <v>1.1868172577065514</v>
      </c>
      <c r="BG228" s="136">
        <f t="shared" si="78"/>
        <v>1.1156800000000011</v>
      </c>
      <c r="BM228" s="218">
        <v>41455</v>
      </c>
      <c r="BN228" s="28">
        <f t="shared" si="68"/>
        <v>0.20597007348368507</v>
      </c>
      <c r="BO228" s="28">
        <f t="shared" si="68"/>
        <v>-6.8772526314046685E-3</v>
      </c>
      <c r="BP228" s="28">
        <f t="shared" si="68"/>
        <v>-1.2151922863088283E-3</v>
      </c>
      <c r="BQ228" s="28">
        <f t="shared" si="67"/>
        <v>1.947703460290456E-2</v>
      </c>
      <c r="BR228" s="28">
        <f t="shared" si="67"/>
        <v>5.1223398535636296E-2</v>
      </c>
      <c r="BS228" s="28">
        <f t="shared" si="67"/>
        <v>-5.4140969891370669E-2</v>
      </c>
      <c r="BT228" s="28">
        <f t="shared" si="67"/>
        <v>7.9090123924033338E-3</v>
      </c>
      <c r="BU228" s="28">
        <f t="shared" si="67"/>
        <v>3.3757820830064234E-2</v>
      </c>
      <c r="BV228" s="28">
        <f t="shared" si="69"/>
        <v>-2.5164440719348539E-2</v>
      </c>
      <c r="BW228" s="28">
        <f t="shared" si="52"/>
        <v>4.8738990252202082E-2</v>
      </c>
    </row>
    <row r="229" spans="2:75">
      <c r="B229" s="218">
        <v>41486</v>
      </c>
      <c r="C229" s="219">
        <f>VLOOKUP(B229,[10]BBG_Bench!$Q:$S,3,FALSE)</f>
        <v>226.203</v>
      </c>
      <c r="D229" s="219">
        <f>VLOOKUP(B229,[10]BBG_Bench!$H:$K,3,FALSE)</f>
        <v>2995.72</v>
      </c>
      <c r="E229" s="219">
        <f>VLOOKUP(B229,[10]BBG_Bench!$M:$O,3,FALSE)</f>
        <v>1801.77</v>
      </c>
      <c r="F229" s="216">
        <f t="shared" si="60"/>
        <v>13825.07</v>
      </c>
      <c r="G229" s="216">
        <f t="shared" si="60"/>
        <v>10603.24</v>
      </c>
      <c r="H229" s="216">
        <f t="shared" si="73"/>
        <v>1238.3699999999999</v>
      </c>
      <c r="I229" s="216">
        <f t="shared" si="73"/>
        <v>1068.3</v>
      </c>
      <c r="J229" s="216">
        <f t="shared" si="73"/>
        <v>1158.43</v>
      </c>
      <c r="K229" s="216">
        <f t="shared" si="73"/>
        <v>1037.9000000000001</v>
      </c>
      <c r="L229" s="216">
        <f t="shared" si="73"/>
        <v>1029.8699999999999</v>
      </c>
      <c r="M229" s="216">
        <f t="shared" si="73"/>
        <v>1122.07</v>
      </c>
      <c r="N229" s="220"/>
      <c r="O229" s="218">
        <v>41486</v>
      </c>
      <c r="P229" s="28">
        <f t="shared" si="62"/>
        <v>9.72672328798235E-5</v>
      </c>
      <c r="Q229" s="28">
        <f t="shared" si="62"/>
        <v>5.0886461380873188E-2</v>
      </c>
      <c r="R229" s="28">
        <f t="shared" si="62"/>
        <v>1.367190756456662E-3</v>
      </c>
      <c r="S229" s="28">
        <f t="shared" si="62"/>
        <v>-5.6098426713841051E-4</v>
      </c>
      <c r="T229" s="28">
        <f t="shared" si="62"/>
        <v>-9.078182270162315E-3</v>
      </c>
      <c r="U229" s="28">
        <f t="shared" si="62"/>
        <v>2.9236450808253424E-3</v>
      </c>
      <c r="V229" s="28">
        <f t="shared" si="62"/>
        <v>-6.5744813413057242E-3</v>
      </c>
      <c r="W229" s="28">
        <f t="shared" si="62"/>
        <v>1.2498579706851453E-2</v>
      </c>
      <c r="X229" s="28">
        <f t="shared" si="62"/>
        <v>-6.9322755194373305E-4</v>
      </c>
      <c r="Y229" s="28">
        <f t="shared" si="62"/>
        <v>2.1115111413835216E-3</v>
      </c>
      <c r="Z229" s="28">
        <f t="shared" si="62"/>
        <v>5.7274487308187584E-3</v>
      </c>
      <c r="AB229" s="218">
        <v>41486</v>
      </c>
      <c r="AC229" s="28">
        <f t="shared" si="63"/>
        <v>5.0789194147993363E-2</v>
      </c>
      <c r="AD229" s="28">
        <f t="shared" si="64"/>
        <v>1.2699235235768384E-3</v>
      </c>
      <c r="AE229" s="28">
        <f t="shared" ref="AE229:AK292" si="80">S229-$P229</f>
        <v>-6.5825150001823395E-4</v>
      </c>
      <c r="AF229" s="28">
        <f t="shared" si="80"/>
        <v>-9.1754495030421379E-3</v>
      </c>
      <c r="AG229" s="28">
        <f t="shared" si="80"/>
        <v>2.8263778479455191E-3</v>
      </c>
      <c r="AH229" s="28">
        <f t="shared" si="80"/>
        <v>-6.671748574185548E-3</v>
      </c>
      <c r="AI229" s="28">
        <f t="shared" si="80"/>
        <v>1.240131247397163E-2</v>
      </c>
      <c r="AJ229" s="28">
        <f t="shared" si="80"/>
        <v>-7.904947848235565E-4</v>
      </c>
      <c r="AK229" s="28">
        <f t="shared" si="80"/>
        <v>2.0142439085036982E-3</v>
      </c>
      <c r="AL229" s="28">
        <f t="shared" si="79"/>
        <v>5.6301814979389346E-3</v>
      </c>
      <c r="AU229" s="218">
        <v>41486</v>
      </c>
      <c r="AV229" s="81">
        <f t="shared" ref="AV229:AX244" si="81">AV228*(1+Q229)</f>
        <v>5.0884446180762017</v>
      </c>
      <c r="AW229" s="81">
        <f t="shared" si="81"/>
        <v>3.1507738043193183</v>
      </c>
      <c r="AX229" s="81">
        <f t="shared" si="81"/>
        <v>4.4616141764047139</v>
      </c>
      <c r="AY229" s="136">
        <f t="shared" si="74"/>
        <v>1.29896844633883</v>
      </c>
      <c r="AZ229" s="136">
        <f t="shared" si="74"/>
        <v>1.3040240283708491</v>
      </c>
      <c r="BA229" s="136">
        <f t="shared" si="74"/>
        <v>1.120780172546578</v>
      </c>
      <c r="BB229" s="136">
        <f t="shared" si="75"/>
        <v>1.2383700000000009</v>
      </c>
      <c r="BC229" s="136">
        <f t="shared" si="76"/>
        <v>1.158430000000001</v>
      </c>
      <c r="BD229" s="136">
        <f t="shared" si="76"/>
        <v>1.0379</v>
      </c>
      <c r="BE229" s="136">
        <f t="shared" si="76"/>
        <v>1.0298699999999998</v>
      </c>
      <c r="BF229" s="136">
        <f t="shared" si="77"/>
        <v>1.1760431143197172</v>
      </c>
      <c r="BG229" s="136">
        <f t="shared" si="78"/>
        <v>1.122070000000001</v>
      </c>
      <c r="BM229" s="218">
        <v>41486</v>
      </c>
      <c r="BN229" s="28">
        <f t="shared" si="68"/>
        <v>0.24997705101351067</v>
      </c>
      <c r="BO229" s="28">
        <f t="shared" si="68"/>
        <v>-1.9049848646529765E-2</v>
      </c>
      <c r="BP229" s="28">
        <f t="shared" si="68"/>
        <v>-2.1434198595827101E-2</v>
      </c>
      <c r="BQ229" s="28">
        <f t="shared" si="67"/>
        <v>-1.5802246176421085E-3</v>
      </c>
      <c r="BR229" s="28">
        <f t="shared" si="67"/>
        <v>1.8039395065610857E-2</v>
      </c>
      <c r="BS229" s="28">
        <f t="shared" si="67"/>
        <v>-6.2151878238341951E-2</v>
      </c>
      <c r="BT229" s="28">
        <f t="shared" si="67"/>
        <v>-1.2701834067857974E-3</v>
      </c>
      <c r="BU229" s="28">
        <f t="shared" si="67"/>
        <v>3.1169273284338148E-2</v>
      </c>
      <c r="BV229" s="28">
        <f t="shared" si="69"/>
        <v>-6.339827770941886E-2</v>
      </c>
      <c r="BW229" s="28">
        <f t="shared" si="52"/>
        <v>3.6477673705407464E-2</v>
      </c>
    </row>
    <row r="230" spans="2:75">
      <c r="B230" s="218">
        <v>41517</v>
      </c>
      <c r="C230" s="219">
        <f>VLOOKUP(B230,[10]BBG_Bench!$Q:$S,3,FALSE)</f>
        <v>226.22</v>
      </c>
      <c r="D230" s="219">
        <f>VLOOKUP(B230,[10]BBG_Bench!$H:$K,3,FALSE)</f>
        <v>2908.96</v>
      </c>
      <c r="E230" s="219">
        <f>VLOOKUP(B230,[10]BBG_Bench!$M:$O,3,FALSE)</f>
        <v>1792.56</v>
      </c>
      <c r="F230" s="216">
        <f t="shared" si="60"/>
        <v>13675.42</v>
      </c>
      <c r="G230" s="216">
        <f t="shared" si="60"/>
        <v>10453.41</v>
      </c>
      <c r="H230" s="216">
        <f t="shared" si="73"/>
        <v>1227.02</v>
      </c>
      <c r="I230" s="216">
        <f t="shared" si="73"/>
        <v>1060.99</v>
      </c>
      <c r="J230" s="216">
        <f t="shared" si="73"/>
        <v>1158.3800000000001</v>
      </c>
      <c r="K230" s="216">
        <f t="shared" si="73"/>
        <v>1025.28</v>
      </c>
      <c r="L230" s="216">
        <f t="shared" si="73"/>
        <v>1017.32</v>
      </c>
      <c r="M230" s="216">
        <f t="shared" si="73"/>
        <v>1105.78</v>
      </c>
      <c r="N230" s="220"/>
      <c r="O230" s="218">
        <v>41517</v>
      </c>
      <c r="P230" s="28">
        <f t="shared" si="62"/>
        <v>7.5153733593258748E-5</v>
      </c>
      <c r="Q230" s="28">
        <f t="shared" si="62"/>
        <v>-2.8961318147223296E-2</v>
      </c>
      <c r="R230" s="28">
        <f t="shared" si="62"/>
        <v>-5.1116402204499116E-3</v>
      </c>
      <c r="S230" s="28">
        <f t="shared" si="62"/>
        <v>-1.0824538320601606E-2</v>
      </c>
      <c r="T230" s="28">
        <f t="shared" si="62"/>
        <v>-1.4130586499975473E-2</v>
      </c>
      <c r="U230" s="28">
        <f t="shared" si="62"/>
        <v>-9.1652737065658161E-3</v>
      </c>
      <c r="V230" s="28">
        <f t="shared" si="62"/>
        <v>-6.8426471964803384E-3</v>
      </c>
      <c r="W230" s="28">
        <f t="shared" si="62"/>
        <v>-4.3161865628440668E-5</v>
      </c>
      <c r="X230" s="28">
        <f t="shared" si="62"/>
        <v>-1.2159167549860407E-2</v>
      </c>
      <c r="Y230" s="28">
        <f t="shared" si="62"/>
        <v>-1.2186004058764546E-2</v>
      </c>
      <c r="Z230" s="28">
        <f t="shared" si="62"/>
        <v>-1.4517810831766257E-2</v>
      </c>
      <c r="AB230" s="218">
        <v>41517</v>
      </c>
      <c r="AC230" s="28">
        <f t="shared" si="63"/>
        <v>-2.9036471880816556E-2</v>
      </c>
      <c r="AD230" s="28">
        <f t="shared" si="64"/>
        <v>-5.1867939540431703E-3</v>
      </c>
      <c r="AE230" s="28">
        <f t="shared" si="80"/>
        <v>-1.0899692054194865E-2</v>
      </c>
      <c r="AF230" s="28">
        <f t="shared" si="80"/>
        <v>-1.4205740233568732E-2</v>
      </c>
      <c r="AG230" s="28">
        <f t="shared" si="80"/>
        <v>-9.2404274401590748E-3</v>
      </c>
      <c r="AH230" s="28">
        <f t="shared" si="80"/>
        <v>-6.9178009300735971E-3</v>
      </c>
      <c r="AI230" s="28">
        <f t="shared" si="80"/>
        <v>-1.1831559922169941E-4</v>
      </c>
      <c r="AJ230" s="28">
        <f t="shared" si="80"/>
        <v>-1.2234321283453666E-2</v>
      </c>
      <c r="AK230" s="28">
        <f t="shared" si="80"/>
        <v>-1.2261157792357804E-2</v>
      </c>
      <c r="AL230" s="28">
        <f t="shared" si="79"/>
        <v>-1.4592964565359516E-2</v>
      </c>
      <c r="AU230" s="218">
        <v>41517</v>
      </c>
      <c r="AV230" s="81">
        <f t="shared" si="81"/>
        <v>4.9410765546175712</v>
      </c>
      <c r="AW230" s="81">
        <f t="shared" si="81"/>
        <v>3.1346681822156195</v>
      </c>
      <c r="AX230" s="81">
        <f t="shared" si="81"/>
        <v>4.4133192627804814</v>
      </c>
      <c r="AY230" s="136">
        <f t="shared" si="74"/>
        <v>1.2613486079012068</v>
      </c>
      <c r="AZ230" s="136">
        <f t="shared" si="74"/>
        <v>1.2973583266989954</v>
      </c>
      <c r="BA230" s="136">
        <f t="shared" si="74"/>
        <v>1.1086482446198771</v>
      </c>
      <c r="BB230" s="136">
        <f t="shared" si="75"/>
        <v>1.2270200000000009</v>
      </c>
      <c r="BC230" s="136">
        <f t="shared" si="76"/>
        <v>1.1583800000000011</v>
      </c>
      <c r="BD230" s="136">
        <f t="shared" si="76"/>
        <v>1.02528</v>
      </c>
      <c r="BE230" s="136">
        <f t="shared" si="76"/>
        <v>1.01732</v>
      </c>
      <c r="BF230" s="136">
        <f t="shared" si="77"/>
        <v>1.1594249353651218</v>
      </c>
      <c r="BG230" s="136">
        <f t="shared" si="78"/>
        <v>1.1057800000000011</v>
      </c>
      <c r="BM230" s="218">
        <v>41517</v>
      </c>
      <c r="BN230" s="28">
        <f t="shared" si="68"/>
        <v>0.18703990859381381</v>
      </c>
      <c r="BO230" s="28">
        <f t="shared" si="68"/>
        <v>-2.470129926657821E-2</v>
      </c>
      <c r="BP230" s="28">
        <f t="shared" si="68"/>
        <v>-2.9812055358962017E-2</v>
      </c>
      <c r="BQ230" s="28">
        <f t="shared" si="67"/>
        <v>-1.1734952762183923E-2</v>
      </c>
      <c r="BR230" s="28">
        <f t="shared" si="67"/>
        <v>1.6157146688120256E-2</v>
      </c>
      <c r="BS230" s="28">
        <f t="shared" si="67"/>
        <v>-6.9170563939379273E-2</v>
      </c>
      <c r="BT230" s="28">
        <f t="shared" si="67"/>
        <v>-1.0137287841047327E-2</v>
      </c>
      <c r="BU230" s="28">
        <f t="shared" si="67"/>
        <v>1.4226608843028858E-2</v>
      </c>
      <c r="BV230" s="28">
        <f t="shared" si="69"/>
        <v>-6.5899196488569206E-2</v>
      </c>
      <c r="BW230" s="28">
        <f t="shared" si="52"/>
        <v>1.6369936671047865E-2</v>
      </c>
    </row>
    <row r="231" spans="2:75">
      <c r="B231" s="218">
        <v>41547</v>
      </c>
      <c r="C231" s="219">
        <f>VLOOKUP(B231,[10]BBG_Bench!$Q:$S,3,FALSE)</f>
        <v>226.23699999999999</v>
      </c>
      <c r="D231" s="219">
        <f>VLOOKUP(B231,[10]BBG_Bench!$H:$K,3,FALSE)</f>
        <v>3000.18</v>
      </c>
      <c r="E231" s="219">
        <f>VLOOKUP(B231,[10]BBG_Bench!$M:$O,3,FALSE)</f>
        <v>1809.53</v>
      </c>
      <c r="F231" s="216">
        <f t="shared" si="60"/>
        <v>13652.68</v>
      </c>
      <c r="G231" s="216">
        <f t="shared" si="60"/>
        <v>10403.66</v>
      </c>
      <c r="H231" s="216">
        <f t="shared" si="73"/>
        <v>1232.31</v>
      </c>
      <c r="I231" s="216">
        <f t="shared" si="73"/>
        <v>1065.7</v>
      </c>
      <c r="J231" s="216">
        <f t="shared" si="73"/>
        <v>1140.7</v>
      </c>
      <c r="K231" s="216">
        <f t="shared" si="73"/>
        <v>1027.75</v>
      </c>
      <c r="L231" s="216">
        <f t="shared" si="73"/>
        <v>1024.47</v>
      </c>
      <c r="M231" s="216">
        <f t="shared" si="73"/>
        <v>1115.02</v>
      </c>
      <c r="N231" s="220"/>
      <c r="O231" s="218">
        <v>41547</v>
      </c>
      <c r="P231" s="28">
        <f t="shared" si="62"/>
        <v>7.5148085934028413E-5</v>
      </c>
      <c r="Q231" s="28">
        <f t="shared" si="62"/>
        <v>3.1358286122875459E-2</v>
      </c>
      <c r="R231" s="28">
        <f t="shared" si="62"/>
        <v>9.4669076627839667E-3</v>
      </c>
      <c r="S231" s="28">
        <f t="shared" si="62"/>
        <v>-1.6628374119405313E-3</v>
      </c>
      <c r="T231" s="28">
        <f t="shared" si="62"/>
        <v>-4.7592125440406524E-3</v>
      </c>
      <c r="U231" s="28">
        <f t="shared" ref="U231:Z262" si="82">(H231-H230)/H230</f>
        <v>4.3112581702009455E-3</v>
      </c>
      <c r="V231" s="28">
        <f t="shared" si="82"/>
        <v>4.4392501343085578E-3</v>
      </c>
      <c r="W231" s="28">
        <f t="shared" si="82"/>
        <v>-1.5262694452597647E-2</v>
      </c>
      <c r="X231" s="28">
        <f t="shared" si="82"/>
        <v>2.4090980024969056E-3</v>
      </c>
      <c r="Y231" s="28">
        <f t="shared" si="82"/>
        <v>7.0282703574096423E-3</v>
      </c>
      <c r="Z231" s="28">
        <f t="shared" si="82"/>
        <v>8.3560925319683919E-3</v>
      </c>
      <c r="AB231" s="218">
        <v>41547</v>
      </c>
      <c r="AC231" s="28">
        <f t="shared" si="63"/>
        <v>3.1283138036941431E-2</v>
      </c>
      <c r="AD231" s="28">
        <f t="shared" si="64"/>
        <v>9.3917595768499389E-3</v>
      </c>
      <c r="AE231" s="28">
        <f t="shared" si="80"/>
        <v>-1.7379854978745598E-3</v>
      </c>
      <c r="AF231" s="28">
        <f t="shared" si="80"/>
        <v>-4.8343606299746811E-3</v>
      </c>
      <c r="AG231" s="28">
        <f t="shared" si="80"/>
        <v>4.2361100842669168E-3</v>
      </c>
      <c r="AH231" s="28">
        <f t="shared" si="80"/>
        <v>4.3641020483745291E-3</v>
      </c>
      <c r="AI231" s="28">
        <f t="shared" si="80"/>
        <v>-1.5337842538531675E-2</v>
      </c>
      <c r="AJ231" s="28">
        <f t="shared" si="80"/>
        <v>2.3339499165628773E-3</v>
      </c>
      <c r="AK231" s="28">
        <f t="shared" si="80"/>
        <v>6.9531222714756136E-3</v>
      </c>
      <c r="AL231" s="28">
        <f t="shared" si="79"/>
        <v>8.2809444460343641E-3</v>
      </c>
      <c r="AU231" s="218">
        <v>41547</v>
      </c>
      <c r="AV231" s="81">
        <f t="shared" si="81"/>
        <v>5.0960202469723006</v>
      </c>
      <c r="AW231" s="81">
        <f t="shared" si="81"/>
        <v>3.164343796450122</v>
      </c>
      <c r="AX231" s="81">
        <f t="shared" si="81"/>
        <v>4.4059806303994922</v>
      </c>
      <c r="AY231" s="136">
        <f t="shared" si="74"/>
        <v>1.3009023384484635</v>
      </c>
      <c r="AZ231" s="136">
        <f t="shared" si="74"/>
        <v>1.3096402981833988</v>
      </c>
      <c r="BA231" s="136">
        <f t="shared" si="74"/>
        <v>1.1068047428420409</v>
      </c>
      <c r="BB231" s="136">
        <f t="shared" si="75"/>
        <v>1.2323100000000009</v>
      </c>
      <c r="BC231" s="136">
        <f t="shared" si="76"/>
        <v>1.1407000000000009</v>
      </c>
      <c r="BD231" s="136">
        <f t="shared" si="76"/>
        <v>1.0277499999999999</v>
      </c>
      <c r="BE231" s="136">
        <f t="shared" si="76"/>
        <v>1.02447</v>
      </c>
      <c r="BF231" s="136">
        <f t="shared" si="77"/>
        <v>1.1539069856688586</v>
      </c>
      <c r="BG231" s="136">
        <f t="shared" si="78"/>
        <v>1.115020000000001</v>
      </c>
      <c r="BM231" s="218">
        <v>41547</v>
      </c>
      <c r="BN231" s="28">
        <f t="shared" si="68"/>
        <v>0.19342225121622322</v>
      </c>
      <c r="BO231" s="28">
        <f t="shared" si="68"/>
        <v>-1.6821607289363178E-2</v>
      </c>
      <c r="BP231" s="28">
        <f t="shared" si="68"/>
        <v>-3.1133195518681916E-2</v>
      </c>
      <c r="BQ231" s="28">
        <f t="shared" si="67"/>
        <v>-9.6836928220128873E-3</v>
      </c>
      <c r="BR231" s="28">
        <f t="shared" si="67"/>
        <v>2.8757324477995155E-2</v>
      </c>
      <c r="BS231" s="28">
        <f t="shared" si="67"/>
        <v>-8.3200720129880557E-2</v>
      </c>
      <c r="BT231" s="28">
        <f t="shared" si="67"/>
        <v>-8.5375265290371493E-3</v>
      </c>
      <c r="BU231" s="28">
        <f t="shared" si="67"/>
        <v>4.8355140553583611E-3</v>
      </c>
      <c r="BV231" s="28">
        <f t="shared" si="69"/>
        <v>-6.0383445445546698E-2</v>
      </c>
      <c r="BW231" s="28">
        <f t="shared" si="52"/>
        <v>1.7799766321016503E-2</v>
      </c>
    </row>
    <row r="232" spans="2:75">
      <c r="B232" s="218">
        <v>41578</v>
      </c>
      <c r="C232" s="219">
        <f>VLOOKUP(B232,[10]BBG_Bench!$Q:$S,3,FALSE)</f>
        <v>226.23699999999999</v>
      </c>
      <c r="D232" s="219">
        <f>VLOOKUP(B232,[10]BBG_Bench!$H:$K,3,FALSE)</f>
        <v>3138.09</v>
      </c>
      <c r="E232" s="219">
        <f>VLOOKUP(B232,[10]BBG_Bench!$M:$O,3,FALSE)</f>
        <v>1824.16</v>
      </c>
      <c r="F232" s="216">
        <f t="shared" si="60"/>
        <v>13765.92</v>
      </c>
      <c r="G232" s="216">
        <f t="shared" si="60"/>
        <v>10537.55</v>
      </c>
      <c r="H232" s="216">
        <f t="shared" si="73"/>
        <v>1246.5999999999999</v>
      </c>
      <c r="I232" s="216">
        <f t="shared" si="73"/>
        <v>1080.98</v>
      </c>
      <c r="J232" s="216">
        <f t="shared" si="73"/>
        <v>1140.6300000000001</v>
      </c>
      <c r="K232" s="216">
        <f t="shared" si="73"/>
        <v>1028.97</v>
      </c>
      <c r="L232" s="216">
        <f t="shared" si="73"/>
        <v>1031.56</v>
      </c>
      <c r="M232" s="216">
        <f t="shared" si="73"/>
        <v>1126.76</v>
      </c>
      <c r="N232" s="220"/>
      <c r="O232" s="218">
        <v>41578</v>
      </c>
      <c r="P232" s="28">
        <f t="shared" ref="P232:Z295" si="83">(C232-C231)/C231</f>
        <v>0</v>
      </c>
      <c r="Q232" s="28">
        <f t="shared" si="83"/>
        <v>4.5967241965482179E-2</v>
      </c>
      <c r="R232" s="28">
        <f t="shared" si="83"/>
        <v>8.084972340884157E-3</v>
      </c>
      <c r="S232" s="28">
        <f t="shared" si="83"/>
        <v>8.2943422097346287E-3</v>
      </c>
      <c r="T232" s="28">
        <f t="shared" si="83"/>
        <v>1.2869509384197429E-2</v>
      </c>
      <c r="U232" s="28">
        <f t="shared" si="82"/>
        <v>1.1596108122144561E-2</v>
      </c>
      <c r="V232" s="28">
        <f t="shared" si="82"/>
        <v>1.4337993806887465E-2</v>
      </c>
      <c r="W232" s="28">
        <f t="shared" si="82"/>
        <v>-6.1365828000294853E-5</v>
      </c>
      <c r="X232" s="28">
        <f t="shared" si="82"/>
        <v>1.1870591097056943E-3</v>
      </c>
      <c r="Y232" s="28">
        <f t="shared" si="82"/>
        <v>6.9206516540259045E-3</v>
      </c>
      <c r="Z232" s="28">
        <f t="shared" si="82"/>
        <v>1.0528959121809482E-2</v>
      </c>
      <c r="AB232" s="218">
        <v>41578</v>
      </c>
      <c r="AC232" s="28">
        <f t="shared" si="63"/>
        <v>4.5967241965482179E-2</v>
      </c>
      <c r="AD232" s="28">
        <f t="shared" si="64"/>
        <v>8.084972340884157E-3</v>
      </c>
      <c r="AE232" s="28">
        <f t="shared" si="80"/>
        <v>8.2943422097346287E-3</v>
      </c>
      <c r="AF232" s="28">
        <f t="shared" si="80"/>
        <v>1.2869509384197429E-2</v>
      </c>
      <c r="AG232" s="28">
        <f t="shared" si="80"/>
        <v>1.1596108122144561E-2</v>
      </c>
      <c r="AH232" s="28">
        <f t="shared" si="80"/>
        <v>1.4337993806887465E-2</v>
      </c>
      <c r="AI232" s="28">
        <f t="shared" si="80"/>
        <v>-6.1365828000294853E-5</v>
      </c>
      <c r="AJ232" s="28">
        <f t="shared" si="80"/>
        <v>1.1870591097056943E-3</v>
      </c>
      <c r="AK232" s="28">
        <f t="shared" si="80"/>
        <v>6.9206516540259045E-3</v>
      </c>
      <c r="AL232" s="28">
        <f t="shared" si="79"/>
        <v>1.0528959121809482E-2</v>
      </c>
      <c r="AU232" s="218">
        <v>41578</v>
      </c>
      <c r="AV232" s="81">
        <f t="shared" si="81"/>
        <v>5.3302702427258728</v>
      </c>
      <c r="AW232" s="81">
        <f t="shared" si="81"/>
        <v>3.1899274285214698</v>
      </c>
      <c r="AX232" s="81">
        <f t="shared" si="81"/>
        <v>4.4425253415174879</v>
      </c>
      <c r="AY232" s="136">
        <f t="shared" si="74"/>
        <v>1.3607012310133857</v>
      </c>
      <c r="AZ232" s="136">
        <f t="shared" si="74"/>
        <v>1.320228703770719</v>
      </c>
      <c r="BA232" s="136">
        <f t="shared" si="74"/>
        <v>1.1159849601385301</v>
      </c>
      <c r="BB232" s="136">
        <f t="shared" si="75"/>
        <v>1.2466000000000008</v>
      </c>
      <c r="BC232" s="136">
        <f t="shared" si="76"/>
        <v>1.1406300000000009</v>
      </c>
      <c r="BD232" s="136">
        <f t="shared" si="76"/>
        <v>1.0289699999999999</v>
      </c>
      <c r="BE232" s="136">
        <f t="shared" si="76"/>
        <v>1.0315599999999998</v>
      </c>
      <c r="BF232" s="136">
        <f t="shared" si="77"/>
        <v>1.1687572024494151</v>
      </c>
      <c r="BG232" s="136">
        <f t="shared" si="78"/>
        <v>1.1267600000000009</v>
      </c>
      <c r="BM232" s="218">
        <v>41578</v>
      </c>
      <c r="BN232" s="28">
        <f t="shared" si="68"/>
        <v>0.271763842902359</v>
      </c>
      <c r="BO232" s="28">
        <f t="shared" si="68"/>
        <v>-1.0818226678451838E-2</v>
      </c>
      <c r="BP232" s="28">
        <f t="shared" si="68"/>
        <v>-4.8118630932413777E-3</v>
      </c>
      <c r="BQ232" s="28">
        <f t="shared" si="67"/>
        <v>1.5915962414532157E-2</v>
      </c>
      <c r="BR232" s="28">
        <f t="shared" si="67"/>
        <v>5.8580437933330773E-2</v>
      </c>
      <c r="BS232" s="28">
        <f t="shared" si="67"/>
        <v>-6.3052924699562168E-2</v>
      </c>
      <c r="BT232" s="28">
        <f t="shared" si="67"/>
        <v>-7.380575490662512E-4</v>
      </c>
      <c r="BU232" s="28">
        <f t="shared" si="67"/>
        <v>2.1963760290868703E-2</v>
      </c>
      <c r="BV232" s="28">
        <f t="shared" si="69"/>
        <v>-1.6951729876875918E-2</v>
      </c>
      <c r="BW232" s="28">
        <f t="shared" si="52"/>
        <v>3.0934626469646318E-2</v>
      </c>
    </row>
    <row r="233" spans="2:75">
      <c r="B233" s="218">
        <v>41608</v>
      </c>
      <c r="C233" s="219">
        <f>VLOOKUP(B233,[10]BBG_Bench!$Q:$S,3,FALSE)</f>
        <v>226.244</v>
      </c>
      <c r="D233" s="219">
        <f>VLOOKUP(B233,[10]BBG_Bench!$H:$K,3,FALSE)</f>
        <v>3233.72</v>
      </c>
      <c r="E233" s="219">
        <f>VLOOKUP(B233,[10]BBG_Bench!$M:$O,3,FALSE)</f>
        <v>1817.33</v>
      </c>
      <c r="F233" s="216">
        <f t="shared" si="60"/>
        <v>13838.02</v>
      </c>
      <c r="G233" s="216">
        <f t="shared" si="60"/>
        <v>10652.86</v>
      </c>
      <c r="H233" s="216">
        <f t="shared" si="73"/>
        <v>1257.1199999999999</v>
      </c>
      <c r="I233" s="216">
        <f t="shared" si="73"/>
        <v>1093.0999999999999</v>
      </c>
      <c r="J233" s="216">
        <f t="shared" si="73"/>
        <v>1134.98</v>
      </c>
      <c r="K233" s="216">
        <f t="shared" si="73"/>
        <v>1025.3699999999999</v>
      </c>
      <c r="L233" s="216">
        <f t="shared" si="73"/>
        <v>1031.93</v>
      </c>
      <c r="M233" s="216">
        <f t="shared" si="73"/>
        <v>1139.73</v>
      </c>
      <c r="N233" s="220"/>
      <c r="O233" s="218">
        <v>41608</v>
      </c>
      <c r="P233" s="28">
        <f t="shared" si="83"/>
        <v>3.0941004345023148E-5</v>
      </c>
      <c r="Q233" s="28">
        <f t="shared" si="83"/>
        <v>3.0473950715243874E-2</v>
      </c>
      <c r="R233" s="28">
        <f t="shared" si="83"/>
        <v>-3.7441891062188373E-3</v>
      </c>
      <c r="S233" s="28">
        <f t="shared" si="83"/>
        <v>5.2375722073061855E-3</v>
      </c>
      <c r="T233" s="28">
        <f t="shared" si="83"/>
        <v>1.0942771327301063E-2</v>
      </c>
      <c r="U233" s="28">
        <f t="shared" si="82"/>
        <v>8.4389539547569253E-3</v>
      </c>
      <c r="V233" s="28">
        <f t="shared" si="82"/>
        <v>1.1212048326518429E-2</v>
      </c>
      <c r="W233" s="28">
        <f t="shared" si="82"/>
        <v>-4.953402943987174E-3</v>
      </c>
      <c r="X233" s="28">
        <f t="shared" si="82"/>
        <v>-3.4986442753434368E-3</v>
      </c>
      <c r="Y233" s="28">
        <f t="shared" si="82"/>
        <v>3.586800573889238E-4</v>
      </c>
      <c r="Z233" s="28">
        <f t="shared" si="82"/>
        <v>1.1510880755440402E-2</v>
      </c>
      <c r="AB233" s="218">
        <v>41608</v>
      </c>
      <c r="AC233" s="28">
        <f t="shared" si="63"/>
        <v>3.044300971089885E-2</v>
      </c>
      <c r="AD233" s="28">
        <f t="shared" si="64"/>
        <v>-3.7751301105638604E-3</v>
      </c>
      <c r="AE233" s="28">
        <f t="shared" si="80"/>
        <v>5.2066312029611624E-3</v>
      </c>
      <c r="AF233" s="28">
        <f t="shared" si="80"/>
        <v>1.0911830322956039E-2</v>
      </c>
      <c r="AG233" s="28">
        <f t="shared" si="80"/>
        <v>8.4080129504119014E-3</v>
      </c>
      <c r="AH233" s="28">
        <f t="shared" si="80"/>
        <v>1.1181107322173405E-2</v>
      </c>
      <c r="AI233" s="28">
        <f t="shared" si="80"/>
        <v>-4.9843439483321971E-3</v>
      </c>
      <c r="AJ233" s="28">
        <f t="shared" si="80"/>
        <v>-3.5295852796884599E-3</v>
      </c>
      <c r="AK233" s="28">
        <f t="shared" si="80"/>
        <v>3.2773905304390067E-4</v>
      </c>
      <c r="AL233" s="28">
        <f t="shared" si="79"/>
        <v>1.1479939751095378E-2</v>
      </c>
      <c r="AU233" s="218">
        <v>41608</v>
      </c>
      <c r="AV233" s="81">
        <f t="shared" si="81"/>
        <v>5.4927046354016316</v>
      </c>
      <c r="AW233" s="81">
        <f t="shared" si="81"/>
        <v>3.177983736993971</v>
      </c>
      <c r="AX233" s="81">
        <f t="shared" si="81"/>
        <v>4.4657933887764729</v>
      </c>
      <c r="AY233" s="136">
        <f t="shared" si="74"/>
        <v>1.4021671732654593</v>
      </c>
      <c r="AZ233" s="136">
        <f t="shared" si="74"/>
        <v>1.3152855178403431</v>
      </c>
      <c r="BA233" s="136">
        <f t="shared" si="74"/>
        <v>1.1218300119495233</v>
      </c>
      <c r="BB233" s="136">
        <f t="shared" si="75"/>
        <v>1.2571200000000007</v>
      </c>
      <c r="BC233" s="136">
        <f t="shared" si="76"/>
        <v>1.1349800000000008</v>
      </c>
      <c r="BD233" s="136">
        <f t="shared" si="76"/>
        <v>1.0253699999999999</v>
      </c>
      <c r="BE233" s="136">
        <f t="shared" si="76"/>
        <v>1.03193</v>
      </c>
      <c r="BF233" s="136">
        <f t="shared" si="77"/>
        <v>1.1815466452529553</v>
      </c>
      <c r="BG233" s="136">
        <f t="shared" si="78"/>
        <v>1.139730000000001</v>
      </c>
      <c r="BM233" s="218">
        <v>41608</v>
      </c>
      <c r="BN233" s="28">
        <f t="shared" si="68"/>
        <v>0.30296314801234558</v>
      </c>
      <c r="BO233" s="28">
        <f t="shared" si="68"/>
        <v>-1.6074541694188507E-2</v>
      </c>
      <c r="BP233" s="28">
        <f t="shared" si="68"/>
        <v>1.0453160797102867E-3</v>
      </c>
      <c r="BQ233" s="28">
        <f t="shared" si="67"/>
        <v>2.2389577013476016E-2</v>
      </c>
      <c r="BR233" s="28">
        <f t="shared" si="67"/>
        <v>5.9636673840128718E-2</v>
      </c>
      <c r="BS233" s="28">
        <f t="shared" si="67"/>
        <v>-6.0120240480961852E-2</v>
      </c>
      <c r="BT233" s="28">
        <f t="shared" si="67"/>
        <v>-9.9930483142163292E-3</v>
      </c>
      <c r="BU233" s="28">
        <f t="shared" si="67"/>
        <v>2.2826841114084732E-2</v>
      </c>
      <c r="BV233" s="28">
        <f t="shared" si="69"/>
        <v>-3.681181270119654E-3</v>
      </c>
      <c r="BW233" s="28">
        <f t="shared" si="52"/>
        <v>4.0165370715146198E-2</v>
      </c>
    </row>
    <row r="234" spans="2:75">
      <c r="B234" s="218">
        <v>41639</v>
      </c>
      <c r="C234" s="219">
        <f>VLOOKUP(B234,[10]BBG_Bench!$Q:$S,3,FALSE)</f>
        <v>226.267</v>
      </c>
      <c r="D234" s="219">
        <f>VLOOKUP(B234,[10]BBG_Bench!$H:$K,3,FALSE)</f>
        <v>3315.59</v>
      </c>
      <c r="E234" s="219">
        <f>VLOOKUP(B234,[10]BBG_Bench!$M:$O,3,FALSE)</f>
        <v>1807.06</v>
      </c>
      <c r="F234" s="216">
        <f t="shared" si="60"/>
        <v>13903.12</v>
      </c>
      <c r="G234" s="216">
        <f t="shared" si="60"/>
        <v>10708.61</v>
      </c>
      <c r="H234" s="216">
        <f t="shared" si="73"/>
        <v>1258.8699999999999</v>
      </c>
      <c r="I234" s="216">
        <f t="shared" si="73"/>
        <v>1098.8499999999999</v>
      </c>
      <c r="J234" s="216">
        <f t="shared" si="73"/>
        <v>1137.19</v>
      </c>
      <c r="K234" s="216">
        <f t="shared" si="73"/>
        <v>1025.21</v>
      </c>
      <c r="L234" s="216">
        <f t="shared" si="73"/>
        <v>1036.8800000000001</v>
      </c>
      <c r="M234" s="216">
        <f t="shared" si="73"/>
        <v>1150.46</v>
      </c>
      <c r="N234" s="220"/>
      <c r="O234" s="218">
        <v>41639</v>
      </c>
      <c r="P234" s="28">
        <f t="shared" si="83"/>
        <v>1.016601545234178E-4</v>
      </c>
      <c r="Q234" s="28">
        <f t="shared" si="83"/>
        <v>2.531759088603848E-2</v>
      </c>
      <c r="R234" s="28">
        <f t="shared" si="83"/>
        <v>-5.6511475626330838E-3</v>
      </c>
      <c r="S234" s="28">
        <f t="shared" si="83"/>
        <v>4.7044302580860819E-3</v>
      </c>
      <c r="T234" s="28">
        <f t="shared" si="83"/>
        <v>5.233336399802494E-3</v>
      </c>
      <c r="U234" s="28">
        <f t="shared" si="82"/>
        <v>1.3920707649229987E-3</v>
      </c>
      <c r="V234" s="28">
        <f t="shared" si="82"/>
        <v>5.2602689598389906E-3</v>
      </c>
      <c r="W234" s="28">
        <f t="shared" si="82"/>
        <v>1.9471708752577459E-3</v>
      </c>
      <c r="X234" s="28">
        <f t="shared" si="82"/>
        <v>-1.5604123389591513E-4</v>
      </c>
      <c r="Y234" s="28">
        <f t="shared" si="82"/>
        <v>4.7968369947574401E-3</v>
      </c>
      <c r="Z234" s="28">
        <f t="shared" si="82"/>
        <v>9.4145104542304042E-3</v>
      </c>
      <c r="AB234" s="218">
        <v>41639</v>
      </c>
      <c r="AC234" s="28">
        <f t="shared" si="63"/>
        <v>2.5215930731515061E-2</v>
      </c>
      <c r="AD234" s="28">
        <f t="shared" si="64"/>
        <v>-5.7528077171565013E-3</v>
      </c>
      <c r="AE234" s="28">
        <f t="shared" si="80"/>
        <v>4.6027701035626645E-3</v>
      </c>
      <c r="AF234" s="28">
        <f t="shared" si="80"/>
        <v>5.1316762452790765E-3</v>
      </c>
      <c r="AG234" s="28">
        <f t="shared" si="80"/>
        <v>1.2904106103995808E-3</v>
      </c>
      <c r="AH234" s="28">
        <f t="shared" si="80"/>
        <v>5.1586088053155732E-3</v>
      </c>
      <c r="AI234" s="28">
        <f t="shared" si="80"/>
        <v>1.845510720734328E-3</v>
      </c>
      <c r="AJ234" s="28">
        <f t="shared" si="80"/>
        <v>-2.5770138841933293E-4</v>
      </c>
      <c r="AK234" s="28">
        <f t="shared" si="80"/>
        <v>4.6951768402340227E-3</v>
      </c>
      <c r="AL234" s="28">
        <f t="shared" si="79"/>
        <v>9.3128502997069859E-3</v>
      </c>
      <c r="AU234" s="218">
        <v>41639</v>
      </c>
      <c r="AV234" s="81">
        <f t="shared" si="81"/>
        <v>5.6317666842185776</v>
      </c>
      <c r="AW234" s="81">
        <f t="shared" si="81"/>
        <v>3.16002448194457</v>
      </c>
      <c r="AX234" s="81">
        <f t="shared" si="81"/>
        <v>4.4868024023209934</v>
      </c>
      <c r="AY234" s="136">
        <f t="shared" si="74"/>
        <v>1.4376666681120274</v>
      </c>
      <c r="AZ234" s="136">
        <f t="shared" si="74"/>
        <v>1.3078526452920332</v>
      </c>
      <c r="BA234" s="136">
        <f t="shared" si="74"/>
        <v>1.1271075830021677</v>
      </c>
      <c r="BB234" s="136">
        <f t="shared" si="75"/>
        <v>1.2588700000000008</v>
      </c>
      <c r="BC234" s="136">
        <f t="shared" si="76"/>
        <v>1.1371900000000006</v>
      </c>
      <c r="BD234" s="136">
        <f t="shared" si="76"/>
        <v>1.02521</v>
      </c>
      <c r="BE234" s="136">
        <f t="shared" si="76"/>
        <v>1.0368800000000002</v>
      </c>
      <c r="BF234" s="136">
        <f t="shared" si="77"/>
        <v>1.1877300763196221</v>
      </c>
      <c r="BG234" s="136">
        <f t="shared" si="78"/>
        <v>1.1504600000000011</v>
      </c>
      <c r="BM234" s="218">
        <v>41639</v>
      </c>
      <c r="BN234" s="28">
        <f t="shared" si="68"/>
        <v>0.32388478062960185</v>
      </c>
      <c r="BO234" s="28">
        <f t="shared" si="68"/>
        <v>-2.0239754065029713E-2</v>
      </c>
      <c r="BP234" s="28">
        <f t="shared" si="68"/>
        <v>-4.4111160123510209E-3</v>
      </c>
      <c r="BQ234" s="28">
        <f t="shared" si="67"/>
        <v>1.4040146926150144E-2</v>
      </c>
      <c r="BR234" s="28">
        <f t="shared" si="67"/>
        <v>5.1048322301717769E-2</v>
      </c>
      <c r="BS234" s="28">
        <f t="shared" si="67"/>
        <v>-5.842268681432411E-2</v>
      </c>
      <c r="BT234" s="28">
        <f t="shared" si="67"/>
        <v>-1.6651160113949088E-2</v>
      </c>
      <c r="BU234" s="28">
        <f t="shared" si="67"/>
        <v>7.8929973949221563E-3</v>
      </c>
      <c r="BV234" s="28">
        <f t="shared" si="69"/>
        <v>-8.6777414173767539E-3</v>
      </c>
      <c r="BW234" s="28">
        <f t="shared" si="52"/>
        <v>3.9353148432559347E-2</v>
      </c>
    </row>
    <row r="235" spans="2:75">
      <c r="B235" s="218">
        <v>41670</v>
      </c>
      <c r="C235" s="219">
        <f>VLOOKUP(B235,[10]BBG_Bench!$Q:$S,3,FALSE)</f>
        <v>226.28800000000001</v>
      </c>
      <c r="D235" s="219">
        <f>VLOOKUP(B235,[10]BBG_Bench!$H:$K,3,FALSE)</f>
        <v>3200.95</v>
      </c>
      <c r="E235" s="219">
        <f>VLOOKUP(B235,[10]BBG_Bench!$M:$O,3,FALSE)</f>
        <v>1833.76</v>
      </c>
      <c r="F235" s="216">
        <f t="shared" si="60"/>
        <v>13784.74</v>
      </c>
      <c r="G235" s="216">
        <f t="shared" si="60"/>
        <v>10527.22</v>
      </c>
      <c r="H235" s="216">
        <f t="shared" si="73"/>
        <v>1247.54</v>
      </c>
      <c r="I235" s="216">
        <f t="shared" si="73"/>
        <v>1097.94</v>
      </c>
      <c r="J235" s="216">
        <f t="shared" si="73"/>
        <v>1145.19</v>
      </c>
      <c r="K235" s="216">
        <f t="shared" si="73"/>
        <v>1022.16</v>
      </c>
      <c r="L235" s="216">
        <f t="shared" si="73"/>
        <v>1025.49</v>
      </c>
      <c r="M235" s="216">
        <f t="shared" si="73"/>
        <v>1140.29</v>
      </c>
      <c r="N235" s="220"/>
      <c r="O235" s="218">
        <v>41670</v>
      </c>
      <c r="P235" s="28">
        <f t="shared" si="83"/>
        <v>9.2810705935973903E-5</v>
      </c>
      <c r="Q235" s="28">
        <f t="shared" si="83"/>
        <v>-3.4576048305128296E-2</v>
      </c>
      <c r="R235" s="28">
        <f t="shared" si="83"/>
        <v>1.4775381005611351E-2</v>
      </c>
      <c r="S235" s="28">
        <f t="shared" si="83"/>
        <v>-8.514635563815964E-3</v>
      </c>
      <c r="T235" s="28">
        <f t="shared" si="83"/>
        <v>-1.6938706330700364E-2</v>
      </c>
      <c r="U235" s="28">
        <f t="shared" si="82"/>
        <v>-9.0001350417437294E-3</v>
      </c>
      <c r="V235" s="28">
        <f t="shared" si="82"/>
        <v>-8.2813850844051014E-4</v>
      </c>
      <c r="W235" s="28">
        <f t="shared" si="82"/>
        <v>7.0348842321863534E-3</v>
      </c>
      <c r="X235" s="28">
        <f t="shared" si="82"/>
        <v>-2.9750002438525456E-3</v>
      </c>
      <c r="Y235" s="28">
        <f t="shared" si="82"/>
        <v>-1.0984877710053333E-2</v>
      </c>
      <c r="Z235" s="28">
        <f t="shared" si="82"/>
        <v>-8.8399422839560461E-3</v>
      </c>
      <c r="AB235" s="218">
        <v>41670</v>
      </c>
      <c r="AC235" s="28">
        <f t="shared" si="63"/>
        <v>-3.4668859011064271E-2</v>
      </c>
      <c r="AD235" s="28">
        <f t="shared" si="64"/>
        <v>1.4682570299675377E-2</v>
      </c>
      <c r="AE235" s="28">
        <f t="shared" si="80"/>
        <v>-8.6074462697519373E-3</v>
      </c>
      <c r="AF235" s="28">
        <f t="shared" si="80"/>
        <v>-1.7031517036636339E-2</v>
      </c>
      <c r="AG235" s="28">
        <f t="shared" si="80"/>
        <v>-9.0929457476797027E-3</v>
      </c>
      <c r="AH235" s="28">
        <f t="shared" si="80"/>
        <v>-9.2094921437648402E-4</v>
      </c>
      <c r="AI235" s="28">
        <f t="shared" si="80"/>
        <v>6.9420735262503792E-3</v>
      </c>
      <c r="AJ235" s="28">
        <f t="shared" si="80"/>
        <v>-3.0678109497885193E-3</v>
      </c>
      <c r="AK235" s="28">
        <f t="shared" si="80"/>
        <v>-1.1077688415989306E-2</v>
      </c>
      <c r="AL235" s="28">
        <f t="shared" si="79"/>
        <v>-8.9327529898920194E-3</v>
      </c>
      <c r="AU235" s="218">
        <v>41670</v>
      </c>
      <c r="AV235" s="81">
        <f t="shared" si="81"/>
        <v>5.437042447301824</v>
      </c>
      <c r="AW235" s="81">
        <f t="shared" si="81"/>
        <v>3.2067150476523603</v>
      </c>
      <c r="AX235" s="81">
        <f t="shared" si="81"/>
        <v>4.4485989150183762</v>
      </c>
      <c r="AY235" s="136">
        <f t="shared" si="74"/>
        <v>1.387957835948713</v>
      </c>
      <c r="AZ235" s="136">
        <f t="shared" si="74"/>
        <v>1.3271766664254194</v>
      </c>
      <c r="BA235" s="136">
        <f t="shared" si="74"/>
        <v>1.1175106726916908</v>
      </c>
      <c r="BB235" s="136">
        <f t="shared" si="75"/>
        <v>1.247540000000001</v>
      </c>
      <c r="BC235" s="136">
        <f t="shared" si="76"/>
        <v>1.1451900000000006</v>
      </c>
      <c r="BD235" s="136">
        <f t="shared" si="76"/>
        <v>1.02216</v>
      </c>
      <c r="BE235" s="136">
        <f t="shared" si="76"/>
        <v>1.0254900000000002</v>
      </c>
      <c r="BF235" s="136">
        <f t="shared" si="77"/>
        <v>1.1676114653567038</v>
      </c>
      <c r="BG235" s="136">
        <f t="shared" si="78"/>
        <v>1.1402900000000011</v>
      </c>
      <c r="BM235" s="218">
        <v>41670</v>
      </c>
      <c r="BN235" s="28">
        <f t="shared" si="68"/>
        <v>0.21516916208582623</v>
      </c>
      <c r="BO235" s="28">
        <f t="shared" si="68"/>
        <v>1.2394280067049134E-3</v>
      </c>
      <c r="BP235" s="28">
        <f t="shared" si="68"/>
        <v>-2.7734596514590207E-2</v>
      </c>
      <c r="BQ235" s="28">
        <f t="shared" si="67"/>
        <v>-6.9491430982193464E-3</v>
      </c>
      <c r="BR235" s="28">
        <f t="shared" si="67"/>
        <v>2.5173205848848752E-2</v>
      </c>
      <c r="BS235" s="28">
        <f t="shared" si="67"/>
        <v>-5.7813502706794119E-2</v>
      </c>
      <c r="BT235" s="28">
        <f t="shared" si="67"/>
        <v>-3.2027121725790308E-2</v>
      </c>
      <c r="BU235" s="28">
        <f t="shared" si="67"/>
        <v>-2.5468264451814573E-2</v>
      </c>
      <c r="BV235" s="28">
        <f t="shared" si="69"/>
        <v>-3.960114220028646E-2</v>
      </c>
      <c r="BW235" s="28">
        <f t="shared" si="52"/>
        <v>1.4204141169773756E-2</v>
      </c>
    </row>
    <row r="236" spans="2:75">
      <c r="B236" s="218">
        <v>41698</v>
      </c>
      <c r="C236" s="219">
        <f>VLOOKUP(B236,[10]BBG_Bench!$Q:$S,3,FALSE)</f>
        <v>226.29300000000001</v>
      </c>
      <c r="D236" s="219">
        <f>VLOOKUP(B236,[10]BBG_Bench!$H:$K,3,FALSE)</f>
        <v>3347.38</v>
      </c>
      <c r="E236" s="219">
        <f>VLOOKUP(B236,[10]BBG_Bench!$M:$O,3,FALSE)</f>
        <v>1843.51</v>
      </c>
      <c r="F236" s="216">
        <f t="shared" si="60"/>
        <v>13983.1</v>
      </c>
      <c r="G236" s="216">
        <f t="shared" si="60"/>
        <v>10710.94</v>
      </c>
      <c r="H236" s="216">
        <f t="shared" si="73"/>
        <v>1260.02</v>
      </c>
      <c r="I236" s="216">
        <f t="shared" si="73"/>
        <v>1107.2</v>
      </c>
      <c r="J236" s="216">
        <f t="shared" si="73"/>
        <v>1172.68</v>
      </c>
      <c r="K236" s="216">
        <f t="shared" si="73"/>
        <v>1020.26</v>
      </c>
      <c r="L236" s="216">
        <f t="shared" si="73"/>
        <v>1041.52</v>
      </c>
      <c r="M236" s="216">
        <f t="shared" si="73"/>
        <v>1145.53</v>
      </c>
      <c r="N236" s="220"/>
      <c r="O236" s="218">
        <v>41698</v>
      </c>
      <c r="P236" s="28">
        <f t="shared" si="83"/>
        <v>2.2095736406682867E-5</v>
      </c>
      <c r="Q236" s="28">
        <f t="shared" si="83"/>
        <v>4.5745794217341818E-2</v>
      </c>
      <c r="R236" s="28">
        <f t="shared" si="83"/>
        <v>5.3169444202076609E-3</v>
      </c>
      <c r="S236" s="28">
        <f t="shared" si="83"/>
        <v>1.4389825270552842E-2</v>
      </c>
      <c r="T236" s="28">
        <f t="shared" si="83"/>
        <v>1.7451900881714371E-2</v>
      </c>
      <c r="U236" s="28">
        <f t="shared" si="82"/>
        <v>1.0003687256520849E-2</v>
      </c>
      <c r="V236" s="28">
        <f t="shared" si="82"/>
        <v>8.4339763557207039E-3</v>
      </c>
      <c r="W236" s="28">
        <f t="shared" si="82"/>
        <v>2.4004750303443102E-2</v>
      </c>
      <c r="X236" s="28">
        <f t="shared" si="82"/>
        <v>-1.85880879705719E-3</v>
      </c>
      <c r="Y236" s="28">
        <f t="shared" si="82"/>
        <v>1.5631551745994572E-2</v>
      </c>
      <c r="Z236" s="28">
        <f t="shared" si="82"/>
        <v>4.5953222425874204E-3</v>
      </c>
      <c r="AB236" s="218">
        <v>41698</v>
      </c>
      <c r="AC236" s="28">
        <f t="shared" si="63"/>
        <v>4.5723698480935132E-2</v>
      </c>
      <c r="AD236" s="28">
        <f t="shared" si="64"/>
        <v>5.2948486838009781E-3</v>
      </c>
      <c r="AE236" s="28">
        <f t="shared" si="80"/>
        <v>1.4367729534146159E-2</v>
      </c>
      <c r="AF236" s="28">
        <f t="shared" si="80"/>
        <v>1.7429805145307689E-2</v>
      </c>
      <c r="AG236" s="28">
        <f t="shared" si="80"/>
        <v>9.981591520114165E-3</v>
      </c>
      <c r="AH236" s="28">
        <f t="shared" si="80"/>
        <v>8.4118806193140203E-3</v>
      </c>
      <c r="AI236" s="28">
        <f t="shared" si="80"/>
        <v>2.398265456703642E-2</v>
      </c>
      <c r="AJ236" s="28">
        <f t="shared" si="80"/>
        <v>-1.8809045334638728E-3</v>
      </c>
      <c r="AK236" s="28">
        <f t="shared" si="80"/>
        <v>1.5609456009587888E-2</v>
      </c>
      <c r="AL236" s="28">
        <f t="shared" si="79"/>
        <v>4.5732265061807376E-3</v>
      </c>
      <c r="AU236" s="218">
        <v>41698</v>
      </c>
      <c r="AV236" s="81">
        <f t="shared" si="81"/>
        <v>5.6857642722470461</v>
      </c>
      <c r="AW236" s="81">
        <f t="shared" si="81"/>
        <v>3.2237649733321714</v>
      </c>
      <c r="AX236" s="81">
        <f t="shared" si="81"/>
        <v>4.5126134761042609</v>
      </c>
      <c r="AY236" s="136">
        <f t="shared" si="74"/>
        <v>1.4514510694943699</v>
      </c>
      <c r="AZ236" s="136">
        <f t="shared" si="74"/>
        <v>1.3342331909965999</v>
      </c>
      <c r="BA236" s="136">
        <f t="shared" si="74"/>
        <v>1.133591456009702</v>
      </c>
      <c r="BB236" s="136">
        <f t="shared" si="75"/>
        <v>1.260020000000001</v>
      </c>
      <c r="BC236" s="136">
        <f t="shared" si="76"/>
        <v>1.1726800000000006</v>
      </c>
      <c r="BD236" s="136">
        <f t="shared" si="76"/>
        <v>1.0202599999999999</v>
      </c>
      <c r="BE236" s="136">
        <f t="shared" si="76"/>
        <v>1.0415200000000002</v>
      </c>
      <c r="BF236" s="136">
        <f t="shared" si="77"/>
        <v>1.1879885049184624</v>
      </c>
      <c r="BG236" s="136">
        <f t="shared" si="78"/>
        <v>1.145530000000001</v>
      </c>
      <c r="BM236" s="218">
        <v>41698</v>
      </c>
      <c r="BN236" s="28">
        <f t="shared" si="68"/>
        <v>0.25373793971354947</v>
      </c>
      <c r="BO236" s="28">
        <f t="shared" si="68"/>
        <v>1.5429164380361053E-3</v>
      </c>
      <c r="BP236" s="28">
        <f t="shared" si="68"/>
        <v>-6.9998799858255242E-3</v>
      </c>
      <c r="BQ236" s="28">
        <f t="shared" si="67"/>
        <v>4.8727580129354579E-3</v>
      </c>
      <c r="BR236" s="28">
        <f t="shared" si="67"/>
        <v>2.6173352116853274E-2</v>
      </c>
      <c r="BS236" s="28">
        <f t="shared" si="67"/>
        <v>-2.1028993129471336E-2</v>
      </c>
      <c r="BT236" s="28">
        <f t="shared" si="67"/>
        <v>-3.8080422382501387E-2</v>
      </c>
      <c r="BU236" s="28">
        <f t="shared" si="67"/>
        <v>-5.4999618058207845E-3</v>
      </c>
      <c r="BV236" s="28">
        <f t="shared" si="69"/>
        <v>-1.2408810273735138E-2</v>
      </c>
      <c r="BW236" s="28">
        <f t="shared" si="52"/>
        <v>2.4028963482769301E-2</v>
      </c>
    </row>
    <row r="237" spans="2:75">
      <c r="B237" s="218">
        <v>41729</v>
      </c>
      <c r="C237" s="219">
        <f>VLOOKUP(B237,[10]BBG_Bench!$Q:$S,3,FALSE)</f>
        <v>226.31</v>
      </c>
      <c r="D237" s="219">
        <f>VLOOKUP(B237,[10]BBG_Bench!$H:$K,3,FALSE)</f>
        <v>3375.51</v>
      </c>
      <c r="E237" s="219">
        <f>VLOOKUP(B237,[10]BBG_Bench!$M:$O,3,FALSE)</f>
        <v>1840.37</v>
      </c>
      <c r="F237" s="216">
        <f t="shared" si="60"/>
        <v>13857.13</v>
      </c>
      <c r="G237" s="216">
        <f t="shared" si="60"/>
        <v>10537.32</v>
      </c>
      <c r="H237" s="216">
        <f t="shared" si="73"/>
        <v>1252.27</v>
      </c>
      <c r="I237" s="216">
        <f t="shared" si="73"/>
        <v>1105.9000000000001</v>
      </c>
      <c r="J237" s="216">
        <f t="shared" si="73"/>
        <v>1164.47</v>
      </c>
      <c r="K237" s="216">
        <f t="shared" si="73"/>
        <v>1024.8699999999999</v>
      </c>
      <c r="L237" s="216">
        <f t="shared" si="73"/>
        <v>1035.1300000000001</v>
      </c>
      <c r="M237" s="216">
        <f t="shared" si="73"/>
        <v>1136.82</v>
      </c>
      <c r="N237" s="220"/>
      <c r="O237" s="218">
        <v>41729</v>
      </c>
      <c r="P237" s="28">
        <f t="shared" si="83"/>
        <v>7.5123843866120054E-5</v>
      </c>
      <c r="Q237" s="28">
        <f t="shared" si="83"/>
        <v>8.4035872831886762E-3</v>
      </c>
      <c r="R237" s="28">
        <f t="shared" si="83"/>
        <v>-1.7032725615809515E-3</v>
      </c>
      <c r="S237" s="28">
        <f t="shared" si="83"/>
        <v>-9.008731969305888E-3</v>
      </c>
      <c r="T237" s="28">
        <f t="shared" si="83"/>
        <v>-1.6209595049547547E-2</v>
      </c>
      <c r="U237" s="28">
        <f t="shared" si="82"/>
        <v>-6.1506960206980845E-3</v>
      </c>
      <c r="V237" s="28">
        <f t="shared" si="82"/>
        <v>-1.1741329479768375E-3</v>
      </c>
      <c r="W237" s="28">
        <f t="shared" si="82"/>
        <v>-7.0010574069652729E-3</v>
      </c>
      <c r="X237" s="28">
        <f t="shared" si="82"/>
        <v>4.5184560798226924E-3</v>
      </c>
      <c r="Y237" s="28">
        <f t="shared" si="82"/>
        <v>-6.1352638451492745E-3</v>
      </c>
      <c r="Z237" s="28">
        <f t="shared" si="82"/>
        <v>-7.6034673906401722E-3</v>
      </c>
      <c r="AB237" s="218">
        <v>41729</v>
      </c>
      <c r="AC237" s="28">
        <f t="shared" si="63"/>
        <v>8.328463439322557E-3</v>
      </c>
      <c r="AD237" s="28">
        <f t="shared" si="64"/>
        <v>-1.7783964054470715E-3</v>
      </c>
      <c r="AE237" s="28">
        <f t="shared" si="80"/>
        <v>-9.0838558131720072E-3</v>
      </c>
      <c r="AF237" s="28">
        <f t="shared" si="80"/>
        <v>-1.6284718893413666E-2</v>
      </c>
      <c r="AG237" s="28">
        <f t="shared" si="80"/>
        <v>-6.2258198645642046E-3</v>
      </c>
      <c r="AH237" s="28">
        <f t="shared" si="80"/>
        <v>-1.2492567918429575E-3</v>
      </c>
      <c r="AI237" s="28">
        <f t="shared" si="80"/>
        <v>-7.0761812508313929E-3</v>
      </c>
      <c r="AJ237" s="28">
        <f t="shared" si="80"/>
        <v>4.4433322359565723E-3</v>
      </c>
      <c r="AK237" s="28">
        <f t="shared" si="80"/>
        <v>-6.2103876890153946E-3</v>
      </c>
      <c r="AL237" s="28">
        <f t="shared" si="79"/>
        <v>-7.6785912345062922E-3</v>
      </c>
      <c r="AU237" s="218">
        <v>41729</v>
      </c>
      <c r="AV237" s="81">
        <f t="shared" si="81"/>
        <v>5.7335450885805095</v>
      </c>
      <c r="AW237" s="81">
        <f t="shared" si="81"/>
        <v>3.2182740229081088</v>
      </c>
      <c r="AX237" s="81">
        <f t="shared" si="81"/>
        <v>4.4719605508169602</v>
      </c>
      <c r="AY237" s="136">
        <f t="shared" si="74"/>
        <v>1.4636484652441433</v>
      </c>
      <c r="AZ237" s="136">
        <f t="shared" si="74"/>
        <v>1.3319606282116248</v>
      </c>
      <c r="BA237" s="136">
        <f t="shared" si="74"/>
        <v>1.1233792344198155</v>
      </c>
      <c r="BB237" s="136">
        <f t="shared" si="75"/>
        <v>1.2522700000000011</v>
      </c>
      <c r="BC237" s="136">
        <f t="shared" si="76"/>
        <v>1.1644700000000006</v>
      </c>
      <c r="BD237" s="136">
        <f t="shared" si="76"/>
        <v>1.0248699999999997</v>
      </c>
      <c r="BE237" s="136">
        <f t="shared" si="76"/>
        <v>1.0351300000000003</v>
      </c>
      <c r="BF237" s="136">
        <f t="shared" si="77"/>
        <v>1.1687316923302167</v>
      </c>
      <c r="BG237" s="136">
        <f t="shared" si="78"/>
        <v>1.1368200000000011</v>
      </c>
      <c r="BM237" s="218">
        <v>41729</v>
      </c>
      <c r="BN237" s="28">
        <f t="shared" si="68"/>
        <v>0.21857367195537986</v>
      </c>
      <c r="BO237" s="28">
        <f t="shared" si="68"/>
        <v>-9.6083902417851467E-4</v>
      </c>
      <c r="BP237" s="28">
        <f t="shared" si="68"/>
        <v>-1.9937718499784034E-2</v>
      </c>
      <c r="BQ237" s="28">
        <f t="shared" si="67"/>
        <v>-8.2443691196503327E-3</v>
      </c>
      <c r="BR237" s="28">
        <f t="shared" si="67"/>
        <v>1.9478783520930805E-2</v>
      </c>
      <c r="BS237" s="28">
        <f t="shared" si="67"/>
        <v>-2.5539962677511931E-2</v>
      </c>
      <c r="BT237" s="28">
        <f t="shared" si="67"/>
        <v>-3.647747891733355E-2</v>
      </c>
      <c r="BU237" s="28">
        <f t="shared" si="67"/>
        <v>-1.3382006729128704E-2</v>
      </c>
      <c r="BV237" s="28">
        <f t="shared" si="69"/>
        <v>-3.6866148842940018E-2</v>
      </c>
      <c r="BW237" s="28">
        <f t="shared" si="52"/>
        <v>1.3985764489715677E-2</v>
      </c>
    </row>
    <row r="238" spans="2:75">
      <c r="B238" s="218">
        <v>41759</v>
      </c>
      <c r="C238" s="219">
        <f>VLOOKUP(B238,[10]BBG_Bench!$Q:$S,3,FALSE)</f>
        <v>226.327</v>
      </c>
      <c r="D238" s="219">
        <f>VLOOKUP(B238,[10]BBG_Bench!$H:$K,3,FALSE)</f>
        <v>3400.46</v>
      </c>
      <c r="E238" s="219">
        <f>VLOOKUP(B238,[10]BBG_Bench!$M:$O,3,FALSE)</f>
        <v>1855.9</v>
      </c>
      <c r="F238" s="216">
        <f t="shared" si="60"/>
        <v>13865.79</v>
      </c>
      <c r="G238" s="216">
        <f t="shared" si="60"/>
        <v>10539.9</v>
      </c>
      <c r="H238" s="216">
        <f t="shared" si="73"/>
        <v>1255.1300000000001</v>
      </c>
      <c r="I238" s="216">
        <f t="shared" si="73"/>
        <v>1110.8900000000001</v>
      </c>
      <c r="J238" s="216">
        <f t="shared" si="73"/>
        <v>1179.18</v>
      </c>
      <c r="K238" s="216">
        <f t="shared" si="73"/>
        <v>1019.67</v>
      </c>
      <c r="L238" s="216">
        <f t="shared" si="73"/>
        <v>1031.33</v>
      </c>
      <c r="M238" s="216">
        <f t="shared" si="73"/>
        <v>1130.1199999999999</v>
      </c>
      <c r="N238" s="220"/>
      <c r="O238" s="218">
        <v>41759</v>
      </c>
      <c r="P238" s="28">
        <f t="shared" si="83"/>
        <v>7.5118200698139309E-5</v>
      </c>
      <c r="Q238" s="28">
        <f t="shared" si="83"/>
        <v>7.3914756584930325E-3</v>
      </c>
      <c r="R238" s="28">
        <f t="shared" si="83"/>
        <v>8.4385205148965695E-3</v>
      </c>
      <c r="S238" s="28">
        <f t="shared" si="83"/>
        <v>6.2494903345798689E-4</v>
      </c>
      <c r="T238" s="28">
        <f t="shared" si="83"/>
        <v>2.4484404004053472E-4</v>
      </c>
      <c r="U238" s="28">
        <f t="shared" si="82"/>
        <v>2.2838525238168504E-3</v>
      </c>
      <c r="V238" s="28">
        <f t="shared" si="82"/>
        <v>4.5121620399674548E-3</v>
      </c>
      <c r="W238" s="28">
        <f t="shared" si="82"/>
        <v>1.2632356350957977E-2</v>
      </c>
      <c r="X238" s="28">
        <f t="shared" si="82"/>
        <v>-5.0738142398547448E-3</v>
      </c>
      <c r="Y238" s="28">
        <f t="shared" si="82"/>
        <v>-3.6710364881707433E-3</v>
      </c>
      <c r="Z238" s="28">
        <f t="shared" si="82"/>
        <v>-5.8936331169402775E-3</v>
      </c>
      <c r="AB238" s="218">
        <v>41759</v>
      </c>
      <c r="AC238" s="28">
        <f t="shared" si="63"/>
        <v>7.316357457794893E-3</v>
      </c>
      <c r="AD238" s="28">
        <f t="shared" si="64"/>
        <v>8.3634023141984301E-3</v>
      </c>
      <c r="AE238" s="28">
        <f t="shared" si="80"/>
        <v>5.4983083275984758E-4</v>
      </c>
      <c r="AF238" s="28">
        <f t="shared" si="80"/>
        <v>1.6972583934239541E-4</v>
      </c>
      <c r="AG238" s="28">
        <f t="shared" si="80"/>
        <v>2.208734323118711E-3</v>
      </c>
      <c r="AH238" s="28">
        <f t="shared" si="80"/>
        <v>4.4370438392693154E-3</v>
      </c>
      <c r="AI238" s="28">
        <f t="shared" si="80"/>
        <v>1.2557238150259838E-2</v>
      </c>
      <c r="AJ238" s="28">
        <f t="shared" si="80"/>
        <v>-5.1489324405528843E-3</v>
      </c>
      <c r="AK238" s="28">
        <f t="shared" si="80"/>
        <v>-3.7461546888688827E-3</v>
      </c>
      <c r="AL238" s="28">
        <f t="shared" si="79"/>
        <v>-5.9687513176384169E-3</v>
      </c>
      <c r="AU238" s="218">
        <v>41759</v>
      </c>
      <c r="AV238" s="81">
        <f t="shared" si="81"/>
        <v>5.7759244475396239</v>
      </c>
      <c r="AW238" s="81">
        <f t="shared" si="81"/>
        <v>3.2454314942729772</v>
      </c>
      <c r="AX238" s="81">
        <f t="shared" si="81"/>
        <v>4.4747552982408552</v>
      </c>
      <c r="AY238" s="136">
        <f t="shared" si="74"/>
        <v>1.474466987247586</v>
      </c>
      <c r="AZ238" s="136">
        <f t="shared" si="74"/>
        <v>1.343200405297823</v>
      </c>
      <c r="BA238" s="136">
        <f t="shared" si="74"/>
        <v>1.124081289186573</v>
      </c>
      <c r="BB238" s="136">
        <f t="shared" si="75"/>
        <v>1.2551300000000014</v>
      </c>
      <c r="BC238" s="136">
        <f t="shared" si="76"/>
        <v>1.1791800000000008</v>
      </c>
      <c r="BD238" s="136">
        <f t="shared" si="76"/>
        <v>1.0196699999999999</v>
      </c>
      <c r="BE238" s="136">
        <f t="shared" si="76"/>
        <v>1.0313300000000001</v>
      </c>
      <c r="BF238" s="136">
        <f t="shared" si="77"/>
        <v>1.16901784931949</v>
      </c>
      <c r="BG238" s="136">
        <f t="shared" si="78"/>
        <v>1.1301200000000011</v>
      </c>
      <c r="BM238" s="218">
        <v>41759</v>
      </c>
      <c r="BN238" s="28">
        <f t="shared" si="68"/>
        <v>0.20437625291313369</v>
      </c>
      <c r="BO238" s="28">
        <f t="shared" si="68"/>
        <v>-2.6225561323745322E-3</v>
      </c>
      <c r="BP238" s="28">
        <f t="shared" si="68"/>
        <v>-2.5686951694674047E-2</v>
      </c>
      <c r="BQ238" s="28">
        <f t="shared" si="67"/>
        <v>-2.1806392281253979E-2</v>
      </c>
      <c r="BR238" s="28">
        <f t="shared" si="67"/>
        <v>1.3225220952398324E-2</v>
      </c>
      <c r="BS238" s="28">
        <f t="shared" si="67"/>
        <v>-1.1012469503930218E-3</v>
      </c>
      <c r="BT238" s="28">
        <f t="shared" si="67"/>
        <v>-3.0483108782672415E-2</v>
      </c>
      <c r="BU238" s="28">
        <f t="shared" si="67"/>
        <v>-1.443001443001456E-2</v>
      </c>
      <c r="BV238" s="28">
        <f t="shared" si="69"/>
        <v>-5.769736242161564E-2</v>
      </c>
      <c r="BW238" s="28">
        <f t="shared" si="52"/>
        <v>9.5656486926940345E-4</v>
      </c>
    </row>
    <row r="239" spans="2:75">
      <c r="B239" s="218">
        <v>41790</v>
      </c>
      <c r="C239" s="219">
        <f>VLOOKUP(B239,[10]BBG_Bench!$Q:$S,3,FALSE)</f>
        <v>226.334</v>
      </c>
      <c r="D239" s="219">
        <f>VLOOKUP(B239,[10]BBG_Bench!$H:$K,3,FALSE)</f>
        <v>3480.29</v>
      </c>
      <c r="E239" s="219">
        <f>VLOOKUP(B239,[10]BBG_Bench!$M:$O,3,FALSE)</f>
        <v>1877.03</v>
      </c>
      <c r="F239" s="216">
        <f t="shared" si="60"/>
        <v>13944.69</v>
      </c>
      <c r="G239" s="216">
        <f t="shared" si="60"/>
        <v>10643.34</v>
      </c>
      <c r="H239" s="216">
        <f t="shared" ref="H239:M254" si="84">IFERROR(INDEX(data,MATCH(($B239&amp;H$2),data_column,0),MATCH("NAV",data_row,0)),"")</f>
        <v>1271.98</v>
      </c>
      <c r="I239" s="216">
        <f t="shared" si="84"/>
        <v>1128.6500000000001</v>
      </c>
      <c r="J239" s="216">
        <f t="shared" si="84"/>
        <v>1164.33</v>
      </c>
      <c r="K239" s="216">
        <f t="shared" si="84"/>
        <v>1026.6099999999999</v>
      </c>
      <c r="L239" s="216">
        <f t="shared" si="84"/>
        <v>1037.3699999999999</v>
      </c>
      <c r="M239" s="216">
        <f t="shared" si="84"/>
        <v>1143.52</v>
      </c>
      <c r="N239" s="220"/>
      <c r="O239" s="218">
        <v>41790</v>
      </c>
      <c r="P239" s="28">
        <f t="shared" si="83"/>
        <v>3.0928700508578308E-5</v>
      </c>
      <c r="Q239" s="28">
        <f t="shared" si="83"/>
        <v>2.3476235568128997E-2</v>
      </c>
      <c r="R239" s="28">
        <f t="shared" si="83"/>
        <v>1.1385311708604925E-2</v>
      </c>
      <c r="S239" s="28">
        <f t="shared" si="83"/>
        <v>5.6902635911837427E-3</v>
      </c>
      <c r="T239" s="28">
        <f t="shared" si="83"/>
        <v>9.8141348589645544E-3</v>
      </c>
      <c r="U239" s="28">
        <f t="shared" si="82"/>
        <v>1.342490419319107E-2</v>
      </c>
      <c r="V239" s="28">
        <f t="shared" si="82"/>
        <v>1.5987181449108361E-2</v>
      </c>
      <c r="W239" s="28">
        <f t="shared" si="82"/>
        <v>-1.2593497176003778E-2</v>
      </c>
      <c r="X239" s="28">
        <f t="shared" si="82"/>
        <v>6.8061235497758506E-3</v>
      </c>
      <c r="Y239" s="28">
        <f t="shared" si="82"/>
        <v>5.8565153733528205E-3</v>
      </c>
      <c r="Z239" s="28">
        <f t="shared" si="82"/>
        <v>1.1857147913495994E-2</v>
      </c>
      <c r="AB239" s="218">
        <v>41790</v>
      </c>
      <c r="AC239" s="28">
        <f t="shared" si="63"/>
        <v>2.3445306867620419E-2</v>
      </c>
      <c r="AD239" s="28">
        <f t="shared" si="64"/>
        <v>1.1354383008096347E-2</v>
      </c>
      <c r="AE239" s="28">
        <f t="shared" si="80"/>
        <v>5.6593348906751641E-3</v>
      </c>
      <c r="AF239" s="28">
        <f t="shared" si="80"/>
        <v>9.7832061584559767E-3</v>
      </c>
      <c r="AG239" s="28">
        <f t="shared" si="80"/>
        <v>1.3393975492682493E-2</v>
      </c>
      <c r="AH239" s="28">
        <f t="shared" si="80"/>
        <v>1.5956252748599783E-2</v>
      </c>
      <c r="AI239" s="28">
        <f t="shared" si="80"/>
        <v>-1.2624425876512356E-2</v>
      </c>
      <c r="AJ239" s="28">
        <f t="shared" si="80"/>
        <v>6.775194849267272E-3</v>
      </c>
      <c r="AK239" s="28">
        <f t="shared" si="80"/>
        <v>5.8255866728442419E-3</v>
      </c>
      <c r="AL239" s="28">
        <f t="shared" si="79"/>
        <v>1.1826219212987417E-2</v>
      </c>
      <c r="AU239" s="218">
        <v>41790</v>
      </c>
      <c r="AV239" s="81">
        <f t="shared" si="81"/>
        <v>5.9115214104937799</v>
      </c>
      <c r="AW239" s="81">
        <f t="shared" si="81"/>
        <v>3.2823817434641982</v>
      </c>
      <c r="AX239" s="81">
        <f t="shared" si="81"/>
        <v>4.500217835393892</v>
      </c>
      <c r="AY239" s="136">
        <f t="shared" si="74"/>
        <v>1.5090819215776399</v>
      </c>
      <c r="AZ239" s="136">
        <f t="shared" si="74"/>
        <v>1.3584931605992632</v>
      </c>
      <c r="BA239" s="136">
        <f t="shared" si="74"/>
        <v>1.1304776080199623</v>
      </c>
      <c r="BB239" s="136">
        <f t="shared" si="75"/>
        <v>1.2719800000000014</v>
      </c>
      <c r="BC239" s="136">
        <f t="shared" si="76"/>
        <v>1.1643300000000005</v>
      </c>
      <c r="BD239" s="136">
        <f t="shared" si="76"/>
        <v>1.0266099999999998</v>
      </c>
      <c r="BE239" s="136">
        <f t="shared" si="76"/>
        <v>1.0373699999999999</v>
      </c>
      <c r="BF239" s="136">
        <f t="shared" si="77"/>
        <v>1.1804907481452482</v>
      </c>
      <c r="BG239" s="136">
        <f t="shared" si="78"/>
        <v>1.1435200000000012</v>
      </c>
      <c r="BM239" s="218">
        <v>41790</v>
      </c>
      <c r="BN239" s="28">
        <f t="shared" si="68"/>
        <v>0.20447765326393164</v>
      </c>
      <c r="BO239" s="28">
        <f t="shared" si="68"/>
        <v>2.7057639063679865E-2</v>
      </c>
      <c r="BP239" s="28">
        <f t="shared" si="68"/>
        <v>-7.7291399677370662E-3</v>
      </c>
      <c r="BQ239" s="28">
        <f t="shared" ref="BQ239:BU270" si="85">(H239-H227)/H227</f>
        <v>2.9883611198498674E-4</v>
      </c>
      <c r="BR239" s="28">
        <f t="shared" si="85"/>
        <v>4.461104169558984E-2</v>
      </c>
      <c r="BS239" s="28">
        <f t="shared" si="85"/>
        <v>3.0323653311049889E-3</v>
      </c>
      <c r="BT239" s="28">
        <f t="shared" si="85"/>
        <v>-1.9287351929690538E-2</v>
      </c>
      <c r="BU239" s="28">
        <f t="shared" si="85"/>
        <v>-8.0608146873207727E-3</v>
      </c>
      <c r="BV239" s="28">
        <f t="shared" si="69"/>
        <v>-2.64709487283151E-2</v>
      </c>
      <c r="BW239" s="28">
        <f t="shared" ref="BW239:BW294" si="86">(M239-M227)/M227</f>
        <v>1.3282766076223059E-2</v>
      </c>
    </row>
    <row r="240" spans="2:75">
      <c r="B240" s="218">
        <v>41820</v>
      </c>
      <c r="C240" s="219">
        <f>VLOOKUP(B240,[10]BBG_Bench!$Q:$S,3,FALSE)</f>
        <v>226.34399999999999</v>
      </c>
      <c r="D240" s="219">
        <f>VLOOKUP(B240,[10]BBG_Bench!$H:$K,3,FALSE)</f>
        <v>3552.18</v>
      </c>
      <c r="E240" s="219">
        <f>VLOOKUP(B240,[10]BBG_Bench!$M:$O,3,FALSE)</f>
        <v>1878</v>
      </c>
      <c r="F240" s="216">
        <f t="shared" si="60"/>
        <v>14041.68</v>
      </c>
      <c r="G240" s="216">
        <f t="shared" si="60"/>
        <v>10724.86</v>
      </c>
      <c r="H240" s="216">
        <f t="shared" si="84"/>
        <v>1279.69</v>
      </c>
      <c r="I240" s="216">
        <f t="shared" si="84"/>
        <v>1134.02</v>
      </c>
      <c r="J240" s="216">
        <f t="shared" si="84"/>
        <v>1177.18</v>
      </c>
      <c r="K240" s="216">
        <f t="shared" si="84"/>
        <v>1017.53</v>
      </c>
      <c r="L240" s="216">
        <f t="shared" si="84"/>
        <v>1045.19</v>
      </c>
      <c r="M240" s="216">
        <f t="shared" si="84"/>
        <v>1152.9000000000001</v>
      </c>
      <c r="N240" s="220"/>
      <c r="O240" s="218">
        <v>41820</v>
      </c>
      <c r="P240" s="28">
        <f t="shared" si="83"/>
        <v>4.4182491362282756E-5</v>
      </c>
      <c r="Q240" s="28">
        <f t="shared" si="83"/>
        <v>2.0656324616626739E-2</v>
      </c>
      <c r="R240" s="28">
        <f t="shared" si="83"/>
        <v>5.167738395230909E-4</v>
      </c>
      <c r="S240" s="28">
        <f t="shared" si="83"/>
        <v>6.9553356869173702E-3</v>
      </c>
      <c r="T240" s="28">
        <f t="shared" si="83"/>
        <v>7.6592498219544272E-3</v>
      </c>
      <c r="U240" s="28">
        <f t="shared" si="82"/>
        <v>6.0614160600009721E-3</v>
      </c>
      <c r="V240" s="28">
        <f t="shared" si="82"/>
        <v>4.7578966021351969E-3</v>
      </c>
      <c r="W240" s="28">
        <f t="shared" si="82"/>
        <v>1.1036390026882531E-2</v>
      </c>
      <c r="X240" s="28">
        <f t="shared" si="82"/>
        <v>-8.8446440225596161E-3</v>
      </c>
      <c r="Y240" s="28">
        <f t="shared" si="82"/>
        <v>7.5382939549053516E-3</v>
      </c>
      <c r="Z240" s="28">
        <f t="shared" si="82"/>
        <v>8.2027424094026427E-3</v>
      </c>
      <c r="AB240" s="218">
        <v>41820</v>
      </c>
      <c r="AC240" s="28">
        <f t="shared" si="63"/>
        <v>2.0612142125264455E-2</v>
      </c>
      <c r="AD240" s="28">
        <f t="shared" si="64"/>
        <v>4.7259134816080814E-4</v>
      </c>
      <c r="AE240" s="28">
        <f t="shared" si="80"/>
        <v>6.9111531955550875E-3</v>
      </c>
      <c r="AF240" s="28">
        <f t="shared" si="80"/>
        <v>7.6150673305921445E-3</v>
      </c>
      <c r="AG240" s="28">
        <f t="shared" si="80"/>
        <v>6.0172335686386894E-3</v>
      </c>
      <c r="AH240" s="28">
        <f t="shared" si="80"/>
        <v>4.7137141107729142E-3</v>
      </c>
      <c r="AI240" s="28">
        <f t="shared" si="80"/>
        <v>1.0992207535520248E-2</v>
      </c>
      <c r="AJ240" s="28">
        <f t="shared" si="80"/>
        <v>-8.8888265139218988E-3</v>
      </c>
      <c r="AK240" s="28">
        <f t="shared" si="80"/>
        <v>7.4941114635430689E-3</v>
      </c>
      <c r="AL240" s="28">
        <f t="shared" si="79"/>
        <v>8.15855991804036E-3</v>
      </c>
      <c r="AU240" s="218">
        <v>41820</v>
      </c>
      <c r="AV240" s="81">
        <f t="shared" si="81"/>
        <v>6.0336317157270782</v>
      </c>
      <c r="AW240" s="81">
        <f t="shared" si="81"/>
        <v>3.2840779924805488</v>
      </c>
      <c r="AX240" s="81">
        <f t="shared" si="81"/>
        <v>4.5315183611033092</v>
      </c>
      <c r="AY240" s="136">
        <f t="shared" si="74"/>
        <v>1.5402540076228304</v>
      </c>
      <c r="AZ240" s="136">
        <f t="shared" si="74"/>
        <v>1.3591951943258318</v>
      </c>
      <c r="BA240" s="136">
        <f t="shared" si="74"/>
        <v>1.1383404592702846</v>
      </c>
      <c r="BB240" s="136">
        <f t="shared" si="75"/>
        <v>1.2796900000000015</v>
      </c>
      <c r="BC240" s="136">
        <f t="shared" si="76"/>
        <v>1.1771800000000008</v>
      </c>
      <c r="BD240" s="136">
        <f t="shared" si="76"/>
        <v>1.0175299999999998</v>
      </c>
      <c r="BE240" s="136">
        <f t="shared" si="76"/>
        <v>1.0451900000000001</v>
      </c>
      <c r="BF240" s="136">
        <f t="shared" si="77"/>
        <v>1.1895324216977985</v>
      </c>
      <c r="BG240" s="136">
        <f t="shared" si="78"/>
        <v>1.1529000000000014</v>
      </c>
      <c r="BM240" s="218">
        <v>41820</v>
      </c>
      <c r="BN240" s="28">
        <f t="shared" si="68"/>
        <v>0.24609037907011008</v>
      </c>
      <c r="BO240" s="28">
        <f t="shared" si="68"/>
        <v>4.3733431148606998E-2</v>
      </c>
      <c r="BP240" s="28">
        <f t="shared" si="68"/>
        <v>1.5098139715445094E-2</v>
      </c>
      <c r="BQ240" s="28">
        <f t="shared" si="85"/>
        <v>3.6387638083514258E-2</v>
      </c>
      <c r="BR240" s="28">
        <f t="shared" si="85"/>
        <v>5.4539367845485832E-2</v>
      </c>
      <c r="BS240" s="28">
        <f t="shared" si="85"/>
        <v>2.8886577574226663E-2</v>
      </c>
      <c r="BT240" s="28">
        <f t="shared" si="85"/>
        <v>-2.0305790375690743E-2</v>
      </c>
      <c r="BU240" s="28">
        <f t="shared" si="85"/>
        <v>1.7018585190230619E-2</v>
      </c>
      <c r="BV240" s="28">
        <f t="shared" si="69"/>
        <v>2.2877692194110287E-3</v>
      </c>
      <c r="BW240" s="28">
        <f t="shared" si="86"/>
        <v>3.3360820306898055E-2</v>
      </c>
    </row>
    <row r="241" spans="2:75">
      <c r="B241" s="218">
        <v>41851</v>
      </c>
      <c r="C241" s="219">
        <f>VLOOKUP(B241,[10]BBG_Bench!$Q:$S,3,FALSE)</f>
        <v>226.35300000000001</v>
      </c>
      <c r="D241" s="219">
        <f>VLOOKUP(B241,[10]BBG_Bench!$H:$K,3,FALSE)</f>
        <v>3503.19</v>
      </c>
      <c r="E241" s="219">
        <f>VLOOKUP(B241,[10]BBG_Bench!$M:$O,3,FALSE)</f>
        <v>1873.29</v>
      </c>
      <c r="F241" s="216">
        <f t="shared" si="60"/>
        <v>13986.18</v>
      </c>
      <c r="G241" s="216">
        <f t="shared" ref="F241:N304" si="87">IFERROR(INDEX(data,MATCH(($B241&amp;G$2),data_column,0),MATCH("NAV",data_row,0)),"")</f>
        <v>10675.13</v>
      </c>
      <c r="H241" s="216">
        <f t="shared" si="84"/>
        <v>1274.05</v>
      </c>
      <c r="I241" s="216">
        <f t="shared" si="84"/>
        <v>1120.07</v>
      </c>
      <c r="J241" s="216">
        <f t="shared" si="84"/>
        <v>1167</v>
      </c>
      <c r="K241" s="216">
        <f t="shared" si="84"/>
        <v>1021.12</v>
      </c>
      <c r="L241" s="216">
        <f t="shared" si="84"/>
        <v>1041.47</v>
      </c>
      <c r="M241" s="216">
        <f t="shared" si="84"/>
        <v>1156.1400000000001</v>
      </c>
      <c r="N241" s="220"/>
      <c r="O241" s="218">
        <v>41851</v>
      </c>
      <c r="P241" s="28">
        <f t="shared" si="83"/>
        <v>3.9762485420486308E-5</v>
      </c>
      <c r="Q241" s="28">
        <f t="shared" si="83"/>
        <v>-1.3791530834586025E-2</v>
      </c>
      <c r="R241" s="28">
        <f t="shared" si="83"/>
        <v>-2.5079872204473038E-3</v>
      </c>
      <c r="S241" s="28">
        <f t="shared" si="83"/>
        <v>-3.9525185020595826E-3</v>
      </c>
      <c r="T241" s="28">
        <f t="shared" si="83"/>
        <v>-4.6368903650025623E-3</v>
      </c>
      <c r="U241" s="28">
        <f t="shared" si="82"/>
        <v>-4.4073173971822081E-3</v>
      </c>
      <c r="V241" s="28">
        <f t="shared" si="82"/>
        <v>-1.2301370346202047E-2</v>
      </c>
      <c r="W241" s="28">
        <f t="shared" si="82"/>
        <v>-8.6477853854126496E-3</v>
      </c>
      <c r="X241" s="28">
        <f t="shared" si="82"/>
        <v>3.5281515041325879E-3</v>
      </c>
      <c r="Y241" s="28">
        <f t="shared" si="82"/>
        <v>-3.5591614921689141E-3</v>
      </c>
      <c r="Z241" s="28">
        <f t="shared" si="82"/>
        <v>2.8103044496487197E-3</v>
      </c>
      <c r="AB241" s="218">
        <v>41851</v>
      </c>
      <c r="AC241" s="28">
        <f t="shared" si="63"/>
        <v>-1.3831293320006511E-2</v>
      </c>
      <c r="AD241" s="28">
        <f t="shared" si="64"/>
        <v>-2.5477497058677902E-3</v>
      </c>
      <c r="AE241" s="28">
        <f t="shared" si="80"/>
        <v>-3.992280987480069E-3</v>
      </c>
      <c r="AF241" s="28">
        <f t="shared" si="80"/>
        <v>-4.6766528504230487E-3</v>
      </c>
      <c r="AG241" s="28">
        <f t="shared" si="80"/>
        <v>-4.4470798826026945E-3</v>
      </c>
      <c r="AH241" s="28">
        <f t="shared" si="80"/>
        <v>-1.2341132831622532E-2</v>
      </c>
      <c r="AI241" s="28">
        <f t="shared" si="80"/>
        <v>-8.6875478708331351E-3</v>
      </c>
      <c r="AJ241" s="28">
        <f t="shared" si="80"/>
        <v>3.4883890187121015E-3</v>
      </c>
      <c r="AK241" s="28">
        <f t="shared" si="80"/>
        <v>-3.5989239775894005E-3</v>
      </c>
      <c r="AL241" s="28">
        <f t="shared" si="79"/>
        <v>2.7705419642282333E-3</v>
      </c>
      <c r="AU241" s="218">
        <v>41851</v>
      </c>
      <c r="AV241" s="81">
        <f t="shared" si="81"/>
        <v>5.9504186978750919</v>
      </c>
      <c r="AW241" s="81">
        <f t="shared" si="81"/>
        <v>3.2758415668444552</v>
      </c>
      <c r="AX241" s="81">
        <f t="shared" si="81"/>
        <v>4.5136074509386255</v>
      </c>
      <c r="AY241" s="136">
        <f t="shared" si="74"/>
        <v>1.5190115469836054</v>
      </c>
      <c r="AZ241" s="136">
        <f t="shared" si="74"/>
        <v>1.3557863501483691</v>
      </c>
      <c r="BA241" s="136">
        <f t="shared" si="74"/>
        <v>1.1338411475433758</v>
      </c>
      <c r="BB241" s="136">
        <f t="shared" si="75"/>
        <v>1.2740500000000015</v>
      </c>
      <c r="BC241" s="136">
        <f t="shared" si="76"/>
        <v>1.1670000000000007</v>
      </c>
      <c r="BD241" s="136">
        <f t="shared" si="76"/>
        <v>1.0211199999999998</v>
      </c>
      <c r="BE241" s="136">
        <f t="shared" si="76"/>
        <v>1.0414699999999999</v>
      </c>
      <c r="BF241" s="136">
        <f t="shared" si="77"/>
        <v>1.1840166902727698</v>
      </c>
      <c r="BG241" s="136">
        <f t="shared" si="78"/>
        <v>1.1561400000000015</v>
      </c>
      <c r="BM241" s="218">
        <v>41851</v>
      </c>
      <c r="BN241" s="28">
        <f t="shared" si="68"/>
        <v>0.1693983416340647</v>
      </c>
      <c r="BO241" s="28">
        <f t="shared" si="68"/>
        <v>3.9694300604405659E-2</v>
      </c>
      <c r="BP241" s="28">
        <f t="shared" si="68"/>
        <v>1.1653467215717576E-2</v>
      </c>
      <c r="BQ241" s="28">
        <f t="shared" si="85"/>
        <v>2.8812067475794848E-2</v>
      </c>
      <c r="BR241" s="28">
        <f t="shared" si="85"/>
        <v>4.8460170364129911E-2</v>
      </c>
      <c r="BS241" s="28">
        <f t="shared" si="85"/>
        <v>7.3979437687214039E-3</v>
      </c>
      <c r="BT241" s="28">
        <f t="shared" si="85"/>
        <v>-1.6167260815107512E-2</v>
      </c>
      <c r="BU241" s="28">
        <f t="shared" si="85"/>
        <v>1.1263557536388221E-2</v>
      </c>
      <c r="BV241" s="28">
        <f t="shared" si="69"/>
        <v>6.7800030933940396E-3</v>
      </c>
      <c r="BW241" s="28">
        <f t="shared" si="86"/>
        <v>3.0363524557291584E-2</v>
      </c>
    </row>
    <row r="242" spans="2:75">
      <c r="B242" s="218">
        <v>41882</v>
      </c>
      <c r="C242" s="219">
        <f>VLOOKUP(B242,[10]BBG_Bench!$Q:$S,3,FALSE)</f>
        <v>226.37</v>
      </c>
      <c r="D242" s="219">
        <f>VLOOKUP(B242,[10]BBG_Bench!$H:$K,3,FALSE)</f>
        <v>3643.34</v>
      </c>
      <c r="E242" s="219">
        <f>VLOOKUP(B242,[10]BBG_Bench!$M:$O,3,FALSE)</f>
        <v>1893.97</v>
      </c>
      <c r="F242" s="216">
        <f t="shared" si="87"/>
        <v>14196</v>
      </c>
      <c r="G242" s="216">
        <f t="shared" si="87"/>
        <v>10969.1</v>
      </c>
      <c r="H242" s="216">
        <f t="shared" si="84"/>
        <v>1293.32</v>
      </c>
      <c r="I242" s="216">
        <f t="shared" si="84"/>
        <v>1145.5</v>
      </c>
      <c r="J242" s="216">
        <f t="shared" si="84"/>
        <v>1178.1600000000001</v>
      </c>
      <c r="K242" s="216">
        <f t="shared" si="84"/>
        <v>1030.04</v>
      </c>
      <c r="L242" s="216">
        <f t="shared" si="84"/>
        <v>1039.76</v>
      </c>
      <c r="M242" s="216">
        <f t="shared" si="84"/>
        <v>1169.3800000000001</v>
      </c>
      <c r="N242" s="220"/>
      <c r="O242" s="218">
        <v>41882</v>
      </c>
      <c r="P242" s="28">
        <f t="shared" si="83"/>
        <v>7.5103930586278543E-5</v>
      </c>
      <c r="Q242" s="28">
        <f t="shared" si="83"/>
        <v>4.0006394172168822E-2</v>
      </c>
      <c r="R242" s="28">
        <f t="shared" si="83"/>
        <v>1.1039401267289136E-2</v>
      </c>
      <c r="S242" s="28">
        <f t="shared" si="83"/>
        <v>1.5001951926830607E-2</v>
      </c>
      <c r="T242" s="28">
        <f t="shared" si="83"/>
        <v>2.7537837946704273E-2</v>
      </c>
      <c r="U242" s="28">
        <f t="shared" si="82"/>
        <v>1.5124995094384037E-2</v>
      </c>
      <c r="V242" s="28">
        <f t="shared" si="82"/>
        <v>2.2703938146723029E-2</v>
      </c>
      <c r="W242" s="28">
        <f t="shared" si="82"/>
        <v>9.5629820051414578E-3</v>
      </c>
      <c r="X242" s="28">
        <f t="shared" si="82"/>
        <v>8.7355061109369702E-3</v>
      </c>
      <c r="Y242" s="28">
        <f t="shared" si="82"/>
        <v>-1.641909992606639E-3</v>
      </c>
      <c r="Z242" s="28">
        <f t="shared" si="82"/>
        <v>1.1451900288892355E-2</v>
      </c>
      <c r="AB242" s="218">
        <v>41882</v>
      </c>
      <c r="AC242" s="28">
        <f t="shared" si="63"/>
        <v>3.993129024158254E-2</v>
      </c>
      <c r="AD242" s="28">
        <f t="shared" si="64"/>
        <v>1.0964297336702858E-2</v>
      </c>
      <c r="AE242" s="28">
        <f t="shared" si="80"/>
        <v>1.4926847996244328E-2</v>
      </c>
      <c r="AF242" s="28">
        <f t="shared" si="80"/>
        <v>2.7462734016117995E-2</v>
      </c>
      <c r="AG242" s="28">
        <f t="shared" si="80"/>
        <v>1.5049891163797759E-2</v>
      </c>
      <c r="AH242" s="28">
        <f t="shared" si="80"/>
        <v>2.2628834216136751E-2</v>
      </c>
      <c r="AI242" s="28">
        <f t="shared" si="80"/>
        <v>9.4878780745551797E-3</v>
      </c>
      <c r="AJ242" s="28">
        <f t="shared" si="80"/>
        <v>8.6604021803506921E-3</v>
      </c>
      <c r="AK242" s="28">
        <f t="shared" si="80"/>
        <v>-1.7170139231929176E-3</v>
      </c>
      <c r="AL242" s="28">
        <f t="shared" si="79"/>
        <v>1.1376796358306077E-2</v>
      </c>
      <c r="AU242" s="218">
        <v>41882</v>
      </c>
      <c r="AV242" s="81">
        <f t="shared" si="81"/>
        <v>6.1884734937917267</v>
      </c>
      <c r="AW242" s="81">
        <f t="shared" si="81"/>
        <v>3.3120048963889164</v>
      </c>
      <c r="AX242" s="81">
        <f t="shared" si="81"/>
        <v>4.5813203729341909</v>
      </c>
      <c r="AY242" s="136">
        <f t="shared" si="74"/>
        <v>1.5797817216843075</v>
      </c>
      <c r="AZ242" s="136">
        <f t="shared" si="74"/>
        <v>1.3707534197003703</v>
      </c>
      <c r="BA242" s="136">
        <f t="shared" si="74"/>
        <v>1.1508509779314839</v>
      </c>
      <c r="BB242" s="136">
        <f t="shared" si="75"/>
        <v>1.2933200000000016</v>
      </c>
      <c r="BC242" s="136">
        <f t="shared" si="76"/>
        <v>1.1781600000000008</v>
      </c>
      <c r="BD242" s="136">
        <f t="shared" si="76"/>
        <v>1.0300399999999996</v>
      </c>
      <c r="BE242" s="136">
        <f t="shared" si="76"/>
        <v>1.0397599999999998</v>
      </c>
      <c r="BF242" s="136">
        <f t="shared" si="77"/>
        <v>1.2166219500156943</v>
      </c>
      <c r="BG242" s="136">
        <f t="shared" si="78"/>
        <v>1.1693800000000016</v>
      </c>
      <c r="BM242" s="218">
        <v>41882</v>
      </c>
      <c r="BN242" s="28">
        <f t="shared" si="68"/>
        <v>0.25245448545184535</v>
      </c>
      <c r="BO242" s="28">
        <f t="shared" si="68"/>
        <v>5.6572722809836259E-2</v>
      </c>
      <c r="BP242" s="28">
        <f t="shared" si="68"/>
        <v>3.8066838166579159E-2</v>
      </c>
      <c r="BQ242" s="28">
        <f t="shared" si="85"/>
        <v>5.4033349089664354E-2</v>
      </c>
      <c r="BR242" s="28">
        <f t="shared" si="85"/>
        <v>7.9652023110491132E-2</v>
      </c>
      <c r="BS242" s="28">
        <f t="shared" si="85"/>
        <v>1.7075571056130088E-2</v>
      </c>
      <c r="BT242" s="28">
        <f t="shared" si="85"/>
        <v>4.6426342072409402E-3</v>
      </c>
      <c r="BU242" s="28">
        <f t="shared" si="85"/>
        <v>2.2057956198639504E-2</v>
      </c>
      <c r="BV242" s="28">
        <f t="shared" si="69"/>
        <v>4.9332227474097018E-2</v>
      </c>
      <c r="BW242" s="28">
        <f t="shared" si="86"/>
        <v>5.7515961583678617E-2</v>
      </c>
    </row>
    <row r="243" spans="2:75">
      <c r="B243" s="218">
        <v>41912</v>
      </c>
      <c r="C243" s="219">
        <f>VLOOKUP(B243,[10]BBG_Bench!$Q:$S,3,FALSE)</f>
        <v>226.381</v>
      </c>
      <c r="D243" s="219">
        <f>VLOOKUP(B243,[10]BBG_Bench!$H:$K,3,FALSE)</f>
        <v>3592.25</v>
      </c>
      <c r="E243" s="219">
        <f>VLOOKUP(B243,[10]BBG_Bench!$M:$O,3,FALSE)</f>
        <v>1881.11</v>
      </c>
      <c r="F243" s="216">
        <f t="shared" si="87"/>
        <v>14349.29</v>
      </c>
      <c r="G243" s="216">
        <f t="shared" si="87"/>
        <v>11217.42</v>
      </c>
      <c r="H243" s="216">
        <f t="shared" si="84"/>
        <v>1295.03</v>
      </c>
      <c r="I243" s="216">
        <f t="shared" si="84"/>
        <v>1155.56</v>
      </c>
      <c r="J243" s="216">
        <f t="shared" si="84"/>
        <v>1180.04</v>
      </c>
      <c r="K243" s="216">
        <f t="shared" si="84"/>
        <v>1041.04</v>
      </c>
      <c r="L243" s="216">
        <f t="shared" si="84"/>
        <v>1033.6099999999999</v>
      </c>
      <c r="M243" s="216">
        <f t="shared" si="84"/>
        <v>1185.01</v>
      </c>
      <c r="N243" s="220"/>
      <c r="O243" s="218">
        <v>41912</v>
      </c>
      <c r="P243" s="28">
        <f t="shared" si="83"/>
        <v>4.8593011441426339E-5</v>
      </c>
      <c r="Q243" s="28">
        <f t="shared" si="83"/>
        <v>-1.4022847167708789E-2</v>
      </c>
      <c r="R243" s="28">
        <f t="shared" si="83"/>
        <v>-6.7899702740804382E-3</v>
      </c>
      <c r="S243" s="28">
        <f t="shared" si="83"/>
        <v>1.0798112144266053E-2</v>
      </c>
      <c r="T243" s="28">
        <f t="shared" si="83"/>
        <v>2.2638138042318852E-2</v>
      </c>
      <c r="U243" s="28">
        <f t="shared" si="82"/>
        <v>1.3221785791606381E-3</v>
      </c>
      <c r="V243" s="28">
        <f t="shared" si="82"/>
        <v>8.7821911828895195E-3</v>
      </c>
      <c r="W243" s="28">
        <f t="shared" si="82"/>
        <v>1.5957085625041435E-3</v>
      </c>
      <c r="X243" s="28">
        <f t="shared" si="82"/>
        <v>1.0679196924391286E-2</v>
      </c>
      <c r="Y243" s="28">
        <f t="shared" si="82"/>
        <v>-5.9148264984228002E-3</v>
      </c>
      <c r="Z243" s="28">
        <f t="shared" si="82"/>
        <v>1.3366057226906463E-2</v>
      </c>
      <c r="AB243" s="218">
        <v>41912</v>
      </c>
      <c r="AC243" s="28">
        <f t="shared" si="63"/>
        <v>-1.4071440179150215E-2</v>
      </c>
      <c r="AD243" s="28">
        <f t="shared" si="64"/>
        <v>-6.8385632855218646E-3</v>
      </c>
      <c r="AE243" s="28">
        <f t="shared" si="80"/>
        <v>1.0749519132824627E-2</v>
      </c>
      <c r="AF243" s="28">
        <f t="shared" si="80"/>
        <v>2.2589545030877425E-2</v>
      </c>
      <c r="AG243" s="28">
        <f t="shared" si="80"/>
        <v>1.2735855677192117E-3</v>
      </c>
      <c r="AH243" s="28">
        <f t="shared" si="80"/>
        <v>8.733598171448094E-3</v>
      </c>
      <c r="AI243" s="28">
        <f t="shared" si="80"/>
        <v>1.5471155510627171E-3</v>
      </c>
      <c r="AJ243" s="28">
        <f t="shared" si="80"/>
        <v>1.063060391294986E-2</v>
      </c>
      <c r="AK243" s="28">
        <f t="shared" si="80"/>
        <v>-5.9634195098642265E-3</v>
      </c>
      <c r="AL243" s="28">
        <f t="shared" si="79"/>
        <v>1.3317464215465038E-2</v>
      </c>
      <c r="AU243" s="218">
        <v>41912</v>
      </c>
      <c r="AV243" s="81">
        <f t="shared" si="81"/>
        <v>6.1016934757868686</v>
      </c>
      <c r="AW243" s="81">
        <f t="shared" si="81"/>
        <v>3.2895164815948266</v>
      </c>
      <c r="AX243" s="81">
        <f t="shared" si="81"/>
        <v>4.6307899840899447</v>
      </c>
      <c r="AY243" s="136">
        <f t="shared" ref="AY243:BA258" si="88">AY242*(1+Q243)</f>
        <v>1.5576286840427886</v>
      </c>
      <c r="AZ243" s="136">
        <f t="shared" si="88"/>
        <v>1.3614460447275107</v>
      </c>
      <c r="BA243" s="136">
        <f t="shared" si="88"/>
        <v>1.1632779958525263</v>
      </c>
      <c r="BB243" s="136">
        <f t="shared" si="75"/>
        <v>1.2950300000000017</v>
      </c>
      <c r="BC243" s="136">
        <f t="shared" ref="BC243:BE258" si="89">BC242*(1+W243)</f>
        <v>1.1800400000000009</v>
      </c>
      <c r="BD243" s="136">
        <f t="shared" si="89"/>
        <v>1.0410399999999997</v>
      </c>
      <c r="BE243" s="136">
        <f t="shared" si="89"/>
        <v>1.0336099999999997</v>
      </c>
      <c r="BF243" s="136">
        <f t="shared" si="77"/>
        <v>1.2441640056654648</v>
      </c>
      <c r="BG243" s="136">
        <f t="shared" si="78"/>
        <v>1.1850100000000017</v>
      </c>
      <c r="BM243" s="218">
        <v>41912</v>
      </c>
      <c r="BN243" s="28">
        <f t="shared" si="68"/>
        <v>0.19734482597710812</v>
      </c>
      <c r="BO243" s="28">
        <f t="shared" si="68"/>
        <v>3.9557233093676217E-2</v>
      </c>
      <c r="BP243" s="28">
        <f t="shared" si="68"/>
        <v>5.1023681797273547E-2</v>
      </c>
      <c r="BQ243" s="28">
        <f t="shared" si="85"/>
        <v>5.0896284214199373E-2</v>
      </c>
      <c r="BR243" s="28">
        <f t="shared" si="85"/>
        <v>8.4320165149666781E-2</v>
      </c>
      <c r="BS243" s="28">
        <f t="shared" si="85"/>
        <v>3.4487595336196997E-2</v>
      </c>
      <c r="BT243" s="28">
        <f t="shared" si="85"/>
        <v>1.2931160301629739E-2</v>
      </c>
      <c r="BU243" s="28">
        <f t="shared" si="85"/>
        <v>8.921686335373288E-3</v>
      </c>
      <c r="BV243" s="28">
        <f t="shared" si="69"/>
        <v>7.8218626906300298E-2</v>
      </c>
      <c r="BW243" s="28">
        <f t="shared" si="86"/>
        <v>6.2770174526017478E-2</v>
      </c>
    </row>
    <row r="244" spans="2:75">
      <c r="B244" s="218">
        <v>41943</v>
      </c>
      <c r="C244" s="219">
        <f>VLOOKUP(B244,[10]BBG_Bench!$Q:$S,3,FALSE)</f>
        <v>226.38499999999999</v>
      </c>
      <c r="D244" s="219">
        <f>VLOOKUP(B244,[10]BBG_Bench!$H:$K,3,FALSE)</f>
        <v>3679.99</v>
      </c>
      <c r="E244" s="219">
        <f>VLOOKUP(B244,[10]BBG_Bench!$M:$O,3,FALSE)</f>
        <v>1899.6</v>
      </c>
      <c r="F244" s="216">
        <f t="shared" si="87"/>
        <v>14320.53</v>
      </c>
      <c r="G244" s="216">
        <f t="shared" si="87"/>
        <v>11258.05</v>
      </c>
      <c r="H244" s="216">
        <f t="shared" si="84"/>
        <v>1294.05</v>
      </c>
      <c r="I244" s="216">
        <f t="shared" si="84"/>
        <v>1152.73</v>
      </c>
      <c r="J244" s="216">
        <f t="shared" si="84"/>
        <v>1170.1300000000001</v>
      </c>
      <c r="K244" s="216">
        <f t="shared" si="84"/>
        <v>1043.4000000000001</v>
      </c>
      <c r="L244" s="216">
        <f t="shared" si="84"/>
        <v>1026.73</v>
      </c>
      <c r="M244" s="216">
        <f t="shared" si="84"/>
        <v>1179.02</v>
      </c>
      <c r="N244" s="220"/>
      <c r="O244" s="218">
        <v>41943</v>
      </c>
      <c r="P244" s="28">
        <f t="shared" si="83"/>
        <v>1.7669327372839052E-5</v>
      </c>
      <c r="Q244" s="28">
        <f t="shared" si="83"/>
        <v>2.4424803396200092E-2</v>
      </c>
      <c r="R244" s="28">
        <f t="shared" si="83"/>
        <v>9.8293029115788071E-3</v>
      </c>
      <c r="S244" s="28">
        <f t="shared" si="83"/>
        <v>-2.0042803511532777E-3</v>
      </c>
      <c r="T244" s="28">
        <f t="shared" si="83"/>
        <v>3.6220449978693141E-3</v>
      </c>
      <c r="U244" s="28">
        <f t="shared" si="82"/>
        <v>-7.5673922611832793E-4</v>
      </c>
      <c r="V244" s="28">
        <f t="shared" si="82"/>
        <v>-2.4490290421959287E-3</v>
      </c>
      <c r="W244" s="28">
        <f t="shared" si="82"/>
        <v>-8.3980204060878066E-3</v>
      </c>
      <c r="X244" s="28">
        <f t="shared" si="82"/>
        <v>2.2669638054254662E-3</v>
      </c>
      <c r="Y244" s="28">
        <f t="shared" si="82"/>
        <v>-6.6562823502093462E-3</v>
      </c>
      <c r="Z244" s="28">
        <f t="shared" si="82"/>
        <v>-5.0548096640534758E-3</v>
      </c>
      <c r="AB244" s="218">
        <v>41943</v>
      </c>
      <c r="AC244" s="28">
        <f t="shared" si="63"/>
        <v>2.4407134068827253E-2</v>
      </c>
      <c r="AD244" s="28">
        <f t="shared" si="64"/>
        <v>9.8116335842059685E-3</v>
      </c>
      <c r="AE244" s="28">
        <f t="shared" si="80"/>
        <v>-2.0219496785261167E-3</v>
      </c>
      <c r="AF244" s="28">
        <f t="shared" si="80"/>
        <v>3.6043756704964751E-3</v>
      </c>
      <c r="AG244" s="28">
        <f t="shared" si="80"/>
        <v>-7.7440855349116694E-4</v>
      </c>
      <c r="AH244" s="28">
        <f t="shared" si="80"/>
        <v>-2.4666983695687678E-3</v>
      </c>
      <c r="AI244" s="28">
        <f t="shared" si="80"/>
        <v>-8.4156897334606452E-3</v>
      </c>
      <c r="AJ244" s="28">
        <f t="shared" si="80"/>
        <v>2.2492944780526272E-3</v>
      </c>
      <c r="AK244" s="28">
        <f t="shared" si="80"/>
        <v>-6.6739516775821857E-3</v>
      </c>
      <c r="AL244" s="28">
        <f t="shared" si="79"/>
        <v>-5.0724789914263152E-3</v>
      </c>
      <c r="AU244" s="218">
        <v>41943</v>
      </c>
      <c r="AV244" s="81">
        <f t="shared" si="81"/>
        <v>6.2507261393168392</v>
      </c>
      <c r="AW244" s="81">
        <f t="shared" si="81"/>
        <v>3.3218501355250529</v>
      </c>
      <c r="AX244" s="81">
        <f t="shared" si="81"/>
        <v>4.6215085827145161</v>
      </c>
      <c r="AY244" s="136">
        <f t="shared" si="88"/>
        <v>1.5956734584148156</v>
      </c>
      <c r="AZ244" s="136">
        <f t="shared" si="88"/>
        <v>1.3748281102989084</v>
      </c>
      <c r="BA244" s="136">
        <f t="shared" si="88"/>
        <v>1.1609464606225102</v>
      </c>
      <c r="BB244" s="136">
        <f t="shared" si="75"/>
        <v>1.2940500000000017</v>
      </c>
      <c r="BC244" s="136">
        <f t="shared" si="89"/>
        <v>1.170130000000001</v>
      </c>
      <c r="BD244" s="136">
        <f t="shared" si="89"/>
        <v>1.0433999999999999</v>
      </c>
      <c r="BE244" s="136">
        <f t="shared" si="89"/>
        <v>1.0267299999999999</v>
      </c>
      <c r="BF244" s="136">
        <f t="shared" si="77"/>
        <v>1.2486704236787143</v>
      </c>
      <c r="BG244" s="136">
        <f t="shared" si="78"/>
        <v>1.1790200000000017</v>
      </c>
      <c r="BM244" s="218">
        <v>41943</v>
      </c>
      <c r="BN244" s="28">
        <f t="shared" si="68"/>
        <v>0.17268465850246476</v>
      </c>
      <c r="BO244" s="28">
        <f t="shared" si="68"/>
        <v>4.1356021401631339E-2</v>
      </c>
      <c r="BP244" s="28">
        <f t="shared" si="68"/>
        <v>4.0288625823773537E-2</v>
      </c>
      <c r="BQ244" s="28">
        <f t="shared" si="85"/>
        <v>3.8063532809241178E-2</v>
      </c>
      <c r="BR244" s="28">
        <f t="shared" si="85"/>
        <v>6.6374956058391457E-2</v>
      </c>
      <c r="BS244" s="28">
        <f t="shared" si="85"/>
        <v>2.5862900327012262E-2</v>
      </c>
      <c r="BT244" s="28">
        <f t="shared" si="85"/>
        <v>1.4023732470334473E-2</v>
      </c>
      <c r="BU244" s="28">
        <f t="shared" si="85"/>
        <v>-4.6822288572646552E-3</v>
      </c>
      <c r="BV244" s="28">
        <f t="shared" si="69"/>
        <v>6.8374527285754286E-2</v>
      </c>
      <c r="BW244" s="28">
        <f t="shared" si="86"/>
        <v>4.6380773190386589E-2</v>
      </c>
    </row>
    <row r="245" spans="2:75">
      <c r="B245" s="218">
        <v>41973</v>
      </c>
      <c r="C245" s="219">
        <f>VLOOKUP(B245,[10]BBG_Bench!$Q:$S,3,FALSE)</f>
        <v>226.38900000000001</v>
      </c>
      <c r="D245" s="219">
        <f>VLOOKUP(B245,[10]BBG_Bench!$H:$K,3,FALSE)</f>
        <v>3778.96</v>
      </c>
      <c r="E245" s="219">
        <f>VLOOKUP(B245,[10]BBG_Bench!$M:$O,3,FALSE)</f>
        <v>1913.08</v>
      </c>
      <c r="F245" s="216">
        <f t="shared" si="87"/>
        <v>14642.95</v>
      </c>
      <c r="G245" s="216">
        <f t="shared" si="87"/>
        <v>11717.56</v>
      </c>
      <c r="H245" s="216">
        <f t="shared" si="84"/>
        <v>1322.19</v>
      </c>
      <c r="I245" s="216">
        <f t="shared" si="84"/>
        <v>1181.1400000000001</v>
      </c>
      <c r="J245" s="216">
        <f t="shared" si="84"/>
        <v>1174.6500000000001</v>
      </c>
      <c r="K245" s="216">
        <f t="shared" si="84"/>
        <v>1044.77</v>
      </c>
      <c r="L245" s="216">
        <f t="shared" si="84"/>
        <v>1035.57</v>
      </c>
      <c r="M245" s="216">
        <f t="shared" si="84"/>
        <v>1204.75</v>
      </c>
      <c r="N245" s="220"/>
      <c r="O245" s="218">
        <v>41973</v>
      </c>
      <c r="P245" s="28">
        <f t="shared" si="83"/>
        <v>1.7669015173351148E-5</v>
      </c>
      <c r="Q245" s="28">
        <f t="shared" si="83"/>
        <v>2.689409482090991E-2</v>
      </c>
      <c r="R245" s="28">
        <f t="shared" si="83"/>
        <v>7.0962307854285211E-3</v>
      </c>
      <c r="S245" s="28">
        <f t="shared" si="83"/>
        <v>2.2514529839328577E-2</v>
      </c>
      <c r="T245" s="28">
        <f t="shared" si="83"/>
        <v>4.0816127126811506E-2</v>
      </c>
      <c r="U245" s="28">
        <f t="shared" si="82"/>
        <v>2.1745682160658475E-2</v>
      </c>
      <c r="V245" s="28">
        <f t="shared" si="82"/>
        <v>2.4645840743279069E-2</v>
      </c>
      <c r="W245" s="28">
        <f t="shared" si="82"/>
        <v>3.8628186611743835E-3</v>
      </c>
      <c r="X245" s="28">
        <f t="shared" si="82"/>
        <v>1.3130151428022722E-3</v>
      </c>
      <c r="Y245" s="28">
        <f t="shared" si="82"/>
        <v>8.6098584827558541E-3</v>
      </c>
      <c r="Z245" s="28">
        <f t="shared" si="82"/>
        <v>2.1823209105867599E-2</v>
      </c>
      <c r="AB245" s="218">
        <v>41973</v>
      </c>
      <c r="AC245" s="28">
        <f t="shared" si="63"/>
        <v>2.687642580573656E-2</v>
      </c>
      <c r="AD245" s="28">
        <f t="shared" si="64"/>
        <v>7.0785617702551701E-3</v>
      </c>
      <c r="AE245" s="28">
        <f t="shared" si="80"/>
        <v>2.2496860824155227E-2</v>
      </c>
      <c r="AF245" s="28">
        <f t="shared" si="80"/>
        <v>4.0798458111638153E-2</v>
      </c>
      <c r="AG245" s="28">
        <f t="shared" si="80"/>
        <v>2.1728013145485125E-2</v>
      </c>
      <c r="AH245" s="28">
        <f t="shared" si="80"/>
        <v>2.4628171728105719E-2</v>
      </c>
      <c r="AI245" s="28">
        <f t="shared" si="80"/>
        <v>3.8451496460010326E-3</v>
      </c>
      <c r="AJ245" s="28">
        <f t="shared" si="80"/>
        <v>1.2953461276289211E-3</v>
      </c>
      <c r="AK245" s="28">
        <f t="shared" si="80"/>
        <v>8.5921894675825023E-3</v>
      </c>
      <c r="AL245" s="28">
        <f t="shared" si="79"/>
        <v>2.1805540090694249E-2</v>
      </c>
      <c r="AU245" s="218">
        <v>41973</v>
      </c>
      <c r="AV245" s="81">
        <f t="shared" ref="AV245:AX260" si="90">AV244*(1+Q245)</f>
        <v>6.4188337608071668</v>
      </c>
      <c r="AW245" s="81">
        <f t="shared" si="90"/>
        <v>3.3454227507213457</v>
      </c>
      <c r="AX245" s="81">
        <f t="shared" si="90"/>
        <v>4.7255596756027556</v>
      </c>
      <c r="AY245" s="136">
        <f t="shared" si="88"/>
        <v>1.6385876517086331</v>
      </c>
      <c r="AZ245" s="136">
        <f t="shared" si="88"/>
        <v>1.384584207859884</v>
      </c>
      <c r="BA245" s="136">
        <f t="shared" si="88"/>
        <v>1.1870846243520585</v>
      </c>
      <c r="BB245" s="136">
        <f t="shared" si="75"/>
        <v>1.322190000000002</v>
      </c>
      <c r="BC245" s="136">
        <f t="shared" si="89"/>
        <v>1.1746500000000011</v>
      </c>
      <c r="BD245" s="136">
        <f t="shared" si="89"/>
        <v>1.0447699999999998</v>
      </c>
      <c r="BE245" s="136">
        <f t="shared" si="89"/>
        <v>1.0355699999999999</v>
      </c>
      <c r="BF245" s="136">
        <f t="shared" si="77"/>
        <v>1.2996363144310743</v>
      </c>
      <c r="BG245" s="136">
        <f t="shared" si="78"/>
        <v>1.2047500000000018</v>
      </c>
      <c r="BM245" s="218">
        <v>41973</v>
      </c>
      <c r="BN245" s="28">
        <f t="shared" si="68"/>
        <v>0.16861076407357478</v>
      </c>
      <c r="BO245" s="28">
        <f t="shared" si="68"/>
        <v>5.2687183945678555E-2</v>
      </c>
      <c r="BP245" s="28">
        <f t="shared" si="68"/>
        <v>5.8168003804012443E-2</v>
      </c>
      <c r="BQ245" s="28">
        <f t="shared" si="85"/>
        <v>5.176116838487986E-2</v>
      </c>
      <c r="BR245" s="28">
        <f t="shared" si="85"/>
        <v>8.0541578995517518E-2</v>
      </c>
      <c r="BS245" s="28">
        <f t="shared" si="85"/>
        <v>3.4952157747273144E-2</v>
      </c>
      <c r="BT245" s="28">
        <f t="shared" si="85"/>
        <v>1.8919999609897004E-2</v>
      </c>
      <c r="BU245" s="28">
        <f t="shared" si="85"/>
        <v>3.5273710426093558E-3</v>
      </c>
      <c r="BV245" s="28">
        <f t="shared" si="69"/>
        <v>9.994499129811138E-2</v>
      </c>
      <c r="BW245" s="28">
        <f t="shared" si="86"/>
        <v>5.7048599229642089E-2</v>
      </c>
    </row>
    <row r="246" spans="2:75">
      <c r="B246" s="218">
        <v>42004</v>
      </c>
      <c r="C246" s="219">
        <f>VLOOKUP(B246,[10]BBG_Bench!$Q:$S,3,FALSE)</f>
        <v>226.392</v>
      </c>
      <c r="D246" s="219">
        <f>VLOOKUP(B246,[10]BBG_Bench!$H:$K,3,FALSE)</f>
        <v>3769.44</v>
      </c>
      <c r="E246" s="219">
        <f>VLOOKUP(B246,[10]BBG_Bench!$M:$O,3,FALSE)</f>
        <v>1914.87</v>
      </c>
      <c r="F246" s="216">
        <f t="shared" si="87"/>
        <v>14678.34</v>
      </c>
      <c r="G246" s="216">
        <f t="shared" si="87"/>
        <v>11857.59</v>
      </c>
      <c r="H246" s="216">
        <f t="shared" si="84"/>
        <v>1324.58</v>
      </c>
      <c r="I246" s="216">
        <f t="shared" si="84"/>
        <v>1189.69</v>
      </c>
      <c r="J246" s="216">
        <f t="shared" si="84"/>
        <v>1177.4100000000001</v>
      </c>
      <c r="K246" s="216">
        <f t="shared" si="84"/>
        <v>1035.49</v>
      </c>
      <c r="L246" s="216">
        <f t="shared" si="84"/>
        <v>1020.89</v>
      </c>
      <c r="M246" s="216">
        <f t="shared" si="84"/>
        <v>1203.94</v>
      </c>
      <c r="N246" s="220"/>
      <c r="O246" s="218">
        <v>42004</v>
      </c>
      <c r="P246" s="28">
        <f t="shared" si="83"/>
        <v>1.3251527238451969E-5</v>
      </c>
      <c r="Q246" s="28">
        <f t="shared" si="83"/>
        <v>-2.5192116349471764E-3</v>
      </c>
      <c r="R246" s="28">
        <f t="shared" si="83"/>
        <v>9.3566395550628498E-4</v>
      </c>
      <c r="S246" s="28">
        <f t="shared" si="83"/>
        <v>2.4168627223339159E-3</v>
      </c>
      <c r="T246" s="28">
        <f t="shared" si="83"/>
        <v>1.1950440194033627E-2</v>
      </c>
      <c r="U246" s="28">
        <f t="shared" si="82"/>
        <v>1.8076070761387339E-3</v>
      </c>
      <c r="V246" s="28">
        <f t="shared" si="82"/>
        <v>7.2387693245508184E-3</v>
      </c>
      <c r="W246" s="28">
        <f t="shared" si="82"/>
        <v>2.3496360618056361E-3</v>
      </c>
      <c r="X246" s="28">
        <f t="shared" si="82"/>
        <v>-8.8823377394067326E-3</v>
      </c>
      <c r="Y246" s="28">
        <f t="shared" si="82"/>
        <v>-1.4175767934567389E-2</v>
      </c>
      <c r="Z246" s="28">
        <f t="shared" si="82"/>
        <v>-6.7233865947287439E-4</v>
      </c>
      <c r="AB246" s="218">
        <v>42004</v>
      </c>
      <c r="AC246" s="28">
        <f t="shared" si="63"/>
        <v>-2.5324631621856282E-3</v>
      </c>
      <c r="AD246" s="28">
        <f t="shared" si="64"/>
        <v>9.2241242826783304E-4</v>
      </c>
      <c r="AE246" s="28">
        <f t="shared" si="80"/>
        <v>2.403611195095464E-3</v>
      </c>
      <c r="AF246" s="28">
        <f t="shared" si="80"/>
        <v>1.1937188666795176E-2</v>
      </c>
      <c r="AG246" s="28">
        <f t="shared" si="80"/>
        <v>1.7943555489002819E-3</v>
      </c>
      <c r="AH246" s="28">
        <f t="shared" si="80"/>
        <v>7.2255177973123662E-3</v>
      </c>
      <c r="AI246" s="28">
        <f t="shared" si="80"/>
        <v>2.3363845345671843E-3</v>
      </c>
      <c r="AJ246" s="28">
        <f t="shared" si="80"/>
        <v>-8.895589266645184E-3</v>
      </c>
      <c r="AK246" s="28">
        <f t="shared" si="80"/>
        <v>-1.4189019461805841E-2</v>
      </c>
      <c r="AL246" s="28">
        <f t="shared" si="79"/>
        <v>-6.8559018671132633E-4</v>
      </c>
      <c r="AU246" s="218">
        <v>42004</v>
      </c>
      <c r="AV246" s="81">
        <f t="shared" si="90"/>
        <v>6.4026633601141496</v>
      </c>
      <c r="AW246" s="81">
        <f t="shared" si="90"/>
        <v>3.3485529422051261</v>
      </c>
      <c r="AX246" s="81">
        <f t="shared" si="90"/>
        <v>4.7369807046248846</v>
      </c>
      <c r="AY246" s="136">
        <f t="shared" si="88"/>
        <v>1.6344597026315679</v>
      </c>
      <c r="AZ246" s="136">
        <f t="shared" si="88"/>
        <v>1.3858797133965417</v>
      </c>
      <c r="BA246" s="136">
        <f t="shared" si="88"/>
        <v>1.1899536449289108</v>
      </c>
      <c r="BB246" s="136">
        <f t="shared" si="75"/>
        <v>1.3245800000000019</v>
      </c>
      <c r="BC246" s="136">
        <f t="shared" si="89"/>
        <v>1.177410000000001</v>
      </c>
      <c r="BD246" s="136">
        <f t="shared" si="89"/>
        <v>1.0354899999999998</v>
      </c>
      <c r="BE246" s="136">
        <f t="shared" si="89"/>
        <v>1.0208899999999999</v>
      </c>
      <c r="BF246" s="136">
        <f t="shared" si="77"/>
        <v>1.3151675404806771</v>
      </c>
      <c r="BG246" s="136">
        <f t="shared" si="78"/>
        <v>1.2039400000000018</v>
      </c>
      <c r="BM246" s="218">
        <v>42004</v>
      </c>
      <c r="BN246" s="28">
        <f t="shared" si="68"/>
        <v>0.13688363157085162</v>
      </c>
      <c r="BO246" s="28">
        <f t="shared" si="68"/>
        <v>5.9660442929399107E-2</v>
      </c>
      <c r="BP246" s="28">
        <f t="shared" si="68"/>
        <v>5.575870739805161E-2</v>
      </c>
      <c r="BQ246" s="28">
        <f t="shared" si="85"/>
        <v>5.2197605789319028E-2</v>
      </c>
      <c r="BR246" s="28">
        <f t="shared" si="85"/>
        <v>8.266824407334955E-2</v>
      </c>
      <c r="BS246" s="28">
        <f t="shared" si="85"/>
        <v>3.5367880477316919E-2</v>
      </c>
      <c r="BT246" s="28">
        <f t="shared" si="85"/>
        <v>1.0027213936656853E-2</v>
      </c>
      <c r="BU246" s="28">
        <f t="shared" si="85"/>
        <v>-1.542126379137424E-2</v>
      </c>
      <c r="BV246" s="28">
        <f t="shared" si="69"/>
        <v>0.10729497105600068</v>
      </c>
      <c r="BW246" s="28">
        <f t="shared" si="86"/>
        <v>4.6485753524677098E-2</v>
      </c>
    </row>
    <row r="247" spans="2:75">
      <c r="B247" s="218">
        <v>42035</v>
      </c>
      <c r="C247" s="219">
        <f>VLOOKUP(B247,[10]BBG_Bench!$Q:$S,3,FALSE)</f>
        <v>226.43</v>
      </c>
      <c r="D247" s="219">
        <f>VLOOKUP(B247,[10]BBG_Bench!$H:$K,3,FALSE)</f>
        <v>3656.28</v>
      </c>
      <c r="E247" s="219">
        <f>VLOOKUP(B247,[10]BBG_Bench!$M:$O,3,FALSE)</f>
        <v>1955.02</v>
      </c>
      <c r="F247" s="216">
        <f t="shared" si="87"/>
        <v>15047.02</v>
      </c>
      <c r="G247" s="216">
        <f t="shared" si="87"/>
        <v>12379.83</v>
      </c>
      <c r="H247" s="216">
        <f t="shared" si="84"/>
        <v>1369.67</v>
      </c>
      <c r="I247" s="216">
        <f t="shared" si="84"/>
        <v>1207.8699999999999</v>
      </c>
      <c r="J247" s="216">
        <f t="shared" si="84"/>
        <v>1195.8699999999999</v>
      </c>
      <c r="K247" s="216">
        <f t="shared" si="84"/>
        <v>1044.24</v>
      </c>
      <c r="L247" s="216">
        <f t="shared" si="84"/>
        <v>1019.6</v>
      </c>
      <c r="M247" s="216">
        <f t="shared" si="84"/>
        <v>1230.52</v>
      </c>
      <c r="N247" s="220"/>
      <c r="O247" s="218">
        <v>42035</v>
      </c>
      <c r="P247" s="28">
        <f t="shared" si="83"/>
        <v>1.6785045407969766E-4</v>
      </c>
      <c r="Q247" s="28">
        <f t="shared" si="83"/>
        <v>-3.0020374379218093E-2</v>
      </c>
      <c r="R247" s="28">
        <f t="shared" si="83"/>
        <v>2.09674808211524E-2</v>
      </c>
      <c r="S247" s="28">
        <f t="shared" si="83"/>
        <v>2.5117281654465032E-2</v>
      </c>
      <c r="T247" s="28">
        <f t="shared" si="83"/>
        <v>4.404267646292373E-2</v>
      </c>
      <c r="U247" s="28">
        <f t="shared" si="82"/>
        <v>3.4040979027314427E-2</v>
      </c>
      <c r="V247" s="28">
        <f t="shared" si="82"/>
        <v>1.5281291765081521E-2</v>
      </c>
      <c r="W247" s="28">
        <f t="shared" si="82"/>
        <v>1.567848073313443E-2</v>
      </c>
      <c r="X247" s="28">
        <f t="shared" si="82"/>
        <v>8.4501057470376343E-3</v>
      </c>
      <c r="Y247" s="28">
        <f t="shared" si="82"/>
        <v>-1.2636033265091867E-3</v>
      </c>
      <c r="Z247" s="28">
        <f t="shared" si="82"/>
        <v>2.2077512168380421E-2</v>
      </c>
      <c r="AB247" s="218">
        <v>42035</v>
      </c>
      <c r="AC247" s="28">
        <f t="shared" si="63"/>
        <v>-3.0188224833297791E-2</v>
      </c>
      <c r="AD247" s="28">
        <f t="shared" si="64"/>
        <v>2.0799630367072702E-2</v>
      </c>
      <c r="AE247" s="28">
        <f t="shared" si="80"/>
        <v>2.4949431200385334E-2</v>
      </c>
      <c r="AF247" s="28">
        <f t="shared" si="80"/>
        <v>4.3874826008844035E-2</v>
      </c>
      <c r="AG247" s="28">
        <f t="shared" si="80"/>
        <v>3.3873128573234733E-2</v>
      </c>
      <c r="AH247" s="28">
        <f t="shared" si="80"/>
        <v>1.5113441311001823E-2</v>
      </c>
      <c r="AI247" s="28">
        <f t="shared" si="80"/>
        <v>1.5510630279054732E-2</v>
      </c>
      <c r="AJ247" s="28">
        <f t="shared" si="80"/>
        <v>8.2822552929579362E-3</v>
      </c>
      <c r="AK247" s="28">
        <f t="shared" si="80"/>
        <v>-1.4314537805888844E-3</v>
      </c>
      <c r="AL247" s="28">
        <f t="shared" si="79"/>
        <v>2.1909661714300723E-2</v>
      </c>
      <c r="AU247" s="218">
        <v>42035</v>
      </c>
      <c r="AV247" s="81">
        <f t="shared" si="90"/>
        <v>6.2104530090194201</v>
      </c>
      <c r="AW247" s="81">
        <f t="shared" si="90"/>
        <v>3.4187636617994257</v>
      </c>
      <c r="AX247" s="81">
        <f t="shared" si="90"/>
        <v>4.8559607831747149</v>
      </c>
      <c r="AY247" s="136">
        <f t="shared" si="88"/>
        <v>1.5853926104508227</v>
      </c>
      <c r="AZ247" s="136">
        <f t="shared" si="88"/>
        <v>1.4149381197076079</v>
      </c>
      <c r="BA247" s="136">
        <f t="shared" si="88"/>
        <v>1.2198420457843475</v>
      </c>
      <c r="BB247" s="136">
        <f t="shared" si="75"/>
        <v>1.3696700000000019</v>
      </c>
      <c r="BC247" s="136">
        <f t="shared" si="89"/>
        <v>1.1958700000000009</v>
      </c>
      <c r="BD247" s="136">
        <f t="shared" si="89"/>
        <v>1.0442399999999998</v>
      </c>
      <c r="BE247" s="136">
        <f t="shared" si="89"/>
        <v>1.0195999999999998</v>
      </c>
      <c r="BF247" s="136">
        <f t="shared" si="77"/>
        <v>1.3730910389606068</v>
      </c>
      <c r="BG247" s="136">
        <f t="shared" si="78"/>
        <v>1.2305200000000018</v>
      </c>
      <c r="BM247" s="218">
        <v>42035</v>
      </c>
      <c r="BN247" s="28">
        <f t="shared" si="68"/>
        <v>0.1422483950077322</v>
      </c>
      <c r="BO247" s="28">
        <f t="shared" si="68"/>
        <v>6.612642875839804E-2</v>
      </c>
      <c r="BP247" s="28">
        <f t="shared" si="68"/>
        <v>9.1570823969113715E-2</v>
      </c>
      <c r="BQ247" s="28">
        <f t="shared" si="85"/>
        <v>9.7896660628116222E-2</v>
      </c>
      <c r="BR247" s="28">
        <f t="shared" si="85"/>
        <v>0.10012386833524585</v>
      </c>
      <c r="BS247" s="28">
        <f t="shared" si="85"/>
        <v>4.4254665164732344E-2</v>
      </c>
      <c r="BT247" s="28">
        <f t="shared" si="85"/>
        <v>2.1601314862643852E-2</v>
      </c>
      <c r="BU247" s="28">
        <f t="shared" si="85"/>
        <v>-5.7435957444733603E-3</v>
      </c>
      <c r="BV247" s="28">
        <f t="shared" si="69"/>
        <v>0.17598283307463897</v>
      </c>
      <c r="BW247" s="28">
        <f t="shared" si="86"/>
        <v>7.9128993501653103E-2</v>
      </c>
    </row>
    <row r="248" spans="2:75">
      <c r="B248" s="218">
        <v>42063</v>
      </c>
      <c r="C248" s="219">
        <f>VLOOKUP(B248,[10]BBG_Bench!$Q:$S,3,FALSE)</f>
        <v>226.435</v>
      </c>
      <c r="D248" s="219">
        <f>VLOOKUP(B248,[10]BBG_Bench!$H:$K,3,FALSE)</f>
        <v>3866.42</v>
      </c>
      <c r="E248" s="219">
        <f>VLOOKUP(B248,[10]BBG_Bench!$M:$O,3,FALSE)</f>
        <v>1936.64</v>
      </c>
      <c r="F248" s="216">
        <f t="shared" si="87"/>
        <v>15076.51</v>
      </c>
      <c r="G248" s="216">
        <f t="shared" si="87"/>
        <v>12334.59</v>
      </c>
      <c r="H248" s="216">
        <f t="shared" si="84"/>
        <v>1381.47</v>
      </c>
      <c r="I248" s="216">
        <f t="shared" si="84"/>
        <v>1220.51</v>
      </c>
      <c r="J248" s="216">
        <f t="shared" si="84"/>
        <v>1190.3</v>
      </c>
      <c r="K248" s="216">
        <f t="shared" si="84"/>
        <v>1049.47</v>
      </c>
      <c r="L248" s="216">
        <f t="shared" si="84"/>
        <v>1037.0999999999999</v>
      </c>
      <c r="M248" s="216">
        <f t="shared" si="84"/>
        <v>1233.57</v>
      </c>
      <c r="N248" s="220"/>
      <c r="O248" s="218">
        <v>42063</v>
      </c>
      <c r="P248" s="28">
        <f t="shared" si="83"/>
        <v>2.2081879609572284E-5</v>
      </c>
      <c r="Q248" s="28">
        <f t="shared" si="83"/>
        <v>5.7473716454976058E-2</v>
      </c>
      <c r="R248" s="28">
        <f t="shared" si="83"/>
        <v>-9.401438348456732E-3</v>
      </c>
      <c r="S248" s="28">
        <f t="shared" si="83"/>
        <v>1.9598565031481172E-3</v>
      </c>
      <c r="T248" s="28">
        <f t="shared" si="83"/>
        <v>-3.6543312791855608E-3</v>
      </c>
      <c r="U248" s="28">
        <f t="shared" si="82"/>
        <v>8.6152138836361712E-3</v>
      </c>
      <c r="V248" s="28">
        <f t="shared" si="82"/>
        <v>1.0464702327237287E-2</v>
      </c>
      <c r="W248" s="28">
        <f t="shared" si="82"/>
        <v>-4.6576969068543713E-3</v>
      </c>
      <c r="X248" s="28">
        <f t="shared" si="82"/>
        <v>5.0084271814908625E-3</v>
      </c>
      <c r="Y248" s="28">
        <f t="shared" si="82"/>
        <v>1.7163593566104241E-2</v>
      </c>
      <c r="Z248" s="28">
        <f t="shared" si="82"/>
        <v>2.4786269219516585E-3</v>
      </c>
      <c r="AB248" s="218">
        <v>42063</v>
      </c>
      <c r="AC248" s="28">
        <f t="shared" si="63"/>
        <v>5.7451634575366485E-2</v>
      </c>
      <c r="AD248" s="28">
        <f t="shared" si="64"/>
        <v>-9.4235202280663049E-3</v>
      </c>
      <c r="AE248" s="28">
        <f t="shared" si="80"/>
        <v>1.937774623538545E-3</v>
      </c>
      <c r="AF248" s="28">
        <f t="shared" si="80"/>
        <v>-3.6764131587951332E-3</v>
      </c>
      <c r="AG248" s="28">
        <f t="shared" si="80"/>
        <v>8.5931320040265984E-3</v>
      </c>
      <c r="AH248" s="28">
        <f t="shared" si="80"/>
        <v>1.0442620447627714E-2</v>
      </c>
      <c r="AI248" s="28">
        <f t="shared" si="80"/>
        <v>-4.6797787864639433E-3</v>
      </c>
      <c r="AJ248" s="28">
        <f t="shared" si="80"/>
        <v>4.9863453018812905E-3</v>
      </c>
      <c r="AK248" s="28">
        <f t="shared" si="80"/>
        <v>1.7141511686494668E-2</v>
      </c>
      <c r="AL248" s="28">
        <f t="shared" si="79"/>
        <v>2.4565450423420861E-3</v>
      </c>
      <c r="AU248" s="218">
        <v>42063</v>
      </c>
      <c r="AV248" s="81">
        <f t="shared" si="90"/>
        <v>6.5673908243167558</v>
      </c>
      <c r="AW248" s="81">
        <f t="shared" si="90"/>
        <v>3.3866223660050743</v>
      </c>
      <c r="AX248" s="81">
        <f t="shared" si="90"/>
        <v>4.8654777694946523</v>
      </c>
      <c r="AY248" s="136">
        <f t="shared" si="88"/>
        <v>1.6765110158136878</v>
      </c>
      <c r="AZ248" s="136">
        <f t="shared" si="88"/>
        <v>1.4016356662082954</v>
      </c>
      <c r="BA248" s="136">
        <f t="shared" si="88"/>
        <v>1.2222327611505917</v>
      </c>
      <c r="BB248" s="136">
        <f t="shared" si="75"/>
        <v>1.381470000000002</v>
      </c>
      <c r="BC248" s="136">
        <f t="shared" si="89"/>
        <v>1.190300000000001</v>
      </c>
      <c r="BD248" s="136">
        <f t="shared" si="89"/>
        <v>1.0494699999999999</v>
      </c>
      <c r="BE248" s="136">
        <f t="shared" si="89"/>
        <v>1.0370999999999997</v>
      </c>
      <c r="BF248" s="136">
        <f t="shared" si="77"/>
        <v>1.3680733094277637</v>
      </c>
      <c r="BG248" s="136">
        <f t="shared" si="78"/>
        <v>1.2335700000000018</v>
      </c>
      <c r="BM248" s="218">
        <v>42063</v>
      </c>
      <c r="BN248" s="28">
        <f t="shared" si="68"/>
        <v>0.15505858313068727</v>
      </c>
      <c r="BO248" s="28">
        <f t="shared" si="68"/>
        <v>5.0517762312111192E-2</v>
      </c>
      <c r="BP248" s="28">
        <f t="shared" si="68"/>
        <v>7.8195106950533125E-2</v>
      </c>
      <c r="BQ248" s="28">
        <f t="shared" si="85"/>
        <v>9.6387358930810657E-2</v>
      </c>
      <c r="BR248" s="28">
        <f t="shared" si="85"/>
        <v>0.10233923410404619</v>
      </c>
      <c r="BS248" s="28">
        <f t="shared" si="85"/>
        <v>1.5025411877067818E-2</v>
      </c>
      <c r="BT248" s="28">
        <f t="shared" si="85"/>
        <v>2.8629957069766565E-2</v>
      </c>
      <c r="BU248" s="28">
        <f t="shared" si="85"/>
        <v>-4.2437975266918278E-3</v>
      </c>
      <c r="BV248" s="28">
        <f t="shared" si="69"/>
        <v>0.15158800254692861</v>
      </c>
      <c r="BW248" s="28">
        <f t="shared" si="86"/>
        <v>7.6855254772899853E-2</v>
      </c>
    </row>
    <row r="249" spans="2:75">
      <c r="B249" s="218">
        <v>42094</v>
      </c>
      <c r="C249" s="219">
        <f>VLOOKUP(B249,[10]BBG_Bench!$Q:$S,3,FALSE)</f>
        <v>226.43899999999999</v>
      </c>
      <c r="D249" s="219">
        <f>VLOOKUP(B249,[10]BBG_Bench!$H:$K,3,FALSE)</f>
        <v>3805.27</v>
      </c>
      <c r="E249" s="219">
        <f>VLOOKUP(B249,[10]BBG_Bench!$M:$O,3,FALSE)</f>
        <v>1945.63</v>
      </c>
      <c r="F249" s="216">
        <f t="shared" si="87"/>
        <v>15161.16</v>
      </c>
      <c r="G249" s="216">
        <f t="shared" si="87"/>
        <v>12425.28</v>
      </c>
      <c r="H249" s="216">
        <f t="shared" si="84"/>
        <v>1395.43</v>
      </c>
      <c r="I249" s="216">
        <f t="shared" si="84"/>
        <v>1229.6600000000001</v>
      </c>
      <c r="J249" s="216">
        <f t="shared" si="84"/>
        <v>1189.51</v>
      </c>
      <c r="K249" s="216">
        <f t="shared" si="84"/>
        <v>1069.8900000000001</v>
      </c>
      <c r="L249" s="216">
        <f t="shared" si="84"/>
        <v>1041.06</v>
      </c>
      <c r="M249" s="216">
        <f t="shared" si="84"/>
        <v>1236.73</v>
      </c>
      <c r="N249" s="220"/>
      <c r="O249" s="218">
        <v>42094</v>
      </c>
      <c r="P249" s="28">
        <f t="shared" si="83"/>
        <v>1.7665113608720726E-5</v>
      </c>
      <c r="Q249" s="28">
        <f t="shared" si="83"/>
        <v>-1.5815664102710025E-2</v>
      </c>
      <c r="R249" s="28">
        <f t="shared" si="83"/>
        <v>4.6420604758757476E-3</v>
      </c>
      <c r="S249" s="28">
        <f t="shared" si="83"/>
        <v>5.6146946475012878E-3</v>
      </c>
      <c r="T249" s="28">
        <f t="shared" si="83"/>
        <v>7.3524940837109715E-3</v>
      </c>
      <c r="U249" s="28">
        <f t="shared" si="82"/>
        <v>1.0105177817831755E-2</v>
      </c>
      <c r="V249" s="28">
        <f t="shared" si="82"/>
        <v>7.4968660641863572E-3</v>
      </c>
      <c r="W249" s="28">
        <f t="shared" si="82"/>
        <v>-6.6369822733761542E-4</v>
      </c>
      <c r="X249" s="28">
        <f t="shared" si="82"/>
        <v>1.9457440422308472E-2</v>
      </c>
      <c r="Y249" s="28">
        <f t="shared" si="82"/>
        <v>3.8183396008099864E-3</v>
      </c>
      <c r="Z249" s="28">
        <f t="shared" si="82"/>
        <v>2.5616705983447082E-3</v>
      </c>
      <c r="AB249" s="218">
        <v>42094</v>
      </c>
      <c r="AC249" s="28">
        <f t="shared" si="63"/>
        <v>-1.5833329216318744E-2</v>
      </c>
      <c r="AD249" s="28">
        <f t="shared" si="64"/>
        <v>4.624395362267027E-3</v>
      </c>
      <c r="AE249" s="28">
        <f t="shared" si="80"/>
        <v>5.5970295338925672E-3</v>
      </c>
      <c r="AF249" s="28">
        <f t="shared" si="80"/>
        <v>7.334828970102251E-3</v>
      </c>
      <c r="AG249" s="28">
        <f t="shared" si="80"/>
        <v>1.0087512704223034E-2</v>
      </c>
      <c r="AH249" s="28">
        <f t="shared" si="80"/>
        <v>7.4792009505776367E-3</v>
      </c>
      <c r="AI249" s="28">
        <f t="shared" si="80"/>
        <v>-6.813633409463362E-4</v>
      </c>
      <c r="AJ249" s="28">
        <f t="shared" si="80"/>
        <v>1.9439775308699753E-2</v>
      </c>
      <c r="AK249" s="28">
        <f t="shared" si="80"/>
        <v>3.8006744872012659E-3</v>
      </c>
      <c r="AL249" s="28">
        <f t="shared" si="79"/>
        <v>2.5440054847359877E-3</v>
      </c>
      <c r="AU249" s="218">
        <v>42094</v>
      </c>
      <c r="AV249" s="81">
        <f t="shared" si="90"/>
        <v>6.4635231770081418</v>
      </c>
      <c r="AW249" s="81">
        <f t="shared" si="90"/>
        <v>3.4023432718370228</v>
      </c>
      <c r="AX249" s="81">
        <f t="shared" si="90"/>
        <v>4.8927959414845708</v>
      </c>
      <c r="AY249" s="136">
        <f t="shared" si="88"/>
        <v>1.6499958807230852</v>
      </c>
      <c r="AZ249" s="136">
        <f t="shared" si="88"/>
        <v>1.4081421437359787</v>
      </c>
      <c r="BA249" s="136">
        <f t="shared" si="88"/>
        <v>1.2290952248926246</v>
      </c>
      <c r="BB249" s="136">
        <f t="shared" si="75"/>
        <v>1.3954300000000022</v>
      </c>
      <c r="BC249" s="136">
        <f t="shared" si="89"/>
        <v>1.1895100000000012</v>
      </c>
      <c r="BD249" s="136">
        <f t="shared" si="89"/>
        <v>1.06989</v>
      </c>
      <c r="BE249" s="136">
        <f t="shared" si="89"/>
        <v>1.0410599999999997</v>
      </c>
      <c r="BF249" s="136">
        <f t="shared" si="77"/>
        <v>1.3781320603414144</v>
      </c>
      <c r="BG249" s="136">
        <f t="shared" si="78"/>
        <v>1.2367300000000019</v>
      </c>
      <c r="BM249" s="218">
        <v>42094</v>
      </c>
      <c r="BN249" s="28">
        <f t="shared" si="68"/>
        <v>0.12731705727430809</v>
      </c>
      <c r="BO249" s="28">
        <f t="shared" si="68"/>
        <v>5.7195020566516638E-2</v>
      </c>
      <c r="BP249" s="28">
        <f t="shared" si="68"/>
        <v>9.4105345046196484E-2</v>
      </c>
      <c r="BQ249" s="28">
        <f t="shared" si="85"/>
        <v>0.11432039416419788</v>
      </c>
      <c r="BR249" s="28">
        <f t="shared" si="85"/>
        <v>0.11190885251831086</v>
      </c>
      <c r="BS249" s="28">
        <f t="shared" si="85"/>
        <v>2.1503344869339667E-2</v>
      </c>
      <c r="BT249" s="28">
        <f t="shared" si="85"/>
        <v>4.3927522515050901E-2</v>
      </c>
      <c r="BU249" s="28">
        <f t="shared" si="85"/>
        <v>5.7287490460133858E-3</v>
      </c>
      <c r="BV249" s="28">
        <f t="shared" si="69"/>
        <v>0.17916889683524853</v>
      </c>
      <c r="BW249" s="28">
        <f t="shared" si="86"/>
        <v>8.7885505181119344E-2</v>
      </c>
    </row>
    <row r="250" spans="2:75">
      <c r="B250" s="218">
        <v>42124</v>
      </c>
      <c r="C250" s="219">
        <f>VLOOKUP(B250,[10]BBG_Bench!$Q:$S,3,FALSE)</f>
        <v>226.476</v>
      </c>
      <c r="D250" s="219">
        <f>VLOOKUP(B250,[10]BBG_Bench!$H:$K,3,FALSE)</f>
        <v>3841.78</v>
      </c>
      <c r="E250" s="219">
        <f>VLOOKUP(B250,[10]BBG_Bench!$M:$O,3,FALSE)</f>
        <v>1938.65</v>
      </c>
      <c r="F250" s="216">
        <f t="shared" si="87"/>
        <v>14980.1</v>
      </c>
      <c r="G250" s="216">
        <f t="shared" si="87"/>
        <v>12128.23</v>
      </c>
      <c r="H250" s="216">
        <f t="shared" si="84"/>
        <v>1377.18</v>
      </c>
      <c r="I250" s="216">
        <f t="shared" si="84"/>
        <v>1207.24</v>
      </c>
      <c r="J250" s="216">
        <f t="shared" si="84"/>
        <v>1191.6600000000001</v>
      </c>
      <c r="K250" s="216">
        <f t="shared" si="84"/>
        <v>1073.93</v>
      </c>
      <c r="L250" s="216">
        <f t="shared" si="84"/>
        <v>1042.52</v>
      </c>
      <c r="M250" s="216">
        <f t="shared" si="84"/>
        <v>1223.8599999999999</v>
      </c>
      <c r="N250" s="220"/>
      <c r="O250" s="218">
        <v>42124</v>
      </c>
      <c r="P250" s="28">
        <f t="shared" si="83"/>
        <v>1.6339941441185547E-4</v>
      </c>
      <c r="Q250" s="28">
        <f t="shared" si="83"/>
        <v>9.5945885574480177E-3</v>
      </c>
      <c r="R250" s="28">
        <f t="shared" si="83"/>
        <v>-3.5875269193012121E-3</v>
      </c>
      <c r="S250" s="28">
        <f t="shared" si="83"/>
        <v>-1.1942357972608923E-2</v>
      </c>
      <c r="T250" s="28">
        <f t="shared" si="83"/>
        <v>-2.3906905920832455E-2</v>
      </c>
      <c r="U250" s="28">
        <f t="shared" si="82"/>
        <v>-1.3078405939387859E-2</v>
      </c>
      <c r="V250" s="28">
        <f t="shared" si="82"/>
        <v>-1.8232682204837168E-2</v>
      </c>
      <c r="W250" s="28">
        <f t="shared" si="82"/>
        <v>1.8074669401687174E-3</v>
      </c>
      <c r="X250" s="28">
        <f t="shared" si="82"/>
        <v>3.7760891306582575E-3</v>
      </c>
      <c r="Y250" s="28">
        <f t="shared" si="82"/>
        <v>1.4024167675254417E-3</v>
      </c>
      <c r="Z250" s="28">
        <f t="shared" si="82"/>
        <v>-1.0406475140087261E-2</v>
      </c>
      <c r="AB250" s="218">
        <v>42124</v>
      </c>
      <c r="AC250" s="28">
        <f t="shared" si="63"/>
        <v>9.4311891430361623E-3</v>
      </c>
      <c r="AD250" s="28">
        <f t="shared" si="64"/>
        <v>-3.7509263337130675E-3</v>
      </c>
      <c r="AE250" s="28">
        <f t="shared" si="80"/>
        <v>-1.2105757387020778E-2</v>
      </c>
      <c r="AF250" s="28">
        <f t="shared" si="80"/>
        <v>-2.4070305335244312E-2</v>
      </c>
      <c r="AG250" s="28">
        <f t="shared" si="80"/>
        <v>-1.3241805353799714E-2</v>
      </c>
      <c r="AH250" s="28">
        <f t="shared" si="80"/>
        <v>-1.8396081619249025E-2</v>
      </c>
      <c r="AI250" s="28">
        <f t="shared" si="80"/>
        <v>1.644067525756862E-3</v>
      </c>
      <c r="AJ250" s="28">
        <f t="shared" si="80"/>
        <v>3.6126897162464021E-3</v>
      </c>
      <c r="AK250" s="28">
        <f t="shared" si="80"/>
        <v>1.2390173531135864E-3</v>
      </c>
      <c r="AL250" s="28">
        <f t="shared" si="79"/>
        <v>-1.0569874554499117E-2</v>
      </c>
      <c r="AU250" s="218">
        <v>42124</v>
      </c>
      <c r="AV250" s="81">
        <f t="shared" si="90"/>
        <v>6.5255380225230644</v>
      </c>
      <c r="AW250" s="81">
        <f t="shared" si="90"/>
        <v>3.3901372737606041</v>
      </c>
      <c r="AX250" s="81">
        <f t="shared" si="90"/>
        <v>4.8343644208644339</v>
      </c>
      <c r="AY250" s="136">
        <f t="shared" si="88"/>
        <v>1.6658269123201073</v>
      </c>
      <c r="AZ250" s="136">
        <f t="shared" si="88"/>
        <v>1.4030903958891234</v>
      </c>
      <c r="BA250" s="136">
        <f t="shared" si="88"/>
        <v>1.2144169297345326</v>
      </c>
      <c r="BB250" s="136">
        <f t="shared" si="75"/>
        <v>1.3771800000000023</v>
      </c>
      <c r="BC250" s="136">
        <f t="shared" si="89"/>
        <v>1.1916600000000013</v>
      </c>
      <c r="BD250" s="136">
        <f t="shared" si="89"/>
        <v>1.0739299999999998</v>
      </c>
      <c r="BE250" s="136">
        <f t="shared" si="89"/>
        <v>1.0425199999999997</v>
      </c>
      <c r="BF250" s="136">
        <f t="shared" si="77"/>
        <v>1.3451851868283493</v>
      </c>
      <c r="BG250" s="136">
        <f t="shared" si="78"/>
        <v>1.2238600000000017</v>
      </c>
      <c r="BM250" s="218">
        <v>42124</v>
      </c>
      <c r="BN250" s="28">
        <f t="shared" si="68"/>
        <v>0.12978244119913193</v>
      </c>
      <c r="BO250" s="28">
        <f t="shared" si="68"/>
        <v>4.4587531655800421E-2</v>
      </c>
      <c r="BP250" s="28">
        <f t="shared" si="68"/>
        <v>8.036397493399218E-2</v>
      </c>
      <c r="BQ250" s="28">
        <f t="shared" si="85"/>
        <v>9.724092325097794E-2</v>
      </c>
      <c r="BR250" s="28">
        <f t="shared" si="85"/>
        <v>8.6732259719684124E-2</v>
      </c>
      <c r="BS250" s="28">
        <f t="shared" si="85"/>
        <v>1.0583625909530367E-2</v>
      </c>
      <c r="BT250" s="28">
        <f t="shared" si="85"/>
        <v>5.3213294497239411E-2</v>
      </c>
      <c r="BU250" s="28">
        <f t="shared" si="85"/>
        <v>1.0850067388711717E-2</v>
      </c>
      <c r="BV250" s="28">
        <f t="shared" si="69"/>
        <v>0.15069687568193246</v>
      </c>
      <c r="BW250" s="28">
        <f t="shared" si="86"/>
        <v>8.2946943687396038E-2</v>
      </c>
    </row>
    <row r="251" spans="2:75">
      <c r="B251" s="218">
        <v>42155</v>
      </c>
      <c r="C251" s="219">
        <f>VLOOKUP(B251,[10]BBG_Bench!$Q:$S,3,FALSE)</f>
        <v>226.48699999999999</v>
      </c>
      <c r="D251" s="219">
        <f>VLOOKUP(B251,[10]BBG_Bench!$H:$K,3,FALSE)</f>
        <v>3891.18</v>
      </c>
      <c r="E251" s="219">
        <f>VLOOKUP(B251,[10]BBG_Bench!$M:$O,3,FALSE)</f>
        <v>1933.98</v>
      </c>
      <c r="F251" s="216">
        <f t="shared" si="87"/>
        <v>14972.89</v>
      </c>
      <c r="G251" s="216">
        <f t="shared" si="87"/>
        <v>12072.32</v>
      </c>
      <c r="H251" s="216">
        <f t="shared" si="84"/>
        <v>1381.55</v>
      </c>
      <c r="I251" s="216">
        <f t="shared" si="84"/>
        <v>1210.3499999999999</v>
      </c>
      <c r="J251" s="216">
        <f t="shared" si="84"/>
        <v>1187.23</v>
      </c>
      <c r="K251" s="216">
        <f t="shared" si="84"/>
        <v>1072.02</v>
      </c>
      <c r="L251" s="216">
        <f t="shared" si="84"/>
        <v>1051.49</v>
      </c>
      <c r="M251" s="216">
        <f t="shared" si="84"/>
        <v>1227.55</v>
      </c>
      <c r="N251" s="220"/>
      <c r="O251" s="218">
        <v>42155</v>
      </c>
      <c r="P251" s="28">
        <f t="shared" si="83"/>
        <v>4.8570267931240749E-5</v>
      </c>
      <c r="Q251" s="28">
        <f t="shared" si="83"/>
        <v>1.2858622825877493E-2</v>
      </c>
      <c r="R251" s="28">
        <f t="shared" si="83"/>
        <v>-2.4088927862172503E-3</v>
      </c>
      <c r="S251" s="28">
        <f t="shared" si="83"/>
        <v>-4.8130519822971445E-4</v>
      </c>
      <c r="T251" s="28">
        <f t="shared" si="83"/>
        <v>-4.6099059796853997E-3</v>
      </c>
      <c r="U251" s="28">
        <f t="shared" si="82"/>
        <v>3.1731509316137983E-3</v>
      </c>
      <c r="V251" s="28">
        <f t="shared" si="82"/>
        <v>2.5761240515555315E-3</v>
      </c>
      <c r="W251" s="28">
        <f t="shared" si="82"/>
        <v>-3.7175033147039118E-3</v>
      </c>
      <c r="X251" s="28">
        <f t="shared" si="82"/>
        <v>-1.7785144283147707E-3</v>
      </c>
      <c r="Y251" s="28">
        <f t="shared" si="82"/>
        <v>8.6041514791083407E-3</v>
      </c>
      <c r="Z251" s="28">
        <f t="shared" si="82"/>
        <v>3.0150507410978827E-3</v>
      </c>
      <c r="AB251" s="218">
        <v>42155</v>
      </c>
      <c r="AC251" s="28">
        <f t="shared" si="63"/>
        <v>1.2810052557946252E-2</v>
      </c>
      <c r="AD251" s="28">
        <f t="shared" si="64"/>
        <v>-2.4574630541484913E-3</v>
      </c>
      <c r="AE251" s="28">
        <f t="shared" si="80"/>
        <v>-5.2987546616095518E-4</v>
      </c>
      <c r="AF251" s="28">
        <f t="shared" si="80"/>
        <v>-4.6584762476166407E-3</v>
      </c>
      <c r="AG251" s="28">
        <f t="shared" si="80"/>
        <v>3.1245806636825573E-3</v>
      </c>
      <c r="AH251" s="28">
        <f t="shared" si="80"/>
        <v>2.5275537836242905E-3</v>
      </c>
      <c r="AI251" s="28">
        <f t="shared" si="80"/>
        <v>-3.7660735826351528E-3</v>
      </c>
      <c r="AJ251" s="28">
        <f t="shared" si="80"/>
        <v>-1.8270846962460115E-3</v>
      </c>
      <c r="AK251" s="28">
        <f t="shared" si="80"/>
        <v>8.5555812111770997E-3</v>
      </c>
      <c r="AL251" s="28">
        <f t="shared" si="79"/>
        <v>2.9664804731666418E-3</v>
      </c>
      <c r="AU251" s="218">
        <v>42155</v>
      </c>
      <c r="AV251" s="81">
        <f t="shared" si="90"/>
        <v>6.6094474546906117</v>
      </c>
      <c r="AW251" s="81">
        <f t="shared" si="90"/>
        <v>3.3819707965375558</v>
      </c>
      <c r="AX251" s="81">
        <f t="shared" si="90"/>
        <v>4.8320376161385346</v>
      </c>
      <c r="AY251" s="136">
        <f t="shared" si="88"/>
        <v>1.6872471522788277</v>
      </c>
      <c r="AZ251" s="136">
        <f t="shared" si="88"/>
        <v>1.3997105015560554</v>
      </c>
      <c r="BA251" s="136">
        <f t="shared" si="88"/>
        <v>1.2138324245534331</v>
      </c>
      <c r="BB251" s="136">
        <f t="shared" si="75"/>
        <v>1.3815500000000021</v>
      </c>
      <c r="BC251" s="136">
        <f t="shared" si="89"/>
        <v>1.1872300000000013</v>
      </c>
      <c r="BD251" s="136">
        <f t="shared" si="89"/>
        <v>1.0720199999999998</v>
      </c>
      <c r="BE251" s="136">
        <f t="shared" si="89"/>
        <v>1.0514899999999998</v>
      </c>
      <c r="BF251" s="136">
        <f t="shared" si="77"/>
        <v>1.3389840095918051</v>
      </c>
      <c r="BG251" s="136">
        <f t="shared" si="78"/>
        <v>1.2275500000000019</v>
      </c>
      <c r="BM251" s="218">
        <v>42155</v>
      </c>
      <c r="BN251" s="28">
        <f t="shared" si="68"/>
        <v>0.11806200058041137</v>
      </c>
      <c r="BO251" s="28">
        <f t="shared" si="68"/>
        <v>3.0340484701896105E-2</v>
      </c>
      <c r="BP251" s="28">
        <f t="shared" si="68"/>
        <v>7.3734159741091335E-2</v>
      </c>
      <c r="BQ251" s="28">
        <f t="shared" si="85"/>
        <v>8.6141291529740982E-2</v>
      </c>
      <c r="BR251" s="28">
        <f t="shared" si="85"/>
        <v>7.2387365436583362E-2</v>
      </c>
      <c r="BS251" s="28">
        <f t="shared" si="85"/>
        <v>1.9667963549852785E-2</v>
      </c>
      <c r="BT251" s="28">
        <f t="shared" si="85"/>
        <v>4.423296091018019E-2</v>
      </c>
      <c r="BU251" s="28">
        <f t="shared" si="85"/>
        <v>1.3611344072028417E-2</v>
      </c>
      <c r="BV251" s="28">
        <f t="shared" si="69"/>
        <v>0.13426048590010276</v>
      </c>
      <c r="BW251" s="28">
        <f t="shared" si="86"/>
        <v>7.3483629494892941E-2</v>
      </c>
    </row>
    <row r="252" spans="2:75">
      <c r="B252" s="218">
        <v>42185</v>
      </c>
      <c r="C252" s="219">
        <f>VLOOKUP(B252,[10]BBG_Bench!$Q:$S,3,FALSE)</f>
        <v>226.50299999999999</v>
      </c>
      <c r="D252" s="219">
        <f>VLOOKUP(B252,[10]BBG_Bench!$H:$K,3,FALSE)</f>
        <v>3815.85</v>
      </c>
      <c r="E252" s="219">
        <f>VLOOKUP(B252,[10]BBG_Bench!$M:$O,3,FALSE)</f>
        <v>1912.89</v>
      </c>
      <c r="F252" s="216">
        <f t="shared" si="87"/>
        <v>14626.77</v>
      </c>
      <c r="G252" s="216">
        <f t="shared" si="87"/>
        <v>11658.86</v>
      </c>
      <c r="H252" s="216">
        <f t="shared" si="84"/>
        <v>1341.84</v>
      </c>
      <c r="I252" s="216">
        <f t="shared" si="84"/>
        <v>1180.69</v>
      </c>
      <c r="J252" s="216">
        <f t="shared" si="84"/>
        <v>1178.97</v>
      </c>
      <c r="K252" s="216">
        <f t="shared" si="84"/>
        <v>1053.32</v>
      </c>
      <c r="L252" s="216">
        <f t="shared" si="84"/>
        <v>1040.5</v>
      </c>
      <c r="M252" s="216">
        <f t="shared" si="84"/>
        <v>1198.69</v>
      </c>
      <c r="N252" s="220"/>
      <c r="O252" s="218">
        <v>42185</v>
      </c>
      <c r="P252" s="28">
        <f t="shared" si="83"/>
        <v>7.0644231236190741E-5</v>
      </c>
      <c r="Q252" s="28">
        <f t="shared" si="83"/>
        <v>-1.9359166114135025E-2</v>
      </c>
      <c r="R252" s="28">
        <f t="shared" si="83"/>
        <v>-1.09049731641485E-2</v>
      </c>
      <c r="S252" s="28">
        <f t="shared" si="83"/>
        <v>-2.31164457896905E-2</v>
      </c>
      <c r="T252" s="28">
        <f t="shared" si="83"/>
        <v>-3.4248595133329729E-2</v>
      </c>
      <c r="U252" s="28">
        <f t="shared" si="82"/>
        <v>-2.8743078426405153E-2</v>
      </c>
      <c r="V252" s="28">
        <f t="shared" si="82"/>
        <v>-2.4505308381872894E-2</v>
      </c>
      <c r="W252" s="28">
        <f t="shared" si="82"/>
        <v>-6.9573713602250542E-3</v>
      </c>
      <c r="X252" s="28">
        <f t="shared" si="82"/>
        <v>-1.7443704408499884E-2</v>
      </c>
      <c r="Y252" s="28">
        <f t="shared" si="82"/>
        <v>-1.0451835015073857E-2</v>
      </c>
      <c r="Z252" s="28">
        <f t="shared" si="82"/>
        <v>-2.3510243981915115E-2</v>
      </c>
      <c r="AB252" s="218">
        <v>42185</v>
      </c>
      <c r="AC252" s="28">
        <f t="shared" si="63"/>
        <v>-1.9429810345371216E-2</v>
      </c>
      <c r="AD252" s="28">
        <f t="shared" si="64"/>
        <v>-1.0975617395384692E-2</v>
      </c>
      <c r="AE252" s="28">
        <f t="shared" si="80"/>
        <v>-2.3187090020926691E-2</v>
      </c>
      <c r="AF252" s="28">
        <f t="shared" si="80"/>
        <v>-3.4319239364565921E-2</v>
      </c>
      <c r="AG252" s="28">
        <f t="shared" si="80"/>
        <v>-2.8813722657641344E-2</v>
      </c>
      <c r="AH252" s="28">
        <f t="shared" si="80"/>
        <v>-2.4575952613109086E-2</v>
      </c>
      <c r="AI252" s="28">
        <f t="shared" si="80"/>
        <v>-7.0280155914612449E-3</v>
      </c>
      <c r="AJ252" s="28">
        <f t="shared" si="80"/>
        <v>-1.7514348639736076E-2</v>
      </c>
      <c r="AK252" s="28">
        <f t="shared" si="80"/>
        <v>-1.0522479246310048E-2</v>
      </c>
      <c r="AL252" s="28">
        <f t="shared" si="79"/>
        <v>-2.3580888213151307E-2</v>
      </c>
      <c r="AU252" s="218">
        <v>42185</v>
      </c>
      <c r="AV252" s="81">
        <f t="shared" si="90"/>
        <v>6.481494063492609</v>
      </c>
      <c r="AW252" s="81">
        <f t="shared" si="90"/>
        <v>3.3450904957593797</v>
      </c>
      <c r="AX252" s="81">
        <f t="shared" si="90"/>
        <v>4.7203380805313229</v>
      </c>
      <c r="AY252" s="136">
        <f t="shared" si="88"/>
        <v>1.6545834543822606</v>
      </c>
      <c r="AZ252" s="136">
        <f t="shared" si="88"/>
        <v>1.3844466960990098</v>
      </c>
      <c r="BA252" s="136">
        <f t="shared" si="88"/>
        <v>1.185772933113475</v>
      </c>
      <c r="BB252" s="136">
        <f t="shared" si="75"/>
        <v>1.3418400000000019</v>
      </c>
      <c r="BC252" s="136">
        <f t="shared" si="89"/>
        <v>1.1789700000000014</v>
      </c>
      <c r="BD252" s="136">
        <f t="shared" si="89"/>
        <v>1.0533199999999998</v>
      </c>
      <c r="BE252" s="136">
        <f t="shared" si="89"/>
        <v>1.0404999999999998</v>
      </c>
      <c r="BF252" s="136">
        <f t="shared" si="77"/>
        <v>1.2931256883572928</v>
      </c>
      <c r="BG252" s="136">
        <f t="shared" si="78"/>
        <v>1.198690000000002</v>
      </c>
      <c r="BM252" s="218">
        <v>42185</v>
      </c>
      <c r="BN252" s="28">
        <f t="shared" si="68"/>
        <v>7.422765738222728E-2</v>
      </c>
      <c r="BO252" s="28">
        <f t="shared" si="68"/>
        <v>1.8578274760383439E-2</v>
      </c>
      <c r="BP252" s="28">
        <f t="shared" si="68"/>
        <v>4.1668090997658412E-2</v>
      </c>
      <c r="BQ252" s="28">
        <f t="shared" si="85"/>
        <v>4.8566449687033469E-2</v>
      </c>
      <c r="BR252" s="28">
        <f t="shared" si="85"/>
        <v>4.1154476993351154E-2</v>
      </c>
      <c r="BS252" s="28">
        <f t="shared" si="85"/>
        <v>1.5205830883976651E-3</v>
      </c>
      <c r="BT252" s="28">
        <f t="shared" si="85"/>
        <v>3.5173410120586092E-2</v>
      </c>
      <c r="BU252" s="28">
        <f t="shared" si="85"/>
        <v>-4.4872224188903971E-3</v>
      </c>
      <c r="BV252" s="28">
        <f t="shared" si="69"/>
        <v>8.7087383891258252E-2</v>
      </c>
      <c r="BW252" s="28">
        <f t="shared" si="86"/>
        <v>3.9717234799201979E-2</v>
      </c>
    </row>
    <row r="253" spans="2:75">
      <c r="B253" s="218">
        <v>42216</v>
      </c>
      <c r="C253" s="219">
        <f>VLOOKUP(B253,[10]BBG_Bench!$Q:$S,3,FALSE)</f>
        <v>226.49799999999999</v>
      </c>
      <c r="D253" s="219">
        <f>VLOOKUP(B253,[10]BBG_Bench!$H:$K,3,FALSE)</f>
        <v>3895.8</v>
      </c>
      <c r="E253" s="219">
        <f>VLOOKUP(B253,[10]BBG_Bench!$M:$O,3,FALSE)</f>
        <v>1926.19</v>
      </c>
      <c r="F253" s="216">
        <f t="shared" si="87"/>
        <v>14757.04</v>
      </c>
      <c r="G253" s="216">
        <f t="shared" si="87"/>
        <v>11837.48</v>
      </c>
      <c r="H253" s="216">
        <f t="shared" si="84"/>
        <v>1363.91</v>
      </c>
      <c r="I253" s="216">
        <f t="shared" si="84"/>
        <v>1181.17</v>
      </c>
      <c r="J253" s="216">
        <f t="shared" si="84"/>
        <v>1174.3499999999999</v>
      </c>
      <c r="K253" s="216">
        <f t="shared" si="84"/>
        <v>1057.25</v>
      </c>
      <c r="L253" s="216">
        <f t="shared" si="84"/>
        <v>1049.08</v>
      </c>
      <c r="M253" s="216">
        <f t="shared" si="84"/>
        <v>1209.97</v>
      </c>
      <c r="N253" s="220"/>
      <c r="O253" s="218">
        <v>42216</v>
      </c>
      <c r="P253" s="28">
        <f t="shared" si="83"/>
        <v>-2.2074762806653565E-5</v>
      </c>
      <c r="Q253" s="28">
        <f t="shared" si="83"/>
        <v>2.0952081449742595E-2</v>
      </c>
      <c r="R253" s="28">
        <f t="shared" si="83"/>
        <v>6.9528305339041736E-3</v>
      </c>
      <c r="S253" s="28">
        <f t="shared" si="83"/>
        <v>8.9062725400071534E-3</v>
      </c>
      <c r="T253" s="28">
        <f t="shared" si="83"/>
        <v>1.5320537342415895E-2</v>
      </c>
      <c r="U253" s="28">
        <f t="shared" si="82"/>
        <v>1.6447564538246112E-2</v>
      </c>
      <c r="V253" s="28">
        <f t="shared" si="82"/>
        <v>4.0654193734173928E-4</v>
      </c>
      <c r="W253" s="28">
        <f t="shared" si="82"/>
        <v>-3.9186747754396791E-3</v>
      </c>
      <c r="X253" s="28">
        <f t="shared" si="82"/>
        <v>3.7310598868340711E-3</v>
      </c>
      <c r="Y253" s="28">
        <f t="shared" si="82"/>
        <v>8.2460355598269371E-3</v>
      </c>
      <c r="Z253" s="28">
        <f t="shared" si="82"/>
        <v>9.4102728812286516E-3</v>
      </c>
      <c r="AB253" s="218">
        <v>42216</v>
      </c>
      <c r="AC253" s="28">
        <f t="shared" si="63"/>
        <v>2.097415621254925E-2</v>
      </c>
      <c r="AD253" s="28">
        <f t="shared" si="64"/>
        <v>6.9749052967108269E-3</v>
      </c>
      <c r="AE253" s="28">
        <f t="shared" si="80"/>
        <v>8.9283473028138067E-3</v>
      </c>
      <c r="AF253" s="28">
        <f t="shared" si="80"/>
        <v>1.5342612105222548E-2</v>
      </c>
      <c r="AG253" s="28">
        <f t="shared" si="80"/>
        <v>1.6469639301052767E-2</v>
      </c>
      <c r="AH253" s="28">
        <f t="shared" si="80"/>
        <v>4.2861670014839287E-4</v>
      </c>
      <c r="AI253" s="28">
        <f t="shared" si="80"/>
        <v>-3.8966000126330253E-3</v>
      </c>
      <c r="AJ253" s="28">
        <f t="shared" si="80"/>
        <v>3.7531346496407249E-3</v>
      </c>
      <c r="AK253" s="28">
        <f t="shared" si="80"/>
        <v>8.2681103226335904E-3</v>
      </c>
      <c r="AL253" s="28">
        <f t="shared" si="79"/>
        <v>9.4323476440353049E-3</v>
      </c>
      <c r="AU253" s="218">
        <v>42216</v>
      </c>
      <c r="AV253" s="81">
        <f t="shared" si="90"/>
        <v>6.6172948550269295</v>
      </c>
      <c r="AW253" s="81">
        <f t="shared" si="90"/>
        <v>3.3683483430969683</v>
      </c>
      <c r="AX253" s="81">
        <f t="shared" si="90"/>
        <v>4.7623786979575087</v>
      </c>
      <c r="AY253" s="136">
        <f t="shared" si="88"/>
        <v>1.6892504216838742</v>
      </c>
      <c r="AZ253" s="136">
        <f t="shared" si="88"/>
        <v>1.3940725193602097</v>
      </c>
      <c r="BA253" s="136">
        <f t="shared" si="88"/>
        <v>1.1963337500263471</v>
      </c>
      <c r="BB253" s="136">
        <f t="shared" si="75"/>
        <v>1.363910000000002</v>
      </c>
      <c r="BC253" s="136">
        <f t="shared" si="89"/>
        <v>1.1743500000000013</v>
      </c>
      <c r="BD253" s="136">
        <f t="shared" si="89"/>
        <v>1.0572499999999998</v>
      </c>
      <c r="BE253" s="136">
        <f t="shared" si="89"/>
        <v>1.0490799999999996</v>
      </c>
      <c r="BF253" s="136">
        <f t="shared" si="77"/>
        <v>1.3129370687542079</v>
      </c>
      <c r="BG253" s="136">
        <f t="shared" si="78"/>
        <v>1.209970000000002</v>
      </c>
      <c r="BM253" s="218">
        <v>42216</v>
      </c>
      <c r="BN253" s="28">
        <f t="shared" si="68"/>
        <v>0.11207213996386155</v>
      </c>
      <c r="BO253" s="28">
        <f t="shared" si="68"/>
        <v>2.8239087381024878E-2</v>
      </c>
      <c r="BP253" s="28">
        <f t="shared" si="68"/>
        <v>5.511583577502939E-2</v>
      </c>
      <c r="BQ253" s="28">
        <f t="shared" si="85"/>
        <v>7.0530983870334865E-2</v>
      </c>
      <c r="BR253" s="28">
        <f t="shared" si="85"/>
        <v>5.4550162043443838E-2</v>
      </c>
      <c r="BS253" s="28">
        <f t="shared" si="85"/>
        <v>6.2982005141387397E-3</v>
      </c>
      <c r="BT253" s="28">
        <f t="shared" si="85"/>
        <v>3.5382717016609208E-2</v>
      </c>
      <c r="BU253" s="28">
        <f t="shared" si="85"/>
        <v>7.306979557740405E-3</v>
      </c>
      <c r="BV253" s="28">
        <f t="shared" si="69"/>
        <v>0.10888391991479265</v>
      </c>
      <c r="BW253" s="28">
        <f t="shared" si="86"/>
        <v>4.6560105177573585E-2</v>
      </c>
    </row>
    <row r="254" spans="2:75">
      <c r="B254" s="218">
        <v>42247</v>
      </c>
      <c r="C254" s="219">
        <f>VLOOKUP(B254,[10]BBG_Bench!$Q:$S,3,FALSE)</f>
        <v>226.511</v>
      </c>
      <c r="D254" s="219">
        <f>VLOOKUP(B254,[10]BBG_Bench!$H:$K,3,FALSE)</f>
        <v>3660.75</v>
      </c>
      <c r="E254" s="219">
        <f>VLOOKUP(B254,[10]BBG_Bench!$M:$O,3,FALSE)</f>
        <v>1923.42</v>
      </c>
      <c r="F254" s="216">
        <f t="shared" si="87"/>
        <v>14520.13</v>
      </c>
      <c r="G254" s="216">
        <f t="shared" si="87"/>
        <v>11579.15</v>
      </c>
      <c r="H254" s="216">
        <f t="shared" si="84"/>
        <v>1331.09</v>
      </c>
      <c r="I254" s="216">
        <f t="shared" si="84"/>
        <v>1165.83</v>
      </c>
      <c r="J254" s="216">
        <f t="shared" si="84"/>
        <v>1163.29</v>
      </c>
      <c r="K254" s="216">
        <f t="shared" si="84"/>
        <v>1051.8599999999999</v>
      </c>
      <c r="L254" s="216">
        <f t="shared" si="84"/>
        <v>1037.49</v>
      </c>
      <c r="M254" s="216">
        <f t="shared" si="84"/>
        <v>1189.24</v>
      </c>
      <c r="N254" s="220"/>
      <c r="O254" s="218">
        <v>42247</v>
      </c>
      <c r="P254" s="28">
        <f t="shared" si="83"/>
        <v>5.7395650292740909E-5</v>
      </c>
      <c r="Q254" s="28">
        <f t="shared" si="83"/>
        <v>-6.0334206068073354E-2</v>
      </c>
      <c r="R254" s="28">
        <f t="shared" si="83"/>
        <v>-1.4380720489671225E-3</v>
      </c>
      <c r="S254" s="28">
        <f t="shared" si="83"/>
        <v>-1.6054032516006032E-2</v>
      </c>
      <c r="T254" s="28">
        <f t="shared" si="83"/>
        <v>-2.1823056934415091E-2</v>
      </c>
      <c r="U254" s="28">
        <f t="shared" si="82"/>
        <v>-2.406317132362118E-2</v>
      </c>
      <c r="V254" s="28">
        <f t="shared" si="82"/>
        <v>-1.2987122937426572E-2</v>
      </c>
      <c r="W254" s="28">
        <f t="shared" si="82"/>
        <v>-9.4179759015625211E-3</v>
      </c>
      <c r="X254" s="28">
        <f t="shared" si="82"/>
        <v>-5.0981319460866401E-3</v>
      </c>
      <c r="Y254" s="28">
        <f t="shared" si="82"/>
        <v>-1.1047775193502802E-2</v>
      </c>
      <c r="Z254" s="28">
        <f t="shared" si="82"/>
        <v>-1.7132656181558237E-2</v>
      </c>
      <c r="AB254" s="218">
        <v>42247</v>
      </c>
      <c r="AC254" s="28">
        <f t="shared" si="63"/>
        <v>-6.0391601718366092E-2</v>
      </c>
      <c r="AD254" s="28">
        <f t="shared" si="64"/>
        <v>-1.4954676992598634E-3</v>
      </c>
      <c r="AE254" s="28">
        <f t="shared" si="80"/>
        <v>-1.6111428166298774E-2</v>
      </c>
      <c r="AF254" s="28">
        <f t="shared" si="80"/>
        <v>-2.1880452584707832E-2</v>
      </c>
      <c r="AG254" s="28">
        <f t="shared" si="80"/>
        <v>-2.4120566973913921E-2</v>
      </c>
      <c r="AH254" s="28">
        <f t="shared" si="80"/>
        <v>-1.3044518587719314E-2</v>
      </c>
      <c r="AI254" s="28">
        <f t="shared" si="80"/>
        <v>-9.4753715518552627E-3</v>
      </c>
      <c r="AJ254" s="28">
        <f t="shared" si="80"/>
        <v>-5.1555275963793808E-3</v>
      </c>
      <c r="AK254" s="28">
        <f t="shared" si="80"/>
        <v>-1.1105170843795543E-2</v>
      </c>
      <c r="AL254" s="28">
        <f t="shared" si="79"/>
        <v>-1.7190051831850978E-2</v>
      </c>
      <c r="AU254" s="218">
        <v>42247</v>
      </c>
      <c r="AV254" s="81">
        <f t="shared" si="90"/>
        <v>6.218045623630533</v>
      </c>
      <c r="AW254" s="81">
        <f t="shared" si="90"/>
        <v>3.3635044154935758</v>
      </c>
      <c r="AX254" s="81">
        <f t="shared" si="90"/>
        <v>4.6859233154869644</v>
      </c>
      <c r="AY254" s="136">
        <f t="shared" si="88"/>
        <v>1.5873308386414196</v>
      </c>
      <c r="AZ254" s="136">
        <f t="shared" si="88"/>
        <v>1.3920677426358845</v>
      </c>
      <c r="BA254" s="136">
        <f t="shared" si="88"/>
        <v>1.1771277691034288</v>
      </c>
      <c r="BB254" s="136">
        <f t="shared" si="75"/>
        <v>1.3310900000000017</v>
      </c>
      <c r="BC254" s="136">
        <f t="shared" si="89"/>
        <v>1.1632900000000013</v>
      </c>
      <c r="BD254" s="136">
        <f t="shared" si="89"/>
        <v>1.0518599999999996</v>
      </c>
      <c r="BE254" s="136">
        <f t="shared" si="89"/>
        <v>1.0374899999999998</v>
      </c>
      <c r="BF254" s="136">
        <f t="shared" si="77"/>
        <v>1.2842847683514806</v>
      </c>
      <c r="BG254" s="136">
        <f t="shared" si="78"/>
        <v>1.1892400000000019</v>
      </c>
      <c r="BM254" s="218">
        <v>42247</v>
      </c>
      <c r="BN254" s="28">
        <f t="shared" si="68"/>
        <v>4.7785822898768308E-3</v>
      </c>
      <c r="BO254" s="28">
        <f t="shared" si="68"/>
        <v>1.5549348722524668E-2</v>
      </c>
      <c r="BP254" s="28">
        <f t="shared" si="68"/>
        <v>2.283248802479566E-2</v>
      </c>
      <c r="BQ254" s="28">
        <f t="shared" si="85"/>
        <v>2.9203909318652757E-2</v>
      </c>
      <c r="BR254" s="28">
        <f t="shared" si="85"/>
        <v>1.7747708424268815E-2</v>
      </c>
      <c r="BS254" s="28">
        <f t="shared" si="85"/>
        <v>-1.2621375704488454E-2</v>
      </c>
      <c r="BT254" s="28">
        <f t="shared" si="85"/>
        <v>2.1183643353656106E-2</v>
      </c>
      <c r="BU254" s="28">
        <f t="shared" si="85"/>
        <v>-2.1831961221820246E-3</v>
      </c>
      <c r="BV254" s="28">
        <f t="shared" si="69"/>
        <v>5.561531939721575E-2</v>
      </c>
      <c r="BW254" s="28">
        <f t="shared" si="86"/>
        <v>1.6983358702902306E-2</v>
      </c>
    </row>
    <row r="255" spans="2:75">
      <c r="B255" s="218">
        <v>42277</v>
      </c>
      <c r="C255" s="219">
        <f>VLOOKUP(B255,[10]BBG_Bench!$Q:$S,3,FALSE)</f>
        <v>226.59299999999999</v>
      </c>
      <c r="D255" s="219">
        <f>VLOOKUP(B255,[10]BBG_Bench!$H:$K,3,FALSE)</f>
        <v>3570.17</v>
      </c>
      <c r="E255" s="219">
        <f>VLOOKUP(B255,[10]BBG_Bench!$M:$O,3,FALSE)</f>
        <v>1936.43</v>
      </c>
      <c r="F255" s="216">
        <f t="shared" si="87"/>
        <v>14513.82</v>
      </c>
      <c r="G255" s="216">
        <f t="shared" si="87"/>
        <v>11698.62</v>
      </c>
      <c r="H255" s="216">
        <f t="shared" ref="H255:M259" si="91">IFERROR(INDEX(data,MATCH(($B255&amp;H$2),data_column,0),MATCH("NAV",data_row,0)),"")</f>
        <v>1335</v>
      </c>
      <c r="I255" s="216">
        <f t="shared" si="91"/>
        <v>1165.31</v>
      </c>
      <c r="J255" s="216">
        <f t="shared" si="91"/>
        <v>1156.26</v>
      </c>
      <c r="K255" s="216">
        <f t="shared" si="91"/>
        <v>1043.3399999999999</v>
      </c>
      <c r="L255" s="216">
        <f t="shared" si="91"/>
        <v>1024.8399999999999</v>
      </c>
      <c r="M255" s="216">
        <f t="shared" si="91"/>
        <v>1177.24</v>
      </c>
      <c r="N255" s="220"/>
      <c r="O255" s="218">
        <v>42277</v>
      </c>
      <c r="P255" s="28">
        <f t="shared" si="83"/>
        <v>3.6201332385620846E-4</v>
      </c>
      <c r="Q255" s="28">
        <f t="shared" si="83"/>
        <v>-2.4743563477429467E-2</v>
      </c>
      <c r="R255" s="28">
        <f t="shared" si="83"/>
        <v>6.7639933035946341E-3</v>
      </c>
      <c r="S255" s="28">
        <f t="shared" si="83"/>
        <v>-4.3456911198449952E-4</v>
      </c>
      <c r="T255" s="28">
        <f t="shared" si="83"/>
        <v>1.0317683076909891E-2</v>
      </c>
      <c r="U255" s="28">
        <f t="shared" si="82"/>
        <v>2.9374422465799324E-3</v>
      </c>
      <c r="V255" s="28">
        <f t="shared" si="82"/>
        <v>-4.4603415592323222E-4</v>
      </c>
      <c r="W255" s="28">
        <f t="shared" si="82"/>
        <v>-6.0432050477524715E-3</v>
      </c>
      <c r="X255" s="28">
        <f t="shared" si="82"/>
        <v>-8.099937254007171E-3</v>
      </c>
      <c r="Y255" s="28">
        <f t="shared" si="82"/>
        <v>-1.2192888606155328E-2</v>
      </c>
      <c r="Z255" s="28">
        <f t="shared" si="82"/>
        <v>-1.0090477952305674E-2</v>
      </c>
      <c r="AB255" s="218">
        <v>42277</v>
      </c>
      <c r="AC255" s="28">
        <f t="shared" si="63"/>
        <v>-2.5105576801285674E-2</v>
      </c>
      <c r="AD255" s="28">
        <f t="shared" si="64"/>
        <v>6.4019799797384253E-3</v>
      </c>
      <c r="AE255" s="28">
        <f t="shared" si="80"/>
        <v>-7.9658243584070803E-4</v>
      </c>
      <c r="AF255" s="28">
        <f t="shared" si="80"/>
        <v>9.9556697530536822E-3</v>
      </c>
      <c r="AG255" s="28">
        <f t="shared" si="80"/>
        <v>2.5754289227237241E-3</v>
      </c>
      <c r="AH255" s="28">
        <f t="shared" si="80"/>
        <v>-8.0804747977944067E-4</v>
      </c>
      <c r="AI255" s="28">
        <f t="shared" si="80"/>
        <v>-6.4052183716086803E-3</v>
      </c>
      <c r="AJ255" s="28">
        <f t="shared" si="80"/>
        <v>-8.4619505778633797E-3</v>
      </c>
      <c r="AK255" s="28">
        <f t="shared" si="80"/>
        <v>-1.2554901930011537E-2</v>
      </c>
      <c r="AL255" s="28">
        <f t="shared" si="79"/>
        <v>-1.0452491276161883E-2</v>
      </c>
      <c r="AU255" s="218">
        <v>42277</v>
      </c>
      <c r="AV255" s="81">
        <f t="shared" si="90"/>
        <v>6.0641890170366786</v>
      </c>
      <c r="AW255" s="81">
        <f t="shared" si="90"/>
        <v>3.386255136836585</v>
      </c>
      <c r="AX255" s="81">
        <f t="shared" si="90"/>
        <v>4.6838869579529261</v>
      </c>
      <c r="AY255" s="136">
        <f t="shared" si="88"/>
        <v>1.5480546172758143</v>
      </c>
      <c r="AZ255" s="136">
        <f t="shared" si="88"/>
        <v>1.4014836795252237</v>
      </c>
      <c r="BA255" s="136">
        <f t="shared" si="88"/>
        <v>1.1766162257341173</v>
      </c>
      <c r="BB255" s="136">
        <f t="shared" si="75"/>
        <v>1.3350000000000017</v>
      </c>
      <c r="BC255" s="136">
        <f t="shared" si="89"/>
        <v>1.1562600000000014</v>
      </c>
      <c r="BD255" s="136">
        <f t="shared" si="89"/>
        <v>1.0433399999999997</v>
      </c>
      <c r="BE255" s="136">
        <f t="shared" si="89"/>
        <v>1.0248399999999998</v>
      </c>
      <c r="BF255" s="136">
        <f t="shared" si="77"/>
        <v>1.2975356115718337</v>
      </c>
      <c r="BG255" s="136">
        <f t="shared" si="78"/>
        <v>1.1772400000000018</v>
      </c>
      <c r="BM255" s="218">
        <v>42277</v>
      </c>
      <c r="BN255" s="28">
        <f t="shared" si="68"/>
        <v>-6.1465655230008845E-3</v>
      </c>
      <c r="BO255" s="28">
        <f t="shared" si="68"/>
        <v>2.9408168581316438E-2</v>
      </c>
      <c r="BP255" s="28">
        <f t="shared" si="68"/>
        <v>1.1466072537386785E-2</v>
      </c>
      <c r="BQ255" s="28">
        <f t="shared" si="85"/>
        <v>3.0864149865254108E-2</v>
      </c>
      <c r="BR255" s="28">
        <f t="shared" si="85"/>
        <v>8.4374675482017381E-3</v>
      </c>
      <c r="BS255" s="28">
        <f t="shared" si="85"/>
        <v>-2.0151859259008146E-2</v>
      </c>
      <c r="BT255" s="28">
        <f t="shared" si="85"/>
        <v>2.2093291324060118E-3</v>
      </c>
      <c r="BU255" s="28">
        <f t="shared" si="85"/>
        <v>-8.4848250307175653E-3</v>
      </c>
      <c r="BV255" s="28">
        <f t="shared" si="69"/>
        <v>4.2897564680648557E-2</v>
      </c>
      <c r="BW255" s="28">
        <f t="shared" si="86"/>
        <v>-6.5569066927705097E-3</v>
      </c>
    </row>
    <row r="256" spans="2:75">
      <c r="B256" s="218">
        <v>42308</v>
      </c>
      <c r="C256" s="219">
        <f>VLOOKUP(B256,[10]BBG_Bench!$Q:$S,3,FALSE)</f>
        <v>226.55799999999999</v>
      </c>
      <c r="D256" s="219">
        <f>VLOOKUP(B256,[10]BBG_Bench!$H:$K,3,FALSE)</f>
        <v>3871.33</v>
      </c>
      <c r="E256" s="219">
        <f>VLOOKUP(B256,[10]BBG_Bench!$M:$O,3,FALSE)</f>
        <v>1936.76</v>
      </c>
      <c r="F256" s="216">
        <f t="shared" si="87"/>
        <v>14501.54</v>
      </c>
      <c r="G256" s="216">
        <f t="shared" si="87"/>
        <v>11581.03</v>
      </c>
      <c r="H256" s="216">
        <f t="shared" si="91"/>
        <v>1340.9</v>
      </c>
      <c r="I256" s="216">
        <f t="shared" si="91"/>
        <v>1166.08</v>
      </c>
      <c r="J256" s="216">
        <f t="shared" si="91"/>
        <v>1157.58</v>
      </c>
      <c r="K256" s="216">
        <f t="shared" si="91"/>
        <v>1041.0999999999999</v>
      </c>
      <c r="L256" s="216">
        <f t="shared" si="91"/>
        <v>1034.9000000000001</v>
      </c>
      <c r="M256" s="216">
        <f t="shared" si="91"/>
        <v>1190.6300000000001</v>
      </c>
      <c r="N256" s="220"/>
      <c r="O256" s="218">
        <v>42308</v>
      </c>
      <c r="P256" s="28">
        <f t="shared" si="83"/>
        <v>-1.5446196484444175E-4</v>
      </c>
      <c r="Q256" s="28">
        <f t="shared" si="83"/>
        <v>8.435452653515095E-2</v>
      </c>
      <c r="R256" s="28">
        <f t="shared" si="83"/>
        <v>1.7041669463906635E-4</v>
      </c>
      <c r="S256" s="28">
        <f t="shared" si="83"/>
        <v>-8.4609014029379142E-4</v>
      </c>
      <c r="T256" s="28">
        <f t="shared" si="83"/>
        <v>-1.0051612925285216E-2</v>
      </c>
      <c r="U256" s="28">
        <f t="shared" si="82"/>
        <v>4.4194756554307799E-3</v>
      </c>
      <c r="V256" s="28">
        <f t="shared" si="82"/>
        <v>6.6076837922954561E-4</v>
      </c>
      <c r="W256" s="28">
        <f t="shared" si="82"/>
        <v>1.1416117482226629E-3</v>
      </c>
      <c r="X256" s="28">
        <f t="shared" si="82"/>
        <v>-2.1469511376924198E-3</v>
      </c>
      <c r="Y256" s="28">
        <f t="shared" si="82"/>
        <v>9.8161664259788593E-3</v>
      </c>
      <c r="Z256" s="28">
        <f t="shared" si="82"/>
        <v>1.1374061363868116E-2</v>
      </c>
      <c r="AB256" s="218">
        <v>42308</v>
      </c>
      <c r="AC256" s="28">
        <f t="shared" si="63"/>
        <v>8.4508988499995386E-2</v>
      </c>
      <c r="AD256" s="28">
        <f t="shared" si="64"/>
        <v>3.2487865948350807E-4</v>
      </c>
      <c r="AE256" s="28">
        <f t="shared" si="80"/>
        <v>-6.9162817544934961E-4</v>
      </c>
      <c r="AF256" s="28">
        <f t="shared" si="80"/>
        <v>-9.8971509604407742E-3</v>
      </c>
      <c r="AG256" s="28">
        <f t="shared" si="80"/>
        <v>4.573937620275222E-3</v>
      </c>
      <c r="AH256" s="28">
        <f t="shared" si="80"/>
        <v>8.152303440739873E-4</v>
      </c>
      <c r="AI256" s="28">
        <f t="shared" si="80"/>
        <v>1.2960737130671047E-3</v>
      </c>
      <c r="AJ256" s="28">
        <f t="shared" si="80"/>
        <v>-1.9924891728479782E-3</v>
      </c>
      <c r="AK256" s="28">
        <f t="shared" si="80"/>
        <v>9.9706283908233013E-3</v>
      </c>
      <c r="AL256" s="28">
        <f t="shared" si="79"/>
        <v>1.1528523328712558E-2</v>
      </c>
      <c r="AU256" s="218">
        <v>42308</v>
      </c>
      <c r="AV256" s="81">
        <f t="shared" si="90"/>
        <v>6.5757308103884693</v>
      </c>
      <c r="AW256" s="81">
        <f t="shared" si="90"/>
        <v>3.3868322112442089</v>
      </c>
      <c r="AX256" s="81">
        <f t="shared" si="90"/>
        <v>4.6799239673795512</v>
      </c>
      <c r="AY256" s="136">
        <f t="shared" si="88"/>
        <v>1.6786400315666699</v>
      </c>
      <c r="AZ256" s="136">
        <f t="shared" si="88"/>
        <v>1.401722515741479</v>
      </c>
      <c r="BA256" s="136">
        <f t="shared" si="88"/>
        <v>1.1756207023466139</v>
      </c>
      <c r="BB256" s="136">
        <f t="shared" si="75"/>
        <v>1.3409000000000018</v>
      </c>
      <c r="BC256" s="136">
        <f t="shared" si="89"/>
        <v>1.1575800000000012</v>
      </c>
      <c r="BD256" s="136">
        <f t="shared" si="89"/>
        <v>1.0410999999999997</v>
      </c>
      <c r="BE256" s="136">
        <f t="shared" si="89"/>
        <v>1.0348999999999999</v>
      </c>
      <c r="BF256" s="136">
        <f t="shared" si="77"/>
        <v>1.2844932858475404</v>
      </c>
      <c r="BG256" s="136">
        <f t="shared" si="78"/>
        <v>1.1906300000000021</v>
      </c>
      <c r="BM256" s="218">
        <v>42308</v>
      </c>
      <c r="BN256" s="28">
        <f t="shared" si="68"/>
        <v>5.1994706507354681E-2</v>
      </c>
      <c r="BO256" s="28">
        <f t="shared" si="68"/>
        <v>1.9562013055380124E-2</v>
      </c>
      <c r="BP256" s="28">
        <f t="shared" si="68"/>
        <v>1.2639895311137243E-2</v>
      </c>
      <c r="BQ256" s="28">
        <f t="shared" si="85"/>
        <v>3.6204165217727395E-2</v>
      </c>
      <c r="BR256" s="28">
        <f t="shared" si="85"/>
        <v>1.1581202883589313E-2</v>
      </c>
      <c r="BS256" s="28">
        <f t="shared" si="85"/>
        <v>-1.0725304026048542E-2</v>
      </c>
      <c r="BT256" s="28">
        <f t="shared" si="85"/>
        <v>-2.2043319915662084E-3</v>
      </c>
      <c r="BU256" s="28">
        <f t="shared" si="85"/>
        <v>7.9573013353073079E-3</v>
      </c>
      <c r="BV256" s="28">
        <f t="shared" si="69"/>
        <v>2.8688804899605295E-2</v>
      </c>
      <c r="BW256" s="28">
        <f t="shared" si="86"/>
        <v>9.847161201676077E-3</v>
      </c>
    </row>
    <row r="257" spans="2:75">
      <c r="B257" s="218">
        <v>42338</v>
      </c>
      <c r="C257" s="219">
        <f>VLOOKUP(B257,[10]BBG_Bench!$Q:$S,3,FALSE)</f>
        <v>226.54499999999999</v>
      </c>
      <c r="D257" s="219">
        <f>VLOOKUP(B257,[10]BBG_Bench!$H:$K,3,FALSE)</f>
        <v>3882.84</v>
      </c>
      <c r="E257" s="219">
        <f>VLOOKUP(B257,[10]BBG_Bench!$M:$O,3,FALSE)</f>
        <v>1931.64</v>
      </c>
      <c r="F257" s="216">
        <f t="shared" si="87"/>
        <v>14702.66</v>
      </c>
      <c r="G257" s="216">
        <f t="shared" si="87"/>
        <v>11852.81</v>
      </c>
      <c r="H257" s="216">
        <f t="shared" si="91"/>
        <v>1358.25</v>
      </c>
      <c r="I257" s="216">
        <f t="shared" si="91"/>
        <v>1182.47</v>
      </c>
      <c r="J257" s="216">
        <f t="shared" si="91"/>
        <v>1156.5</v>
      </c>
      <c r="K257" s="216">
        <f t="shared" si="91"/>
        <v>1047.51</v>
      </c>
      <c r="L257" s="216">
        <f t="shared" si="91"/>
        <v>1037.83</v>
      </c>
      <c r="M257" s="216">
        <f t="shared" si="91"/>
        <v>1208.54</v>
      </c>
      <c r="N257" s="220"/>
      <c r="O257" s="218">
        <v>42338</v>
      </c>
      <c r="P257" s="28">
        <f t="shared" si="83"/>
        <v>-5.7380450039306625E-5</v>
      </c>
      <c r="Q257" s="28">
        <f t="shared" si="83"/>
        <v>2.9731384304619388E-3</v>
      </c>
      <c r="R257" s="28">
        <f t="shared" si="83"/>
        <v>-2.6435903261115942E-3</v>
      </c>
      <c r="S257" s="28">
        <f t="shared" si="83"/>
        <v>1.3868871857747451E-2</v>
      </c>
      <c r="T257" s="28">
        <f t="shared" si="83"/>
        <v>2.3467688107188984E-2</v>
      </c>
      <c r="U257" s="28">
        <f t="shared" si="82"/>
        <v>1.2939070773361106E-2</v>
      </c>
      <c r="V257" s="28">
        <f t="shared" si="82"/>
        <v>1.4055639407244873E-2</v>
      </c>
      <c r="W257" s="28">
        <f t="shared" si="82"/>
        <v>-9.3298087389202247E-4</v>
      </c>
      <c r="X257" s="28">
        <f t="shared" si="82"/>
        <v>6.1569493804630509E-3</v>
      </c>
      <c r="Y257" s="28">
        <f t="shared" si="82"/>
        <v>2.8311914194606592E-3</v>
      </c>
      <c r="Z257" s="28">
        <f t="shared" si="82"/>
        <v>1.5042456514618188E-2</v>
      </c>
      <c r="AB257" s="218">
        <v>42338</v>
      </c>
      <c r="AC257" s="28">
        <f t="shared" si="63"/>
        <v>3.0305188805012455E-3</v>
      </c>
      <c r="AD257" s="28">
        <f t="shared" si="64"/>
        <v>-2.5862098760722875E-3</v>
      </c>
      <c r="AE257" s="28">
        <f t="shared" si="80"/>
        <v>1.3926252307786758E-2</v>
      </c>
      <c r="AF257" s="28">
        <f t="shared" si="80"/>
        <v>2.3525068557228291E-2</v>
      </c>
      <c r="AG257" s="28">
        <f t="shared" si="80"/>
        <v>1.2996451223400414E-2</v>
      </c>
      <c r="AH257" s="28">
        <f t="shared" si="80"/>
        <v>1.411301985728418E-2</v>
      </c>
      <c r="AI257" s="28">
        <f t="shared" si="80"/>
        <v>-8.7560042385271587E-4</v>
      </c>
      <c r="AJ257" s="28">
        <f t="shared" si="80"/>
        <v>6.2143298305023572E-3</v>
      </c>
      <c r="AK257" s="28">
        <f t="shared" si="80"/>
        <v>2.8885718694999659E-3</v>
      </c>
      <c r="AL257" s="28">
        <f t="shared" si="79"/>
        <v>1.5099836964657495E-2</v>
      </c>
      <c r="AU257" s="218">
        <v>42338</v>
      </c>
      <c r="AV257" s="81">
        <f t="shared" si="90"/>
        <v>6.5952813683692071</v>
      </c>
      <c r="AW257" s="81">
        <f t="shared" si="90"/>
        <v>3.3778788143744003</v>
      </c>
      <c r="AX257" s="81">
        <f t="shared" si="90"/>
        <v>4.74482923318714</v>
      </c>
      <c r="AY257" s="136">
        <f t="shared" si="88"/>
        <v>1.6836308607554324</v>
      </c>
      <c r="AZ257" s="136">
        <f t="shared" si="88"/>
        <v>1.398016935658972</v>
      </c>
      <c r="BA257" s="136">
        <f t="shared" si="88"/>
        <v>1.1919252352207743</v>
      </c>
      <c r="BB257" s="136">
        <f t="shared" si="75"/>
        <v>1.3582500000000017</v>
      </c>
      <c r="BC257" s="136">
        <f t="shared" si="89"/>
        <v>1.1565000000000012</v>
      </c>
      <c r="BD257" s="136">
        <f t="shared" si="89"/>
        <v>1.0475099999999997</v>
      </c>
      <c r="BE257" s="136">
        <f t="shared" si="89"/>
        <v>1.0378299999999998</v>
      </c>
      <c r="BF257" s="136">
        <f t="shared" si="77"/>
        <v>1.3146373736555887</v>
      </c>
      <c r="BG257" s="136">
        <f t="shared" si="78"/>
        <v>1.2085400000000019</v>
      </c>
      <c r="BM257" s="218">
        <v>42338</v>
      </c>
      <c r="BN257" s="28">
        <f t="shared" si="68"/>
        <v>2.748904460486486E-2</v>
      </c>
      <c r="BO257" s="28">
        <f t="shared" si="68"/>
        <v>9.7016329688252318E-3</v>
      </c>
      <c r="BP257" s="28">
        <f t="shared" si="68"/>
        <v>4.0777302387837921E-3</v>
      </c>
      <c r="BQ257" s="28">
        <f t="shared" si="85"/>
        <v>2.7272933542077875E-2</v>
      </c>
      <c r="BR257" s="28">
        <f t="shared" si="85"/>
        <v>1.1260307838189606E-3</v>
      </c>
      <c r="BS257" s="28">
        <f t="shared" si="85"/>
        <v>-1.5451411058613281E-2</v>
      </c>
      <c r="BT257" s="28">
        <f t="shared" si="85"/>
        <v>2.6225867894369183E-3</v>
      </c>
      <c r="BU257" s="28">
        <f t="shared" si="85"/>
        <v>2.1823729926513814E-3</v>
      </c>
      <c r="BV257" s="28">
        <f t="shared" si="69"/>
        <v>1.154250543628537E-2</v>
      </c>
      <c r="BW257" s="28">
        <f t="shared" si="86"/>
        <v>3.1458808881510386E-3</v>
      </c>
    </row>
    <row r="258" spans="2:75">
      <c r="B258" s="218">
        <v>42369</v>
      </c>
      <c r="C258" s="219">
        <f>VLOOKUP(B258,[10]BBG_Bench!$Q:$S,3,FALSE)</f>
        <v>226.59700000000001</v>
      </c>
      <c r="D258" s="219">
        <f>VLOOKUP(B258,[10]BBG_Bench!$H:$K,3,FALSE)</f>
        <v>3821.6</v>
      </c>
      <c r="E258" s="219">
        <f>VLOOKUP(B258,[10]BBG_Bench!$M:$O,3,FALSE)</f>
        <v>1925.4</v>
      </c>
      <c r="F258" s="216">
        <f t="shared" si="87"/>
        <v>14493.35</v>
      </c>
      <c r="G258" s="216">
        <f t="shared" si="87"/>
        <v>11571.6</v>
      </c>
      <c r="H258" s="216">
        <f t="shared" si="91"/>
        <v>1333.49</v>
      </c>
      <c r="I258" s="216">
        <f t="shared" si="91"/>
        <v>1178.1600000000001</v>
      </c>
      <c r="J258" s="216">
        <f t="shared" si="91"/>
        <v>1159.1500000000001</v>
      </c>
      <c r="K258" s="216">
        <f t="shared" si="91"/>
        <v>1046.27</v>
      </c>
      <c r="L258" s="216">
        <f t="shared" si="91"/>
        <v>1026.9000000000001</v>
      </c>
      <c r="M258" s="216">
        <f t="shared" si="91"/>
        <v>1190.7</v>
      </c>
      <c r="N258" s="220"/>
      <c r="O258" s="218">
        <v>42369</v>
      </c>
      <c r="P258" s="28">
        <f t="shared" si="83"/>
        <v>2.2953497097716091E-4</v>
      </c>
      <c r="Q258" s="28">
        <f t="shared" si="83"/>
        <v>-1.5771960729775172E-2</v>
      </c>
      <c r="R258" s="28">
        <f t="shared" si="83"/>
        <v>-3.2304156053923135E-3</v>
      </c>
      <c r="S258" s="28">
        <f t="shared" si="83"/>
        <v>-1.4236199436020386E-2</v>
      </c>
      <c r="T258" s="28">
        <f t="shared" si="83"/>
        <v>-2.3725175717825488E-2</v>
      </c>
      <c r="U258" s="28">
        <f t="shared" si="82"/>
        <v>-1.8229339223265223E-2</v>
      </c>
      <c r="V258" s="28">
        <f t="shared" si="82"/>
        <v>-3.6449127673428886E-3</v>
      </c>
      <c r="W258" s="28">
        <f t="shared" si="82"/>
        <v>2.2913964548206579E-3</v>
      </c>
      <c r="X258" s="28">
        <f t="shared" si="82"/>
        <v>-1.1837595822474336E-3</v>
      </c>
      <c r="Y258" s="28">
        <f t="shared" si="82"/>
        <v>-1.053158995211146E-2</v>
      </c>
      <c r="Z258" s="28">
        <f t="shared" si="82"/>
        <v>-1.4761613186158437E-2</v>
      </c>
      <c r="AB258" s="218">
        <v>42369</v>
      </c>
      <c r="AC258" s="28">
        <f t="shared" si="63"/>
        <v>-1.6001495700752332E-2</v>
      </c>
      <c r="AD258" s="28">
        <f t="shared" si="64"/>
        <v>-3.4599505763694745E-3</v>
      </c>
      <c r="AE258" s="28">
        <f t="shared" si="80"/>
        <v>-1.4465734406997548E-2</v>
      </c>
      <c r="AF258" s="28">
        <f t="shared" si="80"/>
        <v>-2.3954710688802647E-2</v>
      </c>
      <c r="AG258" s="28">
        <f t="shared" si="80"/>
        <v>-1.8458874194242383E-2</v>
      </c>
      <c r="AH258" s="28">
        <f t="shared" si="80"/>
        <v>-3.8744477383200497E-3</v>
      </c>
      <c r="AI258" s="28">
        <f t="shared" si="80"/>
        <v>2.0618614838434969E-3</v>
      </c>
      <c r="AJ258" s="28">
        <f t="shared" si="80"/>
        <v>-1.4132945532245944E-3</v>
      </c>
      <c r="AK258" s="28">
        <f t="shared" si="80"/>
        <v>-1.0761124923088622E-2</v>
      </c>
      <c r="AL258" s="28">
        <f t="shared" si="79"/>
        <v>-1.4991148157135599E-2</v>
      </c>
      <c r="AU258" s="218">
        <v>42369</v>
      </c>
      <c r="AV258" s="81">
        <f t="shared" si="90"/>
        <v>6.49126084962547</v>
      </c>
      <c r="AW258" s="81">
        <f t="shared" si="90"/>
        <v>3.3669668619393214</v>
      </c>
      <c r="AX258" s="81">
        <f t="shared" si="90"/>
        <v>4.6772808979336284</v>
      </c>
      <c r="AY258" s="136">
        <f t="shared" si="88"/>
        <v>1.6570767009361602</v>
      </c>
      <c r="AZ258" s="136">
        <f t="shared" si="88"/>
        <v>1.3935007599334166</v>
      </c>
      <c r="BA258" s="136">
        <f t="shared" si="88"/>
        <v>1.1749567498593458</v>
      </c>
      <c r="BB258" s="136">
        <f t="shared" si="75"/>
        <v>1.3334900000000018</v>
      </c>
      <c r="BC258" s="136">
        <f t="shared" si="89"/>
        <v>1.1591500000000012</v>
      </c>
      <c r="BD258" s="136">
        <f t="shared" si="89"/>
        <v>1.0462699999999996</v>
      </c>
      <c r="BE258" s="136">
        <f t="shared" si="89"/>
        <v>1.0268999999999999</v>
      </c>
      <c r="BF258" s="136">
        <f t="shared" si="77"/>
        <v>1.2834473709603893</v>
      </c>
      <c r="BG258" s="136">
        <f t="shared" si="78"/>
        <v>1.1907000000000021</v>
      </c>
      <c r="BM258" s="218">
        <v>42369</v>
      </c>
      <c r="BN258" s="28">
        <f t="shared" si="68"/>
        <v>1.3837599218982092E-2</v>
      </c>
      <c r="BO258" s="28">
        <f t="shared" si="68"/>
        <v>5.4990678218365743E-3</v>
      </c>
      <c r="BP258" s="28">
        <f t="shared" si="68"/>
        <v>-1.2602923763858841E-2</v>
      </c>
      <c r="BQ258" s="28">
        <f t="shared" si="85"/>
        <v>6.7266605263555865E-3</v>
      </c>
      <c r="BR258" s="28">
        <f t="shared" si="85"/>
        <v>-9.6916003328597969E-3</v>
      </c>
      <c r="BS258" s="28">
        <f t="shared" si="85"/>
        <v>-1.5508616369828683E-2</v>
      </c>
      <c r="BT258" s="28">
        <f t="shared" si="85"/>
        <v>1.041053028035034E-2</v>
      </c>
      <c r="BU258" s="28">
        <f t="shared" si="85"/>
        <v>5.8870201490857045E-3</v>
      </c>
      <c r="BV258" s="28">
        <f t="shared" si="69"/>
        <v>-2.4118729016604536E-2</v>
      </c>
      <c r="BW258" s="28">
        <f t="shared" si="86"/>
        <v>-1.0997225775370873E-2</v>
      </c>
    </row>
    <row r="259" spans="2:75">
      <c r="B259" s="218">
        <v>42400</v>
      </c>
      <c r="C259" s="219">
        <f>VLOOKUP(B259,[10]BBG_Bench!$Q:$S,3,FALSE)</f>
        <v>226.65199999999999</v>
      </c>
      <c r="D259" s="219">
        <f>VLOOKUP(B259,[10]BBG_Bench!$H:$K,3,FALSE)</f>
        <v>3631.96</v>
      </c>
      <c r="E259" s="219">
        <f>VLOOKUP(B259,[10]BBG_Bench!$M:$O,3,FALSE)</f>
        <v>1951.89</v>
      </c>
      <c r="F259" s="216">
        <f t="shared" si="87"/>
        <v>14641.39</v>
      </c>
      <c r="G259" s="216">
        <f t="shared" si="87"/>
        <v>11860.62</v>
      </c>
      <c r="H259" s="216">
        <f t="shared" si="91"/>
        <v>1342.78</v>
      </c>
      <c r="I259" s="216">
        <f t="shared" si="91"/>
        <v>1183.71</v>
      </c>
      <c r="J259" s="216">
        <f t="shared" si="91"/>
        <v>1160.79</v>
      </c>
      <c r="K259" s="216">
        <f t="shared" si="91"/>
        <v>1051.25</v>
      </c>
      <c r="L259" s="216">
        <f t="shared" si="91"/>
        <v>1020.55</v>
      </c>
      <c r="M259" s="216">
        <f t="shared" si="91"/>
        <v>1187.8800000000001</v>
      </c>
      <c r="N259" s="220"/>
      <c r="O259" s="218">
        <v>42400</v>
      </c>
      <c r="P259" s="28">
        <f t="shared" si="83"/>
        <v>2.427216600395345E-4</v>
      </c>
      <c r="Q259" s="28">
        <f t="shared" si="83"/>
        <v>-4.9623194473518914E-2</v>
      </c>
      <c r="R259" s="28">
        <f t="shared" si="83"/>
        <v>1.3758180118416957E-2</v>
      </c>
      <c r="S259" s="28">
        <f t="shared" si="83"/>
        <v>1.0214339679922106E-2</v>
      </c>
      <c r="T259" s="28">
        <f t="shared" si="83"/>
        <v>2.4976667012340595E-2</v>
      </c>
      <c r="U259" s="28">
        <f t="shared" si="82"/>
        <v>6.9666814149337182E-3</v>
      </c>
      <c r="V259" s="28">
        <f t="shared" si="82"/>
        <v>4.7107353839885534E-3</v>
      </c>
      <c r="W259" s="28">
        <f t="shared" si="82"/>
        <v>1.4148298322045228E-3</v>
      </c>
      <c r="X259" s="28">
        <f t="shared" si="82"/>
        <v>4.7597656436675221E-3</v>
      </c>
      <c r="Y259" s="28">
        <f t="shared" si="82"/>
        <v>-6.183659557892819E-3</v>
      </c>
      <c r="Z259" s="28">
        <f t="shared" si="82"/>
        <v>-2.3683547493070765E-3</v>
      </c>
      <c r="AB259" s="218">
        <v>42400</v>
      </c>
      <c r="AC259" s="28">
        <f t="shared" si="63"/>
        <v>-4.9865916133558445E-2</v>
      </c>
      <c r="AD259" s="28">
        <f t="shared" si="64"/>
        <v>1.3515458458377422E-2</v>
      </c>
      <c r="AE259" s="28">
        <f t="shared" si="80"/>
        <v>9.9716180198825711E-3</v>
      </c>
      <c r="AF259" s="28">
        <f t="shared" si="80"/>
        <v>2.473394535230106E-2</v>
      </c>
      <c r="AG259" s="28">
        <f t="shared" si="80"/>
        <v>6.7239597548941835E-3</v>
      </c>
      <c r="AH259" s="28">
        <f t="shared" si="80"/>
        <v>4.4680137239490186E-3</v>
      </c>
      <c r="AI259" s="28">
        <f t="shared" si="80"/>
        <v>1.1721081721649883E-3</v>
      </c>
      <c r="AJ259" s="28">
        <f t="shared" si="80"/>
        <v>4.5170439836279873E-3</v>
      </c>
      <c r="AK259" s="28">
        <f t="shared" si="80"/>
        <v>-6.4263812179323537E-3</v>
      </c>
      <c r="AL259" s="28">
        <f t="shared" si="79"/>
        <v>-2.6110764093466108E-3</v>
      </c>
      <c r="AU259" s="218">
        <v>42400</v>
      </c>
      <c r="AV259" s="81">
        <f t="shared" si="90"/>
        <v>6.1691437501061657</v>
      </c>
      <c r="AW259" s="81">
        <f t="shared" si="90"/>
        <v>3.4132901984786237</v>
      </c>
      <c r="AX259" s="81">
        <f t="shared" si="90"/>
        <v>4.7250562338035333</v>
      </c>
      <c r="AY259" s="136">
        <f t="shared" ref="AY259:BA274" si="92">AY258*(1+Q259)</f>
        <v>1.574847261548068</v>
      </c>
      <c r="AZ259" s="136">
        <f t="shared" si="92"/>
        <v>1.4126727943837316</v>
      </c>
      <c r="BA259" s="136">
        <f t="shared" si="92"/>
        <v>1.1869581572116266</v>
      </c>
      <c r="BB259" s="136">
        <f t="shared" si="75"/>
        <v>1.3427800000000016</v>
      </c>
      <c r="BC259" s="136">
        <f t="shared" ref="BC259:BE274" si="93">BC258*(1+W259)</f>
        <v>1.1607900000000011</v>
      </c>
      <c r="BD259" s="136">
        <f t="shared" si="93"/>
        <v>1.0512499999999996</v>
      </c>
      <c r="BE259" s="136">
        <f t="shared" si="93"/>
        <v>1.0205499999999998</v>
      </c>
      <c r="BF259" s="136">
        <f t="shared" si="77"/>
        <v>1.315503608572731</v>
      </c>
      <c r="BG259" s="136">
        <f t="shared" si="78"/>
        <v>1.187880000000002</v>
      </c>
      <c r="BM259" s="218">
        <v>42400</v>
      </c>
      <c r="BN259" s="28">
        <f t="shared" si="68"/>
        <v>-6.6515693546446561E-3</v>
      </c>
      <c r="BO259" s="28">
        <f t="shared" si="68"/>
        <v>-1.6010066393182074E-3</v>
      </c>
      <c r="BP259" s="28">
        <f t="shared" si="68"/>
        <v>-2.6957497232010127E-2</v>
      </c>
      <c r="BQ259" s="28">
        <f t="shared" si="85"/>
        <v>-1.9632466214489695E-2</v>
      </c>
      <c r="BR259" s="28">
        <f t="shared" si="85"/>
        <v>-2.0002152549529219E-2</v>
      </c>
      <c r="BS259" s="28">
        <f t="shared" si="85"/>
        <v>-2.9334292188950246E-2</v>
      </c>
      <c r="BT259" s="28">
        <f t="shared" si="85"/>
        <v>6.7130161648663051E-3</v>
      </c>
      <c r="BU259" s="28">
        <f t="shared" si="85"/>
        <v>9.3173793644559801E-4</v>
      </c>
      <c r="BV259" s="28">
        <f t="shared" si="69"/>
        <v>-4.1939994329485877E-2</v>
      </c>
      <c r="BW259" s="28">
        <f t="shared" si="86"/>
        <v>-3.4652017033449167E-2</v>
      </c>
    </row>
    <row r="260" spans="2:75">
      <c r="B260" s="218">
        <v>42429</v>
      </c>
      <c r="C260" s="219">
        <f>VLOOKUP(B260,[10]BBG_Bench!$Q:$S,3,FALSE)</f>
        <v>226.70599999999999</v>
      </c>
      <c r="D260" s="219">
        <f>VLOOKUP(B260,[10]BBG_Bench!$H:$K,3,FALSE)</f>
        <v>3627.06</v>
      </c>
      <c r="E260" s="219">
        <f>VLOOKUP(B260,[10]BBG_Bench!$M:$O,3,FALSE)</f>
        <v>1965.74</v>
      </c>
      <c r="F260" s="216">
        <f t="shared" ref="F260:M294" si="94">IFERROR(INDEX(data,MATCH(($B260&amp;F$2),data_column,0),MATCH("NAV",data_row,0)),"")</f>
        <v>14858.86</v>
      </c>
      <c r="G260" s="216">
        <f t="shared" si="94"/>
        <v>12175.41</v>
      </c>
      <c r="H260" s="216">
        <f t="shared" si="94"/>
        <v>1339.71</v>
      </c>
      <c r="I260" s="216">
        <f t="shared" si="94"/>
        <v>1198.19</v>
      </c>
      <c r="J260" s="216">
        <f t="shared" si="94"/>
        <v>1177.17</v>
      </c>
      <c r="K260" s="216">
        <f t="shared" si="94"/>
        <v>1064.6199999999999</v>
      </c>
      <c r="L260" s="216">
        <f t="shared" si="94"/>
        <v>1013.6</v>
      </c>
      <c r="M260" s="216">
        <f t="shared" si="94"/>
        <v>1196.8699999999999</v>
      </c>
      <c r="N260" s="220"/>
      <c r="O260" s="218">
        <v>42429</v>
      </c>
      <c r="P260" s="28">
        <f t="shared" si="83"/>
        <v>2.3825071034008988E-4</v>
      </c>
      <c r="Q260" s="28">
        <f t="shared" si="83"/>
        <v>-1.349133801033076E-3</v>
      </c>
      <c r="R260" s="28">
        <f t="shared" si="83"/>
        <v>7.0956867446423256E-3</v>
      </c>
      <c r="S260" s="28">
        <f t="shared" si="83"/>
        <v>1.4853097964059503E-2</v>
      </c>
      <c r="T260" s="28">
        <f t="shared" si="83"/>
        <v>2.6540771055813189E-2</v>
      </c>
      <c r="U260" s="28">
        <f t="shared" si="82"/>
        <v>-2.2863015534934513E-3</v>
      </c>
      <c r="V260" s="28">
        <f t="shared" si="82"/>
        <v>1.2232725921044865E-2</v>
      </c>
      <c r="W260" s="28">
        <f t="shared" si="82"/>
        <v>1.4111079523428105E-2</v>
      </c>
      <c r="X260" s="28">
        <f t="shared" si="82"/>
        <v>1.2718192627823916E-2</v>
      </c>
      <c r="Y260" s="28">
        <f t="shared" si="82"/>
        <v>-6.8100534025769752E-3</v>
      </c>
      <c r="Z260" s="28">
        <f t="shared" si="82"/>
        <v>7.56810452234214E-3</v>
      </c>
      <c r="AB260" s="218">
        <v>42429</v>
      </c>
      <c r="AC260" s="28">
        <f t="shared" si="63"/>
        <v>-1.5873845113731659E-3</v>
      </c>
      <c r="AD260" s="28">
        <f t="shared" si="64"/>
        <v>6.8574360343022361E-3</v>
      </c>
      <c r="AE260" s="28">
        <f t="shared" si="80"/>
        <v>1.4614847253719414E-2</v>
      </c>
      <c r="AF260" s="28">
        <f t="shared" si="80"/>
        <v>2.6302520345473097E-2</v>
      </c>
      <c r="AG260" s="28">
        <f t="shared" si="80"/>
        <v>-2.5245522638335412E-3</v>
      </c>
      <c r="AH260" s="28">
        <f t="shared" si="80"/>
        <v>1.1994475210704776E-2</v>
      </c>
      <c r="AI260" s="28">
        <f t="shared" si="80"/>
        <v>1.3872828813088016E-2</v>
      </c>
      <c r="AJ260" s="28">
        <f t="shared" si="80"/>
        <v>1.2479941917483826E-2</v>
      </c>
      <c r="AK260" s="28">
        <f t="shared" si="80"/>
        <v>-7.0483041129170646E-3</v>
      </c>
      <c r="AL260" s="28">
        <f t="shared" si="79"/>
        <v>7.3298538120020497E-3</v>
      </c>
      <c r="AU260" s="218">
        <v>42429</v>
      </c>
      <c r="AV260" s="81">
        <f t="shared" si="90"/>
        <v>6.1608207497494654</v>
      </c>
      <c r="AW260" s="81">
        <f t="shared" si="90"/>
        <v>3.4375098364955861</v>
      </c>
      <c r="AX260" s="81">
        <f t="shared" si="90"/>
        <v>4.7952379569299071</v>
      </c>
      <c r="AY260" s="136">
        <f t="shared" si="92"/>
        <v>1.5727225818760491</v>
      </c>
      <c r="AZ260" s="136">
        <f t="shared" si="92"/>
        <v>1.4226966780053572</v>
      </c>
      <c r="BA260" s="136">
        <f t="shared" si="92"/>
        <v>1.2045881629999304</v>
      </c>
      <c r="BB260" s="136">
        <f t="shared" si="75"/>
        <v>1.3397100000000017</v>
      </c>
      <c r="BC260" s="136">
        <f t="shared" si="93"/>
        <v>1.1771700000000012</v>
      </c>
      <c r="BD260" s="136">
        <f t="shared" si="93"/>
        <v>1.0646199999999995</v>
      </c>
      <c r="BE260" s="136">
        <f t="shared" si="93"/>
        <v>1.0135999999999998</v>
      </c>
      <c r="BF260" s="136">
        <f t="shared" si="77"/>
        <v>1.350418088670956</v>
      </c>
      <c r="BG260" s="136">
        <f t="shared" si="78"/>
        <v>1.1968700000000019</v>
      </c>
      <c r="BM260" s="218">
        <v>42429</v>
      </c>
      <c r="BN260" s="28">
        <f t="shared" si="68"/>
        <v>-6.1907397540877637E-2</v>
      </c>
      <c r="BO260" s="28">
        <f t="shared" si="68"/>
        <v>1.5026024454725662E-2</v>
      </c>
      <c r="BP260" s="28">
        <f t="shared" si="68"/>
        <v>-1.443636491469177E-2</v>
      </c>
      <c r="BQ260" s="28">
        <f t="shared" si="85"/>
        <v>-3.0228669460791759E-2</v>
      </c>
      <c r="BR260" s="28">
        <f t="shared" si="85"/>
        <v>-1.8287437218867469E-2</v>
      </c>
      <c r="BS260" s="28">
        <f t="shared" si="85"/>
        <v>-1.1030832563219257E-2</v>
      </c>
      <c r="BT260" s="28">
        <f t="shared" si="85"/>
        <v>1.4435858099802627E-2</v>
      </c>
      <c r="BU260" s="28">
        <f t="shared" si="85"/>
        <v>-2.2659338540159953E-2</v>
      </c>
      <c r="BV260" s="28">
        <f t="shared" si="69"/>
        <v>-1.2905171554141668E-2</v>
      </c>
      <c r="BW260" s="28">
        <f t="shared" si="86"/>
        <v>-2.9751047771914077E-2</v>
      </c>
    </row>
    <row r="261" spans="2:75">
      <c r="B261" s="218">
        <v>42460</v>
      </c>
      <c r="C261" s="219">
        <f>VLOOKUP(B261,[10]BBG_Bench!$Q:$S,3,FALSE)</f>
        <v>226.82300000000001</v>
      </c>
      <c r="D261" s="219">
        <f>VLOOKUP(B261,[10]BBG_Bench!$H:$K,3,FALSE)</f>
        <v>3873.11</v>
      </c>
      <c r="E261" s="219">
        <f>VLOOKUP(B261,[10]BBG_Bench!$M:$O,3,FALSE)</f>
        <v>1983.77</v>
      </c>
      <c r="F261" s="216">
        <f t="shared" si="94"/>
        <v>14718.33</v>
      </c>
      <c r="G261" s="216">
        <f t="shared" si="94"/>
        <v>11922.89</v>
      </c>
      <c r="H261" s="216">
        <f t="shared" si="94"/>
        <v>1326.91</v>
      </c>
      <c r="I261" s="216">
        <f t="shared" si="94"/>
        <v>1193.07</v>
      </c>
      <c r="J261" s="216">
        <f t="shared" si="94"/>
        <v>1181.3399999999999</v>
      </c>
      <c r="K261" s="216">
        <f t="shared" si="94"/>
        <v>1058.3900000000001</v>
      </c>
      <c r="L261" s="216">
        <f t="shared" si="94"/>
        <v>1009.69</v>
      </c>
      <c r="M261" s="216">
        <f t="shared" si="94"/>
        <v>1197.9000000000001</v>
      </c>
      <c r="N261" s="220"/>
      <c r="O261" s="218">
        <v>42460</v>
      </c>
      <c r="P261" s="28">
        <f t="shared" si="83"/>
        <v>5.1608691432965454E-4</v>
      </c>
      <c r="Q261" s="28">
        <f t="shared" si="83"/>
        <v>6.7837311762143498E-2</v>
      </c>
      <c r="R261" s="28">
        <f t="shared" si="83"/>
        <v>9.17211838798619E-3</v>
      </c>
      <c r="S261" s="28">
        <f t="shared" si="83"/>
        <v>-9.4576569131145094E-3</v>
      </c>
      <c r="T261" s="28">
        <f t="shared" si="83"/>
        <v>-2.0740163986264153E-2</v>
      </c>
      <c r="U261" s="28">
        <f t="shared" si="82"/>
        <v>-9.554306529024904E-3</v>
      </c>
      <c r="V261" s="28">
        <f t="shared" si="82"/>
        <v>-4.2731119438487366E-3</v>
      </c>
      <c r="W261" s="28">
        <f t="shared" si="82"/>
        <v>3.5423940467390821E-3</v>
      </c>
      <c r="X261" s="28">
        <f t="shared" si="82"/>
        <v>-5.8518532434105987E-3</v>
      </c>
      <c r="Y261" s="28">
        <f t="shared" si="82"/>
        <v>-3.8575374901341436E-3</v>
      </c>
      <c r="Z261" s="28">
        <f t="shared" si="82"/>
        <v>8.6057800763675264E-4</v>
      </c>
      <c r="AB261" s="218">
        <v>42460</v>
      </c>
      <c r="AC261" s="28">
        <f t="shared" ref="AC261:AC294" si="95">Q261-P261</f>
        <v>6.7321224847813846E-2</v>
      </c>
      <c r="AD261" s="28">
        <f t="shared" ref="AD261:AD294" si="96">R261-P261</f>
        <v>8.6560314736565357E-3</v>
      </c>
      <c r="AE261" s="28">
        <f t="shared" si="80"/>
        <v>-9.9737438274441637E-3</v>
      </c>
      <c r="AF261" s="28">
        <f t="shared" si="80"/>
        <v>-2.1256250900593809E-2</v>
      </c>
      <c r="AG261" s="28">
        <f t="shared" si="80"/>
        <v>-1.0070393443354558E-2</v>
      </c>
      <c r="AH261" s="28">
        <f t="shared" si="80"/>
        <v>-4.7891988581783909E-3</v>
      </c>
      <c r="AI261" s="28">
        <f t="shared" si="80"/>
        <v>3.0263071324094278E-3</v>
      </c>
      <c r="AJ261" s="28">
        <f t="shared" si="80"/>
        <v>-6.367940157740253E-3</v>
      </c>
      <c r="AK261" s="28">
        <f t="shared" si="80"/>
        <v>-4.373624404463798E-3</v>
      </c>
      <c r="AL261" s="28">
        <f t="shared" si="79"/>
        <v>3.444910933070981E-4</v>
      </c>
      <c r="AU261" s="218">
        <v>42460</v>
      </c>
      <c r="AV261" s="81">
        <f t="shared" ref="AV261:AX276" si="97">AV260*(1+Q261)</f>
        <v>6.5787542676609032</v>
      </c>
      <c r="AW261" s="81">
        <f t="shared" si="97"/>
        <v>3.4690390836757907</v>
      </c>
      <c r="AX261" s="81">
        <f t="shared" si="97"/>
        <v>4.7498862415165197</v>
      </c>
      <c r="AY261" s="136">
        <f t="shared" si="92"/>
        <v>1.679411853978138</v>
      </c>
      <c r="AZ261" s="136">
        <f t="shared" si="92"/>
        <v>1.435745820366217</v>
      </c>
      <c r="BA261" s="136">
        <f t="shared" si="92"/>
        <v>1.1931955814326782</v>
      </c>
      <c r="BB261" s="136">
        <f t="shared" si="75"/>
        <v>1.3269100000000018</v>
      </c>
      <c r="BC261" s="136">
        <f t="shared" si="93"/>
        <v>1.1813400000000012</v>
      </c>
      <c r="BD261" s="136">
        <f t="shared" si="93"/>
        <v>1.0583899999999997</v>
      </c>
      <c r="BE261" s="136">
        <f t="shared" si="93"/>
        <v>1.0096899999999998</v>
      </c>
      <c r="BF261" s="136">
        <f t="shared" si="77"/>
        <v>1.322410196061903</v>
      </c>
      <c r="BG261" s="136">
        <f t="shared" si="78"/>
        <v>1.197900000000002</v>
      </c>
      <c r="BM261" s="218">
        <v>42460</v>
      </c>
      <c r="BN261" s="28">
        <f t="shared" si="68"/>
        <v>1.7827907086750781E-2</v>
      </c>
      <c r="BO261" s="28">
        <f t="shared" si="68"/>
        <v>1.9602904971654359E-2</v>
      </c>
      <c r="BP261" s="28">
        <f t="shared" si="68"/>
        <v>-2.9208187236332835E-2</v>
      </c>
      <c r="BQ261" s="28">
        <f t="shared" si="85"/>
        <v>-4.9103143833800315E-2</v>
      </c>
      <c r="BR261" s="28">
        <f t="shared" si="85"/>
        <v>-2.9756192768732936E-2</v>
      </c>
      <c r="BS261" s="28">
        <f t="shared" si="85"/>
        <v>-6.8683743726408964E-3</v>
      </c>
      <c r="BT261" s="28">
        <f t="shared" si="85"/>
        <v>-1.0748768564992663E-2</v>
      </c>
      <c r="BU261" s="28">
        <f t="shared" si="85"/>
        <v>-3.0132749313199904E-2</v>
      </c>
      <c r="BV261" s="28">
        <f t="shared" si="69"/>
        <v>-4.0432891653145939E-2</v>
      </c>
      <c r="BW261" s="28">
        <f t="shared" si="86"/>
        <v>-3.1397313884194554E-2</v>
      </c>
    </row>
    <row r="262" spans="2:75">
      <c r="B262" s="218">
        <v>42490</v>
      </c>
      <c r="C262" s="219">
        <f>VLOOKUP(B262,[10]BBG_Bench!$Q:$S,3,FALSE)</f>
        <v>226.89400000000001</v>
      </c>
      <c r="D262" s="219">
        <f>VLOOKUP(B262,[10]BBG_Bench!$H:$K,3,FALSE)</f>
        <v>3888.13</v>
      </c>
      <c r="E262" s="219">
        <f>VLOOKUP(B262,[10]BBG_Bench!$M:$O,3,FALSE)</f>
        <v>1991.39</v>
      </c>
      <c r="F262" s="216">
        <f t="shared" si="94"/>
        <v>14706.42</v>
      </c>
      <c r="G262" s="216">
        <f t="shared" si="94"/>
        <v>11822.6</v>
      </c>
      <c r="H262" s="216">
        <f t="shared" si="94"/>
        <v>1315.08</v>
      </c>
      <c r="I262" s="216">
        <f t="shared" si="94"/>
        <v>1193.74</v>
      </c>
      <c r="J262" s="216">
        <f t="shared" si="94"/>
        <v>1194.8800000000001</v>
      </c>
      <c r="K262" s="216">
        <f t="shared" si="94"/>
        <v>1061.6500000000001</v>
      </c>
      <c r="L262" s="216">
        <f t="shared" si="94"/>
        <v>1015.28</v>
      </c>
      <c r="M262" s="216">
        <f t="shared" si="94"/>
        <v>1198.1400000000001</v>
      </c>
      <c r="N262" s="220"/>
      <c r="O262" s="218">
        <v>42490</v>
      </c>
      <c r="P262" s="28">
        <f t="shared" si="83"/>
        <v>3.1301940279424023E-4</v>
      </c>
      <c r="Q262" s="28">
        <f t="shared" si="83"/>
        <v>3.8780205054852511E-3</v>
      </c>
      <c r="R262" s="28">
        <f t="shared" si="83"/>
        <v>3.8411711035050023E-3</v>
      </c>
      <c r="S262" s="28">
        <f t="shared" si="83"/>
        <v>-8.0919506492923145E-4</v>
      </c>
      <c r="T262" s="28">
        <f t="shared" si="83"/>
        <v>-8.4115512262546294E-3</v>
      </c>
      <c r="U262" s="28">
        <f t="shared" si="82"/>
        <v>-8.9154501812482786E-3</v>
      </c>
      <c r="V262" s="28">
        <f t="shared" si="82"/>
        <v>5.6157643725856219E-4</v>
      </c>
      <c r="W262" s="28">
        <f t="shared" si="82"/>
        <v>1.1461560600673973E-2</v>
      </c>
      <c r="X262" s="28">
        <f t="shared" si="82"/>
        <v>3.0801500392104901E-3</v>
      </c>
      <c r="Y262" s="28">
        <f t="shared" si="82"/>
        <v>5.5363527419306103E-3</v>
      </c>
      <c r="Z262" s="28">
        <f t="shared" si="82"/>
        <v>2.0035061357376164E-4</v>
      </c>
      <c r="AB262" s="218">
        <v>42490</v>
      </c>
      <c r="AC262" s="28">
        <f t="shared" si="95"/>
        <v>3.565001102691011E-3</v>
      </c>
      <c r="AD262" s="28">
        <f t="shared" si="96"/>
        <v>3.5281517007107622E-3</v>
      </c>
      <c r="AE262" s="28">
        <f t="shared" si="80"/>
        <v>-1.1222144677234718E-3</v>
      </c>
      <c r="AF262" s="28">
        <f t="shared" si="80"/>
        <v>-8.7245706290488695E-3</v>
      </c>
      <c r="AG262" s="28">
        <f t="shared" si="80"/>
        <v>-9.2284695840425188E-3</v>
      </c>
      <c r="AH262" s="28">
        <f t="shared" si="80"/>
        <v>2.4855703446432197E-4</v>
      </c>
      <c r="AI262" s="28">
        <f t="shared" si="80"/>
        <v>1.1148541197879733E-2</v>
      </c>
      <c r="AJ262" s="28">
        <f t="shared" si="80"/>
        <v>2.76713063641625E-3</v>
      </c>
      <c r="AK262" s="28">
        <f t="shared" si="80"/>
        <v>5.2233333391363702E-3</v>
      </c>
      <c r="AL262" s="28">
        <f t="shared" si="79"/>
        <v>-1.1266878922047859E-4</v>
      </c>
      <c r="AU262" s="218">
        <v>42490</v>
      </c>
      <c r="AV262" s="81">
        <f t="shared" si="97"/>
        <v>6.6042668116114411</v>
      </c>
      <c r="AW262" s="81">
        <f t="shared" si="97"/>
        <v>3.4823642563609352</v>
      </c>
      <c r="AX262" s="81">
        <f t="shared" si="97"/>
        <v>4.7460426570109089</v>
      </c>
      <c r="AY262" s="136">
        <f t="shared" si="92"/>
        <v>1.6859246475850205</v>
      </c>
      <c r="AZ262" s="136">
        <f t="shared" si="92"/>
        <v>1.4412607657233856</v>
      </c>
      <c r="BA262" s="136">
        <f t="shared" si="92"/>
        <v>1.1922300534566874</v>
      </c>
      <c r="BB262" s="136">
        <f t="shared" si="75"/>
        <v>1.3150800000000016</v>
      </c>
      <c r="BC262" s="136">
        <f t="shared" si="93"/>
        <v>1.1948800000000015</v>
      </c>
      <c r="BD262" s="136">
        <f t="shared" si="93"/>
        <v>1.0616499999999998</v>
      </c>
      <c r="BE262" s="136">
        <f t="shared" si="93"/>
        <v>1.0152799999999995</v>
      </c>
      <c r="BF262" s="136">
        <f t="shared" si="77"/>
        <v>1.3112866749556069</v>
      </c>
      <c r="BG262" s="136">
        <f t="shared" si="78"/>
        <v>1.198140000000002</v>
      </c>
      <c r="BM262" s="218">
        <v>42490</v>
      </c>
      <c r="BN262" s="28">
        <f t="shared" si="68"/>
        <v>1.2064719999583503E-2</v>
      </c>
      <c r="BO262" s="28">
        <f t="shared" si="68"/>
        <v>2.7204497975395252E-2</v>
      </c>
      <c r="BP262" s="28">
        <f t="shared" si="68"/>
        <v>-1.8269570964145786E-2</v>
      </c>
      <c r="BQ262" s="28">
        <f t="shared" si="85"/>
        <v>-4.5092144817670987E-2</v>
      </c>
      <c r="BR262" s="28">
        <f t="shared" si="85"/>
        <v>-1.1182532056591896E-2</v>
      </c>
      <c r="BS262" s="28">
        <f t="shared" si="85"/>
        <v>2.7021130188141138E-3</v>
      </c>
      <c r="BT262" s="28">
        <f t="shared" si="85"/>
        <v>-1.1434637266860942E-2</v>
      </c>
      <c r="BU262" s="28">
        <f t="shared" si="85"/>
        <v>-2.6128995127191815E-2</v>
      </c>
      <c r="BV262" s="28">
        <f t="shared" si="69"/>
        <v>-2.5199884896641902E-2</v>
      </c>
      <c r="BW262" s="28">
        <f t="shared" si="86"/>
        <v>-2.1015475626296964E-2</v>
      </c>
    </row>
    <row r="263" spans="2:75">
      <c r="B263" s="218">
        <v>42521</v>
      </c>
      <c r="C263" s="219">
        <f>VLOOKUP(B263,[10]BBG_Bench!$Q:$S,3,FALSE)</f>
        <v>226.90700000000001</v>
      </c>
      <c r="D263" s="219">
        <f>VLOOKUP(B263,[10]BBG_Bench!$H:$K,3,FALSE)</f>
        <v>3957.95</v>
      </c>
      <c r="E263" s="219">
        <f>VLOOKUP(B263,[10]BBG_Bench!$M:$O,3,FALSE)</f>
        <v>1991.9</v>
      </c>
      <c r="F263" s="216">
        <f t="shared" si="94"/>
        <v>14570.16</v>
      </c>
      <c r="G263" s="216">
        <f t="shared" si="94"/>
        <v>11610.72</v>
      </c>
      <c r="H263" s="216">
        <f t="shared" si="94"/>
        <v>1312.16</v>
      </c>
      <c r="I263" s="216">
        <f t="shared" si="94"/>
        <v>1198.21</v>
      </c>
      <c r="J263" s="216">
        <f t="shared" si="94"/>
        <v>1188.76</v>
      </c>
      <c r="K263" s="216">
        <f t="shared" si="94"/>
        <v>1058.02</v>
      </c>
      <c r="L263" s="216">
        <f t="shared" si="94"/>
        <v>1017.15</v>
      </c>
      <c r="M263" s="216">
        <f t="shared" si="94"/>
        <v>1188.5899999999999</v>
      </c>
      <c r="N263" s="220"/>
      <c r="O263" s="218">
        <v>42521</v>
      </c>
      <c r="P263" s="28">
        <f t="shared" si="83"/>
        <v>5.7295477183201095E-5</v>
      </c>
      <c r="Q263" s="28">
        <f t="shared" si="83"/>
        <v>1.7957218508640325E-2</v>
      </c>
      <c r="R263" s="28">
        <f t="shared" si="83"/>
        <v>2.5610252135442623E-4</v>
      </c>
      <c r="S263" s="28">
        <f t="shared" si="83"/>
        <v>-9.2653412591235818E-3</v>
      </c>
      <c r="T263" s="28">
        <f t="shared" si="83"/>
        <v>-1.7921607768172906E-2</v>
      </c>
      <c r="U263" s="28">
        <f t="shared" si="83"/>
        <v>-2.2203972381907152E-3</v>
      </c>
      <c r="V263" s="28">
        <f t="shared" si="83"/>
        <v>3.7445339856250334E-3</v>
      </c>
      <c r="W263" s="28">
        <f t="shared" si="83"/>
        <v>-5.1218532404928678E-3</v>
      </c>
      <c r="X263" s="28">
        <f t="shared" si="83"/>
        <v>-3.4192059529977946E-3</v>
      </c>
      <c r="Y263" s="28">
        <f t="shared" si="83"/>
        <v>1.841856433693173E-3</v>
      </c>
      <c r="Z263" s="28">
        <f t="shared" si="83"/>
        <v>-7.9706878995778295E-3</v>
      </c>
      <c r="AB263" s="218">
        <v>42521</v>
      </c>
      <c r="AC263" s="28">
        <f t="shared" si="95"/>
        <v>1.7899923031457123E-2</v>
      </c>
      <c r="AD263" s="28">
        <f t="shared" si="96"/>
        <v>1.9880704417122514E-4</v>
      </c>
      <c r="AE263" s="28">
        <f t="shared" si="80"/>
        <v>-9.3226367363067834E-3</v>
      </c>
      <c r="AF263" s="28">
        <f t="shared" si="80"/>
        <v>-1.7978903245356108E-2</v>
      </c>
      <c r="AG263" s="28">
        <f t="shared" si="80"/>
        <v>-2.2776927153739164E-3</v>
      </c>
      <c r="AH263" s="28">
        <f t="shared" si="80"/>
        <v>3.6872385084418323E-3</v>
      </c>
      <c r="AI263" s="28">
        <f t="shared" si="80"/>
        <v>-5.1791487176760685E-3</v>
      </c>
      <c r="AJ263" s="28">
        <f t="shared" si="80"/>
        <v>-3.4765014301809958E-3</v>
      </c>
      <c r="AK263" s="28">
        <f t="shared" si="80"/>
        <v>1.7845609565099718E-3</v>
      </c>
      <c r="AL263" s="28">
        <f t="shared" si="79"/>
        <v>-8.027983376761031E-3</v>
      </c>
      <c r="AU263" s="218">
        <v>42521</v>
      </c>
      <c r="AV263" s="81">
        <f t="shared" si="97"/>
        <v>6.722861073836909</v>
      </c>
      <c r="AW263" s="81">
        <f t="shared" si="97"/>
        <v>3.4832560986272636</v>
      </c>
      <c r="AX263" s="81">
        <f t="shared" si="97"/>
        <v>4.7020689521633452</v>
      </c>
      <c r="AY263" s="136">
        <f t="shared" si="92"/>
        <v>1.716199164870807</v>
      </c>
      <c r="AZ263" s="136">
        <f t="shared" si="92"/>
        <v>1.4416298762394164</v>
      </c>
      <c r="BA263" s="136">
        <f t="shared" si="92"/>
        <v>1.181183635152028</v>
      </c>
      <c r="BB263" s="136">
        <f t="shared" si="75"/>
        <v>1.3121600000000018</v>
      </c>
      <c r="BC263" s="136">
        <f t="shared" si="93"/>
        <v>1.1887600000000014</v>
      </c>
      <c r="BD263" s="136">
        <f t="shared" si="93"/>
        <v>1.0580199999999995</v>
      </c>
      <c r="BE263" s="136">
        <f t="shared" si="93"/>
        <v>1.0171499999999996</v>
      </c>
      <c r="BF263" s="136">
        <f t="shared" si="77"/>
        <v>1.2877863094954209</v>
      </c>
      <c r="BG263" s="136">
        <f t="shared" si="78"/>
        <v>1.1885900000000018</v>
      </c>
      <c r="BM263" s="218">
        <v>42521</v>
      </c>
      <c r="BN263" s="28">
        <f t="shared" si="68"/>
        <v>1.7159319281040707E-2</v>
      </c>
      <c r="BO263" s="28">
        <f t="shared" si="68"/>
        <v>2.9948603398173752E-2</v>
      </c>
      <c r="BP263" s="28">
        <f t="shared" si="68"/>
        <v>-2.6897279015607515E-2</v>
      </c>
      <c r="BQ263" s="28">
        <f t="shared" si="85"/>
        <v>-5.0226195215518708E-2</v>
      </c>
      <c r="BR263" s="28">
        <f t="shared" si="85"/>
        <v>-1.0030156566282375E-2</v>
      </c>
      <c r="BS263" s="28">
        <f t="shared" si="85"/>
        <v>1.2887140655138201E-3</v>
      </c>
      <c r="BT263" s="28">
        <f t="shared" si="85"/>
        <v>-1.305945784593571E-2</v>
      </c>
      <c r="BU263" s="28">
        <f t="shared" si="85"/>
        <v>-3.2658418054380002E-2</v>
      </c>
      <c r="BV263" s="28">
        <f t="shared" si="69"/>
        <v>-3.8236229655940229E-2</v>
      </c>
      <c r="BW263" s="28">
        <f t="shared" si="86"/>
        <v>-3.1738014744816939E-2</v>
      </c>
    </row>
    <row r="264" spans="2:75">
      <c r="B264" s="218">
        <v>42551</v>
      </c>
      <c r="C264" s="219">
        <f>VLOOKUP(B264,[10]BBG_Bench!$Q:$S,3,FALSE)</f>
        <v>227.03</v>
      </c>
      <c r="D264" s="219">
        <f>VLOOKUP(B264,[10]BBG_Bench!$H:$K,3,FALSE)</f>
        <v>3968.21</v>
      </c>
      <c r="E264" s="219">
        <f>VLOOKUP(B264,[10]BBG_Bench!$M:$O,3,FALSE)</f>
        <v>2027.69</v>
      </c>
      <c r="F264" s="216">
        <f t="shared" si="94"/>
        <v>14893.58</v>
      </c>
      <c r="G264" s="216">
        <f t="shared" si="94"/>
        <v>12023.55</v>
      </c>
      <c r="H264" s="216">
        <f t="shared" si="94"/>
        <v>1316.23</v>
      </c>
      <c r="I264" s="216">
        <f t="shared" si="94"/>
        <v>1223.43</v>
      </c>
      <c r="J264" s="216">
        <f t="shared" si="94"/>
        <v>1211.5</v>
      </c>
      <c r="K264" s="216">
        <f t="shared" si="94"/>
        <v>1063.43</v>
      </c>
      <c r="L264" s="216">
        <f t="shared" si="94"/>
        <v>1014.26</v>
      </c>
      <c r="M264" s="216">
        <f t="shared" si="94"/>
        <v>1216.47</v>
      </c>
      <c r="N264" s="220"/>
      <c r="O264" s="218">
        <v>42551</v>
      </c>
      <c r="P264" s="28">
        <f t="shared" si="83"/>
        <v>5.4207230274954255E-4</v>
      </c>
      <c r="Q264" s="28">
        <f t="shared" si="83"/>
        <v>2.5922510390480472E-3</v>
      </c>
      <c r="R264" s="28">
        <f t="shared" si="83"/>
        <v>1.7967769466338653E-2</v>
      </c>
      <c r="S264" s="28">
        <f t="shared" si="83"/>
        <v>2.2197422677582131E-2</v>
      </c>
      <c r="T264" s="28">
        <f t="shared" si="83"/>
        <v>3.5555934515688947E-2</v>
      </c>
      <c r="U264" s="28">
        <f t="shared" si="83"/>
        <v>3.1017558834288013E-3</v>
      </c>
      <c r="V264" s="28">
        <f t="shared" si="83"/>
        <v>2.1048063361180449E-2</v>
      </c>
      <c r="W264" s="28">
        <f t="shared" si="83"/>
        <v>1.9129176621016864E-2</v>
      </c>
      <c r="X264" s="28">
        <f t="shared" si="83"/>
        <v>5.1133248898887372E-3</v>
      </c>
      <c r="Y264" s="28">
        <f t="shared" si="83"/>
        <v>-2.8412721820773599E-3</v>
      </c>
      <c r="Z264" s="28">
        <f t="shared" si="83"/>
        <v>2.3456364263539246E-2</v>
      </c>
      <c r="AB264" s="218">
        <v>42551</v>
      </c>
      <c r="AC264" s="28">
        <f t="shared" si="95"/>
        <v>2.0501787362985045E-3</v>
      </c>
      <c r="AD264" s="28">
        <f t="shared" si="96"/>
        <v>1.7425697163589111E-2</v>
      </c>
      <c r="AE264" s="28">
        <f t="shared" si="80"/>
        <v>2.1655350374832589E-2</v>
      </c>
      <c r="AF264" s="28">
        <f t="shared" si="80"/>
        <v>3.5013862212939402E-2</v>
      </c>
      <c r="AG264" s="28">
        <f t="shared" si="80"/>
        <v>2.5596835806792587E-3</v>
      </c>
      <c r="AH264" s="28">
        <f t="shared" si="80"/>
        <v>2.0505991058430907E-2</v>
      </c>
      <c r="AI264" s="28">
        <f t="shared" si="80"/>
        <v>1.8587104318267322E-2</v>
      </c>
      <c r="AJ264" s="28">
        <f t="shared" si="80"/>
        <v>4.5712525871391945E-3</v>
      </c>
      <c r="AK264" s="28">
        <f t="shared" si="80"/>
        <v>-3.3833444848269025E-3</v>
      </c>
      <c r="AL264" s="28">
        <f t="shared" si="79"/>
        <v>2.2914291960789705E-2</v>
      </c>
      <c r="AU264" s="218">
        <v>42551</v>
      </c>
      <c r="AV264" s="81">
        <f t="shared" si="97"/>
        <v>6.7402884174409392</v>
      </c>
      <c r="AW264" s="81">
        <f t="shared" si="97"/>
        <v>3.5458424411996168</v>
      </c>
      <c r="AX264" s="81">
        <f t="shared" si="97"/>
        <v>4.8064427641536502</v>
      </c>
      <c r="AY264" s="136">
        <f t="shared" si="92"/>
        <v>1.7206479839391569</v>
      </c>
      <c r="AZ264" s="136">
        <f t="shared" si="92"/>
        <v>1.4675327495114727</v>
      </c>
      <c r="BA264" s="136">
        <f t="shared" si="92"/>
        <v>1.2074028675613404</v>
      </c>
      <c r="BB264" s="136">
        <f t="shared" si="75"/>
        <v>1.3162300000000016</v>
      </c>
      <c r="BC264" s="136">
        <f t="shared" si="93"/>
        <v>1.2115000000000014</v>
      </c>
      <c r="BD264" s="136">
        <f t="shared" si="93"/>
        <v>1.0634299999999997</v>
      </c>
      <c r="BE264" s="136">
        <f t="shared" si="93"/>
        <v>1.0142599999999995</v>
      </c>
      <c r="BF264" s="136">
        <f t="shared" si="77"/>
        <v>1.3335747551860406</v>
      </c>
      <c r="BG264" s="136">
        <f t="shared" si="78"/>
        <v>1.2164700000000019</v>
      </c>
      <c r="BM264" s="218">
        <v>42551</v>
      </c>
      <c r="BN264" s="28">
        <f t="shared" si="68"/>
        <v>3.9928194242436189E-2</v>
      </c>
      <c r="BO264" s="28">
        <f t="shared" si="68"/>
        <v>6.0013905661067783E-2</v>
      </c>
      <c r="BP264" s="28">
        <f t="shared" si="68"/>
        <v>1.8241211149146359E-2</v>
      </c>
      <c r="BQ264" s="28">
        <f t="shared" si="85"/>
        <v>-1.9085733023311201E-2</v>
      </c>
      <c r="BR264" s="28">
        <f t="shared" si="85"/>
        <v>3.6199171670802673E-2</v>
      </c>
      <c r="BS264" s="28">
        <f t="shared" si="85"/>
        <v>2.7591881048711988E-2</v>
      </c>
      <c r="BT264" s="28">
        <f t="shared" si="85"/>
        <v>9.5982227623135682E-3</v>
      </c>
      <c r="BU264" s="28">
        <f t="shared" si="85"/>
        <v>-2.5218644882268149E-2</v>
      </c>
      <c r="BV264" s="28">
        <f t="shared" si="69"/>
        <v>3.1280073695026674E-2</v>
      </c>
      <c r="BW264" s="28">
        <f t="shared" si="86"/>
        <v>1.4832859204631699E-2</v>
      </c>
    </row>
    <row r="265" spans="2:75">
      <c r="B265" s="218">
        <v>42582</v>
      </c>
      <c r="C265" s="219">
        <f>VLOOKUP(B265,[10]BBG_Bench!$Q:$S,3,FALSE)</f>
        <v>227.08</v>
      </c>
      <c r="D265" s="219">
        <f>VLOOKUP(B265,[10]BBG_Bench!$H:$K,3,FALSE)</f>
        <v>4114.51</v>
      </c>
      <c r="E265" s="219">
        <f>VLOOKUP(B265,[10]BBG_Bench!$M:$O,3,FALSE)</f>
        <v>2040.51</v>
      </c>
      <c r="F265" s="216">
        <f t="shared" si="94"/>
        <v>15011.66</v>
      </c>
      <c r="G265" s="216">
        <f t="shared" si="94"/>
        <v>12149.58</v>
      </c>
      <c r="H265" s="216">
        <f t="shared" si="94"/>
        <v>1327.32</v>
      </c>
      <c r="I265" s="216">
        <f t="shared" si="94"/>
        <v>1233.19</v>
      </c>
      <c r="J265" s="216">
        <f t="shared" si="94"/>
        <v>1219.95</v>
      </c>
      <c r="K265" s="216">
        <f t="shared" si="94"/>
        <v>1071.5</v>
      </c>
      <c r="L265" s="216">
        <f t="shared" si="94"/>
        <v>1012.83</v>
      </c>
      <c r="M265" s="216">
        <f t="shared" si="94"/>
        <v>1230.96</v>
      </c>
      <c r="N265" s="220"/>
      <c r="O265" s="218">
        <v>42582</v>
      </c>
      <c r="P265" s="28">
        <f t="shared" si="83"/>
        <v>2.2023521120561763E-4</v>
      </c>
      <c r="Q265" s="28">
        <f t="shared" si="83"/>
        <v>3.6868008497534195E-2</v>
      </c>
      <c r="R265" s="28">
        <f t="shared" si="83"/>
        <v>6.3224654656283434E-3</v>
      </c>
      <c r="S265" s="28">
        <f t="shared" si="83"/>
        <v>7.9282482787885744E-3</v>
      </c>
      <c r="T265" s="28">
        <f t="shared" si="83"/>
        <v>1.0481929213917742E-2</v>
      </c>
      <c r="U265" s="28">
        <f t="shared" si="83"/>
        <v>8.4255791161118639E-3</v>
      </c>
      <c r="V265" s="28">
        <f t="shared" si="83"/>
        <v>7.9775712545875049E-3</v>
      </c>
      <c r="W265" s="28">
        <f t="shared" si="83"/>
        <v>6.9748245976063109E-3</v>
      </c>
      <c r="X265" s="28">
        <f t="shared" si="83"/>
        <v>7.5886518153521487E-3</v>
      </c>
      <c r="Y265" s="28">
        <f t="shared" si="83"/>
        <v>-1.4098948987438626E-3</v>
      </c>
      <c r="Z265" s="28">
        <f t="shared" si="83"/>
        <v>1.1911514463981856E-2</v>
      </c>
      <c r="AB265" s="218">
        <v>42582</v>
      </c>
      <c r="AC265" s="28">
        <f t="shared" si="95"/>
        <v>3.664777328632858E-2</v>
      </c>
      <c r="AD265" s="28">
        <f t="shared" si="96"/>
        <v>6.1022302544227261E-3</v>
      </c>
      <c r="AE265" s="28">
        <f t="shared" si="80"/>
        <v>7.7080130675829571E-3</v>
      </c>
      <c r="AF265" s="28">
        <f t="shared" si="80"/>
        <v>1.0261694002712124E-2</v>
      </c>
      <c r="AG265" s="28">
        <f t="shared" si="80"/>
        <v>8.2053439049062458E-3</v>
      </c>
      <c r="AH265" s="28">
        <f t="shared" ref="AH265:AL296" si="98">V265-$P265</f>
        <v>7.7573360433818876E-3</v>
      </c>
      <c r="AI265" s="28">
        <f t="shared" si="98"/>
        <v>6.7545893864006936E-3</v>
      </c>
      <c r="AJ265" s="28">
        <f t="shared" si="98"/>
        <v>7.3684166041465314E-3</v>
      </c>
      <c r="AK265" s="28">
        <f t="shared" si="98"/>
        <v>-1.6301301099494803E-3</v>
      </c>
      <c r="AL265" s="28">
        <f t="shared" si="79"/>
        <v>1.1691279252776238E-2</v>
      </c>
      <c r="AU265" s="218">
        <v>42582</v>
      </c>
      <c r="AV265" s="81">
        <f t="shared" si="97"/>
        <v>6.9887894280909828</v>
      </c>
      <c r="AW265" s="81">
        <f t="shared" si="97"/>
        <v>3.5682609075806608</v>
      </c>
      <c r="AX265" s="81">
        <f t="shared" si="97"/>
        <v>4.8445494357256473</v>
      </c>
      <c r="AY265" s="136">
        <f t="shared" si="92"/>
        <v>1.7840848484322906</v>
      </c>
      <c r="AZ265" s="136">
        <f t="shared" si="92"/>
        <v>1.4768111746399377</v>
      </c>
      <c r="BA265" s="136">
        <f t="shared" si="92"/>
        <v>1.2169754572678879</v>
      </c>
      <c r="BB265" s="136">
        <f t="shared" si="75"/>
        <v>1.3273200000000014</v>
      </c>
      <c r="BC265" s="136">
        <f t="shared" si="93"/>
        <v>1.2199500000000014</v>
      </c>
      <c r="BD265" s="136">
        <f t="shared" si="93"/>
        <v>1.0714999999999995</v>
      </c>
      <c r="BE265" s="136">
        <f t="shared" si="93"/>
        <v>1.0128299999999995</v>
      </c>
      <c r="BF265" s="136">
        <f t="shared" si="77"/>
        <v>1.3475531913713685</v>
      </c>
      <c r="BG265" s="136">
        <f t="shared" si="78"/>
        <v>1.2309600000000021</v>
      </c>
      <c r="BM265" s="218">
        <v>42582</v>
      </c>
      <c r="BN265" s="28">
        <f t="shared" si="68"/>
        <v>5.61399455824221E-2</v>
      </c>
      <c r="BO265" s="28">
        <f t="shared" si="68"/>
        <v>5.9350323696000878E-2</v>
      </c>
      <c r="BP265" s="28">
        <f t="shared" si="68"/>
        <v>1.725413768614837E-2</v>
      </c>
      <c r="BQ265" s="28">
        <f t="shared" si="85"/>
        <v>-2.6827283325146192E-2</v>
      </c>
      <c r="BR265" s="28">
        <f t="shared" si="85"/>
        <v>4.4041077914271427E-2</v>
      </c>
      <c r="BS265" s="28">
        <f t="shared" si="85"/>
        <v>3.882999105888376E-2</v>
      </c>
      <c r="BT265" s="28">
        <f t="shared" si="85"/>
        <v>1.3478363679356823E-2</v>
      </c>
      <c r="BU265" s="28">
        <f t="shared" si="85"/>
        <v>-3.4554085484424339E-2</v>
      </c>
      <c r="BV265" s="28">
        <f t="shared" si="69"/>
        <v>2.6365408853911507E-2</v>
      </c>
      <c r="BW265" s="28">
        <f t="shared" si="86"/>
        <v>1.7347537542253121E-2</v>
      </c>
    </row>
    <row r="266" spans="2:75">
      <c r="B266" s="218">
        <v>42613</v>
      </c>
      <c r="C266" s="219">
        <f>VLOOKUP(B266,[10]BBG_Bench!$Q:$S,3,FALSE)</f>
        <v>227.125</v>
      </c>
      <c r="D266" s="219">
        <f>VLOOKUP(B266,[10]BBG_Bench!$H:$K,3,FALSE)</f>
        <v>4120.29</v>
      </c>
      <c r="E266" s="219">
        <f>VLOOKUP(B266,[10]BBG_Bench!$M:$O,3,FALSE)</f>
        <v>2038.18</v>
      </c>
      <c r="F266" s="216">
        <f t="shared" si="94"/>
        <v>14790.36</v>
      </c>
      <c r="G266" s="216">
        <f t="shared" si="94"/>
        <v>11802.66</v>
      </c>
      <c r="H266" s="216">
        <f t="shared" si="94"/>
        <v>1322.62</v>
      </c>
      <c r="I266" s="216">
        <f t="shared" si="94"/>
        <v>1218.04</v>
      </c>
      <c r="J266" s="216">
        <f t="shared" si="94"/>
        <v>1210.22</v>
      </c>
      <c r="K266" s="216">
        <f t="shared" si="94"/>
        <v>1068.2</v>
      </c>
      <c r="L266" s="216">
        <f t="shared" si="94"/>
        <v>1016.17</v>
      </c>
      <c r="M266" s="216">
        <f t="shared" si="94"/>
        <v>1221.1099999999999</v>
      </c>
      <c r="N266" s="220"/>
      <c r="O266" s="218">
        <v>42613</v>
      </c>
      <c r="P266" s="28">
        <f t="shared" si="83"/>
        <v>1.9816804650337982E-4</v>
      </c>
      <c r="Q266" s="28">
        <f t="shared" si="83"/>
        <v>1.4047845308432219E-3</v>
      </c>
      <c r="R266" s="28">
        <f t="shared" si="83"/>
        <v>-1.1418713948963383E-3</v>
      </c>
      <c r="S266" s="28">
        <f t="shared" si="83"/>
        <v>-1.4741873983290275E-2</v>
      </c>
      <c r="T266" s="28">
        <f t="shared" si="83"/>
        <v>-2.8554073474144792E-2</v>
      </c>
      <c r="U266" s="28">
        <f t="shared" si="83"/>
        <v>-3.5409697736793282E-3</v>
      </c>
      <c r="V266" s="28">
        <f t="shared" si="83"/>
        <v>-1.2285211524582659E-2</v>
      </c>
      <c r="W266" s="28">
        <f t="shared" si="83"/>
        <v>-7.9757367105209379E-3</v>
      </c>
      <c r="X266" s="28">
        <f t="shared" si="83"/>
        <v>-3.0797946803546006E-3</v>
      </c>
      <c r="Y266" s="28">
        <f t="shared" si="83"/>
        <v>3.2976906292269364E-3</v>
      </c>
      <c r="Z266" s="28">
        <f t="shared" si="83"/>
        <v>-8.0018847078703915E-3</v>
      </c>
      <c r="AB266" s="218">
        <v>42613</v>
      </c>
      <c r="AC266" s="28">
        <f t="shared" si="95"/>
        <v>1.2066164843398421E-3</v>
      </c>
      <c r="AD266" s="28">
        <f t="shared" si="96"/>
        <v>-1.3400394413997181E-3</v>
      </c>
      <c r="AE266" s="28">
        <f t="shared" ref="AE266:AG299" si="99">S266-$P266</f>
        <v>-1.4940042029793654E-2</v>
      </c>
      <c r="AF266" s="28">
        <f t="shared" si="99"/>
        <v>-2.8752241520648172E-2</v>
      </c>
      <c r="AG266" s="28">
        <f t="shared" si="99"/>
        <v>-3.7391378201827082E-3</v>
      </c>
      <c r="AH266" s="28">
        <f t="shared" si="98"/>
        <v>-1.2483379571086039E-2</v>
      </c>
      <c r="AI266" s="28">
        <f t="shared" si="98"/>
        <v>-8.1739047570243174E-3</v>
      </c>
      <c r="AJ266" s="28">
        <f t="shared" si="98"/>
        <v>-3.2779627268579806E-3</v>
      </c>
      <c r="AK266" s="28">
        <f t="shared" si="98"/>
        <v>3.0995225827235564E-3</v>
      </c>
      <c r="AL266" s="28">
        <f t="shared" si="79"/>
        <v>-8.2000527543737711E-3</v>
      </c>
      <c r="AU266" s="218">
        <v>42613</v>
      </c>
      <c r="AV266" s="81">
        <f t="shared" si="97"/>
        <v>6.9986071713688851</v>
      </c>
      <c r="AW266" s="81">
        <f t="shared" si="97"/>
        <v>3.5641864125207676</v>
      </c>
      <c r="AX266" s="81">
        <f t="shared" si="97"/>
        <v>4.7731316984383598</v>
      </c>
      <c r="AY266" s="136">
        <f t="shared" si="92"/>
        <v>1.78659110322908</v>
      </c>
      <c r="AZ266" s="136">
        <f t="shared" si="92"/>
        <v>1.4751248462039532</v>
      </c>
      <c r="BA266" s="136">
        <f t="shared" si="92"/>
        <v>1.1990349584360875</v>
      </c>
      <c r="BB266" s="136">
        <f t="shared" si="75"/>
        <v>1.3226200000000012</v>
      </c>
      <c r="BC266" s="136">
        <f t="shared" si="93"/>
        <v>1.2102200000000014</v>
      </c>
      <c r="BD266" s="136">
        <f t="shared" si="93"/>
        <v>1.0681999999999996</v>
      </c>
      <c r="BE266" s="136">
        <f t="shared" si="93"/>
        <v>1.0161699999999994</v>
      </c>
      <c r="BF266" s="136">
        <f t="shared" si="77"/>
        <v>1.3090750585346322</v>
      </c>
      <c r="BG266" s="136">
        <f t="shared" si="78"/>
        <v>1.2211100000000019</v>
      </c>
      <c r="BM266" s="218">
        <v>42613</v>
      </c>
      <c r="BN266" s="28">
        <f t="shared" si="68"/>
        <v>0.12553165334972341</v>
      </c>
      <c r="BO266" s="28">
        <f t="shared" si="68"/>
        <v>5.9664555843237557E-2</v>
      </c>
      <c r="BP266" s="28">
        <f t="shared" si="68"/>
        <v>1.8610714917841741E-2</v>
      </c>
      <c r="BQ266" s="28">
        <f t="shared" si="85"/>
        <v>-6.3632060942536029E-3</v>
      </c>
      <c r="BR266" s="28">
        <f t="shared" si="85"/>
        <v>4.4783544770678432E-2</v>
      </c>
      <c r="BS266" s="28">
        <f t="shared" si="85"/>
        <v>4.0342476940401849E-2</v>
      </c>
      <c r="BT266" s="28">
        <f t="shared" si="85"/>
        <v>1.5534386705455238E-2</v>
      </c>
      <c r="BU266" s="28">
        <f t="shared" si="85"/>
        <v>-2.0549595658753386E-2</v>
      </c>
      <c r="BV266" s="28">
        <f t="shared" si="69"/>
        <v>1.9302798564661501E-2</v>
      </c>
      <c r="BW266" s="28">
        <f t="shared" si="86"/>
        <v>2.6798627694998394E-2</v>
      </c>
    </row>
    <row r="267" spans="2:75">
      <c r="B267" s="218">
        <v>42643</v>
      </c>
      <c r="C267" s="219">
        <f>VLOOKUP(B267,[10]BBG_Bench!$Q:$S,3,FALSE)</f>
        <v>227.21899999999999</v>
      </c>
      <c r="D267" s="219">
        <f>VLOOKUP(B267,[10]BBG_Bench!$H:$K,3,FALSE)</f>
        <v>4121.0600000000004</v>
      </c>
      <c r="E267" s="219">
        <f>VLOOKUP(B267,[10]BBG_Bench!$M:$O,3,FALSE)</f>
        <v>2036.98</v>
      </c>
      <c r="F267" s="216">
        <f t="shared" si="94"/>
        <v>14739.41</v>
      </c>
      <c r="G267" s="216">
        <f t="shared" si="94"/>
        <v>11696.76</v>
      </c>
      <c r="H267" s="216">
        <f t="shared" si="94"/>
        <v>1314.95</v>
      </c>
      <c r="I267" s="216">
        <f t="shared" si="94"/>
        <v>1223.68</v>
      </c>
      <c r="J267" s="216">
        <f t="shared" si="94"/>
        <v>1221.47</v>
      </c>
      <c r="K267" s="216">
        <f t="shared" si="94"/>
        <v>1064.5899999999999</v>
      </c>
      <c r="L267" s="216">
        <f t="shared" si="94"/>
        <v>1011.6</v>
      </c>
      <c r="M267" s="216">
        <f t="shared" si="94"/>
        <v>1219.3699999999999</v>
      </c>
      <c r="N267" s="220"/>
      <c r="O267" s="218">
        <v>42643</v>
      </c>
      <c r="P267" s="28">
        <f t="shared" si="83"/>
        <v>4.1386901485963276E-4</v>
      </c>
      <c r="Q267" s="28">
        <f t="shared" si="83"/>
        <v>1.8688004970534515E-4</v>
      </c>
      <c r="R267" s="28">
        <f t="shared" si="83"/>
        <v>-5.8876056089258327E-4</v>
      </c>
      <c r="S267" s="28">
        <f t="shared" si="83"/>
        <v>-3.444811350095652E-3</v>
      </c>
      <c r="T267" s="28">
        <f t="shared" si="83"/>
        <v>-8.972553644686845E-3</v>
      </c>
      <c r="U267" s="28">
        <f t="shared" si="83"/>
        <v>-5.7990957342243772E-3</v>
      </c>
      <c r="V267" s="28">
        <f t="shared" si="83"/>
        <v>4.6303898065745792E-3</v>
      </c>
      <c r="W267" s="28">
        <f t="shared" si="83"/>
        <v>9.2958305101551782E-3</v>
      </c>
      <c r="X267" s="28">
        <f t="shared" si="83"/>
        <v>-3.379516944392555E-3</v>
      </c>
      <c r="Y267" s="28">
        <f t="shared" si="83"/>
        <v>-4.4972789985926924E-3</v>
      </c>
      <c r="Z267" s="28">
        <f t="shared" si="83"/>
        <v>-1.4249330527143413E-3</v>
      </c>
      <c r="AB267" s="218">
        <v>42643</v>
      </c>
      <c r="AC267" s="28">
        <f t="shared" si="95"/>
        <v>-2.2698896515428762E-4</v>
      </c>
      <c r="AD267" s="28">
        <f t="shared" si="96"/>
        <v>-1.002629575752216E-3</v>
      </c>
      <c r="AE267" s="28">
        <f t="shared" si="99"/>
        <v>-3.8586803649552849E-3</v>
      </c>
      <c r="AF267" s="28">
        <f t="shared" si="99"/>
        <v>-9.3864226595464784E-3</v>
      </c>
      <c r="AG267" s="28">
        <f t="shared" si="99"/>
        <v>-6.2129647490840097E-3</v>
      </c>
      <c r="AH267" s="28">
        <f t="shared" si="98"/>
        <v>4.2165207917149467E-3</v>
      </c>
      <c r="AI267" s="28">
        <f t="shared" si="98"/>
        <v>8.8819614952955449E-3</v>
      </c>
      <c r="AJ267" s="28">
        <f t="shared" si="98"/>
        <v>-3.7933859592521879E-3</v>
      </c>
      <c r="AK267" s="28">
        <f t="shared" si="98"/>
        <v>-4.9111480134523249E-3</v>
      </c>
      <c r="AL267" s="28">
        <f t="shared" si="79"/>
        <v>-1.838802067573974E-3</v>
      </c>
      <c r="AU267" s="218">
        <v>42643</v>
      </c>
      <c r="AV267" s="81">
        <f t="shared" si="97"/>
        <v>6.9999150714249385</v>
      </c>
      <c r="AW267" s="81">
        <f t="shared" si="97"/>
        <v>3.5620879601294062</v>
      </c>
      <c r="AX267" s="81">
        <f t="shared" si="97"/>
        <v>4.7566891601880776</v>
      </c>
      <c r="AY267" s="136">
        <f t="shared" si="92"/>
        <v>1.7869249814632546</v>
      </c>
      <c r="AZ267" s="136">
        <f t="shared" si="92"/>
        <v>1.4742563508721156</v>
      </c>
      <c r="BA267" s="136">
        <f t="shared" si="92"/>
        <v>1.1949045092021053</v>
      </c>
      <c r="BB267" s="136">
        <f t="shared" si="75"/>
        <v>1.3149500000000014</v>
      </c>
      <c r="BC267" s="136">
        <f t="shared" si="93"/>
        <v>1.2214700000000014</v>
      </c>
      <c r="BD267" s="136">
        <f t="shared" si="93"/>
        <v>1.0645899999999995</v>
      </c>
      <c r="BE267" s="136">
        <f t="shared" si="93"/>
        <v>1.0115999999999994</v>
      </c>
      <c r="BF267" s="136">
        <f t="shared" si="77"/>
        <v>1.2973293123470087</v>
      </c>
      <c r="BG267" s="136">
        <f t="shared" si="78"/>
        <v>1.2193700000000021</v>
      </c>
      <c r="BM267" s="218">
        <v>42643</v>
      </c>
      <c r="BN267" s="28">
        <f t="shared" si="68"/>
        <v>0.15430357658038701</v>
      </c>
      <c r="BO267" s="28">
        <f t="shared" si="68"/>
        <v>5.1925450442308757E-2</v>
      </c>
      <c r="BP267" s="28">
        <f t="shared" si="68"/>
        <v>1.5543116836229205E-2</v>
      </c>
      <c r="BQ267" s="28">
        <f t="shared" si="85"/>
        <v>-1.5018726591760265E-2</v>
      </c>
      <c r="BR267" s="28">
        <f t="shared" si="85"/>
        <v>5.0089675708609831E-2</v>
      </c>
      <c r="BS267" s="28">
        <f t="shared" si="85"/>
        <v>5.6397350076972337E-2</v>
      </c>
      <c r="BT267" s="28">
        <f t="shared" si="85"/>
        <v>2.0367281998198095E-2</v>
      </c>
      <c r="BU267" s="28">
        <f t="shared" si="85"/>
        <v>-1.2919089809140838E-2</v>
      </c>
      <c r="BV267" s="28">
        <f t="shared" si="69"/>
        <v>-1.5899311200813274E-4</v>
      </c>
      <c r="BW267" s="28">
        <f t="shared" si="86"/>
        <v>3.5787095239713129E-2</v>
      </c>
    </row>
    <row r="268" spans="2:75">
      <c r="B268" s="218">
        <v>42674</v>
      </c>
      <c r="C268" s="219">
        <f>VLOOKUP(B268,[10]BBG_Bench!$Q:$S,3,FALSE)</f>
        <v>227.28399999999999</v>
      </c>
      <c r="D268" s="219">
        <f>VLOOKUP(B268,[10]BBG_Bench!$H:$K,3,FALSE)</f>
        <v>4045.89</v>
      </c>
      <c r="E268" s="219">
        <f>VLOOKUP(B268,[10]BBG_Bench!$M:$O,3,FALSE)</f>
        <v>2021.4</v>
      </c>
      <c r="F268" s="216">
        <f t="shared" si="94"/>
        <v>14558.18</v>
      </c>
      <c r="G268" s="216">
        <f t="shared" si="94"/>
        <v>11380.31</v>
      </c>
      <c r="H268" s="216">
        <f t="shared" si="94"/>
        <v>1325.79</v>
      </c>
      <c r="I268" s="216">
        <f t="shared" si="94"/>
        <v>1218.6300000000001</v>
      </c>
      <c r="J268" s="216">
        <f t="shared" si="94"/>
        <v>1206.3800000000001</v>
      </c>
      <c r="K268" s="216">
        <f t="shared" si="94"/>
        <v>1072.97</v>
      </c>
      <c r="L268" s="216">
        <f t="shared" si="94"/>
        <v>1021.43</v>
      </c>
      <c r="M268" s="216">
        <f t="shared" si="94"/>
        <v>1211.3499999999999</v>
      </c>
      <c r="N268" s="220"/>
      <c r="O268" s="218">
        <v>42674</v>
      </c>
      <c r="P268" s="28">
        <f t="shared" si="83"/>
        <v>2.8606762638686787E-4</v>
      </c>
      <c r="Q268" s="28">
        <f t="shared" si="83"/>
        <v>-1.8240452699062989E-2</v>
      </c>
      <c r="R268" s="28">
        <f t="shared" si="83"/>
        <v>-7.6485777965419038E-3</v>
      </c>
      <c r="S268" s="28">
        <f t="shared" si="83"/>
        <v>-1.229560749039477E-2</v>
      </c>
      <c r="T268" s="28">
        <f t="shared" si="83"/>
        <v>-2.7054500562549006E-2</v>
      </c>
      <c r="U268" s="28">
        <f t="shared" si="83"/>
        <v>8.2436594547320562E-3</v>
      </c>
      <c r="V268" s="28">
        <f t="shared" si="83"/>
        <v>-4.126895920502055E-3</v>
      </c>
      <c r="W268" s="28">
        <f t="shared" si="83"/>
        <v>-1.2353966941472094E-2</v>
      </c>
      <c r="X268" s="28">
        <f t="shared" si="83"/>
        <v>7.8715749725247371E-3</v>
      </c>
      <c r="Y268" s="28">
        <f t="shared" si="83"/>
        <v>9.7172795571371356E-3</v>
      </c>
      <c r="Z268" s="28">
        <f t="shared" si="83"/>
        <v>-6.5771668976602532E-3</v>
      </c>
      <c r="AB268" s="218">
        <v>42674</v>
      </c>
      <c r="AC268" s="28">
        <f t="shared" si="95"/>
        <v>-1.8526520325449856E-2</v>
      </c>
      <c r="AD268" s="28">
        <f t="shared" si="96"/>
        <v>-7.9346454229287725E-3</v>
      </c>
      <c r="AE268" s="28">
        <f t="shared" si="99"/>
        <v>-1.2581675116781639E-2</v>
      </c>
      <c r="AF268" s="28">
        <f t="shared" si="99"/>
        <v>-2.7340568188935873E-2</v>
      </c>
      <c r="AG268" s="28">
        <f t="shared" si="99"/>
        <v>7.9575918283451876E-3</v>
      </c>
      <c r="AH268" s="28">
        <f t="shared" si="98"/>
        <v>-4.4129635468889228E-3</v>
      </c>
      <c r="AI268" s="28">
        <f t="shared" si="98"/>
        <v>-1.2640034567858963E-2</v>
      </c>
      <c r="AJ268" s="28">
        <f t="shared" si="98"/>
        <v>7.5855073461378692E-3</v>
      </c>
      <c r="AK268" s="28">
        <f t="shared" si="98"/>
        <v>9.4312119307502669E-3</v>
      </c>
      <c r="AL268" s="28">
        <f t="shared" si="79"/>
        <v>-6.863234524047121E-3</v>
      </c>
      <c r="AU268" s="218">
        <v>42674</v>
      </c>
      <c r="AV268" s="81">
        <f t="shared" si="97"/>
        <v>6.8722334516671539</v>
      </c>
      <c r="AW268" s="81">
        <f t="shared" si="97"/>
        <v>3.5348430532482311</v>
      </c>
      <c r="AX268" s="81">
        <f t="shared" si="97"/>
        <v>4.6982027773205894</v>
      </c>
      <c r="AY268" s="136">
        <f t="shared" si="92"/>
        <v>1.7543306608621003</v>
      </c>
      <c r="AZ268" s="136">
        <f t="shared" si="92"/>
        <v>1.4629803864804243</v>
      </c>
      <c r="BA268" s="136">
        <f t="shared" si="92"/>
        <v>1.1802124323684533</v>
      </c>
      <c r="BB268" s="136">
        <f t="shared" si="75"/>
        <v>1.3257900000000014</v>
      </c>
      <c r="BC268" s="136">
        <f t="shared" si="93"/>
        <v>1.2063800000000016</v>
      </c>
      <c r="BD268" s="136">
        <f t="shared" si="93"/>
        <v>1.0729699999999995</v>
      </c>
      <c r="BE268" s="136">
        <f t="shared" si="93"/>
        <v>1.0214299999999994</v>
      </c>
      <c r="BF268" s="136">
        <f t="shared" si="77"/>
        <v>1.2622307157363053</v>
      </c>
      <c r="BG268" s="136">
        <f t="shared" si="78"/>
        <v>1.2113500000000019</v>
      </c>
      <c r="BM268" s="218">
        <v>42674</v>
      </c>
      <c r="BN268" s="28">
        <f t="shared" si="68"/>
        <v>4.5090446952339366E-2</v>
      </c>
      <c r="BO268" s="28">
        <f t="shared" si="68"/>
        <v>4.3701852578533269E-2</v>
      </c>
      <c r="BP268" s="28">
        <f t="shared" si="68"/>
        <v>3.9057920744968752E-3</v>
      </c>
      <c r="BQ268" s="28">
        <f t="shared" si="85"/>
        <v>-1.1268550973227031E-2</v>
      </c>
      <c r="BR268" s="28">
        <f t="shared" si="85"/>
        <v>4.5065518660812452E-2</v>
      </c>
      <c r="BS268" s="28">
        <f t="shared" si="85"/>
        <v>4.2156913561049933E-2</v>
      </c>
      <c r="BT268" s="28">
        <f t="shared" si="85"/>
        <v>3.06118528479494E-2</v>
      </c>
      <c r="BU268" s="28">
        <f t="shared" si="85"/>
        <v>-1.3015750314040139E-2</v>
      </c>
      <c r="BV268" s="28">
        <f t="shared" si="69"/>
        <v>-1.7331791731823608E-2</v>
      </c>
      <c r="BW268" s="28">
        <f t="shared" si="86"/>
        <v>1.740255159033436E-2</v>
      </c>
    </row>
    <row r="269" spans="2:75">
      <c r="B269" s="218">
        <v>42704</v>
      </c>
      <c r="C269" s="219">
        <f>VLOOKUP(B269,[10]BBG_Bench!$Q:$S,3,FALSE)</f>
        <v>227.30600000000001</v>
      </c>
      <c r="D269" s="219">
        <f>VLOOKUP(B269,[10]BBG_Bench!$H:$K,3,FALSE)</f>
        <v>4195.7299999999996</v>
      </c>
      <c r="E269" s="219">
        <f>VLOOKUP(B269,[10]BBG_Bench!$M:$O,3,FALSE)</f>
        <v>1973.59</v>
      </c>
      <c r="F269" s="216">
        <f t="shared" si="94"/>
        <v>14513.28</v>
      </c>
      <c r="G269" s="216">
        <f t="shared" si="94"/>
        <v>11293.55</v>
      </c>
      <c r="H269" s="216">
        <f t="shared" si="94"/>
        <v>1323.21</v>
      </c>
      <c r="I269" s="216">
        <f t="shared" si="94"/>
        <v>1223.33</v>
      </c>
      <c r="J269" s="216">
        <f t="shared" si="94"/>
        <v>1203.31</v>
      </c>
      <c r="K269" s="216">
        <f t="shared" si="94"/>
        <v>1073.69</v>
      </c>
      <c r="L269" s="216">
        <f t="shared" si="94"/>
        <v>1016.5</v>
      </c>
      <c r="M269" s="216">
        <f t="shared" si="94"/>
        <v>1219.24</v>
      </c>
      <c r="N269" s="220"/>
      <c r="O269" s="218">
        <v>42704</v>
      </c>
      <c r="P269" s="28">
        <f t="shared" si="83"/>
        <v>9.6795198958218713E-5</v>
      </c>
      <c r="Q269" s="28">
        <f t="shared" si="83"/>
        <v>3.7035114647209808E-2</v>
      </c>
      <c r="R269" s="28">
        <f t="shared" si="83"/>
        <v>-2.3651924408825652E-2</v>
      </c>
      <c r="S269" s="28">
        <f t="shared" si="83"/>
        <v>-3.0841767308825443E-3</v>
      </c>
      <c r="T269" s="28">
        <f t="shared" si="83"/>
        <v>-7.62369390640503E-3</v>
      </c>
      <c r="U269" s="28">
        <f t="shared" si="83"/>
        <v>-1.9460095490235461E-3</v>
      </c>
      <c r="V269" s="28">
        <f t="shared" si="83"/>
        <v>3.8567900018872158E-3</v>
      </c>
      <c r="W269" s="28">
        <f t="shared" si="83"/>
        <v>-2.5448034615959841E-3</v>
      </c>
      <c r="X269" s="28">
        <f t="shared" si="83"/>
        <v>6.7103460488180213E-4</v>
      </c>
      <c r="Y269" s="28">
        <f t="shared" si="83"/>
        <v>-4.8265666761304745E-3</v>
      </c>
      <c r="Z269" s="28">
        <f t="shared" si="83"/>
        <v>6.5133941470261287E-3</v>
      </c>
      <c r="AB269" s="218">
        <v>42704</v>
      </c>
      <c r="AC269" s="28">
        <f t="shared" si="95"/>
        <v>3.6938319448251586E-2</v>
      </c>
      <c r="AD269" s="28">
        <f t="shared" si="96"/>
        <v>-2.374871960778387E-2</v>
      </c>
      <c r="AE269" s="28">
        <f t="shared" si="99"/>
        <v>-3.1809719298407629E-3</v>
      </c>
      <c r="AF269" s="28">
        <f t="shared" si="99"/>
        <v>-7.720489105363249E-3</v>
      </c>
      <c r="AG269" s="28">
        <f t="shared" si="99"/>
        <v>-2.0428047479817647E-3</v>
      </c>
      <c r="AH269" s="28">
        <f t="shared" si="98"/>
        <v>3.7599948029289972E-3</v>
      </c>
      <c r="AI269" s="28">
        <f t="shared" si="98"/>
        <v>-2.6415986605542027E-3</v>
      </c>
      <c r="AJ269" s="28">
        <f t="shared" si="98"/>
        <v>5.7423940592358342E-4</v>
      </c>
      <c r="AK269" s="28">
        <f t="shared" si="98"/>
        <v>-4.9233618750886936E-3</v>
      </c>
      <c r="AL269" s="28">
        <f t="shared" si="79"/>
        <v>6.4165989480679097E-3</v>
      </c>
      <c r="AU269" s="218">
        <v>42704</v>
      </c>
      <c r="AV269" s="81">
        <f t="shared" si="97"/>
        <v>7.1267474054320381</v>
      </c>
      <c r="AW269" s="81">
        <f t="shared" si="97"/>
        <v>3.4512372125557413</v>
      </c>
      <c r="AX269" s="81">
        <f t="shared" si="97"/>
        <v>4.6837126896378098</v>
      </c>
      <c r="AY269" s="136">
        <f t="shared" si="92"/>
        <v>1.8193024980162438</v>
      </c>
      <c r="AZ269" s="136">
        <f t="shared" si="92"/>
        <v>1.4283780849677947</v>
      </c>
      <c r="BA269" s="136">
        <f t="shared" si="92"/>
        <v>1.1765724486470441</v>
      </c>
      <c r="BB269" s="136">
        <f t="shared" si="75"/>
        <v>1.3232100000000013</v>
      </c>
      <c r="BC269" s="136">
        <f t="shared" si="93"/>
        <v>1.2033100000000014</v>
      </c>
      <c r="BD269" s="136">
        <f t="shared" si="93"/>
        <v>1.0736899999999994</v>
      </c>
      <c r="BE269" s="136">
        <f t="shared" si="93"/>
        <v>1.0164999999999995</v>
      </c>
      <c r="BF269" s="136">
        <f t="shared" si="77"/>
        <v>1.2526078551202691</v>
      </c>
      <c r="BG269" s="136">
        <f t="shared" si="78"/>
        <v>1.2192400000000021</v>
      </c>
      <c r="BM269" s="218">
        <v>42704</v>
      </c>
      <c r="BN269" s="28">
        <f t="shared" si="68"/>
        <v>8.0582769313182978E-2</v>
      </c>
      <c r="BO269" s="28">
        <f t="shared" si="68"/>
        <v>2.1717297218943395E-2</v>
      </c>
      <c r="BP269" s="28">
        <f t="shared" si="68"/>
        <v>-1.2880662410747389E-2</v>
      </c>
      <c r="BQ269" s="28">
        <f t="shared" si="85"/>
        <v>-2.5797901711761433E-2</v>
      </c>
      <c r="BR269" s="28">
        <f t="shared" si="85"/>
        <v>3.4554787859311355E-2</v>
      </c>
      <c r="BS269" s="28">
        <f t="shared" si="85"/>
        <v>4.0475572849113656E-2</v>
      </c>
      <c r="BT269" s="28">
        <f t="shared" si="85"/>
        <v>2.4992601502611015E-2</v>
      </c>
      <c r="BU269" s="28">
        <f t="shared" si="85"/>
        <v>-2.0552498964184818E-2</v>
      </c>
      <c r="BV269" s="28">
        <f t="shared" si="69"/>
        <v>-4.7183747988873544E-2</v>
      </c>
      <c r="BW269" s="28">
        <f t="shared" si="86"/>
        <v>8.8536581329538497E-3</v>
      </c>
    </row>
    <row r="270" spans="2:75">
      <c r="B270" s="218">
        <v>42735</v>
      </c>
      <c r="C270" s="219">
        <f>VLOOKUP(B270,[10]BBG_Bench!$Q:$S,3,FALSE)</f>
        <v>227.39500000000001</v>
      </c>
      <c r="D270" s="219">
        <f>VLOOKUP(B270,[10]BBG_Bench!$H:$K,3,FALSE)</f>
        <v>4278.66</v>
      </c>
      <c r="E270" s="219">
        <f>VLOOKUP(B270,[10]BBG_Bench!$M:$O,3,FALSE)</f>
        <v>1976.37</v>
      </c>
      <c r="F270" s="216">
        <f t="shared" si="94"/>
        <v>14643.26</v>
      </c>
      <c r="G270" s="216">
        <f t="shared" si="94"/>
        <v>11413.39</v>
      </c>
      <c r="H270" s="216">
        <f t="shared" si="94"/>
        <v>1343.23</v>
      </c>
      <c r="I270" s="216">
        <f t="shared" si="94"/>
        <v>1230.8</v>
      </c>
      <c r="J270" s="216">
        <f t="shared" si="94"/>
        <v>1209.77</v>
      </c>
      <c r="K270" s="216">
        <f t="shared" si="94"/>
        <v>1075.93</v>
      </c>
      <c r="L270" s="216">
        <f t="shared" si="94"/>
        <v>1027.1600000000001</v>
      </c>
      <c r="M270" s="216">
        <f t="shared" si="94"/>
        <v>1231.03</v>
      </c>
      <c r="N270" s="220"/>
      <c r="O270" s="218">
        <v>42735</v>
      </c>
      <c r="P270" s="28">
        <f t="shared" si="83"/>
        <v>3.9154267815191254E-4</v>
      </c>
      <c r="Q270" s="28">
        <f t="shared" si="83"/>
        <v>1.9765332850302641E-2</v>
      </c>
      <c r="R270" s="28">
        <f t="shared" si="83"/>
        <v>1.4086005705338863E-3</v>
      </c>
      <c r="S270" s="28">
        <f t="shared" si="83"/>
        <v>8.9559355293909824E-3</v>
      </c>
      <c r="T270" s="28">
        <f t="shared" si="83"/>
        <v>1.0611366665043335E-2</v>
      </c>
      <c r="U270" s="28">
        <f t="shared" si="83"/>
        <v>1.5129873565042572E-2</v>
      </c>
      <c r="V270" s="28">
        <f t="shared" si="83"/>
        <v>6.1062836683478932E-3</v>
      </c>
      <c r="W270" s="28">
        <f t="shared" si="83"/>
        <v>5.3685251514572607E-3</v>
      </c>
      <c r="X270" s="28">
        <f t="shared" si="83"/>
        <v>2.086263260345173E-3</v>
      </c>
      <c r="Y270" s="28">
        <f t="shared" si="83"/>
        <v>1.0486965076242088E-2</v>
      </c>
      <c r="Z270" s="28">
        <f t="shared" si="83"/>
        <v>9.6699583347002755E-3</v>
      </c>
      <c r="AB270" s="218">
        <v>42735</v>
      </c>
      <c r="AC270" s="28">
        <f t="shared" si="95"/>
        <v>1.937379017215073E-2</v>
      </c>
      <c r="AD270" s="28">
        <f t="shared" si="96"/>
        <v>1.0170578923819737E-3</v>
      </c>
      <c r="AE270" s="28">
        <f t="shared" si="99"/>
        <v>8.5643928512390693E-3</v>
      </c>
      <c r="AF270" s="28">
        <f t="shared" si="99"/>
        <v>1.0219823986891422E-2</v>
      </c>
      <c r="AG270" s="28">
        <f t="shared" si="99"/>
        <v>1.4738330886890659E-2</v>
      </c>
      <c r="AH270" s="28">
        <f t="shared" si="98"/>
        <v>5.714740990195981E-3</v>
      </c>
      <c r="AI270" s="28">
        <f t="shared" si="98"/>
        <v>4.9769824733053485E-3</v>
      </c>
      <c r="AJ270" s="28">
        <f t="shared" si="98"/>
        <v>1.6947205821932604E-3</v>
      </c>
      <c r="AK270" s="28">
        <f t="shared" si="98"/>
        <v>1.0095422398090175E-2</v>
      </c>
      <c r="AL270" s="28">
        <f t="shared" si="79"/>
        <v>9.2784156565483625E-3</v>
      </c>
      <c r="AU270" s="218">
        <v>42735</v>
      </c>
      <c r="AV270" s="81">
        <f t="shared" si="97"/>
        <v>7.2676099400404333</v>
      </c>
      <c r="AW270" s="81">
        <f t="shared" si="97"/>
        <v>3.4560986272623948</v>
      </c>
      <c r="AX270" s="81">
        <f t="shared" si="97"/>
        <v>4.7256597185243958</v>
      </c>
      <c r="AY270" s="136">
        <f t="shared" si="92"/>
        <v>1.8552616174449219</v>
      </c>
      <c r="AZ270" s="136">
        <f t="shared" si="92"/>
        <v>1.4303900991532184</v>
      </c>
      <c r="BA270" s="136">
        <f t="shared" si="92"/>
        <v>1.1871097556427845</v>
      </c>
      <c r="BB270" s="136">
        <f t="shared" si="75"/>
        <v>1.3432300000000013</v>
      </c>
      <c r="BC270" s="136">
        <f t="shared" si="93"/>
        <v>1.2097700000000016</v>
      </c>
      <c r="BD270" s="136">
        <f t="shared" si="93"/>
        <v>1.0759299999999994</v>
      </c>
      <c r="BE270" s="136">
        <f t="shared" si="93"/>
        <v>1.0271599999999996</v>
      </c>
      <c r="BF270" s="136">
        <f t="shared" si="77"/>
        <v>1.2658997363584639</v>
      </c>
      <c r="BG270" s="136">
        <f t="shared" si="78"/>
        <v>1.2310300000000021</v>
      </c>
      <c r="BM270" s="218">
        <v>42735</v>
      </c>
      <c r="BN270" s="28">
        <f t="shared" si="68"/>
        <v>0.11959912078710487</v>
      </c>
      <c r="BO270" s="28">
        <f t="shared" si="68"/>
        <v>2.6472421315051314E-2</v>
      </c>
      <c r="BP270" s="28">
        <f t="shared" si="68"/>
        <v>1.0343364370556142E-2</v>
      </c>
      <c r="BQ270" s="28">
        <f t="shared" si="85"/>
        <v>7.3041417633428144E-3</v>
      </c>
      <c r="BR270" s="28">
        <f t="shared" si="85"/>
        <v>4.4679839750118716E-2</v>
      </c>
      <c r="BS270" s="28">
        <f t="shared" si="85"/>
        <v>4.3669930552559966E-2</v>
      </c>
      <c r="BT270" s="28">
        <f t="shared" si="85"/>
        <v>2.8348323090598107E-2</v>
      </c>
      <c r="BU270" s="28">
        <f t="shared" si="85"/>
        <v>2.5318921024441608E-4</v>
      </c>
      <c r="BV270" s="28">
        <f t="shared" si="69"/>
        <v>-1.3672266583705014E-2</v>
      </c>
      <c r="BW270" s="28">
        <f t="shared" si="86"/>
        <v>3.3870832283530633E-2</v>
      </c>
    </row>
    <row r="271" spans="2:75">
      <c r="B271" s="218">
        <v>42766</v>
      </c>
      <c r="C271" s="219">
        <f>VLOOKUP(B271,[10]BBG_Bench!$Q:$S,3,FALSE)</f>
        <v>227.51499999999999</v>
      </c>
      <c r="D271" s="219">
        <f>VLOOKUP(B271,[10]BBG_Bench!$H:$K,3,FALSE)</f>
        <v>4359.8100000000004</v>
      </c>
      <c r="E271" s="219">
        <f>VLOOKUP(B271,[10]BBG_Bench!$M:$O,3,FALSE)</f>
        <v>1980.25</v>
      </c>
      <c r="F271" s="216">
        <f t="shared" si="94"/>
        <v>14577.53</v>
      </c>
      <c r="G271" s="216">
        <f t="shared" si="94"/>
        <v>11273.69</v>
      </c>
      <c r="H271" s="216">
        <f t="shared" si="94"/>
        <v>1333.54</v>
      </c>
      <c r="I271" s="216">
        <f t="shared" si="94"/>
        <v>1215.98</v>
      </c>
      <c r="J271" s="216">
        <f t="shared" si="94"/>
        <v>1215.1500000000001</v>
      </c>
      <c r="K271" s="216">
        <f t="shared" si="94"/>
        <v>1067.76</v>
      </c>
      <c r="L271" s="216">
        <f t="shared" si="94"/>
        <v>1027.7</v>
      </c>
      <c r="M271" s="216">
        <f t="shared" si="94"/>
        <v>1238.1300000000001</v>
      </c>
      <c r="N271" s="220"/>
      <c r="O271" s="218">
        <v>42766</v>
      </c>
      <c r="P271" s="28">
        <f t="shared" si="83"/>
        <v>5.2771608874415061E-4</v>
      </c>
      <c r="Q271" s="28">
        <f t="shared" si="83"/>
        <v>1.8966218395479087E-2</v>
      </c>
      <c r="R271" s="28">
        <f t="shared" si="83"/>
        <v>1.963195150705642E-3</v>
      </c>
      <c r="S271" s="28">
        <f t="shared" si="83"/>
        <v>-4.4887545532893329E-3</v>
      </c>
      <c r="T271" s="28">
        <f t="shared" si="83"/>
        <v>-1.2240009322383526E-2</v>
      </c>
      <c r="U271" s="28">
        <f t="shared" si="83"/>
        <v>-7.2139544232931478E-3</v>
      </c>
      <c r="V271" s="28">
        <f t="shared" si="83"/>
        <v>-1.2040948976275542E-2</v>
      </c>
      <c r="W271" s="28">
        <f t="shared" si="83"/>
        <v>4.447126313266248E-3</v>
      </c>
      <c r="X271" s="28">
        <f t="shared" si="83"/>
        <v>-7.5934307994015154E-3</v>
      </c>
      <c r="Y271" s="28">
        <f t="shared" si="83"/>
        <v>5.2572140659679469E-4</v>
      </c>
      <c r="Z271" s="28">
        <f t="shared" si="83"/>
        <v>5.7675280050040511E-3</v>
      </c>
      <c r="AB271" s="218">
        <v>42766</v>
      </c>
      <c r="AC271" s="28">
        <f t="shared" si="95"/>
        <v>1.8438502306734935E-2</v>
      </c>
      <c r="AD271" s="28">
        <f t="shared" si="96"/>
        <v>1.4354790619614914E-3</v>
      </c>
      <c r="AE271" s="28">
        <f t="shared" si="99"/>
        <v>-5.016470642033484E-3</v>
      </c>
      <c r="AF271" s="28">
        <f t="shared" si="99"/>
        <v>-1.2767725411127676E-2</v>
      </c>
      <c r="AG271" s="28">
        <f t="shared" si="99"/>
        <v>-7.7416705120372988E-3</v>
      </c>
      <c r="AH271" s="28">
        <f t="shared" si="98"/>
        <v>-1.2568665065019692E-2</v>
      </c>
      <c r="AI271" s="28">
        <f t="shared" si="98"/>
        <v>3.919410224522097E-3</v>
      </c>
      <c r="AJ271" s="28">
        <f t="shared" si="98"/>
        <v>-8.1211468881456656E-3</v>
      </c>
      <c r="AK271" s="28">
        <f t="shared" si="98"/>
        <v>-1.9946821473559168E-6</v>
      </c>
      <c r="AL271" s="28">
        <f t="shared" si="79"/>
        <v>5.2398119162599E-3</v>
      </c>
      <c r="AU271" s="218">
        <v>42766</v>
      </c>
      <c r="AV271" s="81">
        <f t="shared" si="97"/>
        <v>7.4054490173763945</v>
      </c>
      <c r="AW271" s="81">
        <f t="shared" si="97"/>
        <v>3.4628836233277962</v>
      </c>
      <c r="AX271" s="81">
        <f t="shared" si="97"/>
        <v>4.7044473919455738</v>
      </c>
      <c r="AY271" s="136">
        <f t="shared" si="92"/>
        <v>1.8904489144621321</v>
      </c>
      <c r="AZ271" s="136">
        <f t="shared" si="92"/>
        <v>1.4331982340594931</v>
      </c>
      <c r="BA271" s="136">
        <f t="shared" si="92"/>
        <v>1.1817811113218888</v>
      </c>
      <c r="BB271" s="136">
        <f t="shared" si="75"/>
        <v>1.3335400000000011</v>
      </c>
      <c r="BC271" s="136">
        <f t="shared" si="93"/>
        <v>1.2151500000000015</v>
      </c>
      <c r="BD271" s="136">
        <f t="shared" si="93"/>
        <v>1.0677599999999994</v>
      </c>
      <c r="BE271" s="136">
        <f t="shared" si="93"/>
        <v>1.0276999999999996</v>
      </c>
      <c r="BF271" s="136">
        <f t="shared" si="77"/>
        <v>1.2504051117842334</v>
      </c>
      <c r="BG271" s="136">
        <f t="shared" si="78"/>
        <v>1.2381300000000022</v>
      </c>
      <c r="BM271" s="218">
        <v>42766</v>
      </c>
      <c r="BN271" s="28">
        <f t="shared" si="68"/>
        <v>0.20040143613916461</v>
      </c>
      <c r="BO271" s="28">
        <f t="shared" si="68"/>
        <v>1.4529507298054654E-2</v>
      </c>
      <c r="BP271" s="28">
        <f t="shared" si="68"/>
        <v>-4.3616077435269986E-3</v>
      </c>
      <c r="BQ271" s="28">
        <f t="shared" ref="BQ271:BU294" si="100">(H271-H259)/H259</f>
        <v>-6.8812463694722954E-3</v>
      </c>
      <c r="BR271" s="28">
        <f t="shared" si="100"/>
        <v>2.7261744853046759E-2</v>
      </c>
      <c r="BS271" s="28">
        <f t="shared" si="100"/>
        <v>4.6830176000827131E-2</v>
      </c>
      <c r="BT271" s="28">
        <f t="shared" si="100"/>
        <v>1.5705112960760992E-2</v>
      </c>
      <c r="BU271" s="28">
        <f t="shared" si="100"/>
        <v>7.0060261623635213E-3</v>
      </c>
      <c r="BV271" s="28">
        <f t="shared" si="69"/>
        <v>-4.948560867812983E-2</v>
      </c>
      <c r="BW271" s="28">
        <f t="shared" si="86"/>
        <v>4.2302252752803311E-2</v>
      </c>
    </row>
    <row r="272" spans="2:75">
      <c r="B272" s="218">
        <v>42794</v>
      </c>
      <c r="C272" s="219">
        <f>VLOOKUP(B272,[10]BBG_Bench!$Q:$S,3,FALSE)</f>
        <v>227.602</v>
      </c>
      <c r="D272" s="219">
        <f>VLOOKUP(B272,[10]BBG_Bench!$H:$K,3,FALSE)</f>
        <v>4532.93</v>
      </c>
      <c r="E272" s="219">
        <f>VLOOKUP(B272,[10]BBG_Bench!$M:$O,3,FALSE)</f>
        <v>1993.56</v>
      </c>
      <c r="F272" s="216">
        <f t="shared" si="94"/>
        <v>14693.68</v>
      </c>
      <c r="G272" s="216">
        <f t="shared" si="94"/>
        <v>11430.36</v>
      </c>
      <c r="H272" s="216">
        <f t="shared" si="94"/>
        <v>1350.98</v>
      </c>
      <c r="I272" s="216">
        <f t="shared" si="94"/>
        <v>1209.68</v>
      </c>
      <c r="J272" s="216">
        <f t="shared" si="94"/>
        <v>1216.44</v>
      </c>
      <c r="K272" s="216">
        <f t="shared" si="94"/>
        <v>1084.17</v>
      </c>
      <c r="L272" s="216">
        <f t="shared" si="94"/>
        <v>1031.3900000000001</v>
      </c>
      <c r="M272" s="216">
        <f t="shared" si="94"/>
        <v>1243.8499999999999</v>
      </c>
      <c r="N272" s="220"/>
      <c r="O272" s="218">
        <v>42794</v>
      </c>
      <c r="P272" s="28">
        <f t="shared" si="83"/>
        <v>3.8239236973394068E-4</v>
      </c>
      <c r="Q272" s="28">
        <f t="shared" ref="Q272:Z305" si="101">(D272-D271)/D271</f>
        <v>3.9708152419486144E-2</v>
      </c>
      <c r="R272" s="28">
        <f t="shared" si="101"/>
        <v>6.7213735639439186E-3</v>
      </c>
      <c r="S272" s="28">
        <f t="shared" si="101"/>
        <v>7.9677421346414402E-3</v>
      </c>
      <c r="T272" s="28">
        <f t="shared" si="101"/>
        <v>1.3896958316221225E-2</v>
      </c>
      <c r="U272" s="28">
        <f t="shared" si="101"/>
        <v>1.3077972914198341E-2</v>
      </c>
      <c r="V272" s="28">
        <f t="shared" si="101"/>
        <v>-5.1810062665503991E-3</v>
      </c>
      <c r="W272" s="28">
        <f t="shared" si="101"/>
        <v>1.0615973336624807E-3</v>
      </c>
      <c r="X272" s="28">
        <f t="shared" si="101"/>
        <v>1.5368622162283735E-2</v>
      </c>
      <c r="Y272" s="28">
        <f t="shared" si="101"/>
        <v>3.5905419869612285E-3</v>
      </c>
      <c r="Z272" s="28">
        <f t="shared" si="101"/>
        <v>4.619870288257129E-3</v>
      </c>
      <c r="AB272" s="218">
        <v>42794</v>
      </c>
      <c r="AC272" s="28">
        <f t="shared" si="95"/>
        <v>3.9325760049752204E-2</v>
      </c>
      <c r="AD272" s="28">
        <f t="shared" si="96"/>
        <v>6.3389811942099776E-3</v>
      </c>
      <c r="AE272" s="28">
        <f t="shared" si="99"/>
        <v>7.5853497649074992E-3</v>
      </c>
      <c r="AF272" s="28">
        <f t="shared" si="99"/>
        <v>1.3514565946487285E-2</v>
      </c>
      <c r="AG272" s="28">
        <f t="shared" si="99"/>
        <v>1.26955805444644E-2</v>
      </c>
      <c r="AH272" s="28">
        <f t="shared" si="98"/>
        <v>-5.5633986362843401E-3</v>
      </c>
      <c r="AI272" s="28">
        <f t="shared" si="98"/>
        <v>6.7920496392854005E-4</v>
      </c>
      <c r="AJ272" s="28">
        <f t="shared" si="98"/>
        <v>1.4986229792549795E-2</v>
      </c>
      <c r="AK272" s="28">
        <f t="shared" si="98"/>
        <v>3.2081496172272879E-3</v>
      </c>
      <c r="AL272" s="28">
        <f t="shared" si="79"/>
        <v>4.237477918523188E-3</v>
      </c>
      <c r="AU272" s="218">
        <v>42794</v>
      </c>
      <c r="AV272" s="81">
        <f t="shared" si="97"/>
        <v>7.6995057156931113</v>
      </c>
      <c r="AW272" s="81">
        <f t="shared" si="97"/>
        <v>3.4861589577686463</v>
      </c>
      <c r="AX272" s="81">
        <f t="shared" si="97"/>
        <v>4.741931215650582</v>
      </c>
      <c r="AY272" s="136">
        <f t="shared" si="92"/>
        <v>1.9655151480988469</v>
      </c>
      <c r="AZ272" s="136">
        <f t="shared" si="92"/>
        <v>1.4428312947817918</v>
      </c>
      <c r="BA272" s="136">
        <f t="shared" si="92"/>
        <v>1.1911972384764915</v>
      </c>
      <c r="BB272" s="136">
        <f t="shared" si="75"/>
        <v>1.3509800000000012</v>
      </c>
      <c r="BC272" s="136">
        <f t="shared" si="93"/>
        <v>1.2164400000000015</v>
      </c>
      <c r="BD272" s="136">
        <f t="shared" si="93"/>
        <v>1.0841699999999994</v>
      </c>
      <c r="BE272" s="136">
        <f t="shared" si="93"/>
        <v>1.0313899999999998</v>
      </c>
      <c r="BF272" s="136">
        <f t="shared" si="77"/>
        <v>1.2677819395010888</v>
      </c>
      <c r="BG272" s="136">
        <f t="shared" si="78"/>
        <v>1.2438500000000021</v>
      </c>
      <c r="BM272" s="218">
        <v>42794</v>
      </c>
      <c r="BN272" s="28">
        <f t="shared" ref="BN272:BP294" si="102">(D272-D260)/D260</f>
        <v>0.24975324367393986</v>
      </c>
      <c r="BO272" s="28">
        <f t="shared" si="102"/>
        <v>1.4152431145522773E-2</v>
      </c>
      <c r="BP272" s="28">
        <f t="shared" si="102"/>
        <v>-1.1116599792985484E-2</v>
      </c>
      <c r="BQ272" s="28">
        <f t="shared" si="100"/>
        <v>8.412268326727413E-3</v>
      </c>
      <c r="BR272" s="28">
        <f t="shared" si="100"/>
        <v>9.589464108363456E-3</v>
      </c>
      <c r="BS272" s="28">
        <f t="shared" si="100"/>
        <v>3.3359667677565673E-2</v>
      </c>
      <c r="BT272" s="28">
        <f t="shared" si="100"/>
        <v>1.8363359696417673E-2</v>
      </c>
      <c r="BU272" s="28">
        <f t="shared" si="100"/>
        <v>1.7551302288871425E-2</v>
      </c>
      <c r="BV272" s="28">
        <f t="shared" ref="BV272:BV294" si="103">(G272-G260)/G260</f>
        <v>-6.1193011159377739E-2</v>
      </c>
      <c r="BW272" s="28">
        <f t="shared" si="86"/>
        <v>3.9252383299773597E-2</v>
      </c>
    </row>
    <row r="273" spans="2:75">
      <c r="B273" s="218">
        <v>42825</v>
      </c>
      <c r="C273" s="219">
        <f>VLOOKUP(B273,[10]BBG_Bench!$Q:$S,3,FALSE)</f>
        <v>227.64</v>
      </c>
      <c r="D273" s="219">
        <f>VLOOKUP(B273,[10]BBG_Bench!$H:$K,3,FALSE)</f>
        <v>4538.21</v>
      </c>
      <c r="E273" s="219">
        <f>VLOOKUP(B273,[10]BBG_Bench!$M:$O,3,FALSE)</f>
        <v>1992.51</v>
      </c>
      <c r="F273" s="216">
        <f t="shared" si="94"/>
        <v>14628.62</v>
      </c>
      <c r="G273" s="216">
        <f t="shared" si="94"/>
        <v>11275.81</v>
      </c>
      <c r="H273" s="216">
        <f t="shared" si="94"/>
        <v>1354.16</v>
      </c>
      <c r="I273" s="216">
        <f t="shared" si="94"/>
        <v>1209.0999999999999</v>
      </c>
      <c r="J273" s="216">
        <f t="shared" si="94"/>
        <v>1210.22</v>
      </c>
      <c r="K273" s="216">
        <f t="shared" si="94"/>
        <v>1106.25</v>
      </c>
      <c r="L273" s="216">
        <f t="shared" si="94"/>
        <v>1034.3599999999999</v>
      </c>
      <c r="M273" s="216">
        <f t="shared" si="94"/>
        <v>1244.68</v>
      </c>
      <c r="N273" s="220"/>
      <c r="O273" s="218">
        <v>42825</v>
      </c>
      <c r="P273" s="28">
        <f t="shared" ref="P273:P306" si="104">(C273-C272)/C272</f>
        <v>1.6695811108857783E-4</v>
      </c>
      <c r="Q273" s="28">
        <f t="shared" si="101"/>
        <v>1.164809516140718E-3</v>
      </c>
      <c r="R273" s="28">
        <f t="shared" si="101"/>
        <v>-5.2669596099437922E-4</v>
      </c>
      <c r="S273" s="28">
        <f t="shared" si="101"/>
        <v>-4.4277539731367149E-3</v>
      </c>
      <c r="T273" s="28">
        <f t="shared" si="101"/>
        <v>-1.3521008962097526E-2</v>
      </c>
      <c r="U273" s="28">
        <f t="shared" si="101"/>
        <v>2.3538468371108851E-3</v>
      </c>
      <c r="V273" s="28">
        <f t="shared" si="101"/>
        <v>-4.7946564380675432E-4</v>
      </c>
      <c r="W273" s="28">
        <f t="shared" si="101"/>
        <v>-5.11328137844861E-3</v>
      </c>
      <c r="X273" s="28">
        <f t="shared" si="101"/>
        <v>2.036580978997752E-2</v>
      </c>
      <c r="Y273" s="28">
        <f t="shared" si="101"/>
        <v>2.8796090712531626E-3</v>
      </c>
      <c r="Z273" s="28">
        <f t="shared" si="101"/>
        <v>6.6728303252012273E-4</v>
      </c>
      <c r="AB273" s="218">
        <v>42825</v>
      </c>
      <c r="AC273" s="28">
        <f t="shared" si="95"/>
        <v>9.9785140505214017E-4</v>
      </c>
      <c r="AD273" s="28">
        <f t="shared" si="96"/>
        <v>-6.9365407208295704E-4</v>
      </c>
      <c r="AE273" s="28">
        <f t="shared" si="99"/>
        <v>-4.5947120842252925E-3</v>
      </c>
      <c r="AF273" s="28">
        <f t="shared" si="99"/>
        <v>-1.3687967073186104E-2</v>
      </c>
      <c r="AG273" s="28">
        <f t="shared" si="99"/>
        <v>2.1868887260223071E-3</v>
      </c>
      <c r="AH273" s="28">
        <f t="shared" si="98"/>
        <v>-6.4642375489533214E-4</v>
      </c>
      <c r="AI273" s="28">
        <f t="shared" si="98"/>
        <v>-5.2802394895371876E-3</v>
      </c>
      <c r="AJ273" s="28">
        <f t="shared" si="98"/>
        <v>2.0198851678888942E-2</v>
      </c>
      <c r="AK273" s="28">
        <f t="shared" si="98"/>
        <v>2.7126509601645846E-3</v>
      </c>
      <c r="AL273" s="28">
        <f t="shared" si="79"/>
        <v>5.003249214315449E-4</v>
      </c>
      <c r="AU273" s="218">
        <v>42825</v>
      </c>
      <c r="AV273" s="81">
        <f t="shared" si="97"/>
        <v>7.7084741732203303</v>
      </c>
      <c r="AW273" s="81">
        <f t="shared" si="97"/>
        <v>3.4843228119262051</v>
      </c>
      <c r="AX273" s="81">
        <f t="shared" si="97"/>
        <v>4.7209351108701441</v>
      </c>
      <c r="AY273" s="136">
        <f t="shared" si="92"/>
        <v>1.9678045988474711</v>
      </c>
      <c r="AZ273" s="136">
        <f t="shared" si="92"/>
        <v>1.442071361366434</v>
      </c>
      <c r="BA273" s="136">
        <f t="shared" si="92"/>
        <v>1.1859229101710378</v>
      </c>
      <c r="BB273" s="136">
        <f t="shared" si="75"/>
        <v>1.3541600000000014</v>
      </c>
      <c r="BC273" s="136">
        <f t="shared" si="93"/>
        <v>1.2102200000000016</v>
      </c>
      <c r="BD273" s="136">
        <f t="shared" si="93"/>
        <v>1.1062499999999993</v>
      </c>
      <c r="BE273" s="136">
        <f t="shared" si="93"/>
        <v>1.0343599999999995</v>
      </c>
      <c r="BF273" s="136">
        <f t="shared" si="77"/>
        <v>1.2506402485351091</v>
      </c>
      <c r="BG273" s="136">
        <f t="shared" si="78"/>
        <v>1.2446800000000022</v>
      </c>
      <c r="BM273" s="218">
        <v>42825</v>
      </c>
      <c r="BN273" s="28">
        <f t="shared" si="102"/>
        <v>0.17172246592531581</v>
      </c>
      <c r="BO273" s="28">
        <f t="shared" si="102"/>
        <v>4.4057526830227345E-3</v>
      </c>
      <c r="BP273" s="28">
        <f t="shared" si="102"/>
        <v>-6.0951208459111275E-3</v>
      </c>
      <c r="BQ273" s="28">
        <f t="shared" si="100"/>
        <v>2.0536434272105868E-2</v>
      </c>
      <c r="BR273" s="28">
        <f t="shared" si="100"/>
        <v>1.3435925804856357E-2</v>
      </c>
      <c r="BS273" s="28">
        <f t="shared" si="100"/>
        <v>2.4446814634229021E-2</v>
      </c>
      <c r="BT273" s="28">
        <f t="shared" si="100"/>
        <v>4.5219626035771211E-2</v>
      </c>
      <c r="BU273" s="28">
        <f t="shared" si="100"/>
        <v>2.4433241886123308E-2</v>
      </c>
      <c r="BV273" s="28">
        <f t="shared" si="103"/>
        <v>-5.4272076652556553E-2</v>
      </c>
      <c r="BW273" s="28">
        <f t="shared" si="86"/>
        <v>3.9051673762417541E-2</v>
      </c>
    </row>
    <row r="274" spans="2:75">
      <c r="B274" s="218">
        <v>42855</v>
      </c>
      <c r="C274" s="219">
        <f>VLOOKUP(B274,[10]BBG_Bench!$Q:$S,3,FALSE)</f>
        <v>227.77699999999999</v>
      </c>
      <c r="D274" s="219">
        <f>VLOOKUP(B274,[10]BBG_Bench!$H:$K,3,FALSE)</f>
        <v>4584.82</v>
      </c>
      <c r="E274" s="219">
        <f>VLOOKUP(B274,[10]BBG_Bench!$M:$O,3,FALSE)</f>
        <v>2007.89</v>
      </c>
      <c r="F274" s="216">
        <f t="shared" si="94"/>
        <v>14648.54</v>
      </c>
      <c r="G274" s="216">
        <f t="shared" si="94"/>
        <v>11287.94</v>
      </c>
      <c r="H274" s="216">
        <f t="shared" si="94"/>
        <v>1356.85</v>
      </c>
      <c r="I274" s="216">
        <f t="shared" si="94"/>
        <v>1208.06</v>
      </c>
      <c r="J274" s="216">
        <f t="shared" si="94"/>
        <v>1207.46</v>
      </c>
      <c r="K274" s="216">
        <f t="shared" si="94"/>
        <v>1122.96</v>
      </c>
      <c r="L274" s="216">
        <f t="shared" si="94"/>
        <v>1035.5899999999999</v>
      </c>
      <c r="M274" s="216">
        <f t="shared" si="94"/>
        <v>1246.02</v>
      </c>
      <c r="N274" s="220"/>
      <c r="O274" s="218">
        <v>42855</v>
      </c>
      <c r="P274" s="28">
        <f t="shared" si="104"/>
        <v>6.0182744684589902E-4</v>
      </c>
      <c r="Q274" s="28">
        <f t="shared" si="101"/>
        <v>1.0270569233243872E-2</v>
      </c>
      <c r="R274" s="28">
        <f t="shared" si="101"/>
        <v>7.7189073078680207E-3</v>
      </c>
      <c r="S274" s="28">
        <f t="shared" si="101"/>
        <v>1.3617142286832299E-3</v>
      </c>
      <c r="T274" s="28">
        <f t="shared" si="101"/>
        <v>1.075754203024086E-3</v>
      </c>
      <c r="U274" s="28">
        <f t="shared" si="101"/>
        <v>1.9864713180125148E-3</v>
      </c>
      <c r="V274" s="28">
        <f t="shared" si="101"/>
        <v>-8.6014390869238583E-4</v>
      </c>
      <c r="W274" s="28">
        <f t="shared" si="101"/>
        <v>-2.2805770851580627E-3</v>
      </c>
      <c r="X274" s="28">
        <f t="shared" si="101"/>
        <v>1.5105084745762744E-2</v>
      </c>
      <c r="Y274" s="28">
        <f t="shared" si="101"/>
        <v>1.1891411114119052E-3</v>
      </c>
      <c r="Z274" s="28">
        <f t="shared" si="101"/>
        <v>1.0765819327055292E-3</v>
      </c>
      <c r="AB274" s="218">
        <v>42855</v>
      </c>
      <c r="AC274" s="28">
        <f t="shared" si="95"/>
        <v>9.6687417863979726E-3</v>
      </c>
      <c r="AD274" s="28">
        <f t="shared" si="96"/>
        <v>7.1170798610221218E-3</v>
      </c>
      <c r="AE274" s="28">
        <f t="shared" si="99"/>
        <v>7.5988678183733086E-4</v>
      </c>
      <c r="AF274" s="28">
        <f t="shared" si="99"/>
        <v>4.7392675617818696E-4</v>
      </c>
      <c r="AG274" s="28">
        <f t="shared" si="99"/>
        <v>1.3846438711666159E-3</v>
      </c>
      <c r="AH274" s="28">
        <f t="shared" si="98"/>
        <v>-1.4619713555382849E-3</v>
      </c>
      <c r="AI274" s="28">
        <f t="shared" si="98"/>
        <v>-2.8824045320039616E-3</v>
      </c>
      <c r="AJ274" s="28">
        <f t="shared" si="98"/>
        <v>1.4503257298916845E-2</v>
      </c>
      <c r="AK274" s="28">
        <f t="shared" si="98"/>
        <v>5.8731366456600618E-4</v>
      </c>
      <c r="AL274" s="28">
        <f t="shared" si="79"/>
        <v>4.7475448585963017E-4</v>
      </c>
      <c r="AU274" s="218">
        <v>42855</v>
      </c>
      <c r="AV274" s="81">
        <f t="shared" si="97"/>
        <v>7.7876445908990624</v>
      </c>
      <c r="AW274" s="81">
        <f t="shared" si="97"/>
        <v>3.5112179767421536</v>
      </c>
      <c r="AX274" s="81">
        <f t="shared" si="97"/>
        <v>4.7273636753833062</v>
      </c>
      <c r="AY274" s="136">
        <f t="shared" si="92"/>
        <v>1.9880150722174297</v>
      </c>
      <c r="AZ274" s="136">
        <f t="shared" si="92"/>
        <v>1.4532025765361527</v>
      </c>
      <c r="BA274" s="136">
        <f t="shared" si="92"/>
        <v>1.1875377982719391</v>
      </c>
      <c r="BB274" s="136">
        <f t="shared" si="75"/>
        <v>1.356850000000001</v>
      </c>
      <c r="BC274" s="136">
        <f t="shared" si="93"/>
        <v>1.2074600000000018</v>
      </c>
      <c r="BD274" s="136">
        <f t="shared" si="93"/>
        <v>1.1229599999999993</v>
      </c>
      <c r="BE274" s="136">
        <f t="shared" si="93"/>
        <v>1.0355899999999996</v>
      </c>
      <c r="BF274" s="136">
        <f t="shared" si="77"/>
        <v>1.251985630038942</v>
      </c>
      <c r="BG274" s="136">
        <f t="shared" si="78"/>
        <v>1.2460200000000021</v>
      </c>
      <c r="BM274" s="218">
        <v>42855</v>
      </c>
      <c r="BN274" s="28">
        <f t="shared" si="102"/>
        <v>0.17918382358614543</v>
      </c>
      <c r="BO274" s="28">
        <f t="shared" si="102"/>
        <v>8.285669808525702E-3</v>
      </c>
      <c r="BP274" s="28">
        <f t="shared" si="102"/>
        <v>-3.9356961109501291E-3</v>
      </c>
      <c r="BQ274" s="28">
        <f t="shared" si="100"/>
        <v>3.1762326246311999E-2</v>
      </c>
      <c r="BR274" s="28">
        <f t="shared" si="100"/>
        <v>1.1995912007639801E-2</v>
      </c>
      <c r="BS274" s="28">
        <f t="shared" si="100"/>
        <v>1.0528253883235075E-2</v>
      </c>
      <c r="BT274" s="28">
        <f t="shared" si="100"/>
        <v>5.7749729195120746E-2</v>
      </c>
      <c r="BU274" s="28">
        <f t="shared" si="100"/>
        <v>2.0004333779843932E-2</v>
      </c>
      <c r="BV274" s="28">
        <f t="shared" si="103"/>
        <v>-4.5223554886403991E-2</v>
      </c>
      <c r="BW274" s="28">
        <f t="shared" si="86"/>
        <v>3.9961941008563172E-2</v>
      </c>
    </row>
    <row r="275" spans="2:75">
      <c r="B275" s="218">
        <v>42886</v>
      </c>
      <c r="C275" s="219">
        <f>VLOOKUP(B275,[10]BBG_Bench!$Q:$S,3,FALSE)</f>
        <v>227.89599999999999</v>
      </c>
      <c r="D275" s="219">
        <f>VLOOKUP(B275,[10]BBG_Bench!$H:$K,3,FALSE)</f>
        <v>4649.34</v>
      </c>
      <c r="E275" s="219">
        <f>VLOOKUP(B275,[10]BBG_Bench!$M:$O,3,FALSE)</f>
        <v>2023.34</v>
      </c>
      <c r="F275" s="216">
        <f t="shared" si="94"/>
        <v>14661.82</v>
      </c>
      <c r="G275" s="216">
        <f t="shared" si="94"/>
        <v>11339.13</v>
      </c>
      <c r="H275" s="216">
        <f t="shared" si="94"/>
        <v>1360.45</v>
      </c>
      <c r="I275" s="216">
        <f t="shared" si="94"/>
        <v>1210.5999999999999</v>
      </c>
      <c r="J275" s="216">
        <f t="shared" si="94"/>
        <v>1188.48</v>
      </c>
      <c r="K275" s="216">
        <f t="shared" si="94"/>
        <v>1146.18</v>
      </c>
      <c r="L275" s="216">
        <f t="shared" si="94"/>
        <v>1033.42</v>
      </c>
      <c r="M275" s="216">
        <f t="shared" si="94"/>
        <v>1247.1300000000001</v>
      </c>
      <c r="N275" s="220"/>
      <c r="O275" s="218">
        <v>42886</v>
      </c>
      <c r="P275" s="28">
        <f t="shared" si="104"/>
        <v>5.2244080833446652E-4</v>
      </c>
      <c r="Q275" s="28">
        <f t="shared" si="101"/>
        <v>1.4072526293289691E-2</v>
      </c>
      <c r="R275" s="28">
        <f t="shared" si="101"/>
        <v>7.6946446269466045E-3</v>
      </c>
      <c r="S275" s="28">
        <f t="shared" si="101"/>
        <v>9.0657498972585905E-4</v>
      </c>
      <c r="T275" s="28">
        <f t="shared" si="101"/>
        <v>4.5349284280390119E-3</v>
      </c>
      <c r="U275" s="28">
        <f t="shared" si="101"/>
        <v>2.6532041124664751E-3</v>
      </c>
      <c r="V275" s="28">
        <f t="shared" si="101"/>
        <v>2.1025445756005195E-3</v>
      </c>
      <c r="W275" s="28">
        <f t="shared" si="101"/>
        <v>-1.5718947211501844E-2</v>
      </c>
      <c r="X275" s="28">
        <f t="shared" si="101"/>
        <v>2.0677495191280211E-2</v>
      </c>
      <c r="Y275" s="28">
        <f t="shared" si="101"/>
        <v>-2.0954238646567133E-3</v>
      </c>
      <c r="Z275" s="28">
        <f t="shared" si="101"/>
        <v>8.9083642317147984E-4</v>
      </c>
      <c r="AB275" s="218">
        <v>42886</v>
      </c>
      <c r="AC275" s="28">
        <f t="shared" si="95"/>
        <v>1.3550085484955225E-2</v>
      </c>
      <c r="AD275" s="28">
        <f t="shared" si="96"/>
        <v>7.1722038186121384E-3</v>
      </c>
      <c r="AE275" s="28">
        <f t="shared" si="99"/>
        <v>3.8413418139139253E-4</v>
      </c>
      <c r="AF275" s="28">
        <f t="shared" si="99"/>
        <v>4.012487619704545E-3</v>
      </c>
      <c r="AG275" s="28">
        <f t="shared" si="99"/>
        <v>2.1307633041320086E-3</v>
      </c>
      <c r="AH275" s="28">
        <f t="shared" si="98"/>
        <v>1.580103767266053E-3</v>
      </c>
      <c r="AI275" s="28">
        <f t="shared" si="98"/>
        <v>-1.6241388019836312E-2</v>
      </c>
      <c r="AJ275" s="28">
        <f t="shared" si="98"/>
        <v>2.0155054382945743E-2</v>
      </c>
      <c r="AK275" s="28">
        <f t="shared" si="98"/>
        <v>-2.6178646729911798E-3</v>
      </c>
      <c r="AL275" s="28">
        <f t="shared" si="79"/>
        <v>3.6839561483701332E-4</v>
      </c>
      <c r="AU275" s="218">
        <v>42886</v>
      </c>
      <c r="AV275" s="81">
        <f t="shared" si="97"/>
        <v>7.8972364241672848</v>
      </c>
      <c r="AW275" s="81">
        <f t="shared" si="97"/>
        <v>3.5382355512809309</v>
      </c>
      <c r="AX275" s="81">
        <f t="shared" si="97"/>
        <v>4.7316493850587475</v>
      </c>
      <c r="AY275" s="136">
        <f t="shared" ref="AY275:BA290" si="105">AY274*(1+Q275)</f>
        <v>2.0159914665926655</v>
      </c>
      <c r="AZ275" s="136">
        <f t="shared" si="105"/>
        <v>1.4643844539335615</v>
      </c>
      <c r="BA275" s="136">
        <f t="shared" si="105"/>
        <v>1.1886143903392066</v>
      </c>
      <c r="BB275" s="136">
        <f t="shared" si="75"/>
        <v>1.3604500000000013</v>
      </c>
      <c r="BC275" s="136">
        <f t="shared" ref="BC275:BE290" si="106">BC274*(1+W275)</f>
        <v>1.1884800000000018</v>
      </c>
      <c r="BD275" s="136">
        <f t="shared" si="106"/>
        <v>1.1461799999999993</v>
      </c>
      <c r="BE275" s="136">
        <f t="shared" si="106"/>
        <v>1.0334199999999998</v>
      </c>
      <c r="BF275" s="136">
        <f t="shared" si="77"/>
        <v>1.2576632952641018</v>
      </c>
      <c r="BG275" s="136">
        <f t="shared" si="78"/>
        <v>1.2471300000000023</v>
      </c>
      <c r="BM275" s="218">
        <v>42886</v>
      </c>
      <c r="BN275" s="28">
        <f t="shared" si="102"/>
        <v>0.17468386412157819</v>
      </c>
      <c r="BO275" s="28">
        <f t="shared" si="102"/>
        <v>1.5783924895828017E-2</v>
      </c>
      <c r="BP275" s="28">
        <f t="shared" si="102"/>
        <v>6.2909398386839857E-3</v>
      </c>
      <c r="BQ275" s="28">
        <f t="shared" si="100"/>
        <v>3.6801914400682811E-2</v>
      </c>
      <c r="BR275" s="28">
        <f t="shared" si="100"/>
        <v>1.0340424466495749E-2</v>
      </c>
      <c r="BS275" s="28">
        <f t="shared" si="100"/>
        <v>-2.355395538207651E-4</v>
      </c>
      <c r="BT275" s="28">
        <f t="shared" si="100"/>
        <v>8.3325456985690327E-2</v>
      </c>
      <c r="BU275" s="28">
        <f t="shared" si="100"/>
        <v>1.5995674187681361E-2</v>
      </c>
      <c r="BV275" s="28">
        <f t="shared" si="103"/>
        <v>-2.3391314233742626E-2</v>
      </c>
      <c r="BW275" s="28">
        <f t="shared" si="86"/>
        <v>4.925163428936824E-2</v>
      </c>
    </row>
    <row r="276" spans="2:75">
      <c r="B276" s="218">
        <v>42916</v>
      </c>
      <c r="C276" s="219">
        <f>VLOOKUP(B276,[10]BBG_Bench!$Q:$S,3,FALSE)</f>
        <v>228.077</v>
      </c>
      <c r="D276" s="219">
        <f>VLOOKUP(B276,[10]BBG_Bench!$H:$K,3,FALSE)</f>
        <v>4678.3599999999997</v>
      </c>
      <c r="E276" s="219">
        <f>VLOOKUP(B276,[10]BBG_Bench!$M:$O,3,FALSE)</f>
        <v>2021.31</v>
      </c>
      <c r="F276" s="216">
        <f t="shared" si="94"/>
        <v>14533.06</v>
      </c>
      <c r="G276" s="216">
        <f t="shared" si="94"/>
        <v>11133.23</v>
      </c>
      <c r="H276" s="216">
        <f t="shared" si="94"/>
        <v>1346.18</v>
      </c>
      <c r="I276" s="216">
        <f t="shared" si="94"/>
        <v>1203.31</v>
      </c>
      <c r="J276" s="216">
        <f t="shared" si="94"/>
        <v>1190.1600000000001</v>
      </c>
      <c r="K276" s="216">
        <f t="shared" si="94"/>
        <v>1142.18</v>
      </c>
      <c r="L276" s="216">
        <f t="shared" si="94"/>
        <v>1035.47</v>
      </c>
      <c r="M276" s="216">
        <f t="shared" si="94"/>
        <v>1239.2</v>
      </c>
      <c r="N276" s="220"/>
      <c r="O276" s="218">
        <v>42916</v>
      </c>
      <c r="P276" s="28">
        <f t="shared" si="104"/>
        <v>7.9422192579076253E-4</v>
      </c>
      <c r="Q276" s="28">
        <f t="shared" si="101"/>
        <v>6.2417461403122864E-3</v>
      </c>
      <c r="R276" s="28">
        <f t="shared" si="101"/>
        <v>-1.0032915871776235E-3</v>
      </c>
      <c r="S276" s="28">
        <f t="shared" si="101"/>
        <v>-8.7819929585822368E-3</v>
      </c>
      <c r="T276" s="28">
        <f t="shared" si="101"/>
        <v>-1.8158359591961611E-2</v>
      </c>
      <c r="U276" s="28">
        <f t="shared" si="101"/>
        <v>-1.0489176375463987E-2</v>
      </c>
      <c r="V276" s="28">
        <f t="shared" si="101"/>
        <v>-6.0218073682471208E-3</v>
      </c>
      <c r="W276" s="28">
        <f t="shared" si="101"/>
        <v>1.413570274636564E-3</v>
      </c>
      <c r="X276" s="28">
        <f t="shared" si="101"/>
        <v>-3.4898532516707669E-3</v>
      </c>
      <c r="Y276" s="28">
        <f t="shared" si="101"/>
        <v>1.9837045925180027E-3</v>
      </c>
      <c r="Z276" s="28">
        <f t="shared" si="101"/>
        <v>-6.3585993440940904E-3</v>
      </c>
      <c r="AB276" s="218">
        <v>42916</v>
      </c>
      <c r="AC276" s="28">
        <f t="shared" si="95"/>
        <v>5.4475242145215243E-3</v>
      </c>
      <c r="AD276" s="28">
        <f t="shared" si="96"/>
        <v>-1.797513512968386E-3</v>
      </c>
      <c r="AE276" s="28">
        <f t="shared" si="99"/>
        <v>-9.5762148843729997E-3</v>
      </c>
      <c r="AF276" s="28">
        <f t="shared" si="99"/>
        <v>-1.8952581517752372E-2</v>
      </c>
      <c r="AG276" s="28">
        <f t="shared" si="99"/>
        <v>-1.128339830125475E-2</v>
      </c>
      <c r="AH276" s="28">
        <f t="shared" si="98"/>
        <v>-6.8160292940378838E-3</v>
      </c>
      <c r="AI276" s="28">
        <f t="shared" si="98"/>
        <v>6.1934834884580145E-4</v>
      </c>
      <c r="AJ276" s="28">
        <f t="shared" si="98"/>
        <v>-4.2840751774615299E-3</v>
      </c>
      <c r="AK276" s="28">
        <f t="shared" si="98"/>
        <v>1.1894826667272402E-3</v>
      </c>
      <c r="AL276" s="28">
        <f t="shared" si="79"/>
        <v>-7.1528212698848525E-3</v>
      </c>
      <c r="AU276" s="218">
        <v>42916</v>
      </c>
      <c r="AV276" s="81">
        <f t="shared" si="97"/>
        <v>7.9465289691369652</v>
      </c>
      <c r="AW276" s="81">
        <f t="shared" si="97"/>
        <v>3.5346856693188782</v>
      </c>
      <c r="AX276" s="81">
        <f t="shared" si="97"/>
        <v>4.6900960734766812</v>
      </c>
      <c r="AY276" s="136">
        <f t="shared" si="105"/>
        <v>2.0285747735481729</v>
      </c>
      <c r="AZ276" s="136">
        <f t="shared" si="105"/>
        <v>1.4629152493305364</v>
      </c>
      <c r="BA276" s="136">
        <f t="shared" si="105"/>
        <v>1.1781759871327782</v>
      </c>
      <c r="BB276" s="136">
        <f t="shared" si="75"/>
        <v>1.3461800000000013</v>
      </c>
      <c r="BC276" s="136">
        <f t="shared" si="106"/>
        <v>1.1901600000000017</v>
      </c>
      <c r="BD276" s="136">
        <f t="shared" si="106"/>
        <v>1.1421799999999993</v>
      </c>
      <c r="BE276" s="136">
        <f t="shared" si="106"/>
        <v>1.0354699999999997</v>
      </c>
      <c r="BF276" s="136">
        <f t="shared" si="77"/>
        <v>1.2348261929030848</v>
      </c>
      <c r="BG276" s="136">
        <f t="shared" si="78"/>
        <v>1.2392000000000023</v>
      </c>
      <c r="BM276" s="218">
        <v>42916</v>
      </c>
      <c r="BN276" s="28">
        <f t="shared" si="102"/>
        <v>0.17895978287439415</v>
      </c>
      <c r="BO276" s="28">
        <f t="shared" si="102"/>
        <v>-3.146437571818231E-3</v>
      </c>
      <c r="BP276" s="28">
        <f t="shared" si="102"/>
        <v>-2.4206403027344697E-2</v>
      </c>
      <c r="BQ276" s="28">
        <f t="shared" si="100"/>
        <v>2.2754381832962359E-2</v>
      </c>
      <c r="BR276" s="28">
        <f t="shared" si="100"/>
        <v>-1.6445566971547303E-2</v>
      </c>
      <c r="BS276" s="28">
        <f t="shared" si="100"/>
        <v>-1.7614527445315657E-2</v>
      </c>
      <c r="BT276" s="28">
        <f t="shared" si="100"/>
        <v>7.4052829053158173E-2</v>
      </c>
      <c r="BU276" s="28">
        <f t="shared" si="100"/>
        <v>2.0911797763887009E-2</v>
      </c>
      <c r="BV276" s="28">
        <f t="shared" si="103"/>
        <v>-7.4048014105650969E-2</v>
      </c>
      <c r="BW276" s="28">
        <f t="shared" si="86"/>
        <v>1.868521213017996E-2</v>
      </c>
    </row>
    <row r="277" spans="2:75">
      <c r="B277" s="218">
        <v>42947</v>
      </c>
      <c r="C277" s="219">
        <f>VLOOKUP(B277,[10]BBG_Bench!$Q:$S,3,FALSE)</f>
        <v>228.261</v>
      </c>
      <c r="D277" s="219">
        <f>VLOOKUP(B277,[10]BBG_Bench!$H:$K,3,FALSE)</f>
        <v>4774.5600000000004</v>
      </c>
      <c r="E277" s="219">
        <f>VLOOKUP(B277,[10]BBG_Bench!$M:$O,3,FALSE)</f>
        <v>2030.01</v>
      </c>
      <c r="F277" s="216">
        <f t="shared" si="94"/>
        <v>14626.15</v>
      </c>
      <c r="G277" s="216">
        <f t="shared" si="94"/>
        <v>11238.58</v>
      </c>
      <c r="H277" s="216">
        <f t="shared" si="94"/>
        <v>1353.58</v>
      </c>
      <c r="I277" s="216">
        <f t="shared" si="94"/>
        <v>1212.53</v>
      </c>
      <c r="J277" s="216">
        <f t="shared" si="94"/>
        <v>1192.93</v>
      </c>
      <c r="K277" s="216">
        <f t="shared" si="94"/>
        <v>1138.9000000000001</v>
      </c>
      <c r="L277" s="216">
        <f t="shared" si="94"/>
        <v>1033.8800000000001</v>
      </c>
      <c r="M277" s="216">
        <f t="shared" si="94"/>
        <v>1253.82</v>
      </c>
      <c r="N277" s="220"/>
      <c r="O277" s="218">
        <v>42947</v>
      </c>
      <c r="P277" s="28">
        <f t="shared" si="104"/>
        <v>8.0674509047382026E-4</v>
      </c>
      <c r="Q277" s="28">
        <f t="shared" si="101"/>
        <v>2.0562761309518878E-2</v>
      </c>
      <c r="R277" s="28">
        <f t="shared" si="101"/>
        <v>4.3041393947489725E-3</v>
      </c>
      <c r="S277" s="28">
        <f t="shared" si="101"/>
        <v>6.4053956978090054E-3</v>
      </c>
      <c r="T277" s="28">
        <f t="shared" si="101"/>
        <v>9.4626626774081176E-3</v>
      </c>
      <c r="U277" s="28">
        <f t="shared" si="101"/>
        <v>5.4970360575850655E-3</v>
      </c>
      <c r="V277" s="28">
        <f t="shared" si="101"/>
        <v>7.6621984359807761E-3</v>
      </c>
      <c r="W277" s="28">
        <f t="shared" si="101"/>
        <v>2.327418162263882E-3</v>
      </c>
      <c r="X277" s="28">
        <f t="shared" si="101"/>
        <v>-2.8717014831287297E-3</v>
      </c>
      <c r="Y277" s="28">
        <f t="shared" si="101"/>
        <v>-1.5355345881579554E-3</v>
      </c>
      <c r="Z277" s="28">
        <f t="shared" si="101"/>
        <v>1.1797934151065115E-2</v>
      </c>
      <c r="AB277" s="218">
        <v>42947</v>
      </c>
      <c r="AC277" s="28">
        <f t="shared" si="95"/>
        <v>1.9756016219045058E-2</v>
      </c>
      <c r="AD277" s="28">
        <f t="shared" si="96"/>
        <v>3.497394304275152E-3</v>
      </c>
      <c r="AE277" s="28">
        <f t="shared" si="99"/>
        <v>5.5986506073351849E-3</v>
      </c>
      <c r="AF277" s="28">
        <f t="shared" si="99"/>
        <v>8.6559175869342971E-3</v>
      </c>
      <c r="AG277" s="28">
        <f t="shared" si="99"/>
        <v>4.690290967111245E-3</v>
      </c>
      <c r="AH277" s="28">
        <f t="shared" si="98"/>
        <v>6.8554533455069556E-3</v>
      </c>
      <c r="AI277" s="28">
        <f t="shared" si="98"/>
        <v>1.5206730717900617E-3</v>
      </c>
      <c r="AJ277" s="28">
        <f t="shared" si="98"/>
        <v>-3.6784465736025502E-3</v>
      </c>
      <c r="AK277" s="28">
        <f t="shared" si="98"/>
        <v>-2.3422796786317758E-3</v>
      </c>
      <c r="AL277" s="28">
        <f t="shared" si="79"/>
        <v>1.0991189060591294E-2</v>
      </c>
      <c r="AU277" s="218">
        <v>42947</v>
      </c>
      <c r="AV277" s="81">
        <f t="shared" ref="AV277:AX292" si="107">AV276*(1+Q277)</f>
        <v>8.1099315475685056</v>
      </c>
      <c r="AW277" s="81">
        <f t="shared" si="107"/>
        <v>3.5498994491562481</v>
      </c>
      <c r="AX277" s="81">
        <f t="shared" si="107"/>
        <v>4.7201379946880397</v>
      </c>
      <c r="AY277" s="136">
        <f t="shared" si="105"/>
        <v>2.0702878724151557</v>
      </c>
      <c r="AZ277" s="136">
        <f t="shared" si="105"/>
        <v>1.469211840486359</v>
      </c>
      <c r="BA277" s="136">
        <f t="shared" si="105"/>
        <v>1.1857226705320203</v>
      </c>
      <c r="BB277" s="136">
        <f t="shared" si="75"/>
        <v>1.3535800000000011</v>
      </c>
      <c r="BC277" s="136">
        <f t="shared" si="106"/>
        <v>1.1929300000000016</v>
      </c>
      <c r="BD277" s="136">
        <f t="shared" si="106"/>
        <v>1.1388999999999994</v>
      </c>
      <c r="BE277" s="136">
        <f t="shared" si="106"/>
        <v>1.0338799999999997</v>
      </c>
      <c r="BF277" s="136">
        <f t="shared" si="77"/>
        <v>1.2465109366317548</v>
      </c>
      <c r="BG277" s="136">
        <f t="shared" si="78"/>
        <v>1.2538200000000022</v>
      </c>
      <c r="BM277" s="218">
        <v>42947</v>
      </c>
      <c r="BN277" s="28">
        <f t="shared" si="102"/>
        <v>0.16042007432233732</v>
      </c>
      <c r="BO277" s="28">
        <f t="shared" si="102"/>
        <v>-5.1457723804343028E-3</v>
      </c>
      <c r="BP277" s="28">
        <f t="shared" si="102"/>
        <v>-2.5680704199269117E-2</v>
      </c>
      <c r="BQ277" s="28">
        <f t="shared" si="100"/>
        <v>1.9784226863152812E-2</v>
      </c>
      <c r="BR277" s="28">
        <f t="shared" si="100"/>
        <v>-1.6753298356295528E-2</v>
      </c>
      <c r="BS277" s="28">
        <f t="shared" si="100"/>
        <v>-2.2148448706914202E-2</v>
      </c>
      <c r="BT277" s="28">
        <f t="shared" si="100"/>
        <v>6.2902473168455528E-2</v>
      </c>
      <c r="BU277" s="28">
        <f t="shared" si="100"/>
        <v>2.078334962432004E-2</v>
      </c>
      <c r="BV277" s="28">
        <f t="shared" si="103"/>
        <v>-7.4982015839230656E-2</v>
      </c>
      <c r="BW277" s="28">
        <f t="shared" si="86"/>
        <v>1.8570871514915106E-2</v>
      </c>
    </row>
    <row r="278" spans="2:75">
      <c r="B278" s="218">
        <v>42978</v>
      </c>
      <c r="C278" s="219">
        <f>VLOOKUP(B278,[10]BBG_Bench!$Q:$S,3,FALSE)</f>
        <v>228.49700000000001</v>
      </c>
      <c r="D278" s="219">
        <f>VLOOKUP(B278,[10]BBG_Bench!$H:$K,3,FALSE)</f>
        <v>4789.18</v>
      </c>
      <c r="E278" s="219">
        <f>VLOOKUP(B278,[10]BBG_Bench!$M:$O,3,FALSE)</f>
        <v>2048.21</v>
      </c>
      <c r="F278" s="216">
        <f t="shared" si="94"/>
        <v>14741.62</v>
      </c>
      <c r="G278" s="216">
        <f t="shared" si="94"/>
        <v>11362.13</v>
      </c>
      <c r="H278" s="216">
        <f t="shared" si="94"/>
        <v>1367.06</v>
      </c>
      <c r="I278" s="216">
        <f t="shared" si="94"/>
        <v>1220.5899999999999</v>
      </c>
      <c r="J278" s="216">
        <f t="shared" si="94"/>
        <v>1200.8800000000001</v>
      </c>
      <c r="K278" s="216">
        <f t="shared" si="94"/>
        <v>1139.81</v>
      </c>
      <c r="L278" s="216">
        <f t="shared" si="94"/>
        <v>1037.3499999999999</v>
      </c>
      <c r="M278" s="216">
        <f t="shared" si="94"/>
        <v>1263.4100000000001</v>
      </c>
      <c r="N278" s="220"/>
      <c r="O278" s="218">
        <v>42978</v>
      </c>
      <c r="P278" s="28">
        <f t="shared" si="104"/>
        <v>1.0339041711024592E-3</v>
      </c>
      <c r="Q278" s="28">
        <f t="shared" si="101"/>
        <v>3.0620622633289536E-3</v>
      </c>
      <c r="R278" s="28">
        <f t="shared" si="101"/>
        <v>8.9654730764873302E-3</v>
      </c>
      <c r="S278" s="28">
        <f t="shared" si="101"/>
        <v>7.8947638305364824E-3</v>
      </c>
      <c r="T278" s="28">
        <f t="shared" si="101"/>
        <v>1.0993381726161069E-2</v>
      </c>
      <c r="U278" s="28">
        <f t="shared" si="101"/>
        <v>9.9587759866428434E-3</v>
      </c>
      <c r="V278" s="28">
        <f t="shared" si="101"/>
        <v>6.6472582121679018E-3</v>
      </c>
      <c r="W278" s="28">
        <f t="shared" si="101"/>
        <v>6.6642636198268506E-3</v>
      </c>
      <c r="X278" s="28">
        <f t="shared" si="101"/>
        <v>7.9901659495992133E-4</v>
      </c>
      <c r="Y278" s="28">
        <f t="shared" si="101"/>
        <v>3.3562889310169456E-3</v>
      </c>
      <c r="Z278" s="28">
        <f t="shared" si="101"/>
        <v>7.6486257995566718E-3</v>
      </c>
      <c r="AB278" s="218">
        <v>42978</v>
      </c>
      <c r="AC278" s="28">
        <f t="shared" si="95"/>
        <v>2.0281580922264942E-3</v>
      </c>
      <c r="AD278" s="28">
        <f t="shared" si="96"/>
        <v>7.9315689053848712E-3</v>
      </c>
      <c r="AE278" s="28">
        <f t="shared" si="99"/>
        <v>6.8608596594340234E-3</v>
      </c>
      <c r="AF278" s="28">
        <f t="shared" si="99"/>
        <v>9.9594775550586098E-3</v>
      </c>
      <c r="AG278" s="28">
        <f t="shared" si="99"/>
        <v>8.9248718155403844E-3</v>
      </c>
      <c r="AH278" s="28">
        <f t="shared" si="98"/>
        <v>5.6133540410654428E-3</v>
      </c>
      <c r="AI278" s="28">
        <f t="shared" si="98"/>
        <v>5.6303594487243916E-3</v>
      </c>
      <c r="AJ278" s="28">
        <f t="shared" si="98"/>
        <v>-2.348875761425379E-4</v>
      </c>
      <c r="AK278" s="28">
        <f t="shared" si="98"/>
        <v>2.3223847599144866E-3</v>
      </c>
      <c r="AL278" s="28">
        <f t="shared" si="79"/>
        <v>6.6147216284542128E-3</v>
      </c>
      <c r="AU278" s="218">
        <v>42978</v>
      </c>
      <c r="AV278" s="81">
        <f t="shared" si="107"/>
        <v>8.1347646629184975</v>
      </c>
      <c r="AW278" s="81">
        <f t="shared" si="107"/>
        <v>3.5817259770918959</v>
      </c>
      <c r="AX278" s="81">
        <f t="shared" si="107"/>
        <v>4.7574023694036436</v>
      </c>
      <c r="AY278" s="136">
        <f t="shared" si="105"/>
        <v>2.0766272227835061</v>
      </c>
      <c r="AZ278" s="136">
        <f t="shared" si="105"/>
        <v>1.4823840196858959</v>
      </c>
      <c r="BA278" s="136">
        <f t="shared" si="105"/>
        <v>1.1950836709843835</v>
      </c>
      <c r="BB278" s="136">
        <f t="shared" si="75"/>
        <v>1.3670600000000011</v>
      </c>
      <c r="BC278" s="136">
        <f t="shared" si="106"/>
        <v>1.2008800000000017</v>
      </c>
      <c r="BD278" s="136">
        <f t="shared" si="106"/>
        <v>1.1398099999999991</v>
      </c>
      <c r="BE278" s="136">
        <f t="shared" si="106"/>
        <v>1.0373499999999996</v>
      </c>
      <c r="BF278" s="136">
        <f t="shared" si="77"/>
        <v>1.2602143071839824</v>
      </c>
      <c r="BG278" s="136">
        <f t="shared" si="78"/>
        <v>1.2634100000000024</v>
      </c>
      <c r="BM278" s="218">
        <v>42978</v>
      </c>
      <c r="BN278" s="28">
        <f t="shared" si="102"/>
        <v>0.16234051486667209</v>
      </c>
      <c r="BO278" s="28">
        <f t="shared" si="102"/>
        <v>4.9210570214603087E-3</v>
      </c>
      <c r="BP278" s="28">
        <f t="shared" si="102"/>
        <v>-3.2953896997774076E-3</v>
      </c>
      <c r="BQ278" s="28">
        <f t="shared" si="100"/>
        <v>3.3599975805598023E-2</v>
      </c>
      <c r="BR278" s="28">
        <f t="shared" si="100"/>
        <v>2.0935273061639639E-3</v>
      </c>
      <c r="BS278" s="28">
        <f t="shared" si="100"/>
        <v>-7.7176050635420984E-3</v>
      </c>
      <c r="BT278" s="28">
        <f t="shared" si="100"/>
        <v>6.7038007863695834E-2</v>
      </c>
      <c r="BU278" s="28">
        <f t="shared" si="100"/>
        <v>2.084296918822633E-2</v>
      </c>
      <c r="BV278" s="28">
        <f t="shared" si="103"/>
        <v>-3.7324636988611097E-2</v>
      </c>
      <c r="BW278" s="28">
        <f t="shared" si="86"/>
        <v>3.4640613867710675E-2</v>
      </c>
    </row>
    <row r="279" spans="2:75">
      <c r="B279" s="218">
        <v>43008</v>
      </c>
      <c r="C279" s="219">
        <f>VLOOKUP(B279,[10]BBG_Bench!$Q:$S,3,FALSE)</f>
        <v>228.68799999999999</v>
      </c>
      <c r="D279" s="219">
        <f>VLOOKUP(B279,[10]BBG_Bench!$H:$K,3,FALSE)</f>
        <v>4887.97</v>
      </c>
      <c r="E279" s="219">
        <f>VLOOKUP(B279,[10]BBG_Bench!$M:$O,3,FALSE)</f>
        <v>2038.46</v>
      </c>
      <c r="F279" s="216">
        <f t="shared" si="94"/>
        <v>14613.78</v>
      </c>
      <c r="G279" s="216">
        <f t="shared" si="94"/>
        <v>11146.81</v>
      </c>
      <c r="H279" s="216">
        <f t="shared" si="94"/>
        <v>1359.35</v>
      </c>
      <c r="I279" s="216">
        <f t="shared" si="94"/>
        <v>1227.27</v>
      </c>
      <c r="J279" s="216">
        <f t="shared" si="94"/>
        <v>1194.74</v>
      </c>
      <c r="K279" s="216">
        <f t="shared" si="94"/>
        <v>1134.44</v>
      </c>
      <c r="L279" s="216">
        <f t="shared" si="94"/>
        <v>1040.8800000000001</v>
      </c>
      <c r="M279" s="216">
        <f t="shared" si="94"/>
        <v>1263.74</v>
      </c>
      <c r="N279" s="220"/>
      <c r="O279" s="218">
        <v>43008</v>
      </c>
      <c r="P279" s="28">
        <f t="shared" si="104"/>
        <v>8.3589718902206183E-4</v>
      </c>
      <c r="Q279" s="28">
        <f t="shared" si="101"/>
        <v>2.0627748382812915E-2</v>
      </c>
      <c r="R279" s="28">
        <f t="shared" si="101"/>
        <v>-4.7602540755098356E-3</v>
      </c>
      <c r="S279" s="28">
        <f t="shared" si="101"/>
        <v>-8.6720455418061344E-3</v>
      </c>
      <c r="T279" s="28">
        <f t="shared" si="101"/>
        <v>-1.8950672101093698E-2</v>
      </c>
      <c r="U279" s="28">
        <f t="shared" si="101"/>
        <v>-5.6398402411013682E-3</v>
      </c>
      <c r="V279" s="28">
        <f t="shared" si="101"/>
        <v>5.4727631719087193E-3</v>
      </c>
      <c r="W279" s="28">
        <f t="shared" si="101"/>
        <v>-5.112917194057774E-3</v>
      </c>
      <c r="X279" s="28">
        <f t="shared" si="101"/>
        <v>-4.7113115343784409E-3</v>
      </c>
      <c r="Y279" s="28">
        <f t="shared" si="101"/>
        <v>3.4029016243314219E-3</v>
      </c>
      <c r="Z279" s="28">
        <f t="shared" si="101"/>
        <v>2.611978692585362E-4</v>
      </c>
      <c r="AB279" s="218">
        <v>43008</v>
      </c>
      <c r="AC279" s="28">
        <f t="shared" si="95"/>
        <v>1.9791851193790854E-2</v>
      </c>
      <c r="AD279" s="28">
        <f t="shared" si="96"/>
        <v>-5.596151264531897E-3</v>
      </c>
      <c r="AE279" s="28">
        <f t="shared" si="99"/>
        <v>-9.5079427308281967E-3</v>
      </c>
      <c r="AF279" s="28">
        <f t="shared" si="99"/>
        <v>-1.9786569290115758E-2</v>
      </c>
      <c r="AG279" s="28">
        <f t="shared" si="99"/>
        <v>-6.4757374301234304E-3</v>
      </c>
      <c r="AH279" s="28">
        <f t="shared" si="98"/>
        <v>4.6368659828866579E-3</v>
      </c>
      <c r="AI279" s="28">
        <f t="shared" si="98"/>
        <v>-5.9488143830798354E-3</v>
      </c>
      <c r="AJ279" s="28">
        <f t="shared" si="98"/>
        <v>-5.5472087234005023E-3</v>
      </c>
      <c r="AK279" s="28">
        <f t="shared" si="98"/>
        <v>2.5670044353093601E-3</v>
      </c>
      <c r="AL279" s="28">
        <f t="shared" si="79"/>
        <v>-5.7469931976352568E-4</v>
      </c>
      <c r="AU279" s="218">
        <v>43008</v>
      </c>
      <c r="AV279" s="81">
        <f t="shared" si="107"/>
        <v>8.3025665415385781</v>
      </c>
      <c r="AW279" s="81">
        <f t="shared" si="107"/>
        <v>3.5646760514120848</v>
      </c>
      <c r="AX279" s="81">
        <f t="shared" si="107"/>
        <v>4.7161459593954786</v>
      </c>
      <c r="AY279" s="136">
        <f t="shared" si="105"/>
        <v>2.1194633666199838</v>
      </c>
      <c r="AZ279" s="136">
        <f t="shared" si="105"/>
        <v>1.4753274951147155</v>
      </c>
      <c r="BA279" s="136">
        <f t="shared" si="105"/>
        <v>1.1847198509633381</v>
      </c>
      <c r="BB279" s="136">
        <f t="shared" si="75"/>
        <v>1.3593500000000012</v>
      </c>
      <c r="BC279" s="136">
        <f t="shared" si="106"/>
        <v>1.1947400000000015</v>
      </c>
      <c r="BD279" s="136">
        <f t="shared" si="106"/>
        <v>1.1344399999999992</v>
      </c>
      <c r="BE279" s="136">
        <f t="shared" si="106"/>
        <v>1.0408799999999996</v>
      </c>
      <c r="BF279" s="136">
        <f t="shared" si="77"/>
        <v>1.2363323990714319</v>
      </c>
      <c r="BG279" s="136">
        <f t="shared" si="78"/>
        <v>1.2637400000000023</v>
      </c>
      <c r="BM279" s="218">
        <v>43008</v>
      </c>
      <c r="BN279" s="28">
        <f t="shared" si="102"/>
        <v>0.18609532498920175</v>
      </c>
      <c r="BO279" s="28">
        <f t="shared" si="102"/>
        <v>7.2656579838781829E-4</v>
      </c>
      <c r="BP279" s="28">
        <f t="shared" si="102"/>
        <v>-8.5234076533592055E-3</v>
      </c>
      <c r="BQ279" s="28">
        <f t="shared" si="100"/>
        <v>3.3765542416061341E-2</v>
      </c>
      <c r="BR279" s="28">
        <f t="shared" si="100"/>
        <v>2.9337735355647867E-3</v>
      </c>
      <c r="BS279" s="28">
        <f t="shared" si="100"/>
        <v>-2.1883468280023265E-2</v>
      </c>
      <c r="BT279" s="28">
        <f t="shared" si="100"/>
        <v>6.5612113583633266E-2</v>
      </c>
      <c r="BU279" s="28">
        <f t="shared" si="100"/>
        <v>2.8944246737841128E-2</v>
      </c>
      <c r="BV279" s="28">
        <f t="shared" si="103"/>
        <v>-4.7017293677907447E-2</v>
      </c>
      <c r="BW279" s="28">
        <f t="shared" si="86"/>
        <v>3.638764279915048E-2</v>
      </c>
    </row>
    <row r="280" spans="2:75">
      <c r="B280" s="218">
        <v>43039</v>
      </c>
      <c r="C280" s="219">
        <f>VLOOKUP(B280,[10]BBG_Bench!$Q:$S,3,FALSE)</f>
        <v>228.86799999999999</v>
      </c>
      <c r="D280" s="219">
        <f>VLOOKUP(B280,[10]BBG_Bench!$H:$K,3,FALSE)</f>
        <v>5002.03</v>
      </c>
      <c r="E280" s="219">
        <f>VLOOKUP(B280,[10]BBG_Bench!$M:$O,3,FALSE)</f>
        <v>2039.64</v>
      </c>
      <c r="F280" s="216">
        <f t="shared" si="94"/>
        <v>14901.08</v>
      </c>
      <c r="G280" s="216">
        <f t="shared" si="94"/>
        <v>11550.83</v>
      </c>
      <c r="H280" s="216">
        <f t="shared" si="94"/>
        <v>1389.58</v>
      </c>
      <c r="I280" s="216">
        <f t="shared" si="94"/>
        <v>1239.0899999999999</v>
      </c>
      <c r="J280" s="216">
        <f t="shared" si="94"/>
        <v>1202.53</v>
      </c>
      <c r="K280" s="216">
        <f t="shared" si="94"/>
        <v>1138.07</v>
      </c>
      <c r="L280" s="216">
        <f t="shared" si="94"/>
        <v>1039.5999999999999</v>
      </c>
      <c r="M280" s="216">
        <f t="shared" si="94"/>
        <v>1281.03</v>
      </c>
      <c r="N280" s="220"/>
      <c r="O280" s="218">
        <v>43039</v>
      </c>
      <c r="P280" s="28">
        <f t="shared" si="104"/>
        <v>7.8709857972437047E-4</v>
      </c>
      <c r="Q280" s="28">
        <f t="shared" si="101"/>
        <v>2.3334840434781613E-2</v>
      </c>
      <c r="R280" s="28">
        <f t="shared" si="101"/>
        <v>5.7886836141011534E-4</v>
      </c>
      <c r="S280" s="28">
        <f t="shared" si="101"/>
        <v>1.9659526830156145E-2</v>
      </c>
      <c r="T280" s="28">
        <f t="shared" si="101"/>
        <v>3.6245347323584094E-2</v>
      </c>
      <c r="U280" s="28">
        <f t="shared" si="101"/>
        <v>2.2238569904733895E-2</v>
      </c>
      <c r="V280" s="28">
        <f t="shared" si="101"/>
        <v>9.6311325136277555E-3</v>
      </c>
      <c r="W280" s="28">
        <f t="shared" si="101"/>
        <v>6.5202470830473267E-3</v>
      </c>
      <c r="X280" s="28">
        <f t="shared" si="101"/>
        <v>3.1998166496243798E-3</v>
      </c>
      <c r="Y280" s="28">
        <f t="shared" si="101"/>
        <v>-1.2297286911077164E-3</v>
      </c>
      <c r="Z280" s="28">
        <f t="shared" si="101"/>
        <v>1.3681611723930526E-2</v>
      </c>
      <c r="AB280" s="218">
        <v>43039</v>
      </c>
      <c r="AC280" s="28">
        <f t="shared" si="95"/>
        <v>2.2547741855057243E-2</v>
      </c>
      <c r="AD280" s="28">
        <f t="shared" si="96"/>
        <v>-2.0823021831425513E-4</v>
      </c>
      <c r="AE280" s="28">
        <f t="shared" si="99"/>
        <v>1.8872428250431776E-2</v>
      </c>
      <c r="AF280" s="28">
        <f t="shared" si="99"/>
        <v>3.5458248743859722E-2</v>
      </c>
      <c r="AG280" s="28">
        <f t="shared" si="99"/>
        <v>2.1451471325009526E-2</v>
      </c>
      <c r="AH280" s="28">
        <f t="shared" si="98"/>
        <v>8.8440339339033846E-3</v>
      </c>
      <c r="AI280" s="28">
        <f t="shared" si="98"/>
        <v>5.7331485033229566E-3</v>
      </c>
      <c r="AJ280" s="28">
        <f t="shared" si="98"/>
        <v>2.4127180699000093E-3</v>
      </c>
      <c r="AK280" s="28">
        <f t="shared" si="98"/>
        <v>-2.0168272708320869E-3</v>
      </c>
      <c r="AL280" s="28">
        <f t="shared" si="79"/>
        <v>1.2894513144206156E-2</v>
      </c>
      <c r="AU280" s="218">
        <v>43039</v>
      </c>
      <c r="AV280" s="81">
        <f t="shared" si="107"/>
        <v>8.4963056069845369</v>
      </c>
      <c r="AW280" s="81">
        <f t="shared" si="107"/>
        <v>3.5667395295969233</v>
      </c>
      <c r="AX280" s="81">
        <f t="shared" si="107"/>
        <v>4.8088631574191458</v>
      </c>
      <c r="AY280" s="136">
        <f t="shared" si="105"/>
        <v>2.1689207060874258</v>
      </c>
      <c r="AZ280" s="136">
        <f t="shared" si="105"/>
        <v>1.4761815155243558</v>
      </c>
      <c r="BA280" s="136">
        <f t="shared" si="105"/>
        <v>1.2080108826595704</v>
      </c>
      <c r="BB280" s="136">
        <f t="shared" si="75"/>
        <v>1.3895800000000011</v>
      </c>
      <c r="BC280" s="136">
        <f t="shared" si="106"/>
        <v>1.2025300000000017</v>
      </c>
      <c r="BD280" s="136">
        <f t="shared" si="106"/>
        <v>1.138069999999999</v>
      </c>
      <c r="BE280" s="136">
        <f t="shared" si="106"/>
        <v>1.0395999999999994</v>
      </c>
      <c r="BF280" s="136">
        <f t="shared" si="77"/>
        <v>1.2811436962831761</v>
      </c>
      <c r="BG280" s="136">
        <f t="shared" si="78"/>
        <v>1.2810300000000021</v>
      </c>
      <c r="BM280" s="218">
        <v>43039</v>
      </c>
      <c r="BN280" s="28">
        <f t="shared" si="102"/>
        <v>0.23632377548573982</v>
      </c>
      <c r="BO280" s="28">
        <f t="shared" si="102"/>
        <v>9.0234490946868549E-3</v>
      </c>
      <c r="BP280" s="28">
        <f t="shared" si="102"/>
        <v>2.3553768396873759E-2</v>
      </c>
      <c r="BQ280" s="28">
        <f t="shared" si="100"/>
        <v>4.811470896597498E-2</v>
      </c>
      <c r="BR280" s="28">
        <f t="shared" si="100"/>
        <v>1.6789345412471225E-2</v>
      </c>
      <c r="BS280" s="28">
        <f t="shared" si="100"/>
        <v>-3.1913659046072847E-3</v>
      </c>
      <c r="BT280" s="28">
        <f t="shared" si="100"/>
        <v>6.0672712191393897E-2</v>
      </c>
      <c r="BU280" s="28">
        <f t="shared" si="100"/>
        <v>1.7788786309389737E-2</v>
      </c>
      <c r="BV280" s="28">
        <f t="shared" si="103"/>
        <v>1.4983774607194396E-2</v>
      </c>
      <c r="BW280" s="28">
        <f t="shared" si="86"/>
        <v>5.7522598753456944E-2</v>
      </c>
    </row>
    <row r="281" spans="2:75">
      <c r="B281" s="218">
        <v>43069</v>
      </c>
      <c r="C281" s="219">
        <f>VLOOKUP(B281,[10]BBG_Bench!$Q:$S,3,FALSE)</f>
        <v>229.03800000000001</v>
      </c>
      <c r="D281" s="219">
        <f>VLOOKUP(B281,[10]BBG_Bench!$H:$K,3,FALSE)</f>
        <v>5155.4399999999996</v>
      </c>
      <c r="E281" s="219">
        <f>VLOOKUP(B281,[10]BBG_Bench!$M:$O,3,FALSE)</f>
        <v>2037.02</v>
      </c>
      <c r="F281" s="216">
        <f t="shared" si="94"/>
        <v>14872.48</v>
      </c>
      <c r="G281" s="216">
        <f t="shared" si="94"/>
        <v>11547.94</v>
      </c>
      <c r="H281" s="216">
        <f t="shared" si="94"/>
        <v>1390.81</v>
      </c>
      <c r="I281" s="216">
        <f t="shared" si="94"/>
        <v>1222.73</v>
      </c>
      <c r="J281" s="216">
        <f t="shared" si="94"/>
        <v>1205.28</v>
      </c>
      <c r="K281" s="216">
        <f t="shared" si="94"/>
        <v>1129.71</v>
      </c>
      <c r="L281" s="216">
        <f t="shared" si="94"/>
        <v>1030.3399999999999</v>
      </c>
      <c r="M281" s="216">
        <f t="shared" si="94"/>
        <v>1284.6099999999999</v>
      </c>
      <c r="N281" s="220"/>
      <c r="O281" s="218">
        <v>43069</v>
      </c>
      <c r="P281" s="28">
        <f t="shared" si="104"/>
        <v>7.4278623486033837E-4</v>
      </c>
      <c r="Q281" s="28">
        <f t="shared" si="101"/>
        <v>3.0669548163445613E-2</v>
      </c>
      <c r="R281" s="28">
        <f t="shared" si="101"/>
        <v>-1.2845404090918585E-3</v>
      </c>
      <c r="S281" s="28">
        <f t="shared" si="101"/>
        <v>-1.9193239684640552E-3</v>
      </c>
      <c r="T281" s="28">
        <f t="shared" si="101"/>
        <v>-2.5019847058604602E-4</v>
      </c>
      <c r="U281" s="28">
        <f t="shared" si="101"/>
        <v>8.8515954461061491E-4</v>
      </c>
      <c r="V281" s="28">
        <f t="shared" si="101"/>
        <v>-1.320323786004237E-2</v>
      </c>
      <c r="W281" s="28">
        <f t="shared" si="101"/>
        <v>2.2868452346303213E-3</v>
      </c>
      <c r="X281" s="28">
        <f t="shared" si="101"/>
        <v>-7.3457695923799943E-3</v>
      </c>
      <c r="Y281" s="28">
        <f t="shared" si="101"/>
        <v>-8.9072720277029553E-3</v>
      </c>
      <c r="Z281" s="28">
        <f t="shared" si="101"/>
        <v>2.7946261992302501E-3</v>
      </c>
      <c r="AB281" s="218">
        <v>43069</v>
      </c>
      <c r="AC281" s="28">
        <f t="shared" si="95"/>
        <v>2.9926761928585274E-2</v>
      </c>
      <c r="AD281" s="28">
        <f t="shared" si="96"/>
        <v>-2.027326643952197E-3</v>
      </c>
      <c r="AE281" s="28">
        <f t="shared" si="99"/>
        <v>-2.6621102033243934E-3</v>
      </c>
      <c r="AF281" s="28">
        <f t="shared" si="99"/>
        <v>-9.9298470544638439E-4</v>
      </c>
      <c r="AG281" s="28">
        <f t="shared" si="99"/>
        <v>1.4237330975027654E-4</v>
      </c>
      <c r="AH281" s="28">
        <f t="shared" si="98"/>
        <v>-1.3946024094902709E-2</v>
      </c>
      <c r="AI281" s="28">
        <f t="shared" si="98"/>
        <v>1.544058999769983E-3</v>
      </c>
      <c r="AJ281" s="28">
        <f t="shared" si="98"/>
        <v>-8.0885558272403325E-3</v>
      </c>
      <c r="AK281" s="28">
        <f t="shared" si="98"/>
        <v>-9.6500582625632936E-3</v>
      </c>
      <c r="AL281" s="28">
        <f t="shared" si="79"/>
        <v>2.0518399643699118E-3</v>
      </c>
      <c r="AU281" s="218">
        <v>43069</v>
      </c>
      <c r="AV281" s="81">
        <f t="shared" si="107"/>
        <v>8.756883461009302</v>
      </c>
      <c r="AW281" s="81">
        <f t="shared" si="107"/>
        <v>3.5621579085424506</v>
      </c>
      <c r="AX281" s="81">
        <f t="shared" si="107"/>
        <v>4.7996333911000475</v>
      </c>
      <c r="AY281" s="136">
        <f t="shared" si="105"/>
        <v>2.2354405241454685</v>
      </c>
      <c r="AZ281" s="136">
        <f t="shared" si="105"/>
        <v>1.4742853007165104</v>
      </c>
      <c r="BA281" s="136">
        <f t="shared" si="105"/>
        <v>1.2056923184183164</v>
      </c>
      <c r="BB281" s="136">
        <f t="shared" si="75"/>
        <v>1.3908100000000012</v>
      </c>
      <c r="BC281" s="136">
        <f t="shared" si="106"/>
        <v>1.2052800000000017</v>
      </c>
      <c r="BD281" s="136">
        <f t="shared" si="106"/>
        <v>1.1297099999999991</v>
      </c>
      <c r="BE281" s="136">
        <f t="shared" si="106"/>
        <v>1.0303399999999994</v>
      </c>
      <c r="BF281" s="136">
        <f t="shared" si="77"/>
        <v>1.2808231560897652</v>
      </c>
      <c r="BG281" s="136">
        <f t="shared" si="78"/>
        <v>1.284610000000002</v>
      </c>
      <c r="BM281" s="218">
        <v>43069</v>
      </c>
      <c r="BN281" s="28">
        <f t="shared" si="102"/>
        <v>0.22873492812931245</v>
      </c>
      <c r="BO281" s="28">
        <f t="shared" si="102"/>
        <v>3.2139400787397618E-2</v>
      </c>
      <c r="BP281" s="28">
        <f t="shared" si="102"/>
        <v>2.4749746439123265E-2</v>
      </c>
      <c r="BQ281" s="28">
        <f t="shared" si="100"/>
        <v>5.1087884765078792E-2</v>
      </c>
      <c r="BR281" s="28">
        <f t="shared" si="100"/>
        <v>-4.9046455167445343E-4</v>
      </c>
      <c r="BS281" s="28">
        <f t="shared" si="100"/>
        <v>1.6371508588809429E-3</v>
      </c>
      <c r="BT281" s="28">
        <f t="shared" si="100"/>
        <v>5.2175208859167897E-2</v>
      </c>
      <c r="BU281" s="28">
        <f t="shared" si="100"/>
        <v>1.3615346778160274E-2</v>
      </c>
      <c r="BV281" s="28">
        <f t="shared" si="103"/>
        <v>2.252524671161869E-2</v>
      </c>
      <c r="BW281" s="28">
        <f t="shared" si="86"/>
        <v>5.3615366949903126E-2</v>
      </c>
    </row>
    <row r="282" spans="2:75">
      <c r="B282" s="218">
        <v>43100</v>
      </c>
      <c r="C282" s="219">
        <f>VLOOKUP(B282,[10]BBG_Bench!$Q:$S,3,FALSE)</f>
        <v>229.25299999999999</v>
      </c>
      <c r="D282" s="219">
        <f>VLOOKUP(B282,[10]BBG_Bench!$H:$K,3,FALSE)</f>
        <v>5212.76</v>
      </c>
      <c r="E282" s="219">
        <f>VLOOKUP(B282,[10]BBG_Bench!$M:$O,3,FALSE)</f>
        <v>2046.37</v>
      </c>
      <c r="F282" s="216">
        <f t="shared" si="94"/>
        <v>14965.3</v>
      </c>
      <c r="G282" s="216">
        <f t="shared" si="94"/>
        <v>11655.41</v>
      </c>
      <c r="H282" s="216">
        <f t="shared" si="94"/>
        <v>1394.98</v>
      </c>
      <c r="I282" s="216">
        <f t="shared" si="94"/>
        <v>1223.8699999999999</v>
      </c>
      <c r="J282" s="216">
        <f t="shared" si="94"/>
        <v>1214.4100000000001</v>
      </c>
      <c r="K282" s="216">
        <f t="shared" si="94"/>
        <v>1126.47</v>
      </c>
      <c r="L282" s="216">
        <f t="shared" si="94"/>
        <v>1030.1099999999999</v>
      </c>
      <c r="M282" s="216">
        <f t="shared" si="94"/>
        <v>1295.33</v>
      </c>
      <c r="N282" s="220"/>
      <c r="O282" s="218">
        <v>43100</v>
      </c>
      <c r="P282" s="28">
        <f t="shared" si="104"/>
        <v>9.3870886053831672E-4</v>
      </c>
      <c r="Q282" s="28">
        <f t="shared" si="101"/>
        <v>1.1118352652731993E-2</v>
      </c>
      <c r="R282" s="28">
        <f t="shared" si="101"/>
        <v>4.5900383894119396E-3</v>
      </c>
      <c r="S282" s="28">
        <f t="shared" si="101"/>
        <v>6.2410573085322496E-3</v>
      </c>
      <c r="T282" s="28">
        <f t="shared" si="101"/>
        <v>9.3064217514118829E-3</v>
      </c>
      <c r="U282" s="28">
        <f t="shared" si="101"/>
        <v>2.9982528167039877E-3</v>
      </c>
      <c r="V282" s="28">
        <f t="shared" si="101"/>
        <v>9.3233992786622777E-4</v>
      </c>
      <c r="W282" s="28">
        <f t="shared" si="101"/>
        <v>7.575003318731008E-3</v>
      </c>
      <c r="X282" s="28">
        <f t="shared" si="101"/>
        <v>-2.867992670685405E-3</v>
      </c>
      <c r="Y282" s="28">
        <f t="shared" si="101"/>
        <v>-2.2322728419746707E-4</v>
      </c>
      <c r="Z282" s="28">
        <f t="shared" si="101"/>
        <v>8.3449451584527816E-3</v>
      </c>
      <c r="AB282" s="218">
        <v>43100</v>
      </c>
      <c r="AC282" s="28">
        <f t="shared" si="95"/>
        <v>1.0179643792193677E-2</v>
      </c>
      <c r="AD282" s="28">
        <f t="shared" si="96"/>
        <v>3.6513295288736229E-3</v>
      </c>
      <c r="AE282" s="28">
        <f t="shared" si="99"/>
        <v>5.3023484479939329E-3</v>
      </c>
      <c r="AF282" s="28">
        <f t="shared" si="99"/>
        <v>8.3677128908735653E-3</v>
      </c>
      <c r="AG282" s="28">
        <f t="shared" si="99"/>
        <v>2.059543956165671E-3</v>
      </c>
      <c r="AH282" s="28">
        <f t="shared" si="98"/>
        <v>-6.3689326720889512E-6</v>
      </c>
      <c r="AI282" s="28">
        <f t="shared" si="98"/>
        <v>6.6362944581926913E-3</v>
      </c>
      <c r="AJ282" s="28">
        <f t="shared" si="98"/>
        <v>-3.8067015312237217E-3</v>
      </c>
      <c r="AK282" s="28">
        <f t="shared" si="98"/>
        <v>-1.1619361447357838E-3</v>
      </c>
      <c r="AL282" s="28">
        <f t="shared" si="79"/>
        <v>7.4062362979144649E-3</v>
      </c>
      <c r="AU282" s="218">
        <v>43100</v>
      </c>
      <c r="AV282" s="81">
        <f t="shared" si="107"/>
        <v>8.8542455794676798</v>
      </c>
      <c r="AW282" s="81">
        <f t="shared" si="107"/>
        <v>3.5785083500918078</v>
      </c>
      <c r="AX282" s="81">
        <f t="shared" si="107"/>
        <v>4.8295881781538483</v>
      </c>
      <c r="AY282" s="136">
        <f t="shared" si="105"/>
        <v>2.260294940227126</v>
      </c>
      <c r="AZ282" s="136">
        <f t="shared" si="105"/>
        <v>1.481052326843745</v>
      </c>
      <c r="BA282" s="136">
        <f t="shared" si="105"/>
        <v>1.2132171132740222</v>
      </c>
      <c r="BB282" s="136">
        <f t="shared" si="75"/>
        <v>1.3949800000000014</v>
      </c>
      <c r="BC282" s="136">
        <f t="shared" si="106"/>
        <v>1.2144100000000018</v>
      </c>
      <c r="BD282" s="136">
        <f t="shared" si="106"/>
        <v>1.1264699999999992</v>
      </c>
      <c r="BE282" s="136">
        <f t="shared" si="106"/>
        <v>1.0301099999999994</v>
      </c>
      <c r="BF282" s="136">
        <f t="shared" si="77"/>
        <v>1.2927430365693109</v>
      </c>
      <c r="BG282" s="136">
        <f t="shared" si="78"/>
        <v>1.2953300000000021</v>
      </c>
      <c r="BM282" s="218">
        <v>43100</v>
      </c>
      <c r="BN282" s="28">
        <f t="shared" si="102"/>
        <v>0.21831601482707211</v>
      </c>
      <c r="BO282" s="28">
        <f t="shared" si="102"/>
        <v>3.5418469213760587E-2</v>
      </c>
      <c r="BP282" s="28">
        <f t="shared" si="102"/>
        <v>2.1992370551366228E-2</v>
      </c>
      <c r="BQ282" s="28">
        <f t="shared" si="100"/>
        <v>3.852653678074492E-2</v>
      </c>
      <c r="BR282" s="28">
        <f t="shared" si="100"/>
        <v>-5.6304842378941044E-3</v>
      </c>
      <c r="BS282" s="28">
        <f t="shared" si="100"/>
        <v>3.8354397943411557E-3</v>
      </c>
      <c r="BT282" s="28">
        <f t="shared" si="100"/>
        <v>4.6973316107925198E-2</v>
      </c>
      <c r="BU282" s="28">
        <f t="shared" si="100"/>
        <v>2.8719965730750982E-3</v>
      </c>
      <c r="BV282" s="28">
        <f t="shared" si="103"/>
        <v>2.1204918083058622E-2</v>
      </c>
      <c r="BW282" s="28">
        <f t="shared" si="86"/>
        <v>5.2232683200246911E-2</v>
      </c>
    </row>
    <row r="283" spans="2:75">
      <c r="B283" s="218">
        <v>43131</v>
      </c>
      <c r="C283" s="219">
        <f>VLOOKUP(B283,[10]BBG_Bench!$Q:$S,3,FALSE)</f>
        <v>229.511</v>
      </c>
      <c r="D283" s="219">
        <f>VLOOKUP(B283,[10]BBG_Bench!$H:$K,3,FALSE)</f>
        <v>5511.21</v>
      </c>
      <c r="E283" s="219">
        <f>VLOOKUP(B283,[10]BBG_Bench!$M:$O,3,FALSE)</f>
        <v>2022.8</v>
      </c>
      <c r="F283" s="216">
        <f t="shared" si="94"/>
        <v>15377.07</v>
      </c>
      <c r="G283" s="216">
        <f t="shared" si="94"/>
        <v>12105.21</v>
      </c>
      <c r="H283" s="216">
        <f t="shared" si="94"/>
        <v>1427.32</v>
      </c>
      <c r="I283" s="216">
        <f t="shared" si="94"/>
        <v>1249.6400000000001</v>
      </c>
      <c r="J283" s="216">
        <f t="shared" si="94"/>
        <v>1242.58</v>
      </c>
      <c r="K283" s="216">
        <f t="shared" si="94"/>
        <v>1112.71</v>
      </c>
      <c r="L283" s="216">
        <f t="shared" si="94"/>
        <v>1048.28</v>
      </c>
      <c r="M283" s="216">
        <f t="shared" si="94"/>
        <v>1336.75</v>
      </c>
      <c r="N283" s="220"/>
      <c r="O283" s="218">
        <v>43131</v>
      </c>
      <c r="P283" s="28">
        <f t="shared" si="104"/>
        <v>1.1253942151248175E-3</v>
      </c>
      <c r="Q283" s="28">
        <f t="shared" si="101"/>
        <v>5.7253738902232176E-2</v>
      </c>
      <c r="R283" s="28">
        <f t="shared" si="101"/>
        <v>-1.1517956185831466E-2</v>
      </c>
      <c r="S283" s="28">
        <f t="shared" si="101"/>
        <v>2.7514984664523963E-2</v>
      </c>
      <c r="T283" s="28">
        <f t="shared" si="101"/>
        <v>3.8591521018994553E-2</v>
      </c>
      <c r="U283" s="28">
        <f t="shared" si="101"/>
        <v>2.3183128073520708E-2</v>
      </c>
      <c r="V283" s="28">
        <f t="shared" si="101"/>
        <v>2.1056157925270012E-2</v>
      </c>
      <c r="W283" s="28">
        <f t="shared" si="101"/>
        <v>2.319644930460046E-2</v>
      </c>
      <c r="X283" s="28">
        <f t="shared" si="101"/>
        <v>-1.2215149981801548E-2</v>
      </c>
      <c r="Y283" s="28">
        <f t="shared" si="101"/>
        <v>1.7638892933764427E-2</v>
      </c>
      <c r="Z283" s="28">
        <f t="shared" si="101"/>
        <v>3.1976407556375652E-2</v>
      </c>
      <c r="AB283" s="218">
        <v>43131</v>
      </c>
      <c r="AC283" s="28">
        <f t="shared" si="95"/>
        <v>5.6128344687107361E-2</v>
      </c>
      <c r="AD283" s="28">
        <f t="shared" si="96"/>
        <v>-1.2643350400956283E-2</v>
      </c>
      <c r="AE283" s="28">
        <f t="shared" si="99"/>
        <v>2.6389590449399144E-2</v>
      </c>
      <c r="AF283" s="28">
        <f t="shared" si="99"/>
        <v>3.7466126803869737E-2</v>
      </c>
      <c r="AG283" s="28">
        <f t="shared" si="99"/>
        <v>2.2057733858395889E-2</v>
      </c>
      <c r="AH283" s="28">
        <f t="shared" si="98"/>
        <v>1.9930763710145193E-2</v>
      </c>
      <c r="AI283" s="28">
        <f t="shared" si="98"/>
        <v>2.2071055089475641E-2</v>
      </c>
      <c r="AJ283" s="28">
        <f t="shared" si="98"/>
        <v>-1.3340544196926365E-2</v>
      </c>
      <c r="AK283" s="28">
        <f t="shared" si="98"/>
        <v>1.6513498718639608E-2</v>
      </c>
      <c r="AL283" s="28">
        <f t="shared" si="79"/>
        <v>3.0851013341250833E-2</v>
      </c>
      <c r="AU283" s="218">
        <v>43131</v>
      </c>
      <c r="AV283" s="81">
        <f t="shared" si="107"/>
        <v>9.3611842440507651</v>
      </c>
      <c r="AW283" s="81">
        <f t="shared" si="107"/>
        <v>3.5372912477048182</v>
      </c>
      <c r="AX283" s="81">
        <f t="shared" si="107"/>
        <v>4.9624742228117178</v>
      </c>
      <c r="AY283" s="136">
        <f t="shared" si="105"/>
        <v>2.389705276576926</v>
      </c>
      <c r="AZ283" s="136">
        <f t="shared" si="105"/>
        <v>1.463993631034235</v>
      </c>
      <c r="BA283" s="136">
        <f t="shared" si="105"/>
        <v>1.2465987635404949</v>
      </c>
      <c r="BB283" s="136">
        <f t="shared" si="75"/>
        <v>1.4273200000000013</v>
      </c>
      <c r="BC283" s="136">
        <f t="shared" si="106"/>
        <v>1.2425800000000016</v>
      </c>
      <c r="BD283" s="136">
        <f t="shared" si="106"/>
        <v>1.1127099999999992</v>
      </c>
      <c r="BE283" s="136">
        <f t="shared" si="106"/>
        <v>1.0482799999999997</v>
      </c>
      <c r="BF283" s="136">
        <f t="shared" si="77"/>
        <v>1.3426319566372344</v>
      </c>
      <c r="BG283" s="136">
        <f t="shared" si="78"/>
        <v>1.3367500000000021</v>
      </c>
      <c r="BM283" s="218">
        <v>43131</v>
      </c>
      <c r="BN283" s="28">
        <f t="shared" si="102"/>
        <v>0.26409407749420261</v>
      </c>
      <c r="BO283" s="28">
        <f t="shared" si="102"/>
        <v>2.1487185961368491E-2</v>
      </c>
      <c r="BP283" s="28">
        <f t="shared" si="102"/>
        <v>5.4847426141465601E-2</v>
      </c>
      <c r="BQ283" s="28">
        <f t="shared" si="100"/>
        <v>7.0324099764536477E-2</v>
      </c>
      <c r="BR283" s="28">
        <f t="shared" si="100"/>
        <v>2.7681376338426687E-2</v>
      </c>
      <c r="BS283" s="28">
        <f t="shared" si="100"/>
        <v>2.2573344854544569E-2</v>
      </c>
      <c r="BT283" s="28">
        <f t="shared" si="100"/>
        <v>4.2097475088034804E-2</v>
      </c>
      <c r="BU283" s="28">
        <f t="shared" si="100"/>
        <v>2.0025299211832177E-2</v>
      </c>
      <c r="BV283" s="28">
        <f t="shared" si="103"/>
        <v>7.3757571833179603E-2</v>
      </c>
      <c r="BW283" s="28">
        <f t="shared" si="86"/>
        <v>7.9652378990897471E-2</v>
      </c>
    </row>
    <row r="284" spans="2:75">
      <c r="B284" s="218">
        <v>43159</v>
      </c>
      <c r="C284" s="219">
        <f>VLOOKUP(B284,[10]BBG_Bench!$Q:$S,3,FALSE)</f>
        <v>229.69900000000001</v>
      </c>
      <c r="D284" s="219">
        <f>VLOOKUP(B284,[10]BBG_Bench!$H:$K,3,FALSE)</f>
        <v>5308.09</v>
      </c>
      <c r="E284" s="219">
        <f>VLOOKUP(B284,[10]BBG_Bench!$M:$O,3,FALSE)</f>
        <v>2003.63</v>
      </c>
      <c r="F284" s="216">
        <f t="shared" si="94"/>
        <v>14807.79</v>
      </c>
      <c r="G284" s="216">
        <f t="shared" si="94"/>
        <v>11335.13</v>
      </c>
      <c r="H284" s="216">
        <f t="shared" si="94"/>
        <v>1396.72</v>
      </c>
      <c r="I284" s="216">
        <f t="shared" si="94"/>
        <v>1239.47</v>
      </c>
      <c r="J284" s="216">
        <f t="shared" si="94"/>
        <v>1197.28</v>
      </c>
      <c r="K284" s="216">
        <f t="shared" si="94"/>
        <v>1127.9100000000001</v>
      </c>
      <c r="L284" s="216">
        <f t="shared" si="94"/>
        <v>1035.74</v>
      </c>
      <c r="M284" s="216">
        <f t="shared" si="94"/>
        <v>1302.79</v>
      </c>
      <c r="N284" s="220"/>
      <c r="O284" s="218">
        <v>43159</v>
      </c>
      <c r="P284" s="28">
        <f t="shared" si="104"/>
        <v>8.19132852020237E-4</v>
      </c>
      <c r="Q284" s="28">
        <f t="shared" si="101"/>
        <v>-3.6855790289246806E-2</v>
      </c>
      <c r="R284" s="28">
        <f t="shared" si="101"/>
        <v>-9.4769626260628077E-3</v>
      </c>
      <c r="S284" s="28">
        <f t="shared" si="101"/>
        <v>-3.7021357124601688E-2</v>
      </c>
      <c r="T284" s="28">
        <f t="shared" si="101"/>
        <v>-6.3615583703215392E-2</v>
      </c>
      <c r="U284" s="28">
        <f t="shared" si="101"/>
        <v>-2.1438780371605463E-2</v>
      </c>
      <c r="V284" s="28">
        <f t="shared" si="101"/>
        <v>-8.138343843026849E-3</v>
      </c>
      <c r="W284" s="28">
        <f t="shared" si="101"/>
        <v>-3.6456405221394164E-2</v>
      </c>
      <c r="X284" s="28">
        <f t="shared" si="101"/>
        <v>1.3660342766758675E-2</v>
      </c>
      <c r="Y284" s="28">
        <f t="shared" si="101"/>
        <v>-1.1962452779791624E-2</v>
      </c>
      <c r="Z284" s="28">
        <f t="shared" si="101"/>
        <v>-2.5404899943893798E-2</v>
      </c>
      <c r="AB284" s="218">
        <v>43159</v>
      </c>
      <c r="AC284" s="28">
        <f t="shared" si="95"/>
        <v>-3.7674923141267046E-2</v>
      </c>
      <c r="AD284" s="28">
        <f t="shared" si="96"/>
        <v>-1.0296095478083045E-2</v>
      </c>
      <c r="AE284" s="28">
        <f t="shared" si="99"/>
        <v>-3.7840489976621927E-2</v>
      </c>
      <c r="AF284" s="28">
        <f t="shared" si="99"/>
        <v>-6.4434716555235624E-2</v>
      </c>
      <c r="AG284" s="28">
        <f t="shared" si="99"/>
        <v>-2.2257913223625699E-2</v>
      </c>
      <c r="AH284" s="28">
        <f t="shared" si="98"/>
        <v>-8.9574766950470865E-3</v>
      </c>
      <c r="AI284" s="28">
        <f t="shared" si="98"/>
        <v>-3.7275538073414403E-2</v>
      </c>
      <c r="AJ284" s="28">
        <f t="shared" si="98"/>
        <v>1.2841209914738437E-2</v>
      </c>
      <c r="AK284" s="28">
        <f t="shared" si="98"/>
        <v>-1.2781585631811861E-2</v>
      </c>
      <c r="AL284" s="28">
        <f t="shared" si="79"/>
        <v>-2.6224032795914034E-2</v>
      </c>
      <c r="AU284" s="218">
        <v>43159</v>
      </c>
      <c r="AV284" s="81">
        <f t="shared" si="107"/>
        <v>9.0161704006930297</v>
      </c>
      <c r="AW284" s="81">
        <f t="shared" si="107"/>
        <v>3.5037684707528207</v>
      </c>
      <c r="AX284" s="81">
        <f t="shared" si="107"/>
        <v>4.7787566923873754</v>
      </c>
      <c r="AY284" s="136">
        <f t="shared" si="105"/>
        <v>2.3016308000503005</v>
      </c>
      <c r="AZ284" s="136">
        <f t="shared" si="105"/>
        <v>1.4501194181081296</v>
      </c>
      <c r="BA284" s="136">
        <f t="shared" si="105"/>
        <v>1.2004479855243755</v>
      </c>
      <c r="BB284" s="136">
        <f t="shared" si="75"/>
        <v>1.3967200000000013</v>
      </c>
      <c r="BC284" s="136">
        <f t="shared" si="106"/>
        <v>1.1972800000000017</v>
      </c>
      <c r="BD284" s="136">
        <f t="shared" si="106"/>
        <v>1.1279099999999993</v>
      </c>
      <c r="BE284" s="136">
        <f t="shared" si="106"/>
        <v>1.0357399999999997</v>
      </c>
      <c r="BF284" s="136">
        <f t="shared" si="77"/>
        <v>1.2572196410171665</v>
      </c>
      <c r="BG284" s="136">
        <f t="shared" si="78"/>
        <v>1.3027900000000019</v>
      </c>
      <c r="BM284" s="218">
        <v>43159</v>
      </c>
      <c r="BN284" s="28">
        <f t="shared" si="102"/>
        <v>0.17100639100978832</v>
      </c>
      <c r="BO284" s="28">
        <f t="shared" si="102"/>
        <v>5.0512650735368711E-3</v>
      </c>
      <c r="BP284" s="28">
        <f t="shared" si="102"/>
        <v>7.7659238529762852E-3</v>
      </c>
      <c r="BQ284" s="28">
        <f t="shared" si="100"/>
        <v>3.3856903877185457E-2</v>
      </c>
      <c r="BR284" s="28">
        <f t="shared" si="100"/>
        <v>2.4626347463792046E-2</v>
      </c>
      <c r="BS284" s="28">
        <f t="shared" si="100"/>
        <v>-1.5750879615928512E-2</v>
      </c>
      <c r="BT284" s="28">
        <f t="shared" si="100"/>
        <v>4.0344226458950173E-2</v>
      </c>
      <c r="BU284" s="28">
        <f t="shared" si="100"/>
        <v>4.2176092457750303E-3</v>
      </c>
      <c r="BV284" s="28">
        <f t="shared" si="103"/>
        <v>-8.3313211482404208E-3</v>
      </c>
      <c r="BW284" s="28">
        <f t="shared" si="86"/>
        <v>4.7385134863528605E-2</v>
      </c>
    </row>
    <row r="285" spans="2:75">
      <c r="B285" s="218">
        <v>43190</v>
      </c>
      <c r="C285" s="219">
        <f>VLOOKUP(B285,[10]BBG_Bench!$Q:$S,3,FALSE)</f>
        <v>230.02</v>
      </c>
      <c r="D285" s="219">
        <f>VLOOKUP(B285,[10]BBG_Bench!$H:$K,3,FALSE)</f>
        <v>5173.1899999999996</v>
      </c>
      <c r="E285" s="219">
        <f>VLOOKUP(B285,[10]BBG_Bench!$M:$O,3,FALSE)</f>
        <v>2016.48</v>
      </c>
      <c r="F285" s="216">
        <f t="shared" si="94"/>
        <v>14725.8</v>
      </c>
      <c r="G285" s="216">
        <f t="shared" si="94"/>
        <v>11283.88</v>
      </c>
      <c r="H285" s="216">
        <f t="shared" si="94"/>
        <v>1392.14</v>
      </c>
      <c r="I285" s="216">
        <f t="shared" si="94"/>
        <v>1243.33</v>
      </c>
      <c r="J285" s="216">
        <f t="shared" si="94"/>
        <v>1204.46</v>
      </c>
      <c r="K285" s="216">
        <f t="shared" si="94"/>
        <v>1116.18</v>
      </c>
      <c r="L285" s="216">
        <f t="shared" si="94"/>
        <v>1022.79</v>
      </c>
      <c r="M285" s="216">
        <f t="shared" si="94"/>
        <v>1292.46</v>
      </c>
      <c r="N285" s="220"/>
      <c r="O285" s="218">
        <v>43190</v>
      </c>
      <c r="P285" s="28">
        <f t="shared" si="104"/>
        <v>1.3974810512888518E-3</v>
      </c>
      <c r="Q285" s="28">
        <f t="shared" si="101"/>
        <v>-2.5414037817746222E-2</v>
      </c>
      <c r="R285" s="28">
        <f t="shared" si="101"/>
        <v>6.4133597520499835E-3</v>
      </c>
      <c r="S285" s="28">
        <f t="shared" si="101"/>
        <v>-5.5369504834956191E-3</v>
      </c>
      <c r="T285" s="28">
        <f t="shared" si="101"/>
        <v>-4.5213420578325966E-3</v>
      </c>
      <c r="U285" s="28">
        <f t="shared" si="101"/>
        <v>-3.2791110601981263E-3</v>
      </c>
      <c r="V285" s="28">
        <f t="shared" si="101"/>
        <v>3.1142343098258933E-3</v>
      </c>
      <c r="W285" s="28">
        <f t="shared" si="101"/>
        <v>5.9969263664306294E-3</v>
      </c>
      <c r="X285" s="28">
        <f t="shared" si="101"/>
        <v>-1.0399765938771725E-2</v>
      </c>
      <c r="Y285" s="28">
        <f t="shared" si="101"/>
        <v>-1.2503137853129207E-2</v>
      </c>
      <c r="Z285" s="28">
        <f t="shared" si="101"/>
        <v>-7.9291366989307013E-3</v>
      </c>
      <c r="AB285" s="218">
        <v>43190</v>
      </c>
      <c r="AC285" s="28">
        <f t="shared" si="95"/>
        <v>-2.6811518869035073E-2</v>
      </c>
      <c r="AD285" s="28">
        <f t="shared" si="96"/>
        <v>5.0158787007611319E-3</v>
      </c>
      <c r="AE285" s="28">
        <f t="shared" si="99"/>
        <v>-6.9344315347844706E-3</v>
      </c>
      <c r="AF285" s="28">
        <f t="shared" si="99"/>
        <v>-5.9188231091214481E-3</v>
      </c>
      <c r="AG285" s="28">
        <f t="shared" si="99"/>
        <v>-4.6765921114869779E-3</v>
      </c>
      <c r="AH285" s="28">
        <f t="shared" si="98"/>
        <v>1.7167532585370415E-3</v>
      </c>
      <c r="AI285" s="28">
        <f t="shared" si="98"/>
        <v>4.5994453151417779E-3</v>
      </c>
      <c r="AJ285" s="28">
        <f t="shared" si="98"/>
        <v>-1.1797246990060578E-2</v>
      </c>
      <c r="AK285" s="28">
        <f t="shared" si="98"/>
        <v>-1.390061890441806E-2</v>
      </c>
      <c r="AL285" s="28">
        <f t="shared" si="79"/>
        <v>-9.3266177502195537E-3</v>
      </c>
      <c r="AU285" s="218">
        <v>43190</v>
      </c>
      <c r="AV285" s="81">
        <f t="shared" si="107"/>
        <v>8.7870331051585726</v>
      </c>
      <c r="AW285" s="81">
        <f t="shared" si="107"/>
        <v>3.5262393984436482</v>
      </c>
      <c r="AX285" s="81">
        <f t="shared" si="107"/>
        <v>4.752296953208953</v>
      </c>
      <c r="AY285" s="136">
        <f t="shared" si="105"/>
        <v>2.2431370678553328</v>
      </c>
      <c r="AZ285" s="136">
        <f t="shared" si="105"/>
        <v>1.4594195556198903</v>
      </c>
      <c r="BA285" s="136">
        <f t="shared" si="105"/>
        <v>1.1938011644705149</v>
      </c>
      <c r="BB285" s="136">
        <f t="shared" si="75"/>
        <v>1.3921400000000013</v>
      </c>
      <c r="BC285" s="136">
        <f t="shared" si="106"/>
        <v>1.2044600000000016</v>
      </c>
      <c r="BD285" s="136">
        <f t="shared" si="106"/>
        <v>1.1161799999999993</v>
      </c>
      <c r="BE285" s="136">
        <f t="shared" si="106"/>
        <v>1.0227899999999996</v>
      </c>
      <c r="BF285" s="136">
        <f t="shared" si="77"/>
        <v>1.2515353209783024</v>
      </c>
      <c r="BG285" s="136">
        <f t="shared" si="78"/>
        <v>1.2924600000000019</v>
      </c>
      <c r="BM285" s="218">
        <v>43190</v>
      </c>
      <c r="BN285" s="28">
        <f t="shared" si="102"/>
        <v>0.13991860226829511</v>
      </c>
      <c r="BO285" s="28">
        <f t="shared" si="102"/>
        <v>1.2030052546787734E-2</v>
      </c>
      <c r="BP285" s="28">
        <f t="shared" si="102"/>
        <v>6.6431420051924562E-3</v>
      </c>
      <c r="BQ285" s="28">
        <f t="shared" si="100"/>
        <v>2.8046907307851372E-2</v>
      </c>
      <c r="BR285" s="28">
        <f t="shared" si="100"/>
        <v>2.8310313456289819E-2</v>
      </c>
      <c r="BS285" s="28">
        <f t="shared" si="100"/>
        <v>-4.7594652211994434E-3</v>
      </c>
      <c r="BT285" s="28">
        <f t="shared" si="100"/>
        <v>8.9762711864407353E-3</v>
      </c>
      <c r="BU285" s="28">
        <f t="shared" si="100"/>
        <v>-1.1185660698402817E-2</v>
      </c>
      <c r="BV285" s="28">
        <f t="shared" si="103"/>
        <v>7.1569137826902988E-4</v>
      </c>
      <c r="BW285" s="28">
        <f t="shared" si="86"/>
        <v>3.8387376675129328E-2</v>
      </c>
    </row>
    <row r="286" spans="2:75">
      <c r="B286" s="218">
        <v>43220</v>
      </c>
      <c r="C286" s="219">
        <f>VLOOKUP(B286,[10]BBG_Bench!$Q:$S,3,FALSE)</f>
        <v>230.328</v>
      </c>
      <c r="D286" s="219">
        <f>VLOOKUP(B286,[10]BBG_Bench!$H:$K,3,FALSE)</f>
        <v>5193.04</v>
      </c>
      <c r="E286" s="219">
        <f>VLOOKUP(B286,[10]BBG_Bench!$M:$O,3,FALSE)</f>
        <v>2001.48</v>
      </c>
      <c r="F286" s="216">
        <f t="shared" si="94"/>
        <v>14767.33</v>
      </c>
      <c r="G286" s="216">
        <f t="shared" si="94"/>
        <v>11289.9</v>
      </c>
      <c r="H286" s="216">
        <f t="shared" si="94"/>
        <v>1395.66</v>
      </c>
      <c r="I286" s="216">
        <f t="shared" si="94"/>
        <v>1261.72</v>
      </c>
      <c r="J286" s="216">
        <f t="shared" si="94"/>
        <v>1212.47</v>
      </c>
      <c r="K286" s="216">
        <f t="shared" si="94"/>
        <v>1116.6600000000001</v>
      </c>
      <c r="L286" s="216">
        <f t="shared" si="94"/>
        <v>1029.21</v>
      </c>
      <c r="M286" s="216">
        <f t="shared" si="94"/>
        <v>1294.49</v>
      </c>
      <c r="N286" s="220"/>
      <c r="O286" s="218">
        <v>43220</v>
      </c>
      <c r="P286" s="28">
        <f t="shared" si="104"/>
        <v>1.3390139987826829E-3</v>
      </c>
      <c r="Q286" s="28">
        <f t="shared" si="101"/>
        <v>3.8370908472335958E-3</v>
      </c>
      <c r="R286" s="28">
        <f t="shared" si="101"/>
        <v>-7.4387050702213759E-3</v>
      </c>
      <c r="S286" s="28">
        <f t="shared" si="101"/>
        <v>2.8202202936343465E-3</v>
      </c>
      <c r="T286" s="28">
        <f t="shared" si="101"/>
        <v>5.3350443287241952E-4</v>
      </c>
      <c r="U286" s="28">
        <f t="shared" si="101"/>
        <v>2.5284813309006146E-3</v>
      </c>
      <c r="V286" s="28">
        <f t="shared" si="101"/>
        <v>1.4790924372451482E-2</v>
      </c>
      <c r="W286" s="28">
        <f t="shared" si="101"/>
        <v>6.6502831144247135E-3</v>
      </c>
      <c r="X286" s="28">
        <f t="shared" si="101"/>
        <v>4.3003816588723878E-4</v>
      </c>
      <c r="Y286" s="28">
        <f t="shared" si="101"/>
        <v>6.276948347168112E-3</v>
      </c>
      <c r="Z286" s="28">
        <f t="shared" si="101"/>
        <v>1.5706482212215253E-3</v>
      </c>
      <c r="AB286" s="218">
        <v>43220</v>
      </c>
      <c r="AC286" s="28">
        <f t="shared" si="95"/>
        <v>2.4980768484509129E-3</v>
      </c>
      <c r="AD286" s="28">
        <f t="shared" si="96"/>
        <v>-8.7777190690040592E-3</v>
      </c>
      <c r="AE286" s="28">
        <f t="shared" si="99"/>
        <v>1.4812062948516636E-3</v>
      </c>
      <c r="AF286" s="28">
        <f t="shared" si="99"/>
        <v>-8.0550956591026335E-4</v>
      </c>
      <c r="AG286" s="28">
        <f t="shared" si="99"/>
        <v>1.1894673321179317E-3</v>
      </c>
      <c r="AH286" s="28">
        <f t="shared" si="98"/>
        <v>1.3451910373668798E-2</v>
      </c>
      <c r="AI286" s="28">
        <f t="shared" si="98"/>
        <v>5.3112691156420311E-3</v>
      </c>
      <c r="AJ286" s="28">
        <f t="shared" si="98"/>
        <v>-9.0897583289544404E-4</v>
      </c>
      <c r="AK286" s="28">
        <f t="shared" si="98"/>
        <v>4.9379343483854296E-3</v>
      </c>
      <c r="AL286" s="28">
        <f t="shared" si="79"/>
        <v>2.316342224388424E-4</v>
      </c>
      <c r="AU286" s="218">
        <v>43220</v>
      </c>
      <c r="AV286" s="81">
        <f t="shared" si="107"/>
        <v>8.820749749460715</v>
      </c>
      <c r="AW286" s="81">
        <f t="shared" si="107"/>
        <v>3.5000087435516312</v>
      </c>
      <c r="AX286" s="81">
        <f t="shared" si="107"/>
        <v>4.765699477517769</v>
      </c>
      <c r="AY286" s="136">
        <f t="shared" si="105"/>
        <v>2.2517441885674909</v>
      </c>
      <c r="AZ286" s="136">
        <f t="shared" si="105"/>
        <v>1.4485633639719204</v>
      </c>
      <c r="BA286" s="136">
        <f t="shared" si="105"/>
        <v>1.1971679467411189</v>
      </c>
      <c r="BB286" s="136">
        <f t="shared" si="75"/>
        <v>1.3956600000000012</v>
      </c>
      <c r="BC286" s="136">
        <f t="shared" si="106"/>
        <v>1.2124700000000015</v>
      </c>
      <c r="BD286" s="136">
        <f t="shared" si="106"/>
        <v>1.1166599999999993</v>
      </c>
      <c r="BE286" s="136">
        <f t="shared" si="106"/>
        <v>1.0292099999999997</v>
      </c>
      <c r="BF286" s="136">
        <f t="shared" si="77"/>
        <v>1.2522030206199408</v>
      </c>
      <c r="BG286" s="136">
        <f t="shared" si="78"/>
        <v>1.2944900000000017</v>
      </c>
      <c r="BM286" s="218">
        <v>43220</v>
      </c>
      <c r="BN286" s="28">
        <f t="shared" si="102"/>
        <v>0.13265951553168942</v>
      </c>
      <c r="BO286" s="28">
        <f t="shared" si="102"/>
        <v>-3.1924059584937828E-3</v>
      </c>
      <c r="BP286" s="28">
        <f t="shared" si="102"/>
        <v>8.1093405895740489E-3</v>
      </c>
      <c r="BQ286" s="28">
        <f t="shared" si="100"/>
        <v>2.8603014334672348E-2</v>
      </c>
      <c r="BR286" s="28">
        <f t="shared" si="100"/>
        <v>4.4418323593199083E-2</v>
      </c>
      <c r="BS286" s="28">
        <f t="shared" si="100"/>
        <v>4.1492057707915716E-3</v>
      </c>
      <c r="BT286" s="28">
        <f t="shared" si="100"/>
        <v>-5.6101731139131883E-3</v>
      </c>
      <c r="BU286" s="28">
        <f t="shared" si="100"/>
        <v>-6.1607392887145325E-3</v>
      </c>
      <c r="BV286" s="28">
        <f t="shared" si="103"/>
        <v>1.736366422924933E-4</v>
      </c>
      <c r="BW286" s="28">
        <f t="shared" si="86"/>
        <v>3.889985714515018E-2</v>
      </c>
    </row>
    <row r="287" spans="2:75">
      <c r="B287" s="218">
        <v>43251</v>
      </c>
      <c r="C287" s="219">
        <f>VLOOKUP(B287,[10]BBG_Bench!$Q:$S,3,FALSE)</f>
        <v>230.68600000000001</v>
      </c>
      <c r="D287" s="219">
        <f>VLOOKUP(B287,[10]BBG_Bench!$H:$K,3,FALSE)</f>
        <v>5318.1</v>
      </c>
      <c r="E287" s="219">
        <f>VLOOKUP(B287,[10]BBG_Bench!$M:$O,3,FALSE)</f>
        <v>2015.76</v>
      </c>
      <c r="F287" s="216">
        <f t="shared" si="94"/>
        <v>14738.03</v>
      </c>
      <c r="G287" s="216">
        <f t="shared" si="94"/>
        <v>11175.04</v>
      </c>
      <c r="H287" s="216">
        <f t="shared" si="94"/>
        <v>1396.76</v>
      </c>
      <c r="I287" s="216">
        <f t="shared" si="94"/>
        <v>1251.31</v>
      </c>
      <c r="J287" s="216">
        <f t="shared" si="94"/>
        <v>1217.25</v>
      </c>
      <c r="K287" s="216">
        <f t="shared" si="94"/>
        <v>1126.6099999999999</v>
      </c>
      <c r="L287" s="216">
        <f t="shared" si="94"/>
        <v>1041.3900000000001</v>
      </c>
      <c r="M287" s="216">
        <f t="shared" si="94"/>
        <v>1292.22</v>
      </c>
      <c r="N287" s="220"/>
      <c r="O287" s="218">
        <v>43251</v>
      </c>
      <c r="P287" s="28">
        <f t="shared" si="104"/>
        <v>1.5543051648084648E-3</v>
      </c>
      <c r="Q287" s="28">
        <f t="shared" si="101"/>
        <v>2.4082233142822009E-2</v>
      </c>
      <c r="R287" s="28">
        <f t="shared" si="101"/>
        <v>7.1347203069728263E-3</v>
      </c>
      <c r="S287" s="28">
        <f t="shared" si="101"/>
        <v>-1.984109517427949E-3</v>
      </c>
      <c r="T287" s="28">
        <f t="shared" si="101"/>
        <v>-1.0173695072586893E-2</v>
      </c>
      <c r="U287" s="28">
        <f t="shared" si="101"/>
        <v>7.8815757419422282E-4</v>
      </c>
      <c r="V287" s="28">
        <f t="shared" si="101"/>
        <v>-8.250641980788195E-3</v>
      </c>
      <c r="W287" s="28">
        <f t="shared" si="101"/>
        <v>3.9423655843030944E-3</v>
      </c>
      <c r="X287" s="28">
        <f t="shared" si="101"/>
        <v>8.910500958214513E-3</v>
      </c>
      <c r="Y287" s="28">
        <f t="shared" si="101"/>
        <v>1.1834319526627281E-2</v>
      </c>
      <c r="Z287" s="28">
        <f t="shared" si="101"/>
        <v>-1.7535863544716312E-3</v>
      </c>
      <c r="AB287" s="218">
        <v>43251</v>
      </c>
      <c r="AC287" s="28">
        <f t="shared" si="95"/>
        <v>2.2527927978013545E-2</v>
      </c>
      <c r="AD287" s="28">
        <f t="shared" si="96"/>
        <v>5.5804151421643619E-3</v>
      </c>
      <c r="AE287" s="28">
        <f t="shared" si="99"/>
        <v>-3.5384146822364138E-3</v>
      </c>
      <c r="AF287" s="28">
        <f t="shared" si="99"/>
        <v>-1.1728000237395357E-2</v>
      </c>
      <c r="AG287" s="28">
        <f t="shared" si="99"/>
        <v>-7.6614759061424198E-4</v>
      </c>
      <c r="AH287" s="28">
        <f t="shared" si="98"/>
        <v>-9.8049471455966593E-3</v>
      </c>
      <c r="AI287" s="28">
        <f t="shared" si="98"/>
        <v>2.3880604194946296E-3</v>
      </c>
      <c r="AJ287" s="28">
        <f t="shared" si="98"/>
        <v>7.3561957934060486E-3</v>
      </c>
      <c r="AK287" s="28">
        <f t="shared" si="98"/>
        <v>1.0280014361818817E-2</v>
      </c>
      <c r="AL287" s="28">
        <f t="shared" si="79"/>
        <v>-3.3078915192800958E-3</v>
      </c>
      <c r="AU287" s="218">
        <v>43251</v>
      </c>
      <c r="AV287" s="81">
        <f t="shared" si="107"/>
        <v>9.0331731014217169</v>
      </c>
      <c r="AW287" s="81">
        <f t="shared" si="107"/>
        <v>3.5249803270088318</v>
      </c>
      <c r="AX287" s="81">
        <f t="shared" si="107"/>
        <v>4.7562438078272242</v>
      </c>
      <c r="AY287" s="136">
        <f t="shared" si="105"/>
        <v>2.3059712170945681</v>
      </c>
      <c r="AZ287" s="136">
        <f t="shared" si="105"/>
        <v>1.4588984584207878</v>
      </c>
      <c r="BA287" s="136">
        <f t="shared" si="105"/>
        <v>1.1947926344240301</v>
      </c>
      <c r="BB287" s="136">
        <f t="shared" si="75"/>
        <v>1.3967600000000011</v>
      </c>
      <c r="BC287" s="136">
        <f t="shared" si="106"/>
        <v>1.2172500000000015</v>
      </c>
      <c r="BD287" s="136">
        <f t="shared" si="106"/>
        <v>1.126609999999999</v>
      </c>
      <c r="BE287" s="136">
        <f t="shared" si="106"/>
        <v>1.0413899999999998</v>
      </c>
      <c r="BF287" s="136">
        <f t="shared" si="77"/>
        <v>1.2394634889191813</v>
      </c>
      <c r="BG287" s="136">
        <f t="shared" si="78"/>
        <v>1.2922200000000017</v>
      </c>
      <c r="BM287" s="218">
        <v>43251</v>
      </c>
      <c r="BN287" s="28">
        <f t="shared" si="102"/>
        <v>0.14383977080617899</v>
      </c>
      <c r="BO287" s="28">
        <f t="shared" si="102"/>
        <v>-3.7462809018750814E-3</v>
      </c>
      <c r="BP287" s="28">
        <f t="shared" si="102"/>
        <v>5.1978540181233266E-3</v>
      </c>
      <c r="BQ287" s="28">
        <f t="shared" si="100"/>
        <v>2.6689698261604576E-2</v>
      </c>
      <c r="BR287" s="28">
        <f t="shared" si="100"/>
        <v>3.3627953081116838E-2</v>
      </c>
      <c r="BS287" s="28">
        <f t="shared" si="100"/>
        <v>2.4207390953150228E-2</v>
      </c>
      <c r="BT287" s="28">
        <f t="shared" si="100"/>
        <v>-1.7074107033799371E-2</v>
      </c>
      <c r="BU287" s="28">
        <f t="shared" si="100"/>
        <v>7.7122563913994569E-3</v>
      </c>
      <c r="BV287" s="28">
        <f t="shared" si="103"/>
        <v>-1.4471127855487884E-2</v>
      </c>
      <c r="BW287" s="28">
        <f t="shared" si="86"/>
        <v>3.6155011907339184E-2</v>
      </c>
    </row>
    <row r="288" spans="2:75">
      <c r="B288" s="218">
        <v>43281</v>
      </c>
      <c r="C288" s="219">
        <f>VLOOKUP(B288,[10]BBG_Bench!$Q:$S,3,FALSE)</f>
        <v>231.06200000000001</v>
      </c>
      <c r="D288" s="219">
        <f>VLOOKUP(B288,[10]BBG_Bench!$H:$K,3,FALSE)</f>
        <v>5350.83</v>
      </c>
      <c r="E288" s="219">
        <f>VLOOKUP(B288,[10]BBG_Bench!$M:$O,3,FALSE)</f>
        <v>2013.28</v>
      </c>
      <c r="F288" s="216">
        <f t="shared" si="94"/>
        <v>14694.24</v>
      </c>
      <c r="G288" s="216">
        <f t="shared" si="94"/>
        <v>11171.23</v>
      </c>
      <c r="H288" s="216">
        <f t="shared" si="94"/>
        <v>1402.5</v>
      </c>
      <c r="I288" s="216">
        <f t="shared" si="94"/>
        <v>1222.81</v>
      </c>
      <c r="J288" s="216">
        <f t="shared" si="94"/>
        <v>1197.6600000000001</v>
      </c>
      <c r="K288" s="216">
        <f t="shared" si="94"/>
        <v>1111.77</v>
      </c>
      <c r="L288" s="216">
        <f t="shared" si="94"/>
        <v>1045.27</v>
      </c>
      <c r="M288" s="216">
        <f t="shared" si="94"/>
        <v>1291.94</v>
      </c>
      <c r="N288" s="220"/>
      <c r="O288" s="218">
        <v>43281</v>
      </c>
      <c r="P288" s="28">
        <f>(C288-C287)/C287</f>
        <v>1.6299211915764493E-3</v>
      </c>
      <c r="Q288" s="28">
        <f t="shared" si="101"/>
        <v>6.1544536582613264E-3</v>
      </c>
      <c r="R288" s="28">
        <f t="shared" si="101"/>
        <v>-1.2303051950629134E-3</v>
      </c>
      <c r="S288" s="28">
        <f t="shared" si="101"/>
        <v>-2.9712247837737384E-3</v>
      </c>
      <c r="T288" s="28">
        <f t="shared" si="101"/>
        <v>-3.4093837695447257E-4</v>
      </c>
      <c r="U288" s="28">
        <f t="shared" si="101"/>
        <v>4.1095105816317829E-3</v>
      </c>
      <c r="V288" s="28">
        <f t="shared" si="101"/>
        <v>-2.277613061511536E-2</v>
      </c>
      <c r="W288" s="28">
        <f t="shared" si="101"/>
        <v>-1.6093653727664751E-2</v>
      </c>
      <c r="X288" s="28">
        <f t="shared" si="101"/>
        <v>-1.3172260143261573E-2</v>
      </c>
      <c r="Y288" s="28">
        <f t="shared" si="101"/>
        <v>3.7257895697096009E-3</v>
      </c>
      <c r="Z288" s="28">
        <f t="shared" si="101"/>
        <v>-2.1668137004532721E-4</v>
      </c>
      <c r="AB288" s="218">
        <v>43281</v>
      </c>
      <c r="AC288" s="28">
        <f t="shared" si="95"/>
        <v>4.5245324666848769E-3</v>
      </c>
      <c r="AD288" s="28">
        <f t="shared" si="96"/>
        <v>-2.8602263866393625E-3</v>
      </c>
      <c r="AE288" s="28">
        <f t="shared" si="99"/>
        <v>-4.6011459753501878E-3</v>
      </c>
      <c r="AF288" s="28">
        <f t="shared" si="99"/>
        <v>-1.9708595685309217E-3</v>
      </c>
      <c r="AG288" s="28">
        <f t="shared" si="99"/>
        <v>2.4795893900553334E-3</v>
      </c>
      <c r="AH288" s="28">
        <f t="shared" si="98"/>
        <v>-2.4406051806691809E-2</v>
      </c>
      <c r="AI288" s="28">
        <f t="shared" si="98"/>
        <v>-1.7723574919241199E-2</v>
      </c>
      <c r="AJ288" s="28">
        <f t="shared" si="98"/>
        <v>-1.4802181334838021E-2</v>
      </c>
      <c r="AK288" s="28">
        <f t="shared" si="98"/>
        <v>2.0958683781331514E-3</v>
      </c>
      <c r="AL288" s="28">
        <f t="shared" si="79"/>
        <v>-1.8466025616217766E-3</v>
      </c>
      <c r="AU288" s="218">
        <v>43281</v>
      </c>
      <c r="AV288" s="81">
        <f t="shared" si="107"/>
        <v>9.08876734666147</v>
      </c>
      <c r="AW288" s="81">
        <f t="shared" si="107"/>
        <v>3.5206435254000179</v>
      </c>
      <c r="AX288" s="81">
        <f t="shared" si="107"/>
        <v>4.7421119383477377</v>
      </c>
      <c r="AY288" s="136">
        <f t="shared" si="105"/>
        <v>2.3201632100874612</v>
      </c>
      <c r="AZ288" s="136">
        <f t="shared" si="105"/>
        <v>1.4571035680683233</v>
      </c>
      <c r="BA288" s="136">
        <f t="shared" si="105"/>
        <v>1.1912426369371589</v>
      </c>
      <c r="BB288" s="136">
        <f t="shared" si="75"/>
        <v>1.4025000000000012</v>
      </c>
      <c r="BC288" s="136">
        <f t="shared" si="106"/>
        <v>1.1976600000000015</v>
      </c>
      <c r="BD288" s="136">
        <f t="shared" si="106"/>
        <v>1.111769999999999</v>
      </c>
      <c r="BE288" s="136">
        <f t="shared" si="106"/>
        <v>1.0452699999999997</v>
      </c>
      <c r="BF288" s="136">
        <f t="shared" si="77"/>
        <v>1.2390409082489748</v>
      </c>
      <c r="BG288" s="136">
        <f t="shared" si="78"/>
        <v>1.2919400000000016</v>
      </c>
      <c r="BM288" s="218">
        <v>43281</v>
      </c>
      <c r="BN288" s="28">
        <f t="shared" si="102"/>
        <v>0.14374054155729793</v>
      </c>
      <c r="BO288" s="28">
        <f t="shared" si="102"/>
        <v>-3.9726711884866608E-3</v>
      </c>
      <c r="BP288" s="28">
        <f t="shared" si="102"/>
        <v>1.1090575556696271E-2</v>
      </c>
      <c r="BQ288" s="28">
        <f t="shared" si="100"/>
        <v>4.1836901454485979E-2</v>
      </c>
      <c r="BR288" s="28">
        <f t="shared" si="100"/>
        <v>1.6205300379785757E-2</v>
      </c>
      <c r="BS288" s="28">
        <f t="shared" si="100"/>
        <v>6.3016737245412376E-3</v>
      </c>
      <c r="BT288" s="28">
        <f t="shared" si="100"/>
        <v>-2.6624525031080985E-2</v>
      </c>
      <c r="BU288" s="28">
        <f t="shared" si="100"/>
        <v>9.464301235187841E-3</v>
      </c>
      <c r="BV288" s="28">
        <f t="shared" si="103"/>
        <v>3.4132053321452986E-3</v>
      </c>
      <c r="BW288" s="28">
        <f t="shared" si="86"/>
        <v>4.2559715945771473E-2</v>
      </c>
    </row>
    <row r="289" spans="1:75">
      <c r="B289" s="218">
        <v>43312</v>
      </c>
      <c r="C289" s="219">
        <f>VLOOKUP(B289,[10]BBG_Bench!$Q:$S,3,FALSE)</f>
        <v>231.42500000000001</v>
      </c>
      <c r="D289" s="219">
        <f>VLOOKUP(B289,[10]BBG_Bench!$H:$K,3,FALSE)</f>
        <v>5549.96</v>
      </c>
      <c r="E289" s="219">
        <f>VLOOKUP(B289,[10]BBG_Bench!$M:$O,3,FALSE)</f>
        <v>2013.76</v>
      </c>
      <c r="F289" s="216">
        <f t="shared" si="94"/>
        <v>14670.94</v>
      </c>
      <c r="G289" s="216">
        <f t="shared" si="94"/>
        <v>11112.72</v>
      </c>
      <c r="H289" s="216">
        <f t="shared" si="94"/>
        <v>1393.6</v>
      </c>
      <c r="I289" s="216">
        <f t="shared" si="94"/>
        <v>1267.95</v>
      </c>
      <c r="J289" s="216">
        <f t="shared" si="94"/>
        <v>1201.1400000000001</v>
      </c>
      <c r="K289" s="216">
        <f t="shared" si="94"/>
        <v>1122.67</v>
      </c>
      <c r="L289" s="216">
        <f t="shared" si="94"/>
        <v>1039.68</v>
      </c>
      <c r="M289" s="216">
        <f t="shared" si="94"/>
        <v>1287.74</v>
      </c>
      <c r="N289" s="220"/>
      <c r="O289" s="218">
        <v>43312</v>
      </c>
      <c r="P289" s="28">
        <f t="shared" si="104"/>
        <v>1.571006915892702E-3</v>
      </c>
      <c r="Q289" s="28">
        <f t="shared" si="101"/>
        <v>3.7214787238615342E-2</v>
      </c>
      <c r="R289" s="28">
        <f t="shared" si="101"/>
        <v>2.384169117062794E-4</v>
      </c>
      <c r="S289" s="28">
        <f t="shared" si="101"/>
        <v>-1.5856553316128817E-3</v>
      </c>
      <c r="T289" s="28">
        <f t="shared" si="101"/>
        <v>-5.2375611280047248E-3</v>
      </c>
      <c r="U289" s="28">
        <f t="shared" si="101"/>
        <v>-6.3458110516934696E-3</v>
      </c>
      <c r="V289" s="28">
        <f t="shared" si="101"/>
        <v>3.6914974525887177E-2</v>
      </c>
      <c r="W289" s="28">
        <f t="shared" si="101"/>
        <v>2.9056660487951657E-3</v>
      </c>
      <c r="X289" s="28">
        <f t="shared" si="101"/>
        <v>9.8041861176323252E-3</v>
      </c>
      <c r="Y289" s="28">
        <f t="shared" si="101"/>
        <v>-5.3479005424435008E-3</v>
      </c>
      <c r="Z289" s="28">
        <f t="shared" si="101"/>
        <v>-3.250924965555711E-3</v>
      </c>
      <c r="AB289" s="218">
        <v>43312</v>
      </c>
      <c r="AC289" s="28">
        <f t="shared" si="95"/>
        <v>3.564378032272264E-2</v>
      </c>
      <c r="AD289" s="28">
        <f t="shared" si="96"/>
        <v>-1.3325900041864225E-3</v>
      </c>
      <c r="AE289" s="28">
        <f t="shared" si="99"/>
        <v>-3.1566622475055839E-3</v>
      </c>
      <c r="AF289" s="28">
        <f t="shared" si="99"/>
        <v>-6.8085680438974266E-3</v>
      </c>
      <c r="AG289" s="28">
        <f t="shared" si="99"/>
        <v>-7.9168179675861722E-3</v>
      </c>
      <c r="AH289" s="28">
        <f t="shared" si="98"/>
        <v>3.5343967609994476E-2</v>
      </c>
      <c r="AI289" s="28">
        <f t="shared" si="98"/>
        <v>1.3346591329024637E-3</v>
      </c>
      <c r="AJ289" s="28">
        <f t="shared" si="98"/>
        <v>8.2331792017396235E-3</v>
      </c>
      <c r="AK289" s="28">
        <f t="shared" si="98"/>
        <v>-6.9189074583362025E-3</v>
      </c>
      <c r="AL289" s="28">
        <f t="shared" si="79"/>
        <v>-4.8219318814484132E-3</v>
      </c>
      <c r="AU289" s="218">
        <v>43312</v>
      </c>
      <c r="AV289" s="81">
        <f t="shared" si="107"/>
        <v>9.4270038897287503</v>
      </c>
      <c r="AW289" s="81">
        <f t="shared" si="107"/>
        <v>3.5214829063565625</v>
      </c>
      <c r="AX289" s="81">
        <f t="shared" si="107"/>
        <v>4.734592583269591</v>
      </c>
      <c r="AY289" s="136">
        <f t="shared" si="105"/>
        <v>2.4065075903097286</v>
      </c>
      <c r="AZ289" s="136">
        <f t="shared" si="105"/>
        <v>1.4574509662010582</v>
      </c>
      <c r="BA289" s="136">
        <f t="shared" si="105"/>
        <v>1.1893537366986549</v>
      </c>
      <c r="BB289" s="136">
        <f t="shared" si="75"/>
        <v>1.3936000000000011</v>
      </c>
      <c r="BC289" s="136">
        <f t="shared" si="106"/>
        <v>1.2011400000000014</v>
      </c>
      <c r="BD289" s="136">
        <f t="shared" si="106"/>
        <v>1.1226699999999992</v>
      </c>
      <c r="BE289" s="136">
        <f t="shared" si="106"/>
        <v>1.0396799999999997</v>
      </c>
      <c r="BF289" s="136">
        <f t="shared" si="77"/>
        <v>1.2325513557519223</v>
      </c>
      <c r="BG289" s="136">
        <f t="shared" si="78"/>
        <v>1.2877400000000017</v>
      </c>
      <c r="BM289" s="218">
        <v>43312</v>
      </c>
      <c r="BN289" s="28">
        <f t="shared" si="102"/>
        <v>0.16240239938339859</v>
      </c>
      <c r="BO289" s="28">
        <f t="shared" si="102"/>
        <v>-8.004886675435096E-3</v>
      </c>
      <c r="BP289" s="28">
        <f t="shared" si="102"/>
        <v>3.0623233044923563E-3</v>
      </c>
      <c r="BQ289" s="28">
        <f t="shared" si="100"/>
        <v>2.9566039687347615E-2</v>
      </c>
      <c r="BR289" s="28">
        <f t="shared" si="100"/>
        <v>4.5706085622623828E-2</v>
      </c>
      <c r="BS289" s="28">
        <f t="shared" si="100"/>
        <v>6.8822143797205504E-3</v>
      </c>
      <c r="BT289" s="28">
        <f t="shared" si="100"/>
        <v>-1.4250592677144628E-2</v>
      </c>
      <c r="BU289" s="28">
        <f t="shared" si="100"/>
        <v>5.6099353890199577E-3</v>
      </c>
      <c r="BV289" s="28">
        <f t="shared" si="103"/>
        <v>-1.1198923707443518E-2</v>
      </c>
      <c r="BW289" s="28">
        <f t="shared" si="86"/>
        <v>2.7053325038681849E-2</v>
      </c>
    </row>
    <row r="290" spans="1:75">
      <c r="B290" s="218">
        <v>43343</v>
      </c>
      <c r="C290" s="219">
        <f>VLOOKUP(B290,[10]BBG_Bench!$Q:$S,3,FALSE)</f>
        <v>231.85</v>
      </c>
      <c r="D290" s="219">
        <f>VLOOKUP(B290,[10]BBG_Bench!$H:$K,3,FALSE)</f>
        <v>5730.8</v>
      </c>
      <c r="E290" s="219">
        <f>VLOOKUP(B290,[10]BBG_Bench!$M:$O,3,FALSE)</f>
        <v>2026.72</v>
      </c>
      <c r="F290" s="216">
        <f t="shared" si="94"/>
        <v>14739.27</v>
      </c>
      <c r="G290" s="216">
        <f t="shared" si="94"/>
        <v>11324.54</v>
      </c>
      <c r="H290" s="216">
        <f t="shared" si="94"/>
        <v>1393.45</v>
      </c>
      <c r="I290" s="216">
        <f t="shared" si="94"/>
        <v>1269.3399999999999</v>
      </c>
      <c r="J290" s="216">
        <f t="shared" si="94"/>
        <v>1196.94</v>
      </c>
      <c r="K290" s="216">
        <f t="shared" si="94"/>
        <v>1103.04</v>
      </c>
      <c r="L290" s="216">
        <f t="shared" si="94"/>
        <v>1034.17</v>
      </c>
      <c r="M290" s="216">
        <f t="shared" si="94"/>
        <v>1283.02</v>
      </c>
      <c r="N290" s="220"/>
      <c r="O290" s="218">
        <v>43343</v>
      </c>
      <c r="P290" s="28">
        <f t="shared" si="104"/>
        <v>1.8364480933346999E-3</v>
      </c>
      <c r="Q290" s="28">
        <f t="shared" si="101"/>
        <v>3.258401862355767E-2</v>
      </c>
      <c r="R290" s="28">
        <f t="shared" si="101"/>
        <v>6.4357222310503911E-3</v>
      </c>
      <c r="S290" s="28">
        <f t="shared" si="101"/>
        <v>4.6575066083018486E-3</v>
      </c>
      <c r="T290" s="28">
        <f t="shared" si="101"/>
        <v>1.9061039961413725E-2</v>
      </c>
      <c r="U290" s="28">
        <f t="shared" si="101"/>
        <v>-1.0763490241092393E-4</v>
      </c>
      <c r="V290" s="28">
        <f t="shared" si="101"/>
        <v>1.0962577388697289E-3</v>
      </c>
      <c r="W290" s="28">
        <f t="shared" si="101"/>
        <v>-3.4966781557520732E-3</v>
      </c>
      <c r="X290" s="28">
        <f t="shared" si="101"/>
        <v>-1.7485102478911975E-2</v>
      </c>
      <c r="Y290" s="28">
        <f t="shared" si="101"/>
        <v>-5.2997076023391723E-3</v>
      </c>
      <c r="Z290" s="28">
        <f t="shared" si="101"/>
        <v>-3.6653361703449664E-3</v>
      </c>
      <c r="AB290" s="218">
        <v>43343</v>
      </c>
      <c r="AC290" s="28">
        <f t="shared" si="95"/>
        <v>3.0747570530222972E-2</v>
      </c>
      <c r="AD290" s="28">
        <f t="shared" si="96"/>
        <v>4.5992741377156917E-3</v>
      </c>
      <c r="AE290" s="28">
        <f t="shared" si="99"/>
        <v>2.8210585149671488E-3</v>
      </c>
      <c r="AF290" s="28">
        <f t="shared" si="99"/>
        <v>1.7224591868079026E-2</v>
      </c>
      <c r="AG290" s="28">
        <f t="shared" si="99"/>
        <v>-1.9440829957456237E-3</v>
      </c>
      <c r="AH290" s="28">
        <f t="shared" si="98"/>
        <v>-7.4019035446497099E-4</v>
      </c>
      <c r="AI290" s="28">
        <f t="shared" si="98"/>
        <v>-5.3331262490867726E-3</v>
      </c>
      <c r="AJ290" s="28">
        <f t="shared" si="98"/>
        <v>-1.9321550572246673E-2</v>
      </c>
      <c r="AK290" s="28">
        <f t="shared" si="98"/>
        <v>-7.1361556956738726E-3</v>
      </c>
      <c r="AL290" s="28">
        <f t="shared" si="79"/>
        <v>-5.5017842636796658E-3</v>
      </c>
      <c r="AU290" s="218">
        <v>43343</v>
      </c>
      <c r="AV290" s="81">
        <f t="shared" si="107"/>
        <v>9.7341735600360231</v>
      </c>
      <c r="AW290" s="81">
        <f t="shared" si="107"/>
        <v>3.5441461921832658</v>
      </c>
      <c r="AX290" s="81">
        <f t="shared" si="107"/>
        <v>4.756643979513786</v>
      </c>
      <c r="AY290" s="136">
        <f t="shared" si="105"/>
        <v>2.484921278450114</v>
      </c>
      <c r="AZ290" s="136">
        <f t="shared" si="105"/>
        <v>1.4668307157849043</v>
      </c>
      <c r="BA290" s="136">
        <f t="shared" si="105"/>
        <v>1.1948931595869374</v>
      </c>
      <c r="BB290" s="136">
        <f t="shared" si="75"/>
        <v>1.3934500000000012</v>
      </c>
      <c r="BC290" s="136">
        <f t="shared" si="106"/>
        <v>1.1969400000000014</v>
      </c>
      <c r="BD290" s="136">
        <f t="shared" si="106"/>
        <v>1.1030399999999991</v>
      </c>
      <c r="BE290" s="136">
        <f t="shared" si="106"/>
        <v>1.0341699999999996</v>
      </c>
      <c r="BF290" s="136">
        <f t="shared" si="77"/>
        <v>1.2560450663984044</v>
      </c>
      <c r="BG290" s="136">
        <f t="shared" si="78"/>
        <v>1.2830200000000016</v>
      </c>
      <c r="BM290" s="218">
        <v>43343</v>
      </c>
      <c r="BN290" s="28">
        <f t="shared" si="102"/>
        <v>0.19661403413527992</v>
      </c>
      <c r="BO290" s="28">
        <f t="shared" si="102"/>
        <v>-1.0492088213610914E-2</v>
      </c>
      <c r="BP290" s="28">
        <f t="shared" si="102"/>
        <v>-1.5941260187146079E-4</v>
      </c>
      <c r="BQ290" s="28">
        <f t="shared" si="100"/>
        <v>1.9304200254560956E-2</v>
      </c>
      <c r="BR290" s="28">
        <f t="shared" si="100"/>
        <v>3.9939701291998135E-2</v>
      </c>
      <c r="BS290" s="28">
        <f t="shared" si="100"/>
        <v>-3.2809273199654039E-3</v>
      </c>
      <c r="BT290" s="28">
        <f t="shared" si="100"/>
        <v>-3.2259762592010938E-2</v>
      </c>
      <c r="BU290" s="28">
        <f t="shared" si="100"/>
        <v>-3.0655034462812327E-3</v>
      </c>
      <c r="BV290" s="28">
        <f t="shared" si="103"/>
        <v>-3.3083585560100374E-3</v>
      </c>
      <c r="BW290" s="28">
        <f t="shared" si="86"/>
        <v>1.5521485503518177E-2</v>
      </c>
    </row>
    <row r="291" spans="1:75">
      <c r="B291" s="218">
        <v>43373</v>
      </c>
      <c r="C291" s="219">
        <f>VLOOKUP(B291,[10]BBG_Bench!$Q:$S,3,FALSE)</f>
        <v>232.18199999999999</v>
      </c>
      <c r="D291" s="219">
        <f>VLOOKUP(B291,[10]BBG_Bench!$H:$K,3,FALSE)</f>
        <v>5763.42</v>
      </c>
      <c r="E291" s="219">
        <f>VLOOKUP(B291,[10]BBG_Bench!$M:$O,3,FALSE)</f>
        <v>2013.67</v>
      </c>
      <c r="F291" s="216">
        <f t="shared" si="94"/>
        <v>14696.3</v>
      </c>
      <c r="G291" s="216">
        <f t="shared" si="94"/>
        <v>11238.33</v>
      </c>
      <c r="H291" s="216">
        <f t="shared" si="94"/>
        <v>1398.15</v>
      </c>
      <c r="I291" s="216">
        <f t="shared" si="94"/>
        <v>1279.3699999999999</v>
      </c>
      <c r="J291" s="216">
        <f t="shared" si="94"/>
        <v>1203.76</v>
      </c>
      <c r="K291" s="216">
        <f t="shared" ref="H291:P294" si="108">IFERROR(INDEX(data,MATCH(($B291&amp;K$2),data_column,0),MATCH("NAV",data_row,0)),"")</f>
        <v>1106.69</v>
      </c>
      <c r="L291" s="216">
        <f t="shared" si="108"/>
        <v>1030.94</v>
      </c>
      <c r="M291" s="216">
        <f t="shared" si="108"/>
        <v>1281.5999999999999</v>
      </c>
      <c r="N291" s="220"/>
      <c r="O291" s="218">
        <v>43373</v>
      </c>
      <c r="P291" s="28">
        <f>(C291-C290)/C290</f>
        <v>1.431960319171851E-3</v>
      </c>
      <c r="Q291" s="28">
        <f>(D291-D290)/D290</f>
        <v>5.692049975570582E-3</v>
      </c>
      <c r="R291" s="28">
        <f t="shared" si="101"/>
        <v>-6.4389752901239218E-3</v>
      </c>
      <c r="S291" s="28">
        <f t="shared" si="101"/>
        <v>-2.9153411261209792E-3</v>
      </c>
      <c r="T291" s="28">
        <f t="shared" si="101"/>
        <v>-7.6126712431587454E-3</v>
      </c>
      <c r="U291" s="28">
        <f t="shared" si="101"/>
        <v>3.3729233198177512E-3</v>
      </c>
      <c r="V291" s="28">
        <f t="shared" si="101"/>
        <v>7.9017442135282685E-3</v>
      </c>
      <c r="W291" s="28">
        <f t="shared" si="101"/>
        <v>5.6978628836866808E-3</v>
      </c>
      <c r="X291" s="28">
        <f t="shared" si="101"/>
        <v>3.3090368436322266E-3</v>
      </c>
      <c r="Y291" s="28">
        <f t="shared" si="101"/>
        <v>-3.1232776042623726E-3</v>
      </c>
      <c r="Z291" s="28">
        <f t="shared" si="101"/>
        <v>-1.106763729326178E-3</v>
      </c>
      <c r="AB291" s="218">
        <v>43373</v>
      </c>
      <c r="AC291" s="28">
        <f t="shared" si="95"/>
        <v>4.2600896563987313E-3</v>
      </c>
      <c r="AD291" s="28">
        <f t="shared" si="96"/>
        <v>-7.8709356092957726E-3</v>
      </c>
      <c r="AE291" s="28">
        <f t="shared" si="99"/>
        <v>-4.34730144529283E-3</v>
      </c>
      <c r="AF291" s="28">
        <f t="shared" si="99"/>
        <v>-9.0446315623305962E-3</v>
      </c>
      <c r="AG291" s="28">
        <f t="shared" si="99"/>
        <v>1.9409630006459002E-3</v>
      </c>
      <c r="AH291" s="28">
        <f t="shared" si="98"/>
        <v>6.4697838943564177E-3</v>
      </c>
      <c r="AI291" s="28">
        <f t="shared" si="98"/>
        <v>4.2659025645148301E-3</v>
      </c>
      <c r="AJ291" s="28">
        <f t="shared" si="98"/>
        <v>1.8770765244603756E-3</v>
      </c>
      <c r="AK291" s="28">
        <f t="shared" si="98"/>
        <v>-4.5552379234342234E-3</v>
      </c>
      <c r="AL291" s="28">
        <f t="shared" si="79"/>
        <v>-2.538724048498029E-3</v>
      </c>
      <c r="AU291" s="218">
        <v>43373</v>
      </c>
      <c r="AV291" s="81">
        <f t="shared" si="107"/>
        <v>9.7895809624106267</v>
      </c>
      <c r="AW291" s="81">
        <f t="shared" si="107"/>
        <v>3.5213255224272109</v>
      </c>
      <c r="AX291" s="81">
        <f t="shared" si="107"/>
        <v>4.7427767396979936</v>
      </c>
      <c r="AY291" s="136">
        <f t="shared" ref="AY291:BA294" si="109">AY290*(1+Q291)</f>
        <v>2.4990655745524109</v>
      </c>
      <c r="AZ291" s="136">
        <f t="shared" si="109"/>
        <v>1.4573858290511705</v>
      </c>
      <c r="BA291" s="136">
        <f t="shared" si="109"/>
        <v>1.191409638417473</v>
      </c>
      <c r="BB291" s="136">
        <f t="shared" ref="BB291:BB294" si="110">BB290*(1+U291)</f>
        <v>1.3981500000000011</v>
      </c>
      <c r="BC291" s="136">
        <f t="shared" ref="BC291:BE294" si="111">BC290*(1+W291)</f>
        <v>1.2037600000000015</v>
      </c>
      <c r="BD291" s="136">
        <f t="shared" si="111"/>
        <v>1.1066899999999991</v>
      </c>
      <c r="BE291" s="136">
        <f t="shared" si="111"/>
        <v>1.0309399999999995</v>
      </c>
      <c r="BF291" s="136">
        <f t="shared" ref="BF291:BF294" si="112">BF290*(1+T291)</f>
        <v>1.2464832082413217</v>
      </c>
      <c r="BG291" s="136">
        <f t="shared" ref="BG291:BG294" si="113">BG290*(1+Z291)</f>
        <v>1.2816000000000016</v>
      </c>
      <c r="BM291" s="218">
        <v>43373</v>
      </c>
      <c r="BN291" s="28">
        <f t="shared" si="102"/>
        <v>0.17910298140127698</v>
      </c>
      <c r="BO291" s="28">
        <f t="shared" si="102"/>
        <v>-1.2161141253691493E-2</v>
      </c>
      <c r="BP291" s="28">
        <f t="shared" si="102"/>
        <v>5.6467252141471002E-3</v>
      </c>
      <c r="BQ291" s="28">
        <f t="shared" si="100"/>
        <v>2.8543053665354902E-2</v>
      </c>
      <c r="BR291" s="28">
        <f t="shared" si="100"/>
        <v>4.2451946189509975E-2</v>
      </c>
      <c r="BS291" s="28">
        <f t="shared" si="100"/>
        <v>7.5497597803706089E-3</v>
      </c>
      <c r="BT291" s="28">
        <f t="shared" si="100"/>
        <v>-2.4461408271922711E-2</v>
      </c>
      <c r="BU291" s="28">
        <f t="shared" si="100"/>
        <v>-9.5496118668819199E-3</v>
      </c>
      <c r="BV291" s="28">
        <f t="shared" si="103"/>
        <v>8.2104207392070406E-3</v>
      </c>
      <c r="BW291" s="28">
        <f t="shared" si="86"/>
        <v>1.4132653868675439E-2</v>
      </c>
    </row>
    <row r="292" spans="1:75">
      <c r="B292" s="218">
        <v>43404</v>
      </c>
      <c r="C292" s="219">
        <f>VLOOKUP(B292,[10]BBG_Bench!$Q:$S,3,FALSE)</f>
        <v>232.602</v>
      </c>
      <c r="D292" s="219">
        <f>VLOOKUP(B292,[10]BBG_Bench!$H:$K,3,FALSE)</f>
        <v>5369.49</v>
      </c>
      <c r="E292" s="219">
        <f>VLOOKUP(B292,[10]BBG_Bench!$M:$O,3,FALSE)</f>
        <v>1997.76</v>
      </c>
      <c r="F292" s="216">
        <f t="shared" si="94"/>
        <v>14418.18</v>
      </c>
      <c r="G292" s="216">
        <f t="shared" si="94"/>
        <v>10821.19</v>
      </c>
      <c r="H292" s="216">
        <f t="shared" si="108"/>
        <v>1401.22</v>
      </c>
      <c r="I292" s="216">
        <f t="shared" si="108"/>
        <v>1241.24</v>
      </c>
      <c r="J292" s="216">
        <f t="shared" si="108"/>
        <v>1186.71</v>
      </c>
      <c r="K292" s="216">
        <f t="shared" si="108"/>
        <v>1120.21</v>
      </c>
      <c r="L292" s="216">
        <f t="shared" si="108"/>
        <v>1036.92</v>
      </c>
      <c r="M292" s="216">
        <f t="shared" si="108"/>
        <v>1264.79</v>
      </c>
      <c r="N292" s="220"/>
      <c r="O292" s="218">
        <v>43404</v>
      </c>
      <c r="P292" s="28">
        <f t="shared" si="104"/>
        <v>1.8089257565186618E-3</v>
      </c>
      <c r="Q292" s="28">
        <f t="shared" si="101"/>
        <v>-6.8350042162466082E-2</v>
      </c>
      <c r="R292" s="28">
        <f t="shared" si="101"/>
        <v>-7.9009966876400217E-3</v>
      </c>
      <c r="S292" s="28">
        <f t="shared" si="101"/>
        <v>-1.892449119846485E-2</v>
      </c>
      <c r="T292" s="28">
        <f t="shared" si="101"/>
        <v>-3.7117614449833684E-2</v>
      </c>
      <c r="U292" s="28">
        <f t="shared" si="101"/>
        <v>2.1957586811142838E-3</v>
      </c>
      <c r="V292" s="28">
        <f t="shared" si="101"/>
        <v>-2.9803731524109433E-2</v>
      </c>
      <c r="W292" s="28">
        <f t="shared" si="101"/>
        <v>-1.4163952947431344E-2</v>
      </c>
      <c r="X292" s="28">
        <f t="shared" si="101"/>
        <v>1.2216609890755299E-2</v>
      </c>
      <c r="Y292" s="28">
        <f t="shared" si="101"/>
        <v>5.8005315537276838E-3</v>
      </c>
      <c r="Z292" s="28">
        <f t="shared" si="101"/>
        <v>-1.3116416978776487E-2</v>
      </c>
      <c r="AB292" s="218">
        <v>43404</v>
      </c>
      <c r="AC292" s="28">
        <f t="shared" si="95"/>
        <v>-7.0158967918984738E-2</v>
      </c>
      <c r="AD292" s="28">
        <f t="shared" si="96"/>
        <v>-9.7099224441586831E-3</v>
      </c>
      <c r="AE292" s="28">
        <f t="shared" si="99"/>
        <v>-2.0733416954983513E-2</v>
      </c>
      <c r="AF292" s="28">
        <f t="shared" si="99"/>
        <v>-3.8926540206352347E-2</v>
      </c>
      <c r="AG292" s="28">
        <f t="shared" si="99"/>
        <v>3.86832924595622E-4</v>
      </c>
      <c r="AH292" s="28">
        <f t="shared" si="98"/>
        <v>-3.1612657280628093E-2</v>
      </c>
      <c r="AI292" s="28">
        <f t="shared" si="98"/>
        <v>-1.5972878703950005E-2</v>
      </c>
      <c r="AJ292" s="28">
        <f t="shared" si="98"/>
        <v>1.0407684134236638E-2</v>
      </c>
      <c r="AK292" s="28">
        <f t="shared" si="98"/>
        <v>3.9916057972090215E-3</v>
      </c>
      <c r="AL292" s="28">
        <f t="shared" si="98"/>
        <v>-1.4925342735295149E-2</v>
      </c>
      <c r="AU292" s="218">
        <v>43404</v>
      </c>
      <c r="AV292" s="81">
        <f t="shared" si="107"/>
        <v>9.1204626908769857</v>
      </c>
      <c r="AW292" s="81">
        <f t="shared" si="107"/>
        <v>3.4935035411384114</v>
      </c>
      <c r="AX292" s="81">
        <f t="shared" si="107"/>
        <v>4.6530221030312955</v>
      </c>
      <c r="AY292" s="136">
        <f t="shared" si="109"/>
        <v>2.328254337164986</v>
      </c>
      <c r="AZ292" s="136">
        <f t="shared" si="109"/>
        <v>1.4458710284432237</v>
      </c>
      <c r="BA292" s="136">
        <f t="shared" si="109"/>
        <v>1.1688628172014754</v>
      </c>
      <c r="BB292" s="136">
        <f t="shared" si="110"/>
        <v>1.401220000000001</v>
      </c>
      <c r="BC292" s="136">
        <f t="shared" si="111"/>
        <v>1.1867100000000015</v>
      </c>
      <c r="BD292" s="136">
        <f t="shared" si="111"/>
        <v>1.120209999999999</v>
      </c>
      <c r="BE292" s="136">
        <f t="shared" si="111"/>
        <v>1.0369199999999996</v>
      </c>
      <c r="BF292" s="136">
        <f t="shared" si="112"/>
        <v>1.2002167250996287</v>
      </c>
      <c r="BG292" s="136">
        <f t="shared" si="113"/>
        <v>1.2647900000000016</v>
      </c>
      <c r="BM292" s="218">
        <v>43404</v>
      </c>
      <c r="BN292" s="28">
        <f t="shared" si="102"/>
        <v>7.3462174357210988E-2</v>
      </c>
      <c r="BO292" s="28">
        <f t="shared" si="102"/>
        <v>-2.0533035241513262E-2</v>
      </c>
      <c r="BP292" s="28">
        <f t="shared" si="102"/>
        <v>-3.2407047005988801E-2</v>
      </c>
      <c r="BQ292" s="28">
        <f t="shared" si="100"/>
        <v>8.3766317880223529E-3</v>
      </c>
      <c r="BR292" s="28">
        <f t="shared" si="100"/>
        <v>1.7351443397978284E-3</v>
      </c>
      <c r="BS292" s="28">
        <f t="shared" si="100"/>
        <v>-1.3155596949764195E-2</v>
      </c>
      <c r="BT292" s="28">
        <f t="shared" si="100"/>
        <v>-1.5693235038266452E-2</v>
      </c>
      <c r="BU292" s="28">
        <f t="shared" si="100"/>
        <v>-2.5779145825315856E-3</v>
      </c>
      <c r="BV292" s="28">
        <f t="shared" si="103"/>
        <v>-6.316775504444265E-2</v>
      </c>
      <c r="BW292" s="28">
        <f t="shared" si="86"/>
        <v>-1.2677298736173242E-2</v>
      </c>
    </row>
    <row r="293" spans="1:75">
      <c r="B293" s="218">
        <v>43434</v>
      </c>
      <c r="C293" s="219">
        <f>VLOOKUP(B293,[10]BBG_Bench!$Q:$S,3,FALSE)</f>
        <v>233.071</v>
      </c>
      <c r="D293" s="219">
        <f>VLOOKUP(B293,[10]BBG_Bench!$H:$K,3,FALSE)</f>
        <v>5478.91</v>
      </c>
      <c r="E293" s="219">
        <f>VLOOKUP(B293,[10]BBG_Bench!$M:$O,3,FALSE)</f>
        <v>2009.68</v>
      </c>
      <c r="F293" s="216">
        <f t="shared" ref="F293:M327" si="114">IFERROR(INDEX(data,MATCH(($B293&amp;F$2),data_column,0),MATCH("NAV",data_row,0)),"")</f>
        <v>14350.98</v>
      </c>
      <c r="G293" s="216">
        <f t="shared" si="114"/>
        <v>10766.87</v>
      </c>
      <c r="H293" s="216">
        <f t="shared" si="108"/>
        <v>1391.31</v>
      </c>
      <c r="I293" s="216">
        <f t="shared" si="108"/>
        <v>1236.3499999999999</v>
      </c>
      <c r="J293" s="216">
        <f t="shared" si="108"/>
        <v>1191.4000000000001</v>
      </c>
      <c r="K293" s="216">
        <f t="shared" si="108"/>
        <v>1115.29</v>
      </c>
      <c r="L293" s="216">
        <f t="shared" si="108"/>
        <v>1027.79</v>
      </c>
      <c r="M293" s="216">
        <f t="shared" si="108"/>
        <v>1257.47</v>
      </c>
      <c r="N293" s="220"/>
      <c r="O293" s="218">
        <v>43434</v>
      </c>
      <c r="P293" s="28">
        <f t="shared" si="104"/>
        <v>2.0163197221003864E-3</v>
      </c>
      <c r="Q293" s="28">
        <f t="shared" si="101"/>
        <v>2.0378099223576182E-2</v>
      </c>
      <c r="R293" s="28">
        <f t="shared" si="101"/>
        <v>5.9666826846067958E-3</v>
      </c>
      <c r="S293" s="28">
        <f t="shared" si="101"/>
        <v>-4.6607824288502934E-3</v>
      </c>
      <c r="T293" s="28">
        <f t="shared" si="101"/>
        <v>-5.0197806341076819E-3</v>
      </c>
      <c r="U293" s="28">
        <f t="shared" si="101"/>
        <v>-7.0724083298840165E-3</v>
      </c>
      <c r="V293" s="28">
        <f t="shared" si="101"/>
        <v>-3.9396087783185362E-3</v>
      </c>
      <c r="W293" s="28">
        <f t="shared" si="101"/>
        <v>3.9521028726479546E-3</v>
      </c>
      <c r="X293" s="28">
        <f t="shared" si="101"/>
        <v>-4.3920336365503541E-3</v>
      </c>
      <c r="Y293" s="28">
        <f t="shared" si="101"/>
        <v>-8.8049222697991255E-3</v>
      </c>
      <c r="Z293" s="28">
        <f t="shared" si="101"/>
        <v>-5.7875220392317591E-3</v>
      </c>
      <c r="AB293" s="218">
        <v>43434</v>
      </c>
      <c r="AC293" s="28">
        <f t="shared" si="95"/>
        <v>1.8361779501475797E-2</v>
      </c>
      <c r="AD293" s="28">
        <f t="shared" si="96"/>
        <v>3.9503629625064094E-3</v>
      </c>
      <c r="AE293" s="28">
        <f t="shared" si="99"/>
        <v>-6.6771021509506798E-3</v>
      </c>
      <c r="AF293" s="28">
        <f t="shared" si="99"/>
        <v>-7.0361003562080682E-3</v>
      </c>
      <c r="AG293" s="28">
        <f t="shared" si="99"/>
        <v>-9.0887280519844037E-3</v>
      </c>
      <c r="AH293" s="28">
        <f t="shared" si="98"/>
        <v>-5.9559285004189225E-3</v>
      </c>
      <c r="AI293" s="28">
        <f t="shared" si="98"/>
        <v>1.9357831505475683E-3</v>
      </c>
      <c r="AJ293" s="28">
        <f t="shared" si="98"/>
        <v>-6.4083533586507405E-3</v>
      </c>
      <c r="AK293" s="28">
        <f t="shared" si="98"/>
        <v>-1.0821241991899513E-2</v>
      </c>
      <c r="AL293" s="28">
        <f t="shared" si="98"/>
        <v>-7.8038417613321455E-3</v>
      </c>
      <c r="AU293" s="218">
        <v>43434</v>
      </c>
      <c r="AV293" s="81">
        <f t="shared" ref="AV293:AX294" si="115">AV292*(1+Q293)</f>
        <v>9.3063203845566029</v>
      </c>
      <c r="AW293" s="81">
        <f t="shared" si="115"/>
        <v>3.5143481682259345</v>
      </c>
      <c r="AX293" s="81">
        <f t="shared" si="115"/>
        <v>4.6313353793724357</v>
      </c>
      <c r="AY293" s="136">
        <f t="shared" si="109"/>
        <v>2.3756997350654556</v>
      </c>
      <c r="AZ293" s="136">
        <f t="shared" si="109"/>
        <v>1.4544980820728104</v>
      </c>
      <c r="BA293" s="136">
        <f t="shared" si="109"/>
        <v>1.1634150019213263</v>
      </c>
      <c r="BB293" s="136">
        <f t="shared" si="110"/>
        <v>1.3913100000000009</v>
      </c>
      <c r="BC293" s="136">
        <f t="shared" si="111"/>
        <v>1.1914000000000016</v>
      </c>
      <c r="BD293" s="136">
        <f t="shared" si="111"/>
        <v>1.115289999999999</v>
      </c>
      <c r="BE293" s="136">
        <f t="shared" si="111"/>
        <v>1.0277899999999995</v>
      </c>
      <c r="BF293" s="136">
        <f t="shared" si="112"/>
        <v>1.1941919004262416</v>
      </c>
      <c r="BG293" s="136">
        <f t="shared" si="113"/>
        <v>1.2574700000000016</v>
      </c>
      <c r="BM293" s="218">
        <v>43434</v>
      </c>
      <c r="BN293" s="28">
        <f t="shared" si="102"/>
        <v>6.2743432180376507E-2</v>
      </c>
      <c r="BO293" s="28">
        <f t="shared" si="102"/>
        <v>-1.3421566798558639E-2</v>
      </c>
      <c r="BP293" s="28">
        <f t="shared" si="102"/>
        <v>-3.5064763912945253E-2</v>
      </c>
      <c r="BQ293" s="28">
        <f t="shared" si="100"/>
        <v>3.5950273581581956E-4</v>
      </c>
      <c r="BR293" s="28">
        <f t="shared" si="100"/>
        <v>1.1139008611876612E-2</v>
      </c>
      <c r="BS293" s="28">
        <f t="shared" si="100"/>
        <v>-1.1515996283021275E-2</v>
      </c>
      <c r="BT293" s="28">
        <f t="shared" si="100"/>
        <v>-1.2764337750396183E-2</v>
      </c>
      <c r="BU293" s="28">
        <f t="shared" si="100"/>
        <v>-2.4749111943629816E-3</v>
      </c>
      <c r="BV293" s="28">
        <f t="shared" si="103"/>
        <v>-6.7637171651394074E-2</v>
      </c>
      <c r="BW293" s="28">
        <f t="shared" si="86"/>
        <v>-2.1127034664217059E-2</v>
      </c>
    </row>
    <row r="294" spans="1:75">
      <c r="B294" s="218">
        <v>43465</v>
      </c>
      <c r="C294" s="219">
        <f>VLOOKUP(B294,[10]BBG_Bench!$Q:$S,3,FALSE)</f>
        <v>233.542</v>
      </c>
      <c r="D294" s="219">
        <f>VLOOKUP(B294,[10]BBG_Bench!$H:$K,3,FALSE)</f>
        <v>4984.22</v>
      </c>
      <c r="E294" s="219">
        <f>VLOOKUP(B294,[10]BBG_Bench!$M:$O,3,FALSE)</f>
        <v>2046.6</v>
      </c>
      <c r="F294" s="216">
        <f t="shared" si="114"/>
        <v>14422.62</v>
      </c>
      <c r="G294" s="216">
        <f t="shared" si="114"/>
        <v>10953.76</v>
      </c>
      <c r="H294" s="216">
        <f t="shared" si="108"/>
        <v>1416.69</v>
      </c>
      <c r="I294" s="216">
        <f t="shared" si="108"/>
        <v>1227.07</v>
      </c>
      <c r="J294" s="216">
        <f t="shared" si="108"/>
        <v>1176.75</v>
      </c>
      <c r="K294" s="216">
        <f t="shared" si="108"/>
        <v>1129.54</v>
      </c>
      <c r="L294" s="216">
        <f t="shared" si="108"/>
        <v>1034.97</v>
      </c>
      <c r="M294" s="216">
        <f t="shared" si="108"/>
        <v>1236.46</v>
      </c>
      <c r="N294" s="220"/>
      <c r="O294" s="218">
        <v>43465</v>
      </c>
      <c r="P294" s="28">
        <f t="shared" si="104"/>
        <v>2.0208434339750703E-3</v>
      </c>
      <c r="Q294" s="28">
        <f t="shared" si="101"/>
        <v>-9.0289856924096148E-2</v>
      </c>
      <c r="R294" s="28">
        <f t="shared" si="101"/>
        <v>1.8371083953664189E-2</v>
      </c>
      <c r="S294" s="28">
        <f t="shared" si="101"/>
        <v>4.9919935781390012E-3</v>
      </c>
      <c r="T294" s="28">
        <f t="shared" si="101"/>
        <v>1.7357876523074897E-2</v>
      </c>
      <c r="U294" s="28">
        <f t="shared" si="101"/>
        <v>1.8241800892683954E-2</v>
      </c>
      <c r="V294" s="28">
        <f t="shared" si="101"/>
        <v>-7.5059651393213677E-3</v>
      </c>
      <c r="W294" s="28">
        <f t="shared" si="101"/>
        <v>-1.2296457948631937E-2</v>
      </c>
      <c r="X294" s="28">
        <f t="shared" si="101"/>
        <v>1.2776945906445857E-2</v>
      </c>
      <c r="Y294" s="28">
        <f t="shared" si="101"/>
        <v>6.9858628708199767E-3</v>
      </c>
      <c r="Z294" s="28">
        <f t="shared" si="101"/>
        <v>-1.670815208315108E-2</v>
      </c>
      <c r="AB294" s="218">
        <v>43465</v>
      </c>
      <c r="AC294" s="28">
        <f t="shared" si="95"/>
        <v>-9.2310700358071221E-2</v>
      </c>
      <c r="AD294" s="28">
        <f t="shared" si="96"/>
        <v>1.635024051968912E-2</v>
      </c>
      <c r="AE294" s="28">
        <f t="shared" si="99"/>
        <v>2.9711501441639309E-3</v>
      </c>
      <c r="AF294" s="28">
        <f t="shared" si="99"/>
        <v>1.5337033089099826E-2</v>
      </c>
      <c r="AG294" s="28">
        <f t="shared" si="99"/>
        <v>1.6220957458708885E-2</v>
      </c>
      <c r="AH294" s="28">
        <f t="shared" si="98"/>
        <v>-9.5268085732964376E-3</v>
      </c>
      <c r="AI294" s="28">
        <f t="shared" si="98"/>
        <v>-1.4317301382607008E-2</v>
      </c>
      <c r="AJ294" s="28">
        <f t="shared" si="98"/>
        <v>1.0756102472470786E-2</v>
      </c>
      <c r="AK294" s="28">
        <f t="shared" si="98"/>
        <v>4.9650194368449068E-3</v>
      </c>
      <c r="AL294" s="28">
        <f t="shared" si="98"/>
        <v>-1.8728995517126149E-2</v>
      </c>
      <c r="AU294" s="218">
        <v>43465</v>
      </c>
      <c r="AV294" s="81">
        <f t="shared" si="115"/>
        <v>8.4660540485451872</v>
      </c>
      <c r="AW294" s="81">
        <f t="shared" si="115"/>
        <v>3.5789105534668191</v>
      </c>
      <c r="AX294" s="81">
        <f t="shared" si="115"/>
        <v>4.6544549758444713</v>
      </c>
      <c r="AY294" s="136">
        <f t="shared" si="109"/>
        <v>2.1611981458917824</v>
      </c>
      <c r="AZ294" s="136">
        <f t="shared" si="109"/>
        <v>1.4812187884490136</v>
      </c>
      <c r="BA294" s="136">
        <f t="shared" si="109"/>
        <v>1.1692227621396283</v>
      </c>
      <c r="BB294" s="136">
        <f t="shared" si="110"/>
        <v>1.4166900000000009</v>
      </c>
      <c r="BC294" s="136">
        <f t="shared" si="111"/>
        <v>1.1767500000000013</v>
      </c>
      <c r="BD294" s="136">
        <f t="shared" si="111"/>
        <v>1.1295399999999991</v>
      </c>
      <c r="BE294" s="136">
        <f t="shared" si="111"/>
        <v>1.0349699999999995</v>
      </c>
      <c r="BF294" s="136">
        <f t="shared" si="112"/>
        <v>1.2149205359786963</v>
      </c>
      <c r="BG294" s="136">
        <f t="shared" si="113"/>
        <v>1.2364600000000017</v>
      </c>
      <c r="BM294" s="218">
        <v>43465</v>
      </c>
      <c r="BN294" s="28">
        <f t="shared" si="102"/>
        <v>-4.3842417452558714E-2</v>
      </c>
      <c r="BO294" s="28">
        <f t="shared" si="102"/>
        <v>1.1239414182186906E-4</v>
      </c>
      <c r="BP294" s="28">
        <f t="shared" si="102"/>
        <v>-3.6262554041682993E-2</v>
      </c>
      <c r="BQ294" s="28">
        <f t="shared" si="100"/>
        <v>1.5562947139027108E-2</v>
      </c>
      <c r="BR294" s="28">
        <f t="shared" si="100"/>
        <v>2.6146567854429359E-3</v>
      </c>
      <c r="BS294" s="28">
        <f t="shared" si="100"/>
        <v>-3.1010943585774227E-2</v>
      </c>
      <c r="BT294" s="28">
        <f t="shared" si="100"/>
        <v>2.7253277939047965E-3</v>
      </c>
      <c r="BU294" s="28">
        <f t="shared" si="100"/>
        <v>4.717942743978922E-3</v>
      </c>
      <c r="BV294" s="28">
        <f t="shared" si="103"/>
        <v>-6.019951250106171E-2</v>
      </c>
      <c r="BW294" s="28">
        <f t="shared" si="86"/>
        <v>-4.5447878146881407E-2</v>
      </c>
    </row>
    <row r="295" spans="1:75">
      <c r="A295" s="82"/>
      <c r="B295" s="226"/>
      <c r="C295" s="227"/>
      <c r="D295" s="227"/>
      <c r="E295" s="227"/>
      <c r="F295" s="228"/>
      <c r="G295" s="228"/>
      <c r="H295" s="228"/>
      <c r="I295" s="228"/>
      <c r="J295" s="228"/>
      <c r="K295" s="228"/>
      <c r="L295" s="228"/>
      <c r="M295" s="228"/>
      <c r="N295" s="229"/>
      <c r="O295" s="226"/>
      <c r="P295" s="230"/>
      <c r="Q295" s="230"/>
      <c r="R295" s="230"/>
      <c r="S295" s="230"/>
      <c r="T295" s="230"/>
      <c r="U295" s="230"/>
      <c r="V295" s="230"/>
      <c r="W295" s="230"/>
      <c r="X295" s="230"/>
      <c r="Y295" s="230"/>
      <c r="Z295" s="230"/>
      <c r="AB295" s="218"/>
      <c r="AC295" s="28"/>
      <c r="AD295" s="28"/>
      <c r="AE295" s="28"/>
      <c r="AF295" s="28"/>
      <c r="AG295" s="28"/>
      <c r="AH295" s="28"/>
      <c r="AI295" s="28"/>
      <c r="AJ295" s="28"/>
      <c r="AK295" s="28"/>
      <c r="AL295" s="28"/>
      <c r="AU295" s="218"/>
      <c r="AY295" s="136"/>
      <c r="AZ295" s="136"/>
      <c r="BA295" s="136"/>
      <c r="BB295" s="136"/>
      <c r="BC295" s="136"/>
      <c r="BD295" s="136"/>
      <c r="BE295" s="136"/>
      <c r="BF295" s="136"/>
      <c r="BG295" s="136"/>
      <c r="BM295" s="218"/>
      <c r="BN295" s="28"/>
      <c r="BO295" s="28"/>
      <c r="BP295" s="28"/>
      <c r="BQ295" s="28"/>
      <c r="BR295" s="28"/>
      <c r="BS295" s="28"/>
      <c r="BT295" s="28"/>
      <c r="BU295" s="28"/>
      <c r="BV295" s="28"/>
      <c r="BW295" s="28"/>
    </row>
    <row r="296" spans="1:75">
      <c r="A296" s="82"/>
      <c r="B296" s="231" t="s">
        <v>693</v>
      </c>
      <c r="C296" s="231"/>
      <c r="D296" s="231"/>
      <c r="E296" s="231"/>
      <c r="F296" s="231"/>
      <c r="G296" s="231"/>
      <c r="H296" s="231"/>
      <c r="I296" s="231"/>
      <c r="J296" s="231"/>
      <c r="K296" s="231"/>
      <c r="L296" s="231"/>
      <c r="M296" s="231"/>
      <c r="N296" s="229"/>
      <c r="O296" s="226"/>
      <c r="P296" s="231" t="s">
        <v>734</v>
      </c>
      <c r="Q296" s="231"/>
      <c r="R296" s="231"/>
      <c r="S296" s="231"/>
      <c r="T296" s="231"/>
      <c r="U296" s="231"/>
      <c r="V296" s="231"/>
      <c r="W296" s="231"/>
      <c r="X296" s="231"/>
      <c r="Y296" s="231"/>
      <c r="Z296" s="231"/>
      <c r="AB296" s="218"/>
      <c r="AC296" s="232" t="s">
        <v>694</v>
      </c>
      <c r="AD296" s="232"/>
      <c r="AE296" s="232"/>
      <c r="AF296" s="232"/>
      <c r="AG296" s="232"/>
      <c r="AH296" s="232"/>
      <c r="AI296" s="232"/>
      <c r="AJ296" s="232"/>
      <c r="AK296" s="232"/>
      <c r="AL296" s="232"/>
      <c r="AU296" s="218"/>
      <c r="AY296" s="136"/>
      <c r="AZ296" s="136"/>
      <c r="BA296" s="136"/>
      <c r="BB296" s="136"/>
      <c r="BC296" s="136"/>
      <c r="BD296" s="136"/>
      <c r="BE296" s="136"/>
      <c r="BF296" s="136"/>
      <c r="BG296" s="136"/>
      <c r="BM296" s="218"/>
      <c r="BN296" s="28"/>
      <c r="BO296" s="28"/>
      <c r="BP296" s="28"/>
      <c r="BQ296" s="28"/>
      <c r="BR296" s="28"/>
      <c r="BS296" s="28"/>
      <c r="BT296" s="28"/>
      <c r="BU296" s="28"/>
      <c r="BV296" s="28"/>
      <c r="BW296" s="28"/>
    </row>
    <row r="297" spans="1:75" s="6" customFormat="1" ht="44.45" customHeight="1">
      <c r="A297" s="197"/>
      <c r="B297" s="233" t="s">
        <v>95</v>
      </c>
      <c r="C297" s="234" t="s">
        <v>695</v>
      </c>
      <c r="D297" s="234" t="s">
        <v>688</v>
      </c>
      <c r="E297" s="234" t="s">
        <v>696</v>
      </c>
      <c r="F297" s="234" t="s">
        <v>779</v>
      </c>
      <c r="G297" s="234" t="s">
        <v>780</v>
      </c>
      <c r="H297" s="234" t="s">
        <v>781</v>
      </c>
      <c r="I297" s="234" t="s">
        <v>782</v>
      </c>
      <c r="J297" s="234" t="s">
        <v>783</v>
      </c>
      <c r="K297" s="234" t="s">
        <v>784</v>
      </c>
      <c r="L297" s="234" t="s">
        <v>785</v>
      </c>
      <c r="M297" s="234" t="s">
        <v>786</v>
      </c>
      <c r="N297" s="244"/>
      <c r="O297" s="236"/>
      <c r="P297" s="234" t="s">
        <v>695</v>
      </c>
      <c r="Q297" s="234" t="s">
        <v>688</v>
      </c>
      <c r="R297" s="234" t="s">
        <v>696</v>
      </c>
      <c r="S297" s="234" t="s">
        <v>779</v>
      </c>
      <c r="T297" s="234" t="s">
        <v>780</v>
      </c>
      <c r="U297" s="234" t="s">
        <v>781</v>
      </c>
      <c r="V297" s="234" t="s">
        <v>782</v>
      </c>
      <c r="W297" s="234" t="s">
        <v>783</v>
      </c>
      <c r="X297" s="234" t="s">
        <v>784</v>
      </c>
      <c r="Y297" s="234" t="s">
        <v>785</v>
      </c>
      <c r="Z297" s="234" t="s">
        <v>786</v>
      </c>
      <c r="AB297" s="237"/>
      <c r="AC297" s="234" t="s">
        <v>688</v>
      </c>
      <c r="AD297" s="234" t="s">
        <v>696</v>
      </c>
      <c r="AE297" s="234" t="s">
        <v>779</v>
      </c>
      <c r="AF297" s="234" t="s">
        <v>780</v>
      </c>
      <c r="AG297" s="234" t="s">
        <v>781</v>
      </c>
      <c r="AH297" s="234" t="s">
        <v>782</v>
      </c>
      <c r="AI297" s="234" t="s">
        <v>783</v>
      </c>
      <c r="AJ297" s="234" t="s">
        <v>784</v>
      </c>
      <c r="AK297" s="234" t="s">
        <v>785</v>
      </c>
      <c r="AL297" s="234" t="s">
        <v>786</v>
      </c>
      <c r="AU297" s="237"/>
      <c r="AV297" s="217"/>
      <c r="AW297" s="217"/>
      <c r="AX297" s="217"/>
      <c r="AY297" s="253"/>
      <c r="AZ297" s="253"/>
      <c r="BA297" s="253"/>
      <c r="BB297" s="253"/>
      <c r="BC297" s="253"/>
      <c r="BD297" s="253"/>
      <c r="BE297" s="253"/>
      <c r="BF297" s="253"/>
      <c r="BG297" s="253"/>
      <c r="BM297" s="237"/>
      <c r="BN297" s="131"/>
      <c r="BO297" s="131"/>
      <c r="BP297" s="131"/>
      <c r="BQ297" s="131"/>
      <c r="BR297" s="131"/>
      <c r="BS297" s="131"/>
      <c r="BT297" s="131"/>
      <c r="BU297" s="131"/>
      <c r="BV297" s="131"/>
      <c r="BW297" s="131"/>
    </row>
    <row r="298" spans="1:75">
      <c r="A298" s="82"/>
      <c r="B298" s="5" t="s">
        <v>699</v>
      </c>
      <c r="C298" s="238">
        <f>(C294-C282)/C282</f>
        <v>1.8708588328178982E-2</v>
      </c>
      <c r="D298" s="238">
        <f>(D294-D282)/D282</f>
        <v>-4.3842417452558714E-2</v>
      </c>
      <c r="E298" s="238">
        <f t="shared" ref="E298:M298" si="116">(E294-E282)/E282</f>
        <v>1.1239414182186906E-4</v>
      </c>
      <c r="F298" s="238">
        <f t="shared" si="116"/>
        <v>-3.6262554041682993E-2</v>
      </c>
      <c r="G298" s="238">
        <f>(G294-G282)/G282</f>
        <v>-6.019951250106171E-2</v>
      </c>
      <c r="H298" s="238">
        <f t="shared" si="116"/>
        <v>1.5562947139027108E-2</v>
      </c>
      <c r="I298" s="238">
        <f t="shared" si="116"/>
        <v>2.6146567854429359E-3</v>
      </c>
      <c r="J298" s="238">
        <f t="shared" si="116"/>
        <v>-3.1010943585774227E-2</v>
      </c>
      <c r="K298" s="238">
        <f t="shared" si="116"/>
        <v>2.7253277939047965E-3</v>
      </c>
      <c r="L298" s="238">
        <f t="shared" si="116"/>
        <v>4.717942743978922E-3</v>
      </c>
      <c r="M298" s="238">
        <f t="shared" si="116"/>
        <v>-4.5447878146881407E-2</v>
      </c>
      <c r="N298" s="82"/>
      <c r="O298" s="82" t="s">
        <v>699</v>
      </c>
      <c r="P298" s="4">
        <f t="shared" ref="P298:Z298" si="117">_xlfn.STDEV.P(P283:P294)*SQRT(12)</f>
        <v>1.1794300077655935E-3</v>
      </c>
      <c r="Q298" s="4">
        <f t="shared" si="117"/>
        <v>0.14675954476649766</v>
      </c>
      <c r="R298" s="4">
        <f t="shared" si="117"/>
        <v>2.9829403444953991E-2</v>
      </c>
      <c r="S298" s="4">
        <f t="shared" si="117"/>
        <v>5.0108014921274369E-2</v>
      </c>
      <c r="T298" s="4">
        <f t="shared" si="117"/>
        <v>8.6788594293214366E-2</v>
      </c>
      <c r="U298" s="4">
        <f t="shared" si="117"/>
        <v>3.8068223370752149E-2</v>
      </c>
      <c r="V298" s="4">
        <f t="shared" si="117"/>
        <v>6.0907381631105373E-2</v>
      </c>
      <c r="W298" s="4">
        <f t="shared" si="117"/>
        <v>5.0661890822230542E-2</v>
      </c>
      <c r="X298" s="4">
        <f t="shared" si="117"/>
        <v>3.7956011261498543E-2</v>
      </c>
      <c r="Y298" s="4">
        <f t="shared" si="117"/>
        <v>3.2063021799639893E-2</v>
      </c>
      <c r="Z298" s="4">
        <f t="shared" si="117"/>
        <v>4.5547562598418023E-2</v>
      </c>
      <c r="AB298" t="s">
        <v>699</v>
      </c>
      <c r="AC298" s="4">
        <f>_xlfn.STDEV.P(AC283:AC294)*SQRT(12)</f>
        <v>0.14700334085335384</v>
      </c>
      <c r="AD298" s="4">
        <f t="shared" ref="AD298:AL298" si="118">_xlfn.STDEV.P(AD283:AD294)*SQRT(12)</f>
        <v>2.9025993129811904E-2</v>
      </c>
      <c r="AE298" s="4">
        <f t="shared" si="118"/>
        <v>4.9878817071989615E-2</v>
      </c>
      <c r="AF298" s="4">
        <f t="shared" si="118"/>
        <v>8.6417356762314212E-2</v>
      </c>
      <c r="AG298" s="4">
        <f t="shared" si="118"/>
        <v>3.7783673043259906E-2</v>
      </c>
      <c r="AH298" s="4">
        <f t="shared" si="118"/>
        <v>6.1268380410781892E-2</v>
      </c>
      <c r="AI298" s="4">
        <f t="shared" si="118"/>
        <v>5.0599442947016855E-2</v>
      </c>
      <c r="AJ298" s="4">
        <f t="shared" si="118"/>
        <v>3.8036540021733692E-2</v>
      </c>
      <c r="AK298" s="4">
        <f t="shared" si="118"/>
        <v>3.203387516151953E-2</v>
      </c>
      <c r="AL298" s="4">
        <f t="shared" si="118"/>
        <v>4.5766324506464257E-2</v>
      </c>
    </row>
    <row r="299" spans="1:75">
      <c r="A299" s="82"/>
      <c r="B299" s="5" t="s">
        <v>700</v>
      </c>
      <c r="C299" s="238">
        <f t="shared" ref="C299" si="119">((C294-C258)/C258+1)^(1/3)-1</f>
        <v>1.0113742698287798E-2</v>
      </c>
      <c r="D299" s="238">
        <f>((D294-D258)/D258+1)^(1/3)-1</f>
        <v>9.2573489377225426E-2</v>
      </c>
      <c r="E299" s="238">
        <f t="shared" ref="E299:L299" si="120">((E294-E258)/E258+1)^(1/3)-1</f>
        <v>2.0557160317895562E-2</v>
      </c>
      <c r="F299" s="238">
        <f t="shared" si="120"/>
        <v>-1.6293764861533555E-3</v>
      </c>
      <c r="G299" s="238">
        <f>((G294-G258)/G258+1)^(1/3)-1</f>
        <v>-1.8124094739823793E-2</v>
      </c>
      <c r="H299" s="238">
        <f t="shared" si="120"/>
        <v>2.0379414425078179E-2</v>
      </c>
      <c r="I299" s="238">
        <f t="shared" si="120"/>
        <v>1.3650770571713267E-2</v>
      </c>
      <c r="J299" s="238">
        <f t="shared" si="120"/>
        <v>5.03577825736512E-3</v>
      </c>
      <c r="K299" s="238">
        <f t="shared" si="120"/>
        <v>2.5854924084862896E-2</v>
      </c>
      <c r="L299" s="238">
        <f t="shared" si="120"/>
        <v>2.6127023627837698E-3</v>
      </c>
      <c r="M299" s="238">
        <f>((M294-M258)/M258+1)^(1/3)-1</f>
        <v>1.2649701972525129E-2</v>
      </c>
      <c r="N299" s="82"/>
      <c r="O299" s="82" t="s">
        <v>700</v>
      </c>
      <c r="P299" s="4">
        <f t="shared" ref="P299" si="121">_xlfn.STDEV.P(P259:P294)*SQRT(12)</f>
        <v>2.0159034202693197E-3</v>
      </c>
      <c r="Q299" s="4">
        <f>_xlfn.STDEV.P(Q259:Q294)*SQRT(12)</f>
        <v>0.108011949406022</v>
      </c>
      <c r="R299" s="4">
        <f t="shared" ref="R299:Z299" si="122">_xlfn.STDEV.P(R259:R294)*SQRT(12)</f>
        <v>2.8393926231647274E-2</v>
      </c>
      <c r="S299" s="4">
        <f t="shared" si="122"/>
        <v>4.0553076804899668E-2</v>
      </c>
      <c r="T299" s="4">
        <f>_xlfn.STDEV.P(T259:T294)*SQRT(12)</f>
        <v>7.2853095215922412E-2</v>
      </c>
      <c r="U299" s="4">
        <f t="shared" si="122"/>
        <v>3.1811780807374533E-2</v>
      </c>
      <c r="V299" s="4">
        <f t="shared" si="122"/>
        <v>4.1738086656772998E-2</v>
      </c>
      <c r="W299" s="4">
        <f t="shared" si="122"/>
        <v>3.7596327803141941E-2</v>
      </c>
      <c r="X299" s="4">
        <f t="shared" si="122"/>
        <v>3.2469875281385563E-2</v>
      </c>
      <c r="Y299" s="4">
        <f t="shared" si="122"/>
        <v>2.2861543770399239E-2</v>
      </c>
      <c r="Z299" s="4">
        <f t="shared" si="122"/>
        <v>3.5716531500138177E-2</v>
      </c>
      <c r="AB299" t="s">
        <v>700</v>
      </c>
      <c r="AC299" s="4">
        <f t="shared" ref="AC299:AL299" si="123">_xlfn.STDEV.P(AC259:AC294)*SQRT(12)</f>
        <v>0.10850039570590644</v>
      </c>
      <c r="AD299" s="4">
        <f t="shared" si="123"/>
        <v>2.8294018348120852E-2</v>
      </c>
      <c r="AE299" s="4">
        <f t="shared" si="123"/>
        <v>4.0694621378559254E-2</v>
      </c>
      <c r="AF299" s="4">
        <f t="shared" si="123"/>
        <v>7.2818493507861445E-2</v>
      </c>
      <c r="AG299" s="4">
        <f t="shared" si="123"/>
        <v>3.1738791813361429E-2</v>
      </c>
      <c r="AH299" s="4">
        <f t="shared" si="123"/>
        <v>4.203064296797851E-2</v>
      </c>
      <c r="AI299" s="4">
        <f t="shared" si="123"/>
        <v>3.7862392020812576E-2</v>
      </c>
      <c r="AJ299" s="4">
        <f t="shared" si="123"/>
        <v>3.2978693014048509E-2</v>
      </c>
      <c r="AK299" s="4">
        <f t="shared" si="123"/>
        <v>2.2904178586157602E-2</v>
      </c>
      <c r="AL299" s="4">
        <f t="shared" si="123"/>
        <v>3.6295473963722485E-2</v>
      </c>
    </row>
    <row r="300" spans="1:75">
      <c r="A300" s="82"/>
      <c r="B300" s="5" t="s">
        <v>444</v>
      </c>
      <c r="C300" s="238">
        <f t="shared" ref="C300" si="124">((C294-C234)/C234+1)^(1/5)-1</f>
        <v>6.3493148975113378E-3</v>
      </c>
      <c r="D300" s="238">
        <f>((D294-D234)/D234+1)^(1/5)-1</f>
        <v>8.4943885276207221E-2</v>
      </c>
      <c r="E300" s="238">
        <f>((E294-E234)/E234+1)^(1/5)-1</f>
        <v>2.5208219444140978E-2</v>
      </c>
      <c r="F300" s="238">
        <f t="shared" ref="F300:M300" si="125">((F294-F234)/F234+1)^(1/5)-1</f>
        <v>7.3638874565469248E-3</v>
      </c>
      <c r="G300" s="238">
        <f t="shared" si="125"/>
        <v>4.5371991646627752E-3</v>
      </c>
      <c r="H300" s="238">
        <f t="shared" si="125"/>
        <v>2.3902937276295555E-2</v>
      </c>
      <c r="I300" s="238">
        <f t="shared" si="125"/>
        <v>2.231841823390468E-2</v>
      </c>
      <c r="J300" s="238">
        <f t="shared" si="125"/>
        <v>6.8626596798000428E-3</v>
      </c>
      <c r="K300" s="238">
        <f t="shared" si="125"/>
        <v>1.957166223198703E-2</v>
      </c>
      <c r="L300" s="238">
        <f t="shared" si="125"/>
        <v>-3.6868468768791463E-4</v>
      </c>
      <c r="M300" s="238">
        <f t="shared" si="125"/>
        <v>1.4522561567787751E-2</v>
      </c>
      <c r="N300" s="82"/>
      <c r="O300" s="82" t="s">
        <v>444</v>
      </c>
      <c r="P300" s="4">
        <f t="shared" ref="P300" si="126">_xlfn.STDEV.P(P235:P294)*SQRT(12)</f>
        <v>2.0561515827039953E-3</v>
      </c>
      <c r="Q300" s="4">
        <f>_xlfn.STDEV.P(Q235:Q294)*SQRT(12)</f>
        <v>0.10853193749429449</v>
      </c>
      <c r="R300" s="4">
        <f t="shared" ref="R300:Z300" si="127">_xlfn.STDEV.P(R235:R294)*SQRT(12)</f>
        <v>2.768811486914502E-2</v>
      </c>
      <c r="S300" s="4">
        <f t="shared" si="127"/>
        <v>4.0739066794696431E-2</v>
      </c>
      <c r="T300" s="4">
        <f>_xlfn.STDEV.P(T235:T294)*SQRT(12)</f>
        <v>7.1959615518779024E-2</v>
      </c>
      <c r="U300" s="4">
        <f t="shared" si="127"/>
        <v>3.9451551215830299E-2</v>
      </c>
      <c r="V300" s="4">
        <f t="shared" si="127"/>
        <v>4.1375144480713742E-2</v>
      </c>
      <c r="W300" s="4">
        <f t="shared" si="127"/>
        <v>3.487531962326413E-2</v>
      </c>
      <c r="X300" s="4">
        <f t="shared" si="127"/>
        <v>3.028675970191122E-2</v>
      </c>
      <c r="Y300" s="4">
        <f t="shared" si="127"/>
        <v>2.6446214418925192E-2</v>
      </c>
      <c r="Z300" s="4">
        <f t="shared" si="127"/>
        <v>3.8006249458188111E-2</v>
      </c>
      <c r="AB300" t="s">
        <v>444</v>
      </c>
      <c r="AC300" s="4">
        <f t="shared" ref="AC300:AL300" si="128">_xlfn.STDEV.P(AC235:AC294)*SQRT(12)</f>
        <v>0.10887345195992261</v>
      </c>
      <c r="AD300" s="4">
        <f t="shared" si="128"/>
        <v>2.7716057687852184E-2</v>
      </c>
      <c r="AE300" s="4">
        <f t="shared" si="128"/>
        <v>4.0976470649114395E-2</v>
      </c>
      <c r="AF300" s="4">
        <f t="shared" si="128"/>
        <v>7.2112345934638028E-2</v>
      </c>
      <c r="AG300" s="4">
        <f t="shared" si="128"/>
        <v>3.9516821386165246E-2</v>
      </c>
      <c r="AH300" s="4">
        <f t="shared" si="128"/>
        <v>4.169570647709591E-2</v>
      </c>
      <c r="AI300" s="4">
        <f t="shared" si="128"/>
        <v>3.5091442258853273E-2</v>
      </c>
      <c r="AJ300" s="4">
        <f t="shared" si="128"/>
        <v>3.0568604551545656E-2</v>
      </c>
      <c r="AK300" s="4">
        <f t="shared" si="128"/>
        <v>2.6528581779007823E-2</v>
      </c>
      <c r="AL300" s="4">
        <f t="shared" si="128"/>
        <v>3.8440941310570007E-2</v>
      </c>
    </row>
    <row r="301" spans="1:75">
      <c r="A301" s="82"/>
      <c r="B301" s="5" t="s">
        <v>445</v>
      </c>
      <c r="C301" s="238">
        <f>((C294-C174)/C174+1)^(1/10)-1</f>
        <v>3.9707400222421807E-3</v>
      </c>
      <c r="D301" s="238">
        <f>((D294-D174)/D174+1)^(1/10)-1</f>
        <v>0.13118531036529579</v>
      </c>
      <c r="E301" s="238">
        <f t="shared" ref="E301:M301" si="129">((E294-E174)/E174+1)^(1/10)-1</f>
        <v>3.4770096143825313E-2</v>
      </c>
      <c r="F301" s="238">
        <f t="shared" si="129"/>
        <v>1.097409966203533E-2</v>
      </c>
      <c r="G301" s="238">
        <f>((G294-G174)/G174+1)^(1/10)-1</f>
        <v>2.8694631875549881E-3</v>
      </c>
      <c r="H301" s="238">
        <f t="shared" si="129"/>
        <v>3.2474164143693862E-2</v>
      </c>
      <c r="I301" s="238">
        <f t="shared" si="129"/>
        <v>2.0673722370124548E-2</v>
      </c>
      <c r="J301" s="238">
        <f t="shared" si="129"/>
        <v>1.0106857609969433E-2</v>
      </c>
      <c r="K301" s="238">
        <f t="shared" si="129"/>
        <v>9.6950870108079013E-3</v>
      </c>
      <c r="L301" s="238">
        <f t="shared" si="129"/>
        <v>1.6410614417771363E-2</v>
      </c>
      <c r="M301" s="238">
        <f t="shared" si="129"/>
        <v>2.6168264635346938E-2</v>
      </c>
      <c r="N301" s="82"/>
      <c r="O301" s="82" t="s">
        <v>445</v>
      </c>
      <c r="P301" s="4">
        <f t="shared" ref="P301:Z301" si="130">_xlfn.STDEV.P(P175:P294)*SQRT(12)</f>
        <v>1.6354263363041622E-3</v>
      </c>
      <c r="Q301" s="4">
        <f t="shared" si="130"/>
        <v>0.1354798392487489</v>
      </c>
      <c r="R301" s="4">
        <f t="shared" si="130"/>
        <v>2.8266397570568109E-2</v>
      </c>
      <c r="S301" s="4">
        <f t="shared" si="130"/>
        <v>4.3722726475169324E-2</v>
      </c>
      <c r="T301" s="4">
        <f t="shared" si="130"/>
        <v>7.1958747166641884E-2</v>
      </c>
      <c r="U301" s="4">
        <f t="shared" si="130"/>
        <v>4.4163169746006474E-2</v>
      </c>
      <c r="V301" s="4">
        <f t="shared" si="130"/>
        <v>3.9984178238027322E-2</v>
      </c>
      <c r="W301" s="4">
        <f t="shared" si="130"/>
        <v>4.87577759071392E-2</v>
      </c>
      <c r="X301" s="4">
        <f t="shared" si="130"/>
        <v>3.1178359124632793E-2</v>
      </c>
      <c r="Y301" s="4">
        <f t="shared" si="130"/>
        <v>4.0623174414171702E-2</v>
      </c>
      <c r="Z301" s="4">
        <f t="shared" si="130"/>
        <v>3.9977392865599662E-2</v>
      </c>
      <c r="AB301" t="s">
        <v>445</v>
      </c>
      <c r="AC301" s="4">
        <f t="shared" ref="AC301:AL301" si="131">_xlfn.STDEV.P(AC175:AC294)*SQRT(12)</f>
        <v>0.13560674625700178</v>
      </c>
      <c r="AD301" s="4">
        <f t="shared" si="131"/>
        <v>2.826789401512142E-2</v>
      </c>
      <c r="AE301" s="4">
        <f t="shared" si="131"/>
        <v>4.3823944203800154E-2</v>
      </c>
      <c r="AF301" s="4">
        <f t="shared" si="131"/>
        <v>7.2016602327508922E-2</v>
      </c>
      <c r="AG301" s="4">
        <f t="shared" si="131"/>
        <v>4.4216546722802903E-2</v>
      </c>
      <c r="AH301" s="4">
        <f t="shared" si="131"/>
        <v>4.0134374993329738E-2</v>
      </c>
      <c r="AI301" s="4">
        <f t="shared" si="131"/>
        <v>4.8829515832365875E-2</v>
      </c>
      <c r="AJ301" s="4">
        <f t="shared" si="131"/>
        <v>3.1249500242346268E-2</v>
      </c>
      <c r="AK301" s="4">
        <f t="shared" si="131"/>
        <v>4.0676666147386617E-2</v>
      </c>
      <c r="AL301" s="4">
        <f t="shared" si="131"/>
        <v>4.0196281834058864E-2</v>
      </c>
    </row>
    <row r="302" spans="1:75">
      <c r="A302" s="82"/>
      <c r="B302" s="5" t="s">
        <v>447</v>
      </c>
      <c r="C302" s="238">
        <f>((C294-C54)/C54+1)^(1/20)-1</f>
        <v>1.9053665891268778E-2</v>
      </c>
      <c r="D302" s="238">
        <f>((D294-D54)/D54+1)^(1/20)-1</f>
        <v>5.6194512079030812E-2</v>
      </c>
      <c r="E302" s="238">
        <f t="shared" ref="E302:G302" si="132">((E294-E54)/E54+1)^(1/20)-1</f>
        <v>4.5491796166740039E-2</v>
      </c>
      <c r="F302" s="238">
        <f t="shared" si="132"/>
        <v>4.9435424676126827E-2</v>
      </c>
      <c r="G302" s="238">
        <f t="shared" si="132"/>
        <v>5.8625612157099605E-2</v>
      </c>
      <c r="H302" s="240" t="s">
        <v>703</v>
      </c>
      <c r="I302" s="240" t="s">
        <v>703</v>
      </c>
      <c r="J302" s="240" t="s">
        <v>703</v>
      </c>
      <c r="K302" s="240" t="s">
        <v>703</v>
      </c>
      <c r="L302" s="240" t="s">
        <v>703</v>
      </c>
      <c r="M302" s="240" t="s">
        <v>703</v>
      </c>
      <c r="N302" s="82"/>
      <c r="O302" s="82" t="s">
        <v>447</v>
      </c>
      <c r="P302" s="4">
        <f>_xlfn.STDEV.P(P55:P294)*SQRT(12)</f>
        <v>5.8089976874276198E-3</v>
      </c>
      <c r="Q302" s="4">
        <f>_xlfn.STDEV.P(Q55:Q294)*SQRT(12)</f>
        <v>0.1444442018339448</v>
      </c>
      <c r="R302" s="4">
        <f>_xlfn.STDEV.P(R55:R294)*SQRT(12)</f>
        <v>3.3739568744888385E-2</v>
      </c>
      <c r="S302" s="4">
        <f>_xlfn.STDEV.P(S55:S294)*SQRT(12)</f>
        <v>5.3090766608632017E-2</v>
      </c>
      <c r="AB302" t="s">
        <v>447</v>
      </c>
      <c r="AC302" s="4">
        <f>_xlfn.STDEV.P(AC55:AC294)*SQRT(12)</f>
        <v>0.14522851138588105</v>
      </c>
      <c r="AD302" s="4">
        <f>_xlfn.STDEV.P(AD55:AD294)*SQRT(12)</f>
        <v>3.3481145344285368E-2</v>
      </c>
      <c r="AE302" s="4">
        <f>_xlfn.STDEV.P(AE55:AE294)*SQRT(12)</f>
        <v>5.2693252308616913E-2</v>
      </c>
      <c r="AF302" s="4">
        <f>_xlfn.STDEV.P(AF55:AF294)*SQRT(12)</f>
        <v>7.7585456700609845E-2</v>
      </c>
      <c r="AG302" s="4"/>
      <c r="AH302" s="4"/>
      <c r="AI302" s="4"/>
      <c r="AJ302" s="4"/>
      <c r="AK302" s="4"/>
      <c r="AL302" s="4"/>
    </row>
    <row r="303" spans="1:75" ht="26.45" customHeight="1">
      <c r="A303" s="82"/>
      <c r="B303" s="241" t="s">
        <v>701</v>
      </c>
      <c r="C303" s="238">
        <f>((C174-C54)/C54+1)^(1/10)-1</f>
        <v>3.4363186663614487E-2</v>
      </c>
      <c r="D303" s="238">
        <f>((D174-D54)/D54+1)^(1/10)-1</f>
        <v>-1.3824846270664271E-2</v>
      </c>
      <c r="E303" s="238">
        <f>((E174-E54)/E54+1)^(1/10)-1</f>
        <v>5.6324588355740612E-2</v>
      </c>
      <c r="F303" s="238">
        <f>((F174-F54)/F54+1)^(1/10)-1</f>
        <v>8.9359965733373015E-2</v>
      </c>
      <c r="G303" s="238">
        <f>((G174-G54)/G54+1)^(1/10)-1</f>
        <v>0.11748161435981874</v>
      </c>
      <c r="H303" s="240" t="s">
        <v>703</v>
      </c>
      <c r="I303" s="240" t="s">
        <v>703</v>
      </c>
      <c r="J303" s="240" t="s">
        <v>703</v>
      </c>
      <c r="K303" s="240" t="s">
        <v>703</v>
      </c>
      <c r="L303" s="240" t="s">
        <v>703</v>
      </c>
      <c r="M303" s="240" t="s">
        <v>703</v>
      </c>
      <c r="N303" s="82"/>
      <c r="O303" s="6" t="s">
        <v>701</v>
      </c>
      <c r="P303" s="4">
        <f>_xlfn.STDEV.P(P55:P174)*SQRT(12)</f>
        <v>5.2542901328241562E-3</v>
      </c>
      <c r="Q303" s="4">
        <f>_xlfn.STDEV.P(Q55:Q174)*SQRT(12)</f>
        <v>0.15036298850212962</v>
      </c>
      <c r="R303" s="4">
        <f>_xlfn.STDEV.P(R55:R174)*SQRT(12)</f>
        <v>3.8200974846085499E-2</v>
      </c>
      <c r="S303" s="4">
        <f>_xlfn.STDEV.P(S55:S174)*SQRT(12)</f>
        <v>5.9046744504716642E-2</v>
      </c>
      <c r="AB303" s="6" t="s">
        <v>735</v>
      </c>
      <c r="AC303" s="4">
        <f>_xlfn.STDEV.P(AC55:AC174)*SQRT(12)</f>
        <v>0.15051414571322724</v>
      </c>
      <c r="AD303" s="4">
        <f>_xlfn.STDEV.P(AD55:AD174)*SQRT(12)</f>
        <v>3.7942444585092071E-2</v>
      </c>
      <c r="AE303" s="4">
        <f>_xlfn.STDEV.P(AE55:AE174)*SQRT(12)</f>
        <v>5.9539677083042045E-2</v>
      </c>
      <c r="AF303" s="4">
        <f>_xlfn.STDEV.P(AF55:AF174)*SQRT(12)</f>
        <v>8.1173676799784017E-2</v>
      </c>
      <c r="AG303" s="4"/>
      <c r="AH303" s="4"/>
      <c r="AI303" s="4"/>
      <c r="AJ303" s="4"/>
      <c r="AK303" s="4"/>
      <c r="AL303" s="4"/>
    </row>
    <row r="304" spans="1:75">
      <c r="A304" s="82"/>
      <c r="B304" s="242"/>
      <c r="C304" s="243"/>
      <c r="D304" s="243"/>
      <c r="E304" s="243"/>
      <c r="F304" s="243"/>
      <c r="G304" s="243"/>
      <c r="H304" s="243"/>
      <c r="I304" s="243" t="s">
        <v>1</v>
      </c>
      <c r="J304" s="243"/>
      <c r="K304" s="243"/>
      <c r="L304" s="243"/>
      <c r="M304" s="243"/>
      <c r="N304" s="82"/>
      <c r="O304" s="82"/>
      <c r="P304" s="82"/>
      <c r="Q304" s="82"/>
    </row>
    <row r="305" spans="1:75">
      <c r="A305" s="82"/>
      <c r="B305" s="231" t="s">
        <v>702</v>
      </c>
      <c r="C305" s="231"/>
      <c r="D305" s="231"/>
      <c r="E305" s="231"/>
      <c r="F305" s="231"/>
      <c r="G305" s="231"/>
      <c r="H305" s="231"/>
      <c r="I305" s="231"/>
      <c r="J305" s="231"/>
      <c r="K305" s="231"/>
      <c r="L305" s="231"/>
      <c r="M305" s="231"/>
      <c r="N305" s="82"/>
      <c r="O305" s="82"/>
      <c r="P305" s="82"/>
      <c r="Q305" s="82"/>
    </row>
    <row r="306" spans="1:75" s="6" customFormat="1" ht="44.45" customHeight="1">
      <c r="A306" s="197"/>
      <c r="B306" s="233" t="s">
        <v>95</v>
      </c>
      <c r="C306" s="234" t="s">
        <v>695</v>
      </c>
      <c r="D306" s="234" t="s">
        <v>688</v>
      </c>
      <c r="E306" s="234" t="s">
        <v>696</v>
      </c>
      <c r="F306" s="234" t="s">
        <v>779</v>
      </c>
      <c r="G306" s="234" t="s">
        <v>780</v>
      </c>
      <c r="H306" s="234" t="s">
        <v>781</v>
      </c>
      <c r="I306" s="234" t="s">
        <v>782</v>
      </c>
      <c r="J306" s="234" t="s">
        <v>783</v>
      </c>
      <c r="K306" s="234" t="s">
        <v>784</v>
      </c>
      <c r="L306" s="234" t="s">
        <v>785</v>
      </c>
      <c r="M306" s="234" t="s">
        <v>786</v>
      </c>
      <c r="N306" s="244"/>
      <c r="O306" s="236"/>
      <c r="P306" s="234"/>
      <c r="Q306" s="234"/>
      <c r="R306" s="234"/>
      <c r="S306" s="234"/>
      <c r="T306" s="234"/>
      <c r="U306" s="234"/>
      <c r="V306" s="234"/>
      <c r="W306" s="234"/>
      <c r="X306" s="234"/>
      <c r="Y306" s="234"/>
      <c r="Z306" s="234"/>
      <c r="AB306" s="237"/>
      <c r="AC306" s="234"/>
      <c r="AD306" s="234"/>
      <c r="AE306" s="234"/>
      <c r="AF306" s="234"/>
      <c r="AG306" s="234"/>
      <c r="AH306" s="234"/>
      <c r="AI306" s="234"/>
      <c r="AJ306" s="234"/>
      <c r="AK306" s="234"/>
      <c r="AL306" s="234"/>
      <c r="AU306" s="237"/>
      <c r="AV306" s="217"/>
      <c r="AW306" s="217"/>
      <c r="AX306" s="217"/>
      <c r="AY306" s="253"/>
      <c r="AZ306" s="253"/>
      <c r="BA306" s="253"/>
      <c r="BB306" s="253"/>
      <c r="BC306" s="253"/>
      <c r="BD306" s="253"/>
      <c r="BE306" s="253"/>
      <c r="BF306" s="253"/>
      <c r="BG306" s="253"/>
      <c r="BM306" s="237"/>
      <c r="BN306" s="131"/>
      <c r="BO306" s="131"/>
      <c r="BP306" s="131"/>
      <c r="BQ306" s="131"/>
      <c r="BR306" s="131"/>
      <c r="BS306" s="131"/>
      <c r="BT306" s="131"/>
      <c r="BU306" s="131"/>
      <c r="BV306" s="131"/>
      <c r="BW306" s="131"/>
    </row>
    <row r="307" spans="1:75">
      <c r="A307" s="82"/>
      <c r="B307" s="5" t="s">
        <v>699</v>
      </c>
      <c r="C307" s="245" t="s">
        <v>703</v>
      </c>
      <c r="D307" s="246">
        <f t="shared" ref="D307:M312" si="133">(D298-$C298)/AC298</f>
        <v>-0.42550737566662999</v>
      </c>
      <c r="E307" s="246">
        <f t="shared" si="133"/>
        <v>-0.64067382994235633</v>
      </c>
      <c r="F307" s="246">
        <f t="shared" si="133"/>
        <v>-1.1020939468256166</v>
      </c>
      <c r="G307" s="246">
        <f t="shared" si="133"/>
        <v>-0.91310477183736027</v>
      </c>
      <c r="H307" s="246">
        <f t="shared" si="133"/>
        <v>-8.3253980774984859E-2</v>
      </c>
      <c r="I307" s="246">
        <f t="shared" si="133"/>
        <v>-0.26267923902724655</v>
      </c>
      <c r="J307" s="246">
        <f t="shared" si="133"/>
        <v>-0.98261026244923266</v>
      </c>
      <c r="K307" s="246">
        <f t="shared" si="133"/>
        <v>-0.42020805586263932</v>
      </c>
      <c r="L307" s="246">
        <f t="shared" si="133"/>
        <v>-0.43674533641831209</v>
      </c>
      <c r="M307" s="246">
        <f t="shared" si="133"/>
        <v>-1.4018269364409768</v>
      </c>
      <c r="N307" s="82"/>
      <c r="O307" s="82"/>
      <c r="S307" t="s">
        <v>1</v>
      </c>
    </row>
    <row r="308" spans="1:75">
      <c r="A308" s="82"/>
      <c r="B308" s="5" t="s">
        <v>700</v>
      </c>
      <c r="C308" s="245" t="s">
        <v>703</v>
      </c>
      <c r="D308" s="246">
        <f t="shared" si="133"/>
        <v>0.75999489349741389</v>
      </c>
      <c r="E308" s="246">
        <f t="shared" si="133"/>
        <v>0.3691033734097145</v>
      </c>
      <c r="F308" s="246">
        <f t="shared" si="133"/>
        <v>-0.28856686182681235</v>
      </c>
      <c r="G308" s="246">
        <f t="shared" si="133"/>
        <v>-0.38778387299461298</v>
      </c>
      <c r="H308" s="246">
        <f t="shared" si="133"/>
        <v>0.32344242298689924</v>
      </c>
      <c r="I308" s="246">
        <f t="shared" si="133"/>
        <v>8.4153551401062107E-2</v>
      </c>
      <c r="J308" s="246">
        <f t="shared" si="133"/>
        <v>-0.13411631357393827</v>
      </c>
      <c r="K308" s="246">
        <f t="shared" si="133"/>
        <v>0.47731368189362605</v>
      </c>
      <c r="L308" s="246">
        <f t="shared" si="133"/>
        <v>-0.32749658789498637</v>
      </c>
      <c r="M308" s="246">
        <f t="shared" si="133"/>
        <v>6.9869848697169126E-2</v>
      </c>
      <c r="N308" s="82"/>
      <c r="O308" s="82"/>
    </row>
    <row r="309" spans="1:75">
      <c r="A309" s="82"/>
      <c r="B309" s="5" t="s">
        <v>444</v>
      </c>
      <c r="C309" s="245" t="s">
        <v>703</v>
      </c>
      <c r="D309" s="246">
        <f t="shared" si="133"/>
        <v>0.72188921140874007</v>
      </c>
      <c r="E309" s="246">
        <f t="shared" si="133"/>
        <v>0.68043243231144701</v>
      </c>
      <c r="F309" s="246">
        <f t="shared" si="133"/>
        <v>2.475988153600326E-2</v>
      </c>
      <c r="G309" s="246">
        <f t="shared" si="133"/>
        <v>-2.51290636764341E-2</v>
      </c>
      <c r="H309" s="246">
        <f t="shared" si="133"/>
        <v>0.44420633449353553</v>
      </c>
      <c r="I309" s="246">
        <f t="shared" si="133"/>
        <v>0.38299155202383761</v>
      </c>
      <c r="J309" s="246">
        <f t="shared" si="133"/>
        <v>1.4628774118259344E-2</v>
      </c>
      <c r="K309" s="246">
        <f t="shared" si="133"/>
        <v>0.43254664478320531</v>
      </c>
      <c r="L309" s="246">
        <f t="shared" si="133"/>
        <v>-0.25323628836107753</v>
      </c>
      <c r="M309" s="246">
        <f t="shared" si="133"/>
        <v>0.21261827602616579</v>
      </c>
      <c r="N309" s="82"/>
      <c r="O309" s="82"/>
      <c r="W309" t="s">
        <v>1</v>
      </c>
    </row>
    <row r="310" spans="1:75">
      <c r="A310" s="82"/>
      <c r="B310" s="5" t="s">
        <v>445</v>
      </c>
      <c r="C310" s="245" t="s">
        <v>703</v>
      </c>
      <c r="D310" s="246">
        <f t="shared" si="133"/>
        <v>0.93811387600110008</v>
      </c>
      <c r="E310" s="246">
        <f t="shared" si="133"/>
        <v>1.0895525540426729</v>
      </c>
      <c r="F310" s="246">
        <f t="shared" si="133"/>
        <v>0.15980669396676211</v>
      </c>
      <c r="G310" s="246">
        <f t="shared" si="133"/>
        <v>-1.5291985446340983E-2</v>
      </c>
      <c r="H310" s="246">
        <f t="shared" si="133"/>
        <v>0.64463252411234073</v>
      </c>
      <c r="I310" s="246">
        <f t="shared" si="133"/>
        <v>0.41617646595115465</v>
      </c>
      <c r="J310" s="246">
        <f t="shared" si="133"/>
        <v>0.12566410874915993</v>
      </c>
      <c r="K310" s="246">
        <f t="shared" si="133"/>
        <v>0.18318203312604164</v>
      </c>
      <c r="L310" s="246">
        <f t="shared" si="133"/>
        <v>0.30582335215120415</v>
      </c>
      <c r="M310" s="246">
        <f t="shared" si="133"/>
        <v>0.55222830571101456</v>
      </c>
      <c r="N310" s="82"/>
      <c r="O310" s="82"/>
      <c r="P310" t="s">
        <v>1</v>
      </c>
    </row>
    <row r="311" spans="1:75">
      <c r="A311" s="82"/>
      <c r="B311" s="5" t="s">
        <v>447</v>
      </c>
      <c r="C311" s="245" t="s">
        <v>703</v>
      </c>
      <c r="D311" s="246">
        <f t="shared" si="133"/>
        <v>0.25574073460738389</v>
      </c>
      <c r="E311" s="246">
        <f t="shared" si="133"/>
        <v>0.78964234955551715</v>
      </c>
      <c r="F311" s="246">
        <f t="shared" si="133"/>
        <v>0.57657778660000703</v>
      </c>
      <c r="G311" s="246">
        <f t="shared" si="133"/>
        <v>0.51004335024452818</v>
      </c>
      <c r="H311" s="240" t="s">
        <v>703</v>
      </c>
      <c r="I311" s="240" t="s">
        <v>703</v>
      </c>
      <c r="J311" s="240" t="s">
        <v>703</v>
      </c>
      <c r="K311" s="240" t="s">
        <v>703</v>
      </c>
      <c r="L311" s="240" t="s">
        <v>703</v>
      </c>
      <c r="M311" s="240" t="s">
        <v>703</v>
      </c>
      <c r="N311" s="82"/>
      <c r="O311" s="82"/>
    </row>
    <row r="312" spans="1:75" ht="45">
      <c r="A312" s="82"/>
      <c r="B312" s="241" t="s">
        <v>701</v>
      </c>
      <c r="C312" s="247" t="s">
        <v>703</v>
      </c>
      <c r="D312" s="246">
        <f t="shared" si="133"/>
        <v>-0.32015617340107572</v>
      </c>
      <c r="E312" s="246">
        <f t="shared" si="133"/>
        <v>0.57880829588810834</v>
      </c>
      <c r="F312" s="246">
        <f t="shared" si="133"/>
        <v>0.92369965314142732</v>
      </c>
      <c r="G312" s="246">
        <f t="shared" si="133"/>
        <v>1.0239579008009825</v>
      </c>
      <c r="H312" s="240" t="s">
        <v>703</v>
      </c>
      <c r="I312" s="240" t="s">
        <v>703</v>
      </c>
      <c r="J312" s="240" t="s">
        <v>703</v>
      </c>
      <c r="K312" s="240" t="s">
        <v>703</v>
      </c>
      <c r="L312" s="240" t="s">
        <v>703</v>
      </c>
      <c r="M312" s="240" t="s">
        <v>703</v>
      </c>
      <c r="N312" s="82"/>
      <c r="O312" s="82"/>
    </row>
    <row r="313" spans="1:75">
      <c r="A313" s="82"/>
      <c r="B313" s="82"/>
      <c r="C313" s="228"/>
      <c r="D313" s="228"/>
      <c r="E313" s="228"/>
      <c r="F313" s="228"/>
      <c r="G313" s="228"/>
      <c r="H313" s="228"/>
      <c r="I313" s="228"/>
      <c r="J313" s="228"/>
      <c r="K313" s="228"/>
      <c r="L313" s="228"/>
      <c r="M313" s="228"/>
      <c r="N313" s="82"/>
      <c r="O313" s="82"/>
      <c r="P313" s="82"/>
    </row>
    <row r="314" spans="1:75">
      <c r="A314" s="82"/>
      <c r="B314" s="82"/>
      <c r="C314" s="228"/>
      <c r="D314" s="228"/>
      <c r="E314" s="228"/>
      <c r="F314" s="228" t="s">
        <v>1</v>
      </c>
      <c r="G314" s="228"/>
      <c r="H314" s="228" t="s">
        <v>1</v>
      </c>
      <c r="I314" s="228"/>
      <c r="J314" s="228"/>
      <c r="K314" s="228"/>
      <c r="L314" s="228"/>
      <c r="M314" s="228"/>
      <c r="N314" s="82"/>
      <c r="O314" s="82"/>
      <c r="P314" s="82"/>
    </row>
    <row r="315" spans="1:75">
      <c r="A315" s="82"/>
      <c r="B315" s="82"/>
      <c r="C315" s="228"/>
      <c r="D315" s="228"/>
      <c r="E315" s="228"/>
      <c r="F315" s="228"/>
      <c r="G315" s="228"/>
      <c r="H315" s="228"/>
      <c r="I315" s="228"/>
      <c r="J315" s="228"/>
      <c r="K315" s="228"/>
      <c r="L315" s="228"/>
      <c r="M315" s="228"/>
      <c r="N315" s="82"/>
      <c r="O315" s="82"/>
      <c r="P315" s="82"/>
    </row>
    <row r="316" spans="1:75">
      <c r="A316" s="82"/>
      <c r="B316" s="82"/>
      <c r="C316" s="228"/>
      <c r="D316" s="228"/>
      <c r="E316" s="228"/>
      <c r="F316" s="228"/>
      <c r="G316" s="228"/>
      <c r="H316" s="228"/>
      <c r="I316" s="228"/>
      <c r="J316" s="228"/>
      <c r="K316" s="228"/>
      <c r="L316" s="228"/>
      <c r="M316" s="228"/>
      <c r="N316" s="82"/>
      <c r="O316" s="82"/>
      <c r="P316" s="82"/>
    </row>
    <row r="317" spans="1:75">
      <c r="A317" s="82"/>
      <c r="E317" s="216" t="s">
        <v>1</v>
      </c>
    </row>
    <row r="318" spans="1:75">
      <c r="A318" s="82"/>
      <c r="G318" s="216" t="s">
        <v>1</v>
      </c>
    </row>
    <row r="320" spans="1:75">
      <c r="B320" s="231" t="s">
        <v>736</v>
      </c>
      <c r="C320" s="231"/>
      <c r="D320" s="231"/>
      <c r="E320" s="231"/>
      <c r="F320" s="231"/>
      <c r="G320" s="231"/>
      <c r="H320" s="231"/>
      <c r="I320" s="231"/>
      <c r="J320" s="231"/>
      <c r="K320" s="231"/>
      <c r="L320" s="248"/>
      <c r="M320" s="248"/>
    </row>
    <row r="321" spans="2:50" ht="60">
      <c r="B321" s="233" t="s">
        <v>95</v>
      </c>
      <c r="C321" s="234" t="s">
        <v>696</v>
      </c>
      <c r="D321" s="234" t="s">
        <v>779</v>
      </c>
      <c r="E321" s="234" t="s">
        <v>780</v>
      </c>
      <c r="F321" s="234" t="s">
        <v>781</v>
      </c>
      <c r="G321" s="234" t="s">
        <v>782</v>
      </c>
      <c r="H321" s="234" t="s">
        <v>783</v>
      </c>
      <c r="I321" s="234" t="s">
        <v>784</v>
      </c>
      <c r="J321" s="234" t="s">
        <v>785</v>
      </c>
      <c r="K321" s="234" t="s">
        <v>786</v>
      </c>
      <c r="L321"/>
      <c r="M321"/>
      <c r="AT321" s="81"/>
      <c r="AU321" s="81"/>
      <c r="AW321"/>
      <c r="AX321"/>
    </row>
    <row r="322" spans="2:50">
      <c r="B322" s="5" t="s">
        <v>700</v>
      </c>
      <c r="C322" s="246">
        <f>SLOPE(AD259:AD294,$AC$259:$AC$294)</f>
        <v>-4.1006643086230782E-2</v>
      </c>
      <c r="D322" s="246">
        <f t="shared" ref="D322:K322" si="134">SLOPE(AE259:AE294,$AC$259:$AC$294)</f>
        <v>0.11229813606412967</v>
      </c>
      <c r="E322" s="246">
        <f t="shared" si="134"/>
        <v>0.14329010484647461</v>
      </c>
      <c r="F322" s="246">
        <f t="shared" si="134"/>
        <v>1.7656504576771571E-3</v>
      </c>
      <c r="G322" s="246">
        <f t="shared" si="134"/>
        <v>0.14033924505236173</v>
      </c>
      <c r="H322" s="246">
        <f t="shared" si="134"/>
        <v>0.1577455925939851</v>
      </c>
      <c r="I322" s="246">
        <f t="shared" si="134"/>
        <v>-9.593733406966351E-2</v>
      </c>
      <c r="J322" s="246">
        <f t="shared" si="134"/>
        <v>1.127249721855964E-2</v>
      </c>
      <c r="K322" s="246">
        <f t="shared" si="134"/>
        <v>0.19793063007743922</v>
      </c>
      <c r="L322"/>
      <c r="M322"/>
      <c r="AT322" s="81"/>
      <c r="AU322" s="81"/>
      <c r="AW322"/>
      <c r="AX322"/>
    </row>
    <row r="323" spans="2:50">
      <c r="B323" s="5" t="s">
        <v>444</v>
      </c>
      <c r="C323" s="246">
        <f>SLOPE(AD235:AD294,$AC$235:$AC$294)</f>
        <v>-2.9665463294072263E-2</v>
      </c>
      <c r="D323" s="246">
        <f t="shared" ref="D323:K323" si="135">SLOPE(AE235:AE294,$AC$235:$AC$294)</f>
        <v>0.11601731219695179</v>
      </c>
      <c r="E323" s="246">
        <f t="shared" si="135"/>
        <v>0.13273344141471347</v>
      </c>
      <c r="F323" s="246">
        <f t="shared" si="135"/>
        <v>7.2521986552137208E-2</v>
      </c>
      <c r="G323" s="246">
        <f t="shared" si="135"/>
        <v>0.13974688949812147</v>
      </c>
      <c r="H323" s="246">
        <f t="shared" si="135"/>
        <v>0.11360073230408103</v>
      </c>
      <c r="I323" s="246">
        <f t="shared" si="135"/>
        <v>-4.5505504844275672E-2</v>
      </c>
      <c r="J323" s="246">
        <f t="shared" si="135"/>
        <v>9.1387354753685146E-2</v>
      </c>
      <c r="K323" s="246">
        <f t="shared" si="135"/>
        <v>0.18393555495526623</v>
      </c>
      <c r="L323"/>
      <c r="M323"/>
      <c r="AT323" s="81"/>
      <c r="AU323" s="81"/>
      <c r="AW323"/>
      <c r="AX323"/>
    </row>
    <row r="324" spans="2:50">
      <c r="B324" s="5" t="s">
        <v>445</v>
      </c>
      <c r="C324" s="246">
        <f>SLOPE(AD175:AD294,$AC$175:$AC$294)</f>
        <v>-1.1380235367583978E-2</v>
      </c>
      <c r="D324" s="246">
        <f t="shared" ref="D324:K324" si="136">SLOPE(AE175:AE294,$AC$175:$AC$294)</f>
        <v>0.114116239499136</v>
      </c>
      <c r="E324" s="246">
        <f t="shared" si="136"/>
        <v>8.4272301198256072E-2</v>
      </c>
      <c r="F324" s="246">
        <f t="shared" si="136"/>
        <v>6.8855311419046064E-2</v>
      </c>
      <c r="G324" s="246">
        <f t="shared" si="136"/>
        <v>3.3980338129727006E-2</v>
      </c>
      <c r="H324" s="246">
        <f t="shared" si="136"/>
        <v>0.15723658061332257</v>
      </c>
      <c r="I324" s="246">
        <f t="shared" si="136"/>
        <v>4.3559768646230972E-3</v>
      </c>
      <c r="J324" s="246">
        <f t="shared" si="136"/>
        <v>0.17787234143156802</v>
      </c>
      <c r="K324" s="246">
        <f t="shared" si="136"/>
        <v>0.16908564015417799</v>
      </c>
      <c r="L324"/>
      <c r="M324"/>
      <c r="AT324" s="81"/>
      <c r="AU324" s="81"/>
      <c r="AW324"/>
      <c r="AX324"/>
    </row>
    <row r="325" spans="2:50">
      <c r="B325" s="5" t="s">
        <v>447</v>
      </c>
      <c r="C325" s="246">
        <f>SLOPE(AD55:AD294,$AC$55:$AC$294)</f>
        <v>-1.5267788529368984E-2</v>
      </c>
      <c r="D325" s="246">
        <f t="shared" ref="D325:E325" si="137">SLOPE(AE55:AE294,$AC$55:$AC$294)</f>
        <v>8.0694345916543286E-2</v>
      </c>
      <c r="E325" s="246">
        <f t="shared" si="137"/>
        <v>0.14782014613180236</v>
      </c>
      <c r="F325" s="246" t="s">
        <v>703</v>
      </c>
      <c r="G325" s="246" t="s">
        <v>703</v>
      </c>
      <c r="H325" s="246" t="s">
        <v>703</v>
      </c>
      <c r="I325" s="246" t="s">
        <v>703</v>
      </c>
      <c r="J325" s="246" t="s">
        <v>703</v>
      </c>
      <c r="K325" s="246" t="s">
        <v>703</v>
      </c>
      <c r="L325"/>
      <c r="M325"/>
      <c r="AT325" s="81"/>
      <c r="AU325" s="81"/>
      <c r="AW325"/>
      <c r="AX325"/>
    </row>
    <row r="326" spans="2:50" ht="45">
      <c r="B326" s="241" t="s">
        <v>701</v>
      </c>
      <c r="C326" s="246">
        <f>SLOPE(AD55:AD174,$AC$55:$AC$174)</f>
        <v>-2.1885332739840956E-2</v>
      </c>
      <c r="D326" s="246">
        <f t="shared" ref="D326:E326" si="138">SLOPE(AE55:AE174,$AC$55:$AC$174)</f>
        <v>7.1568331978349012E-2</v>
      </c>
      <c r="E326" s="246">
        <f t="shared" si="138"/>
        <v>0.23101435635706938</v>
      </c>
      <c r="F326" s="246" t="s">
        <v>703</v>
      </c>
      <c r="G326" s="246" t="s">
        <v>703</v>
      </c>
      <c r="H326" s="246" t="s">
        <v>703</v>
      </c>
      <c r="I326" s="246" t="s">
        <v>703</v>
      </c>
      <c r="J326" s="246" t="s">
        <v>703</v>
      </c>
      <c r="K326" s="246" t="s">
        <v>703</v>
      </c>
      <c r="L326"/>
      <c r="M326"/>
      <c r="AT326" s="81"/>
      <c r="AU326" s="81"/>
      <c r="AW326"/>
      <c r="AX326"/>
    </row>
    <row r="327" spans="2:50">
      <c r="B327" s="242"/>
      <c r="C327" s="243"/>
      <c r="D327" s="243"/>
      <c r="E327" s="243"/>
      <c r="F327" s="243"/>
      <c r="G327" s="243"/>
      <c r="H327" s="243"/>
      <c r="I327" s="243" t="s">
        <v>1</v>
      </c>
      <c r="J327" s="243"/>
      <c r="K327" s="243"/>
      <c r="L327" s="243"/>
      <c r="M327" s="243"/>
    </row>
    <row r="328" spans="2:50">
      <c r="B328" s="231" t="s">
        <v>738</v>
      </c>
      <c r="C328" s="231"/>
      <c r="D328" s="231"/>
      <c r="E328" s="231"/>
      <c r="F328" s="231"/>
      <c r="G328" s="231"/>
      <c r="H328" s="231"/>
      <c r="I328" s="231"/>
      <c r="J328" s="231"/>
      <c r="K328" s="231"/>
      <c r="L328" s="248"/>
      <c r="M328" s="248"/>
    </row>
    <row r="329" spans="2:50" ht="60">
      <c r="B329" s="233" t="s">
        <v>95</v>
      </c>
      <c r="C329" s="234" t="s">
        <v>696</v>
      </c>
      <c r="D329" s="234" t="s">
        <v>779</v>
      </c>
      <c r="E329" s="234" t="s">
        <v>780</v>
      </c>
      <c r="F329" s="234" t="s">
        <v>781</v>
      </c>
      <c r="G329" s="234" t="s">
        <v>782</v>
      </c>
      <c r="H329" s="234" t="s">
        <v>783</v>
      </c>
      <c r="I329" s="234" t="s">
        <v>784</v>
      </c>
      <c r="J329" s="234" t="s">
        <v>785</v>
      </c>
      <c r="K329" s="234" t="s">
        <v>786</v>
      </c>
      <c r="L329"/>
      <c r="M329"/>
      <c r="AT329" s="81"/>
      <c r="AU329" s="81"/>
      <c r="AW329"/>
      <c r="AX329"/>
    </row>
    <row r="330" spans="2:50">
      <c r="B330" s="5" t="s">
        <v>700</v>
      </c>
      <c r="C330" s="249">
        <f t="shared" ref="C330:K334" si="139">+E299-($C299+C322*($D299-$C299))</f>
        <v>1.3824815020651963E-2</v>
      </c>
      <c r="D330" s="249">
        <f t="shared" si="139"/>
        <v>-2.1003195036806158E-2</v>
      </c>
      <c r="E330" s="249">
        <f t="shared" si="139"/>
        <v>-4.0053503185350302E-2</v>
      </c>
      <c r="F330" s="249">
        <f t="shared" si="139"/>
        <v>1.0120076637326773E-2</v>
      </c>
      <c r="G330" s="249">
        <f t="shared" si="139"/>
        <v>-8.0353107227056284E-3</v>
      </c>
      <c r="H330" s="249">
        <f t="shared" si="139"/>
        <v>-1.8085626045941591E-2</v>
      </c>
      <c r="I330" s="249">
        <f t="shared" si="139"/>
        <v>2.3652149651012165E-2</v>
      </c>
      <c r="J330" s="249">
        <f t="shared" si="139"/>
        <v>-8.430567600585484E-3</v>
      </c>
      <c r="K330" s="249">
        <f t="shared" si="139"/>
        <v>-1.378535034195082E-2</v>
      </c>
      <c r="L330"/>
      <c r="M330"/>
      <c r="AT330" s="81"/>
      <c r="AU330" s="81"/>
      <c r="AW330"/>
      <c r="AX330"/>
    </row>
    <row r="331" spans="2:50">
      <c r="B331" s="5" t="s">
        <v>444</v>
      </c>
      <c r="C331" s="249">
        <f t="shared" si="139"/>
        <v>2.1190448889312222E-2</v>
      </c>
      <c r="D331" s="249">
        <f t="shared" si="139"/>
        <v>-8.103758249574872E-3</v>
      </c>
      <c r="E331" s="249">
        <f t="shared" si="139"/>
        <v>-1.2244243535723766E-2</v>
      </c>
      <c r="F331" s="249">
        <f t="shared" si="139"/>
        <v>1.1853788002709434E-2</v>
      </c>
      <c r="G331" s="249">
        <f t="shared" si="139"/>
        <v>4.9857565945293988E-3</v>
      </c>
      <c r="H331" s="249">
        <f t="shared" si="139"/>
        <v>-8.4150559678557828E-3</v>
      </c>
      <c r="I331" s="249">
        <f t="shared" si="139"/>
        <v>1.6798832937577203E-2</v>
      </c>
      <c r="J331" s="249">
        <f t="shared" si="139"/>
        <v>-1.3900549470110608E-2</v>
      </c>
      <c r="K331" s="249">
        <f t="shared" si="139"/>
        <v>-6.2830892487997433E-3</v>
      </c>
      <c r="L331"/>
      <c r="M331"/>
      <c r="AT331" s="81"/>
      <c r="AU331" s="81"/>
      <c r="AW331"/>
      <c r="AX331"/>
    </row>
    <row r="332" spans="2:50">
      <c r="B332" s="5" t="s">
        <v>445</v>
      </c>
      <c r="C332" s="249">
        <f t="shared" si="139"/>
        <v>3.2247087874273148E-2</v>
      </c>
      <c r="D332" s="249">
        <f t="shared" si="139"/>
        <v>-7.5138887372544413E-3</v>
      </c>
      <c r="E332" s="249">
        <f t="shared" si="139"/>
        <v>-1.1821941423443741E-2</v>
      </c>
      <c r="F332" s="249">
        <f t="shared" si="139"/>
        <v>1.9744025263440584E-2</v>
      </c>
      <c r="G332" s="249">
        <f t="shared" si="139"/>
        <v>1.2380188232597464E-2</v>
      </c>
      <c r="H332" s="249">
        <f t="shared" si="139"/>
        <v>-1.3866666457207494E-2</v>
      </c>
      <c r="I332" s="249">
        <f t="shared" si="139"/>
        <v>5.1702032633084115E-3</v>
      </c>
      <c r="J332" s="249">
        <f t="shared" si="139"/>
        <v>-1.0188079095600676E-2</v>
      </c>
      <c r="K332" s="249">
        <f t="shared" si="139"/>
        <v>6.8736754971083364E-4</v>
      </c>
      <c r="L332"/>
      <c r="M332"/>
      <c r="AT332" s="81"/>
      <c r="AU332" s="81"/>
      <c r="AW332"/>
      <c r="AX332"/>
    </row>
    <row r="333" spans="2:50">
      <c r="B333" s="5" t="s">
        <v>447</v>
      </c>
      <c r="C333" s="249">
        <f t="shared" si="139"/>
        <v>2.7005188860867831E-2</v>
      </c>
      <c r="D333" s="249">
        <f t="shared" si="139"/>
        <v>2.7384702494949651E-2</v>
      </c>
      <c r="E333" s="249">
        <f t="shared" si="139"/>
        <v>3.4081780954897049E-2</v>
      </c>
      <c r="F333" s="249" t="s">
        <v>703</v>
      </c>
      <c r="G333" s="240" t="s">
        <v>703</v>
      </c>
      <c r="H333" s="240" t="s">
        <v>703</v>
      </c>
      <c r="I333" s="240" t="s">
        <v>703</v>
      </c>
      <c r="J333" s="240" t="s">
        <v>703</v>
      </c>
      <c r="K333" s="240" t="s">
        <v>703</v>
      </c>
      <c r="L333"/>
      <c r="M333"/>
      <c r="AT333" s="81"/>
      <c r="AU333" s="81"/>
      <c r="AW333"/>
      <c r="AX333"/>
    </row>
    <row r="334" spans="2:50" ht="45">
      <c r="B334" s="241" t="s">
        <v>701</v>
      </c>
      <c r="C334" s="249">
        <f t="shared" si="139"/>
        <v>2.0906790557281021E-2</v>
      </c>
      <c r="D334" s="249">
        <f t="shared" si="139"/>
        <v>5.8445516208182606E-2</v>
      </c>
      <c r="E334" s="249">
        <f t="shared" si="139"/>
        <v>9.4250555108629924E-2</v>
      </c>
      <c r="F334" s="249" t="s">
        <v>703</v>
      </c>
      <c r="G334" s="240" t="s">
        <v>703</v>
      </c>
      <c r="H334" s="240" t="s">
        <v>703</v>
      </c>
      <c r="I334" s="240" t="s">
        <v>703</v>
      </c>
      <c r="J334" s="240" t="s">
        <v>703</v>
      </c>
      <c r="K334" s="240" t="s">
        <v>703</v>
      </c>
      <c r="L334"/>
      <c r="M334"/>
      <c r="AT334" s="81"/>
      <c r="AU334" s="81"/>
      <c r="AW334"/>
      <c r="AX334"/>
    </row>
  </sheetData>
  <mergeCells count="9">
    <mergeCell ref="B305:M305"/>
    <mergeCell ref="B320:K320"/>
    <mergeCell ref="B328:K328"/>
    <mergeCell ref="C1:M1"/>
    <mergeCell ref="P1:Z1"/>
    <mergeCell ref="AC1:AL1"/>
    <mergeCell ref="B296:M296"/>
    <mergeCell ref="P296:Z296"/>
    <mergeCell ref="AC296:AL296"/>
  </mergeCells>
  <pageMargins left="0.7" right="0.7" top="0.75" bottom="0.75" header="0.3" footer="0.3"/>
  <pageSetup orientation="portrait" r:id="rId1"/>
  <drawing r:id="rId2"/>
  <tableParts count="4">
    <tablePart r:id="rId3"/>
    <tablePart r:id="rId4"/>
    <tablePart r:id="rId5"/>
    <tablePart r:id="rId6"/>
  </tablePart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653D27-B29E-4D77-B00A-505841F0E790}">
  <sheetPr>
    <tabColor theme="9" tint="-0.249977111117893"/>
  </sheetPr>
  <dimension ref="A1:BN334"/>
  <sheetViews>
    <sheetView zoomScale="70" zoomScaleNormal="70" workbookViewId="0">
      <pane xSplit="2" ySplit="4" topLeftCell="C326" activePane="bottomRight" state="frozen"/>
      <selection activeCell="B320" sqref="B320:K334"/>
      <selection pane="topRight" activeCell="B320" sqref="B320:K334"/>
      <selection pane="bottomLeft" activeCell="B320" sqref="B320:K334"/>
      <selection pane="bottomRight" activeCell="O322" sqref="O322"/>
    </sheetView>
  </sheetViews>
  <sheetFormatPr defaultRowHeight="15"/>
  <cols>
    <col min="2" max="2" width="11" customWidth="1"/>
    <col min="3" max="13" width="11.5703125" style="216" customWidth="1"/>
    <col min="14" max="14" width="3.5703125" customWidth="1"/>
    <col min="15" max="15" width="11.42578125" customWidth="1"/>
    <col min="16" max="26" width="9.7109375" customWidth="1"/>
    <col min="27" max="27" width="2" customWidth="1"/>
    <col min="28" max="28" width="11.42578125" customWidth="1"/>
    <col min="29" max="38" width="10.85546875" customWidth="1"/>
    <col min="47" max="47" width="15" customWidth="1"/>
    <col min="48" max="50" width="9.140625" style="81"/>
    <col min="56" max="56" width="14.140625" customWidth="1"/>
  </cols>
  <sheetData>
    <row r="1" spans="2:66">
      <c r="B1" t="s">
        <v>1</v>
      </c>
      <c r="C1" s="215" t="s">
        <v>704</v>
      </c>
      <c r="D1" s="215"/>
      <c r="E1" s="215"/>
      <c r="F1" s="215"/>
      <c r="G1" s="215"/>
      <c r="H1" s="215"/>
      <c r="I1" s="215"/>
      <c r="J1" s="215"/>
      <c r="K1" s="215"/>
      <c r="L1" s="215"/>
      <c r="M1" s="215"/>
      <c r="P1" s="215" t="s">
        <v>705</v>
      </c>
      <c r="Q1" s="215"/>
      <c r="R1" s="215"/>
      <c r="S1" s="215"/>
      <c r="T1" s="215"/>
      <c r="U1" s="215"/>
      <c r="V1" s="215"/>
      <c r="W1" s="215"/>
      <c r="X1" s="215"/>
      <c r="Y1" s="215"/>
      <c r="Z1" s="215"/>
      <c r="AC1" s="215" t="s">
        <v>706</v>
      </c>
      <c r="AD1" s="215"/>
      <c r="AE1" s="215"/>
      <c r="AF1" s="215"/>
      <c r="AG1" s="215"/>
      <c r="AH1" s="215"/>
      <c r="AI1" s="215"/>
      <c r="AJ1" s="215"/>
      <c r="AK1" s="215"/>
      <c r="AL1" s="215"/>
    </row>
    <row r="2" spans="2:66">
      <c r="F2" t="s">
        <v>787</v>
      </c>
      <c r="G2" t="s">
        <v>788</v>
      </c>
      <c r="H2" t="s">
        <v>789</v>
      </c>
      <c r="I2" t="s">
        <v>790</v>
      </c>
      <c r="J2" t="s">
        <v>791</v>
      </c>
      <c r="K2" t="s">
        <v>792</v>
      </c>
      <c r="L2" t="s">
        <v>793</v>
      </c>
      <c r="M2" t="s">
        <v>794</v>
      </c>
      <c r="BD2" t="s">
        <v>699</v>
      </c>
      <c r="BG2" t="s">
        <v>763</v>
      </c>
      <c r="BH2" t="s">
        <v>765</v>
      </c>
      <c r="BI2" t="s">
        <v>766</v>
      </c>
      <c r="BJ2" t="s">
        <v>767</v>
      </c>
      <c r="BK2" t="s">
        <v>768</v>
      </c>
      <c r="BL2" t="s">
        <v>769</v>
      </c>
      <c r="BM2" t="s">
        <v>764</v>
      </c>
      <c r="BN2" t="s">
        <v>770</v>
      </c>
    </row>
    <row r="3" spans="2:66" ht="60" customHeight="1">
      <c r="E3" s="216" t="s">
        <v>715</v>
      </c>
      <c r="F3" s="6" t="s">
        <v>795</v>
      </c>
      <c r="G3" s="6" t="s">
        <v>796</v>
      </c>
      <c r="H3" s="6" t="s">
        <v>797</v>
      </c>
      <c r="I3" s="6" t="s">
        <v>798</v>
      </c>
      <c r="J3" s="6" t="s">
        <v>799</v>
      </c>
      <c r="K3" s="6" t="s">
        <v>800</v>
      </c>
      <c r="L3" s="6" t="s">
        <v>801</v>
      </c>
      <c r="M3" s="6" t="s">
        <v>802</v>
      </c>
      <c r="S3" s="6" t="s">
        <v>795</v>
      </c>
      <c r="T3" s="6" t="s">
        <v>796</v>
      </c>
      <c r="U3" s="6" t="s">
        <v>797</v>
      </c>
      <c r="V3" s="6" t="s">
        <v>798</v>
      </c>
      <c r="W3" s="6" t="s">
        <v>799</v>
      </c>
      <c r="X3" s="6" t="s">
        <v>800</v>
      </c>
      <c r="Y3" s="6" t="s">
        <v>801</v>
      </c>
      <c r="Z3" s="6" t="s">
        <v>802</v>
      </c>
      <c r="AE3" s="6" t="s">
        <v>795</v>
      </c>
      <c r="AF3" s="6" t="s">
        <v>796</v>
      </c>
      <c r="AG3" s="6" t="s">
        <v>797</v>
      </c>
      <c r="AH3" s="6" t="s">
        <v>798</v>
      </c>
      <c r="AI3" s="6" t="s">
        <v>799</v>
      </c>
      <c r="AJ3" s="6" t="s">
        <v>800</v>
      </c>
      <c r="AK3" s="6" t="s">
        <v>801</v>
      </c>
      <c r="AL3" s="6" t="s">
        <v>802</v>
      </c>
      <c r="AX3" s="6" t="s">
        <v>795</v>
      </c>
    </row>
    <row r="4" spans="2:66" s="6" customFormat="1" ht="72.599999999999994" customHeight="1">
      <c r="B4" s="6" t="s">
        <v>288</v>
      </c>
      <c r="C4" s="132" t="s">
        <v>695</v>
      </c>
      <c r="D4" s="132" t="s">
        <v>724</v>
      </c>
      <c r="E4" s="132" t="s">
        <v>725</v>
      </c>
      <c r="F4" s="79" t="s">
        <v>803</v>
      </c>
      <c r="G4" s="79" t="s">
        <v>804</v>
      </c>
      <c r="H4" s="79" t="s">
        <v>805</v>
      </c>
      <c r="I4" s="79" t="s">
        <v>806</v>
      </c>
      <c r="J4" s="79" t="s">
        <v>807</v>
      </c>
      <c r="K4" s="79" t="s">
        <v>808</v>
      </c>
      <c r="L4" s="79" t="s">
        <v>809</v>
      </c>
      <c r="M4" s="79" t="s">
        <v>810</v>
      </c>
      <c r="O4" s="6" t="s">
        <v>288</v>
      </c>
      <c r="P4" s="6" t="s">
        <v>695</v>
      </c>
      <c r="Q4" s="6" t="s">
        <v>724</v>
      </c>
      <c r="R4" s="6" t="s">
        <v>725</v>
      </c>
      <c r="S4" s="79" t="s">
        <v>803</v>
      </c>
      <c r="T4" s="79" t="s">
        <v>804</v>
      </c>
      <c r="U4" s="79" t="s">
        <v>805</v>
      </c>
      <c r="V4" s="79" t="s">
        <v>806</v>
      </c>
      <c r="W4" s="79" t="s">
        <v>807</v>
      </c>
      <c r="X4" s="79" t="s">
        <v>808</v>
      </c>
      <c r="Y4" s="79" t="s">
        <v>809</v>
      </c>
      <c r="Z4" s="79" t="s">
        <v>810</v>
      </c>
      <c r="AA4" s="6" t="s">
        <v>1</v>
      </c>
      <c r="AB4" s="6" t="s">
        <v>288</v>
      </c>
      <c r="AC4" s="6" t="s">
        <v>724</v>
      </c>
      <c r="AD4" s="6" t="s">
        <v>725</v>
      </c>
      <c r="AE4" s="79" t="s">
        <v>803</v>
      </c>
      <c r="AF4" s="79" t="s">
        <v>804</v>
      </c>
      <c r="AG4" s="79" t="s">
        <v>805</v>
      </c>
      <c r="AH4" s="79" t="s">
        <v>806</v>
      </c>
      <c r="AI4" s="79" t="s">
        <v>807</v>
      </c>
      <c r="AJ4" s="79" t="s">
        <v>808</v>
      </c>
      <c r="AK4" s="79" t="s">
        <v>809</v>
      </c>
      <c r="AL4" s="79" t="s">
        <v>810</v>
      </c>
      <c r="AU4" s="6" t="s">
        <v>288</v>
      </c>
      <c r="AV4" s="217" t="s">
        <v>724</v>
      </c>
      <c r="AW4" s="217" t="s">
        <v>725</v>
      </c>
      <c r="AX4" s="79" t="s">
        <v>803</v>
      </c>
      <c r="BD4" s="6" t="s">
        <v>288</v>
      </c>
      <c r="BE4" s="6" t="s">
        <v>724</v>
      </c>
      <c r="BF4" s="6" t="s">
        <v>725</v>
      </c>
      <c r="BG4" s="79" t="s">
        <v>771</v>
      </c>
      <c r="BH4" s="79" t="s">
        <v>773</v>
      </c>
      <c r="BI4" s="79" t="s">
        <v>774</v>
      </c>
      <c r="BJ4" s="79" t="s">
        <v>775</v>
      </c>
      <c r="BK4" s="79" t="s">
        <v>776</v>
      </c>
      <c r="BL4" s="79" t="s">
        <v>777</v>
      </c>
      <c r="BM4" s="79" t="s">
        <v>772</v>
      </c>
      <c r="BN4" s="79" t="s">
        <v>778</v>
      </c>
    </row>
    <row r="5" spans="2:66">
      <c r="B5" s="218">
        <v>34638</v>
      </c>
      <c r="C5" s="219">
        <f>VLOOKUP(B5,[10]BBG_Bench!$Q:$S,3,FALSE)</f>
        <v>127.78700000000001</v>
      </c>
      <c r="D5" s="219">
        <f>VLOOKUP(B5,[10]BBG_Bench!$H:$K,3,FALSE)</f>
        <v>588.73</v>
      </c>
      <c r="E5" s="219">
        <f>VLOOKUP(B5,[10]BBG_Bench!$M:$O,3,FALSE)</f>
        <v>571.85</v>
      </c>
      <c r="F5" s="216">
        <f t="shared" ref="F5:M36" si="0">IFERROR(INDEX(data,MATCH(($B5&amp;F$2),data_column,0),MATCH("NAV",data_row,0)),"")</f>
        <v>2090.5100000000002</v>
      </c>
      <c r="G5" s="216">
        <f t="shared" si="0"/>
        <v>1055.48</v>
      </c>
      <c r="H5" s="216">
        <f t="shared" si="0"/>
        <v>1586.19</v>
      </c>
      <c r="I5" s="216">
        <f t="shared" si="0"/>
        <v>1258.1300000000001</v>
      </c>
      <c r="J5" s="216">
        <f t="shared" si="0"/>
        <v>1841.81</v>
      </c>
      <c r="K5" s="216">
        <f t="shared" si="0"/>
        <v>2005.21</v>
      </c>
      <c r="L5" s="216" t="str">
        <f t="shared" si="0"/>
        <v/>
      </c>
      <c r="M5" s="216" t="str">
        <f t="shared" si="0"/>
        <v/>
      </c>
      <c r="N5" s="220"/>
      <c r="O5" s="218">
        <v>34638</v>
      </c>
      <c r="P5" s="28"/>
      <c r="AB5" s="218">
        <v>34638</v>
      </c>
      <c r="AU5" s="218">
        <v>34638</v>
      </c>
      <c r="AV5" s="81">
        <v>1</v>
      </c>
      <c r="AW5" s="81">
        <v>1</v>
      </c>
      <c r="AX5" s="81">
        <v>1</v>
      </c>
      <c r="BD5" s="218">
        <v>34638</v>
      </c>
    </row>
    <row r="6" spans="2:66">
      <c r="B6" s="218">
        <v>34668</v>
      </c>
      <c r="C6" s="219">
        <f>VLOOKUP(B6,[10]BBG_Bench!$Q:$S,3,FALSE)</f>
        <v>128.18700000000001</v>
      </c>
      <c r="D6" s="219">
        <f>VLOOKUP(B6,[10]BBG_Bench!$H:$K,3,FALSE)</f>
        <v>567.29</v>
      </c>
      <c r="E6" s="219">
        <f>VLOOKUP(B6,[10]BBG_Bench!$M:$O,3,FALSE)</f>
        <v>570.58000000000004</v>
      </c>
      <c r="F6" s="216">
        <f t="shared" si="0"/>
        <v>2091.35</v>
      </c>
      <c r="G6" s="216">
        <f t="shared" si="0"/>
        <v>1075.53</v>
      </c>
      <c r="H6" s="216">
        <f t="shared" si="0"/>
        <v>1573.66</v>
      </c>
      <c r="I6" s="216">
        <f t="shared" si="0"/>
        <v>1269.32</v>
      </c>
      <c r="J6" s="216">
        <f t="shared" si="0"/>
        <v>1829.29</v>
      </c>
      <c r="K6" s="216">
        <f t="shared" si="0"/>
        <v>2010.22</v>
      </c>
      <c r="L6" s="216" t="str">
        <f t="shared" si="0"/>
        <v/>
      </c>
      <c r="M6" s="216" t="str">
        <f t="shared" si="0"/>
        <v/>
      </c>
      <c r="N6" s="220"/>
      <c r="O6" s="218">
        <v>34668</v>
      </c>
      <c r="P6" s="28">
        <f t="shared" ref="P6:X69" si="1">(C6-C5)/C5</f>
        <v>3.1302088631864405E-3</v>
      </c>
      <c r="Q6" s="28">
        <f t="shared" si="1"/>
        <v>-3.6417372989316077E-2</v>
      </c>
      <c r="R6" s="28">
        <f t="shared" si="1"/>
        <v>-2.2208621141907524E-3</v>
      </c>
      <c r="S6" s="28">
        <f t="shared" si="1"/>
        <v>4.0181582484642058E-4</v>
      </c>
      <c r="T6" s="28">
        <f t="shared" si="1"/>
        <v>1.8996096562701285E-2</v>
      </c>
      <c r="U6" s="28">
        <f t="shared" si="1"/>
        <v>-7.8994319722101216E-3</v>
      </c>
      <c r="V6" s="28">
        <f t="shared" si="1"/>
        <v>8.8941524325783713E-3</v>
      </c>
      <c r="W6" s="28">
        <f t="shared" si="1"/>
        <v>-6.7976609965197179E-3</v>
      </c>
      <c r="X6" s="28">
        <f t="shared" si="1"/>
        <v>2.4984914298253006E-3</v>
      </c>
      <c r="Y6" s="28"/>
      <c r="Z6" s="28"/>
      <c r="AB6" s="218">
        <v>34668</v>
      </c>
      <c r="AC6" s="28">
        <f t="shared" ref="AC6:AC69" si="2">Q6-P6</f>
        <v>-3.9547581852502518E-2</v>
      </c>
      <c r="AD6" s="28">
        <f t="shared" ref="AD6:AD69" si="3">R6-P6</f>
        <v>-5.3510709773771925E-3</v>
      </c>
      <c r="AE6" s="28">
        <f t="shared" ref="AE6:AJ69" si="4">S6-$P6</f>
        <v>-2.7283930383400199E-3</v>
      </c>
      <c r="AF6" s="28">
        <f t="shared" si="4"/>
        <v>1.5865887699514844E-2</v>
      </c>
      <c r="AG6" s="28">
        <f t="shared" si="4"/>
        <v>-1.1029640835396561E-2</v>
      </c>
      <c r="AH6" s="28">
        <f t="shared" si="4"/>
        <v>5.7639435693919308E-3</v>
      </c>
      <c r="AI6" s="28">
        <f t="shared" si="4"/>
        <v>-9.9278698597061593E-3</v>
      </c>
      <c r="AJ6" s="28">
        <f t="shared" si="4"/>
        <v>-6.317174333611399E-4</v>
      </c>
      <c r="AK6" s="28"/>
      <c r="AL6" s="28"/>
      <c r="AU6" s="218">
        <v>34668</v>
      </c>
      <c r="AV6" s="81">
        <f t="shared" ref="AV6:AX21" si="5">AV5*(1+Q6)</f>
        <v>0.96358262701068398</v>
      </c>
      <c r="AW6" s="81">
        <f t="shared" si="5"/>
        <v>0.9977791378858093</v>
      </c>
      <c r="AX6" s="81">
        <f t="shared" si="5"/>
        <v>1.0004018158248464</v>
      </c>
      <c r="BD6" s="218">
        <v>34668</v>
      </c>
      <c r="BE6" s="28"/>
      <c r="BF6" s="28"/>
      <c r="BG6" s="28"/>
      <c r="BH6" s="28"/>
      <c r="BI6" s="28"/>
      <c r="BJ6" s="28"/>
      <c r="BK6" s="28"/>
      <c r="BL6" s="28"/>
      <c r="BM6" s="28"/>
      <c r="BN6" s="28"/>
    </row>
    <row r="7" spans="2:66">
      <c r="B7" s="218">
        <v>34699</v>
      </c>
      <c r="C7" s="219">
        <f>VLOOKUP(B7,[10]BBG_Bench!$Q:$S,3,FALSE)</f>
        <v>128.786</v>
      </c>
      <c r="D7" s="219">
        <f>VLOOKUP(B7,[10]BBG_Bench!$H:$K,3,FALSE)</f>
        <v>575.70000000000005</v>
      </c>
      <c r="E7" s="219">
        <f>VLOOKUP(B7,[10]BBG_Bench!$M:$O,3,FALSE)</f>
        <v>574.52</v>
      </c>
      <c r="F7" s="216">
        <f t="shared" si="0"/>
        <v>2090.09</v>
      </c>
      <c r="G7" s="216">
        <f t="shared" si="0"/>
        <v>1110.3800000000001</v>
      </c>
      <c r="H7" s="216">
        <f t="shared" si="0"/>
        <v>1550.37</v>
      </c>
      <c r="I7" s="216">
        <f t="shared" si="0"/>
        <v>1278.46</v>
      </c>
      <c r="J7" s="216">
        <f t="shared" si="0"/>
        <v>1839.17</v>
      </c>
      <c r="K7" s="216">
        <f t="shared" si="0"/>
        <v>2017.46</v>
      </c>
      <c r="L7" s="216" t="str">
        <f t="shared" si="0"/>
        <v/>
      </c>
      <c r="M7" s="216" t="str">
        <f t="shared" si="0"/>
        <v/>
      </c>
      <c r="N7" s="220"/>
      <c r="O7" s="218">
        <v>34699</v>
      </c>
      <c r="P7" s="28">
        <f t="shared" si="1"/>
        <v>4.6728607425089086E-3</v>
      </c>
      <c r="Q7" s="28">
        <f t="shared" si="1"/>
        <v>1.4824869114562362E-2</v>
      </c>
      <c r="R7" s="28">
        <f t="shared" si="1"/>
        <v>6.9052543026393151E-3</v>
      </c>
      <c r="S7" s="28">
        <f t="shared" si="1"/>
        <v>-6.0248165060834561E-4</v>
      </c>
      <c r="T7" s="28">
        <f t="shared" si="1"/>
        <v>3.240262940131855E-2</v>
      </c>
      <c r="U7" s="28">
        <f t="shared" si="1"/>
        <v>-1.4799893242504854E-2</v>
      </c>
      <c r="V7" s="28">
        <f t="shared" si="1"/>
        <v>7.2007058897678288E-3</v>
      </c>
      <c r="W7" s="28">
        <f t="shared" si="1"/>
        <v>5.4010025747695057E-3</v>
      </c>
      <c r="X7" s="28">
        <f t="shared" si="1"/>
        <v>3.6015958452308748E-3</v>
      </c>
      <c r="Y7" s="28"/>
      <c r="Z7" s="28"/>
      <c r="AB7" s="218">
        <v>34699</v>
      </c>
      <c r="AC7" s="28">
        <f t="shared" si="2"/>
        <v>1.0152008372053455E-2</v>
      </c>
      <c r="AD7" s="28">
        <f t="shared" si="3"/>
        <v>2.2323935601304065E-3</v>
      </c>
      <c r="AE7" s="28">
        <f t="shared" si="4"/>
        <v>-5.2753423931172546E-3</v>
      </c>
      <c r="AF7" s="28">
        <f t="shared" si="4"/>
        <v>2.7729768658809641E-2</v>
      </c>
      <c r="AG7" s="28">
        <f t="shared" si="4"/>
        <v>-1.9472753985013764E-2</v>
      </c>
      <c r="AH7" s="28">
        <f t="shared" si="4"/>
        <v>2.5278451472589203E-3</v>
      </c>
      <c r="AI7" s="28">
        <f t="shared" si="4"/>
        <v>7.281418322605971E-4</v>
      </c>
      <c r="AJ7" s="28">
        <f t="shared" si="4"/>
        <v>-1.0712648972780337E-3</v>
      </c>
      <c r="AK7" s="28"/>
      <c r="AL7" s="28"/>
      <c r="AU7" s="218">
        <v>34699</v>
      </c>
      <c r="AV7" s="81">
        <f t="shared" si="5"/>
        <v>0.97786761333718342</v>
      </c>
      <c r="AW7" s="81">
        <f t="shared" si="5"/>
        <v>1.004669056570779</v>
      </c>
      <c r="AX7" s="81">
        <f t="shared" si="5"/>
        <v>0.99979909208757667</v>
      </c>
      <c r="BD7" s="218">
        <v>34699</v>
      </c>
      <c r="BE7" s="28"/>
      <c r="BF7" s="28"/>
      <c r="BG7" s="28"/>
      <c r="BH7" s="28"/>
      <c r="BI7" s="28"/>
      <c r="BJ7" s="28"/>
      <c r="BK7" s="28"/>
      <c r="BL7" s="28"/>
      <c r="BM7" s="28"/>
      <c r="BN7" s="28"/>
    </row>
    <row r="8" spans="2:66">
      <c r="B8" s="218">
        <v>34730</v>
      </c>
      <c r="C8" s="219">
        <f>VLOOKUP(B8,[10]BBG_Bench!$Q:$S,3,FALSE)</f>
        <v>129.506</v>
      </c>
      <c r="D8" s="219">
        <f>VLOOKUP(B8,[10]BBG_Bench!$H:$K,3,FALSE)</f>
        <v>590.63</v>
      </c>
      <c r="E8" s="219">
        <f>VLOOKUP(B8,[10]BBG_Bench!$M:$O,3,FALSE)</f>
        <v>585.89</v>
      </c>
      <c r="F8" s="216">
        <f t="shared" si="0"/>
        <v>2116.85</v>
      </c>
      <c r="G8" s="216">
        <f t="shared" si="0"/>
        <v>1085.51</v>
      </c>
      <c r="H8" s="216">
        <f t="shared" si="0"/>
        <v>1558.89</v>
      </c>
      <c r="I8" s="216">
        <f t="shared" si="0"/>
        <v>1289.2</v>
      </c>
      <c r="J8" s="216">
        <f t="shared" si="0"/>
        <v>1855.35</v>
      </c>
      <c r="K8" s="216">
        <f t="shared" si="0"/>
        <v>2024.72</v>
      </c>
      <c r="L8" s="216" t="str">
        <f t="shared" si="0"/>
        <v/>
      </c>
      <c r="M8" s="216" t="str">
        <f t="shared" si="0"/>
        <v/>
      </c>
      <c r="N8" s="220"/>
      <c r="O8" s="218">
        <v>34730</v>
      </c>
      <c r="P8" s="28">
        <f t="shared" si="1"/>
        <v>5.5906697933005055E-3</v>
      </c>
      <c r="Q8" s="28">
        <f t="shared" si="1"/>
        <v>2.5933645996178475E-2</v>
      </c>
      <c r="R8" s="28">
        <f t="shared" si="1"/>
        <v>1.9790433753394145E-2</v>
      </c>
      <c r="S8" s="28">
        <f t="shared" si="1"/>
        <v>1.2803276413934214E-2</v>
      </c>
      <c r="T8" s="28">
        <f t="shared" si="1"/>
        <v>-2.2397737711414213E-2</v>
      </c>
      <c r="U8" s="28">
        <f t="shared" si="1"/>
        <v>5.4954623734980749E-3</v>
      </c>
      <c r="V8" s="28">
        <f t="shared" si="1"/>
        <v>8.4007321308449297E-3</v>
      </c>
      <c r="W8" s="28">
        <f t="shared" si="1"/>
        <v>8.797446674314955E-3</v>
      </c>
      <c r="X8" s="28">
        <f t="shared" si="1"/>
        <v>3.5985843585498553E-3</v>
      </c>
      <c r="Y8" s="28"/>
      <c r="Z8" s="28"/>
      <c r="AB8" s="218">
        <v>34730</v>
      </c>
      <c r="AC8" s="28">
        <f t="shared" si="2"/>
        <v>2.034297620287797E-2</v>
      </c>
      <c r="AD8" s="28">
        <f t="shared" si="3"/>
        <v>1.4199763960093641E-2</v>
      </c>
      <c r="AE8" s="28">
        <f t="shared" si="4"/>
        <v>7.2126066206337084E-3</v>
      </c>
      <c r="AF8" s="28">
        <f t="shared" si="4"/>
        <v>-2.7988407504714718E-2</v>
      </c>
      <c r="AG8" s="28">
        <f t="shared" si="4"/>
        <v>-9.5207419802430596E-5</v>
      </c>
      <c r="AH8" s="28">
        <f t="shared" si="4"/>
        <v>2.8100623375444242E-3</v>
      </c>
      <c r="AI8" s="28">
        <f t="shared" si="4"/>
        <v>3.2067768810144495E-3</v>
      </c>
      <c r="AJ8" s="28">
        <f t="shared" si="4"/>
        <v>-1.9920854347506502E-3</v>
      </c>
      <c r="AK8" s="28"/>
      <c r="AL8" s="28"/>
      <c r="AU8" s="218">
        <v>34730</v>
      </c>
      <c r="AV8" s="81">
        <f t="shared" si="5"/>
        <v>1.0032272858525979</v>
      </c>
      <c r="AW8" s="81">
        <f t="shared" si="5"/>
        <v>1.0245518929789279</v>
      </c>
      <c r="AX8" s="81">
        <f>AX7*(1+S8)</f>
        <v>1.0125997962219744</v>
      </c>
      <c r="BD8" s="218">
        <v>34730</v>
      </c>
      <c r="BE8" s="28"/>
      <c r="BF8" s="28"/>
      <c r="BG8" s="28"/>
      <c r="BH8" s="28"/>
      <c r="BI8" s="28"/>
      <c r="BJ8" s="28"/>
      <c r="BK8" s="28"/>
      <c r="BL8" s="28"/>
      <c r="BM8" s="28"/>
      <c r="BN8" s="28"/>
    </row>
    <row r="9" spans="2:66">
      <c r="B9" s="218">
        <v>34758</v>
      </c>
      <c r="C9" s="219">
        <f>VLOOKUP(B9,[10]BBG_Bench!$Q:$S,3,FALSE)</f>
        <v>130.18899999999999</v>
      </c>
      <c r="D9" s="219">
        <f>VLOOKUP(B9,[10]BBG_Bench!$H:$K,3,FALSE)</f>
        <v>613.65</v>
      </c>
      <c r="E9" s="219">
        <f>VLOOKUP(B9,[10]BBG_Bench!$M:$O,3,FALSE)</f>
        <v>599.82000000000005</v>
      </c>
      <c r="F9" s="216">
        <f t="shared" si="0"/>
        <v>2139.92</v>
      </c>
      <c r="G9" s="216">
        <f t="shared" si="0"/>
        <v>1087.1300000000001</v>
      </c>
      <c r="H9" s="216">
        <f t="shared" si="0"/>
        <v>1574.17</v>
      </c>
      <c r="I9" s="216">
        <f t="shared" si="0"/>
        <v>1306.6099999999999</v>
      </c>
      <c r="J9" s="216">
        <f t="shared" si="0"/>
        <v>1902.66</v>
      </c>
      <c r="K9" s="216">
        <f t="shared" si="0"/>
        <v>2050.44</v>
      </c>
      <c r="L9" s="216" t="str">
        <f t="shared" si="0"/>
        <v/>
      </c>
      <c r="M9" s="216" t="str">
        <f t="shared" si="0"/>
        <v/>
      </c>
      <c r="N9" s="220"/>
      <c r="O9" s="218">
        <v>34758</v>
      </c>
      <c r="P9" s="28">
        <f t="shared" si="1"/>
        <v>5.273886924157898E-3</v>
      </c>
      <c r="Q9" s="28">
        <f t="shared" si="1"/>
        <v>3.8975331425765675E-2</v>
      </c>
      <c r="R9" s="28">
        <f t="shared" si="1"/>
        <v>2.3775794091041091E-2</v>
      </c>
      <c r="S9" s="28">
        <f t="shared" si="1"/>
        <v>1.0898268653896197E-2</v>
      </c>
      <c r="T9" s="28">
        <f t="shared" si="1"/>
        <v>1.4923860673785763E-3</v>
      </c>
      <c r="U9" s="28">
        <f t="shared" si="1"/>
        <v>9.8018461854267915E-3</v>
      </c>
      <c r="V9" s="28">
        <f t="shared" si="1"/>
        <v>1.3504498914055115E-2</v>
      </c>
      <c r="W9" s="28">
        <f t="shared" si="1"/>
        <v>2.5499231950844949E-2</v>
      </c>
      <c r="X9" s="28">
        <f t="shared" si="1"/>
        <v>1.2702991030858601E-2</v>
      </c>
      <c r="Y9" s="28"/>
      <c r="Z9" s="28"/>
      <c r="AB9" s="218">
        <v>34758</v>
      </c>
      <c r="AC9" s="28">
        <f t="shared" si="2"/>
        <v>3.370144450160778E-2</v>
      </c>
      <c r="AD9" s="28">
        <f t="shared" si="3"/>
        <v>1.8501907166883193E-2</v>
      </c>
      <c r="AE9" s="28">
        <f t="shared" si="4"/>
        <v>5.6243817297382988E-3</v>
      </c>
      <c r="AF9" s="28">
        <f t="shared" si="4"/>
        <v>-3.7815008567793217E-3</v>
      </c>
      <c r="AG9" s="28">
        <f t="shared" si="4"/>
        <v>4.5279592612688935E-3</v>
      </c>
      <c r="AH9" s="28">
        <f t="shared" si="4"/>
        <v>8.2306119898972168E-3</v>
      </c>
      <c r="AI9" s="28">
        <f t="shared" si="4"/>
        <v>2.0225345026687051E-2</v>
      </c>
      <c r="AJ9" s="28">
        <f t="shared" si="4"/>
        <v>7.4291041067007027E-3</v>
      </c>
      <c r="AK9" s="28"/>
      <c r="AL9" s="28"/>
      <c r="AU9" s="218">
        <v>34758</v>
      </c>
      <c r="AV9" s="81">
        <f t="shared" si="5"/>
        <v>1.0423284018140744</v>
      </c>
      <c r="AW9" s="81">
        <f t="shared" si="5"/>
        <v>1.0489114278219811</v>
      </c>
      <c r="AX9" s="81">
        <f t="shared" si="5"/>
        <v>1.023635380840082</v>
      </c>
      <c r="BD9" s="218">
        <v>34758</v>
      </c>
      <c r="BE9" s="28"/>
      <c r="BF9" s="28"/>
      <c r="BG9" s="28"/>
      <c r="BH9" s="28"/>
      <c r="BI9" s="28"/>
      <c r="BJ9" s="28"/>
      <c r="BK9" s="28"/>
      <c r="BL9" s="28"/>
      <c r="BM9" s="28"/>
      <c r="BN9" s="28"/>
    </row>
    <row r="10" spans="2:66">
      <c r="B10" s="218">
        <v>34789</v>
      </c>
      <c r="C10" s="219">
        <f>VLOOKUP(B10,[10]BBG_Bench!$Q:$S,3,FALSE)</f>
        <v>130.881</v>
      </c>
      <c r="D10" s="219">
        <f>VLOOKUP(B10,[10]BBG_Bench!$H:$K,3,FALSE)</f>
        <v>631.76</v>
      </c>
      <c r="E10" s="219">
        <f>VLOOKUP(B10,[10]BBG_Bench!$M:$O,3,FALSE)</f>
        <v>603.5</v>
      </c>
      <c r="F10" s="216">
        <f t="shared" si="0"/>
        <v>2153.4</v>
      </c>
      <c r="G10" s="216">
        <f t="shared" si="0"/>
        <v>1107.1400000000001</v>
      </c>
      <c r="H10" s="216">
        <f t="shared" si="0"/>
        <v>1602.98</v>
      </c>
      <c r="I10" s="216">
        <f t="shared" si="0"/>
        <v>1324.9</v>
      </c>
      <c r="J10" s="216">
        <f t="shared" si="0"/>
        <v>1925.49</v>
      </c>
      <c r="K10" s="216">
        <f t="shared" si="0"/>
        <v>2078.73</v>
      </c>
      <c r="L10" s="216" t="str">
        <f t="shared" si="0"/>
        <v/>
      </c>
      <c r="M10" s="216" t="str">
        <f t="shared" si="0"/>
        <v/>
      </c>
      <c r="N10" s="220"/>
      <c r="O10" s="218">
        <v>34789</v>
      </c>
      <c r="P10" s="28">
        <f t="shared" si="1"/>
        <v>5.3153492230526948E-3</v>
      </c>
      <c r="Q10" s="28">
        <f t="shared" si="1"/>
        <v>2.9511936771775465E-2</v>
      </c>
      <c r="R10" s="28">
        <f t="shared" si="1"/>
        <v>6.1351738854988989E-3</v>
      </c>
      <c r="S10" s="28">
        <f t="shared" si="1"/>
        <v>6.2993009084451835E-3</v>
      </c>
      <c r="T10" s="28">
        <f t="shared" si="1"/>
        <v>1.840626236052725E-2</v>
      </c>
      <c r="U10" s="28">
        <f t="shared" si="1"/>
        <v>1.830170820178249E-2</v>
      </c>
      <c r="V10" s="28">
        <f t="shared" si="1"/>
        <v>1.3998056038144659E-2</v>
      </c>
      <c r="W10" s="28">
        <f t="shared" si="1"/>
        <v>1.1998990886443151E-2</v>
      </c>
      <c r="X10" s="28">
        <f t="shared" si="1"/>
        <v>1.379703868437992E-2</v>
      </c>
      <c r="Y10" s="28"/>
      <c r="Z10" s="28"/>
      <c r="AB10" s="218">
        <v>34789</v>
      </c>
      <c r="AC10" s="28">
        <f t="shared" si="2"/>
        <v>2.4196587548722771E-2</v>
      </c>
      <c r="AD10" s="28">
        <f t="shared" si="3"/>
        <v>8.1982466244620404E-4</v>
      </c>
      <c r="AE10" s="28">
        <f t="shared" si="4"/>
        <v>9.8395168539248869E-4</v>
      </c>
      <c r="AF10" s="28">
        <f t="shared" si="4"/>
        <v>1.3090913137474555E-2</v>
      </c>
      <c r="AG10" s="28">
        <f t="shared" si="4"/>
        <v>1.2986358978729795E-2</v>
      </c>
      <c r="AH10" s="28">
        <f t="shared" si="4"/>
        <v>8.6827068150919645E-3</v>
      </c>
      <c r="AI10" s="28">
        <f t="shared" si="4"/>
        <v>6.683641663390456E-3</v>
      </c>
      <c r="AJ10" s="28">
        <f t="shared" si="4"/>
        <v>8.4816894613272253E-3</v>
      </c>
      <c r="AK10" s="28"/>
      <c r="AL10" s="28"/>
      <c r="AU10" s="218">
        <v>34789</v>
      </c>
      <c r="AV10" s="81">
        <f t="shared" si="5"/>
        <v>1.0730895317038371</v>
      </c>
      <c r="AW10" s="81">
        <f t="shared" si="5"/>
        <v>1.055346681822156</v>
      </c>
      <c r="AX10" s="81">
        <f t="shared" si="5"/>
        <v>1.0300835681245244</v>
      </c>
      <c r="BD10" s="218">
        <v>34789</v>
      </c>
      <c r="BE10" s="28"/>
      <c r="BF10" s="28"/>
      <c r="BG10" s="28"/>
      <c r="BH10" s="28"/>
      <c r="BI10" s="28"/>
      <c r="BJ10" s="28"/>
      <c r="BK10" s="28"/>
      <c r="BL10" s="28"/>
      <c r="BM10" s="28"/>
      <c r="BN10" s="28"/>
    </row>
    <row r="11" spans="2:66">
      <c r="B11" s="218">
        <v>34819</v>
      </c>
      <c r="C11" s="219">
        <f>VLOOKUP(B11,[10]BBG_Bench!$Q:$S,3,FALSE)</f>
        <v>131.506</v>
      </c>
      <c r="D11" s="219">
        <f>VLOOKUP(B11,[10]BBG_Bench!$H:$K,3,FALSE)</f>
        <v>650.36</v>
      </c>
      <c r="E11" s="219">
        <f>VLOOKUP(B11,[10]BBG_Bench!$M:$O,3,FALSE)</f>
        <v>611.92999999999995</v>
      </c>
      <c r="F11" s="216">
        <f t="shared" si="0"/>
        <v>2187.21</v>
      </c>
      <c r="G11" s="216">
        <f t="shared" si="0"/>
        <v>1106.92</v>
      </c>
      <c r="H11" s="216">
        <f t="shared" si="0"/>
        <v>1633.43</v>
      </c>
      <c r="I11" s="216">
        <f t="shared" si="0"/>
        <v>1339.21</v>
      </c>
      <c r="J11" s="216">
        <f t="shared" si="0"/>
        <v>1963.81</v>
      </c>
      <c r="K11" s="216">
        <f t="shared" si="0"/>
        <v>2107.84</v>
      </c>
      <c r="L11" s="216" t="str">
        <f t="shared" si="0"/>
        <v/>
      </c>
      <c r="M11" s="216" t="str">
        <f t="shared" si="0"/>
        <v/>
      </c>
      <c r="N11" s="220"/>
      <c r="O11" s="218">
        <v>34819</v>
      </c>
      <c r="P11" s="28">
        <f t="shared" si="1"/>
        <v>4.7753302618409087E-3</v>
      </c>
      <c r="Q11" s="28">
        <f t="shared" si="1"/>
        <v>2.9441560086108685E-2</v>
      </c>
      <c r="R11" s="28">
        <f t="shared" si="1"/>
        <v>1.3968516984258409E-2</v>
      </c>
      <c r="S11" s="28">
        <f t="shared" si="1"/>
        <v>1.5700752298690418E-2</v>
      </c>
      <c r="T11" s="28">
        <f t="shared" si="1"/>
        <v>-1.9871019021987035E-4</v>
      </c>
      <c r="U11" s="28">
        <f t="shared" si="1"/>
        <v>1.899587019176786E-2</v>
      </c>
      <c r="V11" s="28">
        <f t="shared" si="1"/>
        <v>1.0800815155860777E-2</v>
      </c>
      <c r="W11" s="28">
        <f t="shared" si="1"/>
        <v>1.990142768853639E-2</v>
      </c>
      <c r="X11" s="28">
        <f t="shared" si="1"/>
        <v>1.4003742669803258E-2</v>
      </c>
      <c r="Y11" s="28"/>
      <c r="Z11" s="28"/>
      <c r="AB11" s="218">
        <v>34819</v>
      </c>
      <c r="AC11" s="28">
        <f t="shared" si="2"/>
        <v>2.4666229824267777E-2</v>
      </c>
      <c r="AD11" s="28">
        <f t="shared" si="3"/>
        <v>9.1931867224174998E-3</v>
      </c>
      <c r="AE11" s="28">
        <f t="shared" si="4"/>
        <v>1.092542203684951E-2</v>
      </c>
      <c r="AF11" s="28">
        <f t="shared" si="4"/>
        <v>-4.9740404520607793E-3</v>
      </c>
      <c r="AG11" s="28">
        <f t="shared" si="4"/>
        <v>1.4220539929926952E-2</v>
      </c>
      <c r="AH11" s="28">
        <f t="shared" si="4"/>
        <v>6.0254848940198688E-3</v>
      </c>
      <c r="AI11" s="28">
        <f t="shared" si="4"/>
        <v>1.5126097426695483E-2</v>
      </c>
      <c r="AJ11" s="28">
        <f t="shared" si="4"/>
        <v>9.2284124079623497E-3</v>
      </c>
      <c r="AK11" s="28"/>
      <c r="AL11" s="28"/>
      <c r="AU11" s="218">
        <v>34819</v>
      </c>
      <c r="AV11" s="81">
        <f t="shared" si="5"/>
        <v>1.1046829616292699</v>
      </c>
      <c r="AW11" s="81">
        <f t="shared" si="5"/>
        <v>1.0700883098714695</v>
      </c>
      <c r="AX11" s="81">
        <f t="shared" si="5"/>
        <v>1.0462566550745989</v>
      </c>
      <c r="BD11" s="218">
        <v>34819</v>
      </c>
      <c r="BE11" s="28"/>
      <c r="BF11" s="28"/>
      <c r="BG11" s="28"/>
      <c r="BH11" s="28"/>
      <c r="BI11" s="28"/>
      <c r="BJ11" s="28"/>
      <c r="BK11" s="28"/>
      <c r="BL11" s="28"/>
      <c r="BM11" s="28"/>
      <c r="BN11" s="28"/>
    </row>
    <row r="12" spans="2:66">
      <c r="B12" s="218">
        <v>34850</v>
      </c>
      <c r="C12" s="219">
        <f>VLOOKUP(B12,[10]BBG_Bench!$Q:$S,3,FALSE)</f>
        <v>132.286</v>
      </c>
      <c r="D12" s="219">
        <f>VLOOKUP(B12,[10]BBG_Bench!$H:$K,3,FALSE)</f>
        <v>676.36</v>
      </c>
      <c r="E12" s="219">
        <f>VLOOKUP(B12,[10]BBG_Bench!$M:$O,3,FALSE)</f>
        <v>635.61</v>
      </c>
      <c r="F12" s="216">
        <f t="shared" si="0"/>
        <v>2203.83</v>
      </c>
      <c r="G12" s="216">
        <f t="shared" si="0"/>
        <v>1126.73</v>
      </c>
      <c r="H12" s="216">
        <f t="shared" si="0"/>
        <v>1664.14</v>
      </c>
      <c r="I12" s="216">
        <f t="shared" si="0"/>
        <v>1349.79</v>
      </c>
      <c r="J12" s="216">
        <f t="shared" si="0"/>
        <v>2003.09</v>
      </c>
      <c r="K12" s="216">
        <f t="shared" si="0"/>
        <v>2125.96</v>
      </c>
      <c r="L12" s="216" t="str">
        <f t="shared" si="0"/>
        <v/>
      </c>
      <c r="M12" s="216" t="str">
        <f t="shared" si="0"/>
        <v/>
      </c>
      <c r="N12" s="220"/>
      <c r="O12" s="218">
        <v>34850</v>
      </c>
      <c r="P12" s="28">
        <f t="shared" si="1"/>
        <v>5.9312883062369861E-3</v>
      </c>
      <c r="Q12" s="28">
        <f t="shared" si="1"/>
        <v>3.9977858416876809E-2</v>
      </c>
      <c r="R12" s="28">
        <f t="shared" si="1"/>
        <v>3.8697236612030894E-2</v>
      </c>
      <c r="S12" s="28">
        <f t="shared" si="1"/>
        <v>7.5987216590998989E-3</v>
      </c>
      <c r="T12" s="28">
        <f t="shared" si="1"/>
        <v>1.7896505619195556E-2</v>
      </c>
      <c r="U12" s="28">
        <f t="shared" si="1"/>
        <v>1.8800928108336466E-2</v>
      </c>
      <c r="V12" s="28">
        <f t="shared" si="1"/>
        <v>7.9001799568401716E-3</v>
      </c>
      <c r="W12" s="28">
        <f t="shared" si="1"/>
        <v>2.000193501407976E-2</v>
      </c>
      <c r="X12" s="28">
        <f t="shared" si="1"/>
        <v>8.5964779110368379E-3</v>
      </c>
      <c r="Y12" s="28"/>
      <c r="Z12" s="28"/>
      <c r="AB12" s="218">
        <v>34850</v>
      </c>
      <c r="AC12" s="28">
        <f t="shared" si="2"/>
        <v>3.4046570110639822E-2</v>
      </c>
      <c r="AD12" s="28">
        <f t="shared" si="3"/>
        <v>3.2765948305793907E-2</v>
      </c>
      <c r="AE12" s="28">
        <f t="shared" si="4"/>
        <v>1.6674333528629128E-3</v>
      </c>
      <c r="AF12" s="28">
        <f t="shared" si="4"/>
        <v>1.1965217312958569E-2</v>
      </c>
      <c r="AG12" s="28">
        <f t="shared" si="4"/>
        <v>1.2869639802099479E-2</v>
      </c>
      <c r="AH12" s="28">
        <f t="shared" si="4"/>
        <v>1.9688916506031854E-3</v>
      </c>
      <c r="AI12" s="28">
        <f t="shared" si="4"/>
        <v>1.4070646707842773E-2</v>
      </c>
      <c r="AJ12" s="28">
        <f t="shared" si="4"/>
        <v>2.6651896047998518E-3</v>
      </c>
      <c r="AK12" s="28"/>
      <c r="AL12" s="28"/>
      <c r="AU12" s="218">
        <v>34850</v>
      </c>
      <c r="AV12" s="81">
        <f t="shared" si="5"/>
        <v>1.1488458206648211</v>
      </c>
      <c r="AW12" s="81">
        <f t="shared" si="5"/>
        <v>1.1114977703943341</v>
      </c>
      <c r="AX12" s="81">
        <f t="shared" si="5"/>
        <v>1.0542068681804915</v>
      </c>
      <c r="BD12" s="218">
        <v>34850</v>
      </c>
      <c r="BE12" s="28"/>
      <c r="BF12" s="28"/>
      <c r="BG12" s="28"/>
      <c r="BH12" s="28"/>
      <c r="BI12" s="28"/>
      <c r="BJ12" s="28"/>
      <c r="BK12" s="28"/>
      <c r="BL12" s="28"/>
      <c r="BM12" s="28"/>
      <c r="BN12" s="28"/>
    </row>
    <row r="13" spans="2:66">
      <c r="B13" s="218">
        <v>34880</v>
      </c>
      <c r="C13" s="219">
        <f>VLOOKUP(B13,[10]BBG_Bench!$Q:$S,3,FALSE)</f>
        <v>132.947</v>
      </c>
      <c r="D13" s="219">
        <f>VLOOKUP(B13,[10]BBG_Bench!$H:$K,3,FALSE)</f>
        <v>692.07</v>
      </c>
      <c r="E13" s="219">
        <f>VLOOKUP(B13,[10]BBG_Bench!$M:$O,3,FALSE)</f>
        <v>640.27</v>
      </c>
      <c r="F13" s="216">
        <f t="shared" si="0"/>
        <v>2241.7399999999998</v>
      </c>
      <c r="G13" s="216">
        <f t="shared" si="0"/>
        <v>1129.0999999999999</v>
      </c>
      <c r="H13" s="216">
        <f t="shared" si="0"/>
        <v>1702.75</v>
      </c>
      <c r="I13" s="216">
        <f t="shared" si="0"/>
        <v>1366.93</v>
      </c>
      <c r="J13" s="216">
        <f t="shared" si="0"/>
        <v>2019.11</v>
      </c>
      <c r="K13" s="216">
        <f t="shared" si="0"/>
        <v>2132.98</v>
      </c>
      <c r="L13" s="216" t="str">
        <f t="shared" si="0"/>
        <v/>
      </c>
      <c r="M13" s="216" t="str">
        <f t="shared" si="0"/>
        <v/>
      </c>
      <c r="N13" s="220"/>
      <c r="O13" s="218">
        <v>34880</v>
      </c>
      <c r="P13" s="28">
        <f t="shared" si="1"/>
        <v>4.9967494670637965E-3</v>
      </c>
      <c r="Q13" s="28">
        <f t="shared" si="1"/>
        <v>2.3227275415459277E-2</v>
      </c>
      <c r="R13" s="28">
        <f t="shared" si="1"/>
        <v>7.3315397806830726E-3</v>
      </c>
      <c r="S13" s="28">
        <f t="shared" si="1"/>
        <v>1.7201871287712688E-2</v>
      </c>
      <c r="T13" s="28">
        <f t="shared" si="1"/>
        <v>2.1034320555944112E-3</v>
      </c>
      <c r="U13" s="28">
        <f t="shared" si="1"/>
        <v>2.3201172978234944E-2</v>
      </c>
      <c r="V13" s="28">
        <f t="shared" si="1"/>
        <v>1.2698271582987057E-2</v>
      </c>
      <c r="W13" s="28">
        <f t="shared" si="1"/>
        <v>7.9976436405753016E-3</v>
      </c>
      <c r="X13" s="28">
        <f t="shared" si="1"/>
        <v>3.3020376676889413E-3</v>
      </c>
      <c r="Y13" s="28"/>
      <c r="Z13" s="28"/>
      <c r="AB13" s="218">
        <v>34880</v>
      </c>
      <c r="AC13" s="28">
        <f t="shared" si="2"/>
        <v>1.8230525948395481E-2</v>
      </c>
      <c r="AD13" s="28">
        <f t="shared" si="3"/>
        <v>2.3347903136192762E-3</v>
      </c>
      <c r="AE13" s="28">
        <f t="shared" si="4"/>
        <v>1.2205121820648892E-2</v>
      </c>
      <c r="AF13" s="28">
        <f t="shared" si="4"/>
        <v>-2.8933174114693853E-3</v>
      </c>
      <c r="AG13" s="28">
        <f t="shared" si="4"/>
        <v>1.8204423511171148E-2</v>
      </c>
      <c r="AH13" s="28">
        <f t="shared" si="4"/>
        <v>7.7015221159232603E-3</v>
      </c>
      <c r="AI13" s="28">
        <f t="shared" si="4"/>
        <v>3.0008941735115051E-3</v>
      </c>
      <c r="AJ13" s="28">
        <f t="shared" si="4"/>
        <v>-1.6947117993748552E-3</v>
      </c>
      <c r="AK13" s="28"/>
      <c r="AL13" s="28"/>
      <c r="AU13" s="218">
        <v>34880</v>
      </c>
      <c r="AV13" s="81">
        <f t="shared" si="5"/>
        <v>1.1755303789513021</v>
      </c>
      <c r="AW13" s="81">
        <f t="shared" si="5"/>
        <v>1.1196467605141207</v>
      </c>
      <c r="AX13" s="81">
        <f t="shared" si="5"/>
        <v>1.0723411990375549</v>
      </c>
      <c r="BD13" s="218">
        <v>34880</v>
      </c>
      <c r="BE13" s="28"/>
      <c r="BF13" s="28"/>
      <c r="BG13" s="28"/>
      <c r="BH13" s="28"/>
      <c r="BI13" s="28"/>
      <c r="BJ13" s="28"/>
      <c r="BK13" s="28"/>
      <c r="BL13" s="28"/>
      <c r="BM13" s="28"/>
      <c r="BN13" s="28"/>
    </row>
    <row r="14" spans="2:66">
      <c r="B14" s="218">
        <v>34911</v>
      </c>
      <c r="C14" s="219">
        <f>VLOOKUP(B14,[10]BBG_Bench!$Q:$S,3,FALSE)</f>
        <v>133.59299999999999</v>
      </c>
      <c r="D14" s="219">
        <f>VLOOKUP(B14,[10]BBG_Bench!$H:$K,3,FALSE)</f>
        <v>715.02</v>
      </c>
      <c r="E14" s="219">
        <f>VLOOKUP(B14,[10]BBG_Bench!$M:$O,3,FALSE)</f>
        <v>638.84</v>
      </c>
      <c r="F14" s="216">
        <f t="shared" si="0"/>
        <v>2268.19</v>
      </c>
      <c r="G14" s="216">
        <f t="shared" si="0"/>
        <v>1146.71</v>
      </c>
      <c r="H14" s="216">
        <f t="shared" si="0"/>
        <v>1739.02</v>
      </c>
      <c r="I14" s="216">
        <f t="shared" si="0"/>
        <v>1381.97</v>
      </c>
      <c r="J14" s="216">
        <f t="shared" si="0"/>
        <v>2057.27</v>
      </c>
      <c r="K14" s="216">
        <f t="shared" si="0"/>
        <v>2174.14</v>
      </c>
      <c r="L14" s="216" t="str">
        <f t="shared" si="0"/>
        <v/>
      </c>
      <c r="M14" s="216" t="str">
        <f t="shared" si="0"/>
        <v/>
      </c>
      <c r="N14" s="220"/>
      <c r="O14" s="218">
        <v>34911</v>
      </c>
      <c r="P14" s="28">
        <f t="shared" si="1"/>
        <v>4.8590791819295405E-3</v>
      </c>
      <c r="Q14" s="28">
        <f t="shared" si="1"/>
        <v>3.3161385408990322E-2</v>
      </c>
      <c r="R14" s="28">
        <f t="shared" si="1"/>
        <v>-2.2334327705498462E-3</v>
      </c>
      <c r="S14" s="28">
        <f t="shared" si="1"/>
        <v>1.1798870520221022E-2</v>
      </c>
      <c r="T14" s="28">
        <f t="shared" si="1"/>
        <v>1.5596492781861773E-2</v>
      </c>
      <c r="U14" s="28">
        <f t="shared" si="1"/>
        <v>2.1300836881515184E-2</v>
      </c>
      <c r="V14" s="28">
        <f t="shared" si="1"/>
        <v>1.1002758005164832E-2</v>
      </c>
      <c r="W14" s="28">
        <f t="shared" si="1"/>
        <v>1.8899416079361742E-2</v>
      </c>
      <c r="X14" s="28">
        <f t="shared" si="1"/>
        <v>1.9296946056690571E-2</v>
      </c>
      <c r="Y14" s="28"/>
      <c r="Z14" s="28"/>
      <c r="AB14" s="218">
        <v>34911</v>
      </c>
      <c r="AC14" s="28">
        <f t="shared" si="2"/>
        <v>2.8302306227060783E-2</v>
      </c>
      <c r="AD14" s="28">
        <f t="shared" si="3"/>
        <v>-7.0925119524793863E-3</v>
      </c>
      <c r="AE14" s="28">
        <f t="shared" si="4"/>
        <v>6.9397913382914815E-3</v>
      </c>
      <c r="AF14" s="28">
        <f t="shared" si="4"/>
        <v>1.0737413599932234E-2</v>
      </c>
      <c r="AG14" s="28">
        <f t="shared" si="4"/>
        <v>1.6441757699585644E-2</v>
      </c>
      <c r="AH14" s="28">
        <f t="shared" si="4"/>
        <v>6.1436788232352912E-3</v>
      </c>
      <c r="AI14" s="28">
        <f t="shared" si="4"/>
        <v>1.4040336897432202E-2</v>
      </c>
      <c r="AJ14" s="28">
        <f t="shared" si="4"/>
        <v>1.4437866874761032E-2</v>
      </c>
      <c r="AK14" s="28"/>
      <c r="AL14" s="28"/>
      <c r="AU14" s="218">
        <v>34911</v>
      </c>
      <c r="AV14" s="81">
        <f t="shared" si="5"/>
        <v>1.2145125949076825</v>
      </c>
      <c r="AW14" s="81">
        <f t="shared" si="5"/>
        <v>1.1171461047477484</v>
      </c>
      <c r="AX14" s="81">
        <f t="shared" si="5"/>
        <v>1.0849936139984975</v>
      </c>
      <c r="BD14" s="218">
        <v>34911</v>
      </c>
      <c r="BE14" s="28"/>
      <c r="BF14" s="28"/>
      <c r="BG14" s="28"/>
      <c r="BH14" s="28"/>
      <c r="BI14" s="28"/>
      <c r="BJ14" s="28"/>
      <c r="BK14" s="28"/>
      <c r="BL14" s="28"/>
      <c r="BM14" s="28"/>
      <c r="BN14" s="28"/>
    </row>
    <row r="15" spans="2:66">
      <c r="B15" s="218">
        <v>34942</v>
      </c>
      <c r="C15" s="219">
        <f>VLOOKUP(B15,[10]BBG_Bench!$Q:$S,3,FALSE)</f>
        <v>134.24</v>
      </c>
      <c r="D15" s="219">
        <f>VLOOKUP(B15,[10]BBG_Bench!$H:$K,3,FALSE)</f>
        <v>716.82</v>
      </c>
      <c r="E15" s="219">
        <f>VLOOKUP(B15,[10]BBG_Bench!$M:$O,3,FALSE)</f>
        <v>646.54999999999995</v>
      </c>
      <c r="F15" s="216">
        <f t="shared" si="0"/>
        <v>2298.59</v>
      </c>
      <c r="G15" s="216">
        <f t="shared" si="0"/>
        <v>1153.02</v>
      </c>
      <c r="H15" s="216">
        <f t="shared" si="0"/>
        <v>1755.71</v>
      </c>
      <c r="I15" s="216">
        <f t="shared" si="0"/>
        <v>1397.72</v>
      </c>
      <c r="J15" s="216">
        <f t="shared" si="0"/>
        <v>2063.86</v>
      </c>
      <c r="K15" s="216">
        <f t="shared" si="0"/>
        <v>2198.9299999999998</v>
      </c>
      <c r="L15" s="216" t="str">
        <f t="shared" si="0"/>
        <v/>
      </c>
      <c r="M15" s="216" t="str">
        <f t="shared" si="0"/>
        <v/>
      </c>
      <c r="N15" s="220"/>
      <c r="O15" s="218">
        <v>34942</v>
      </c>
      <c r="P15" s="28">
        <f t="shared" si="1"/>
        <v>4.8430681248270479E-3</v>
      </c>
      <c r="Q15" s="28">
        <f t="shared" si="1"/>
        <v>2.5174121003609246E-3</v>
      </c>
      <c r="R15" s="28">
        <f t="shared" si="1"/>
        <v>1.2068749608665585E-2</v>
      </c>
      <c r="S15" s="28">
        <f t="shared" si="1"/>
        <v>1.3402757264603094E-2</v>
      </c>
      <c r="T15" s="28">
        <f t="shared" si="1"/>
        <v>5.5026990259088564E-3</v>
      </c>
      <c r="U15" s="28">
        <f t="shared" si="1"/>
        <v>9.5973594323239837E-3</v>
      </c>
      <c r="V15" s="28">
        <f t="shared" si="1"/>
        <v>1.1396774170206299E-2</v>
      </c>
      <c r="W15" s="28">
        <f t="shared" si="1"/>
        <v>3.2032742420781647E-3</v>
      </c>
      <c r="X15" s="28">
        <f t="shared" si="1"/>
        <v>1.1402209609316771E-2</v>
      </c>
      <c r="Y15" s="28"/>
      <c r="Z15" s="28"/>
      <c r="AB15" s="218">
        <v>34942</v>
      </c>
      <c r="AC15" s="28">
        <f t="shared" si="2"/>
        <v>-2.3256560244661233E-3</v>
      </c>
      <c r="AD15" s="28">
        <f t="shared" si="3"/>
        <v>7.2256814838385372E-3</v>
      </c>
      <c r="AE15" s="28">
        <f t="shared" si="4"/>
        <v>8.5596891397760472E-3</v>
      </c>
      <c r="AF15" s="28">
        <f t="shared" si="4"/>
        <v>6.5963090108180859E-4</v>
      </c>
      <c r="AG15" s="28">
        <f t="shared" si="4"/>
        <v>4.7542913074969358E-3</v>
      </c>
      <c r="AH15" s="28">
        <f t="shared" si="4"/>
        <v>6.553706045379251E-3</v>
      </c>
      <c r="AI15" s="28">
        <f t="shared" si="4"/>
        <v>-1.6397938827488832E-3</v>
      </c>
      <c r="AJ15" s="28">
        <f t="shared" si="4"/>
        <v>6.5591414844897227E-3</v>
      </c>
      <c r="AK15" s="28"/>
      <c r="AL15" s="28"/>
      <c r="AU15" s="218">
        <v>34942</v>
      </c>
      <c r="AV15" s="81">
        <f t="shared" si="5"/>
        <v>1.2175700236101437</v>
      </c>
      <c r="AW15" s="81">
        <f t="shared" si="5"/>
        <v>1.1306286613622452</v>
      </c>
      <c r="AX15" s="81">
        <f t="shared" si="5"/>
        <v>1.0995355200405639</v>
      </c>
      <c r="BD15" s="218">
        <v>34942</v>
      </c>
      <c r="BE15" s="28"/>
      <c r="BF15" s="28"/>
      <c r="BG15" s="28"/>
      <c r="BH15" s="28"/>
      <c r="BI15" s="28"/>
      <c r="BJ15" s="28"/>
      <c r="BK15" s="28"/>
      <c r="BL15" s="28"/>
      <c r="BM15" s="28"/>
      <c r="BN15" s="28"/>
    </row>
    <row r="16" spans="2:66" ht="60">
      <c r="B16" s="218">
        <v>34972</v>
      </c>
      <c r="C16" s="219">
        <f>VLOOKUP(B16,[10]BBG_Bench!$Q:$S,3,FALSE)</f>
        <v>134.80500000000001</v>
      </c>
      <c r="D16" s="219">
        <f>VLOOKUP(B16,[10]BBG_Bench!$H:$K,3,FALSE)</f>
        <v>747.07</v>
      </c>
      <c r="E16" s="219">
        <f>VLOOKUP(B16,[10]BBG_Bench!$M:$O,3,FALSE)</f>
        <v>652.84</v>
      </c>
      <c r="F16" s="216">
        <f t="shared" si="0"/>
        <v>2330.77</v>
      </c>
      <c r="G16" s="216">
        <f t="shared" si="0"/>
        <v>1177.1199999999999</v>
      </c>
      <c r="H16" s="216">
        <f t="shared" si="0"/>
        <v>1782.93</v>
      </c>
      <c r="I16" s="216">
        <f t="shared" si="0"/>
        <v>1425.67</v>
      </c>
      <c r="J16" s="216">
        <f t="shared" si="0"/>
        <v>2083.2600000000002</v>
      </c>
      <c r="K16" s="216">
        <f t="shared" si="0"/>
        <v>2201.13</v>
      </c>
      <c r="L16" s="216" t="str">
        <f t="shared" si="0"/>
        <v/>
      </c>
      <c r="M16" s="216" t="str">
        <f t="shared" si="0"/>
        <v/>
      </c>
      <c r="N16" s="220"/>
      <c r="O16" s="218">
        <v>34972</v>
      </c>
      <c r="P16" s="28">
        <f t="shared" si="1"/>
        <v>4.2088796185935466E-3</v>
      </c>
      <c r="Q16" s="28">
        <f t="shared" si="1"/>
        <v>4.2200273429870816E-2</v>
      </c>
      <c r="R16" s="28">
        <f t="shared" si="1"/>
        <v>9.7285592761581895E-3</v>
      </c>
      <c r="S16" s="28">
        <f t="shared" si="1"/>
        <v>1.3999886887178589E-2</v>
      </c>
      <c r="T16" s="28">
        <f t="shared" si="1"/>
        <v>2.0901632235347096E-2</v>
      </c>
      <c r="U16" s="28">
        <f t="shared" si="1"/>
        <v>1.5503699358094461E-2</v>
      </c>
      <c r="V16" s="28">
        <f t="shared" si="1"/>
        <v>1.9996852016140605E-2</v>
      </c>
      <c r="W16" s="28">
        <f t="shared" si="1"/>
        <v>9.3998623937670625E-3</v>
      </c>
      <c r="X16" s="28">
        <f t="shared" si="1"/>
        <v>1.0004866003011797E-3</v>
      </c>
      <c r="Y16" s="28"/>
      <c r="Z16" s="28"/>
      <c r="AB16" s="218">
        <v>34972</v>
      </c>
      <c r="AC16" s="28">
        <f t="shared" si="2"/>
        <v>3.7991393811277266E-2</v>
      </c>
      <c r="AD16" s="28">
        <f t="shared" si="3"/>
        <v>5.5196796575646429E-3</v>
      </c>
      <c r="AE16" s="28">
        <f t="shared" si="4"/>
        <v>9.7910072685850422E-3</v>
      </c>
      <c r="AF16" s="28">
        <f t="shared" si="4"/>
        <v>1.6692752616753549E-2</v>
      </c>
      <c r="AG16" s="28">
        <f t="shared" si="4"/>
        <v>1.1294819739500915E-2</v>
      </c>
      <c r="AH16" s="28">
        <f t="shared" si="4"/>
        <v>1.5787972397547059E-2</v>
      </c>
      <c r="AI16" s="28">
        <f t="shared" si="4"/>
        <v>5.1909827751735159E-3</v>
      </c>
      <c r="AJ16" s="28">
        <f t="shared" si="4"/>
        <v>-3.2083930182923671E-3</v>
      </c>
      <c r="AK16" s="28"/>
      <c r="AL16" s="28"/>
      <c r="AU16" s="218">
        <v>34972</v>
      </c>
      <c r="AV16" s="81">
        <f t="shared" si="5"/>
        <v>1.2689518115265059</v>
      </c>
      <c r="AW16" s="81">
        <f t="shared" si="5"/>
        <v>1.1416280493136313</v>
      </c>
      <c r="AX16" s="81">
        <f t="shared" si="5"/>
        <v>1.1149288929495669</v>
      </c>
      <c r="BD16" s="218">
        <v>34972</v>
      </c>
      <c r="BE16" s="6" t="s">
        <v>724</v>
      </c>
      <c r="BF16" s="6" t="s">
        <v>725</v>
      </c>
      <c r="BG16" s="79" t="s">
        <v>771</v>
      </c>
      <c r="BH16" s="28"/>
      <c r="BI16" s="28"/>
      <c r="BJ16" s="28"/>
      <c r="BK16" s="28"/>
      <c r="BL16" s="28"/>
      <c r="BM16" s="28"/>
      <c r="BN16" s="28"/>
    </row>
    <row r="17" spans="2:66">
      <c r="B17" s="218">
        <v>35003</v>
      </c>
      <c r="C17" s="219">
        <f>VLOOKUP(B17,[10]BBG_Bench!$Q:$S,3,FALSE)</f>
        <v>135.47999999999999</v>
      </c>
      <c r="D17" s="219">
        <f>VLOOKUP(B17,[10]BBG_Bench!$H:$K,3,FALSE)</f>
        <v>744.4</v>
      </c>
      <c r="E17" s="219">
        <f>VLOOKUP(B17,[10]BBG_Bench!$M:$O,3,FALSE)</f>
        <v>661.33</v>
      </c>
      <c r="F17" s="216">
        <f t="shared" si="0"/>
        <v>2339.16</v>
      </c>
      <c r="G17" s="216">
        <f t="shared" si="0"/>
        <v>1164.76</v>
      </c>
      <c r="H17" s="216">
        <f t="shared" si="0"/>
        <v>1805.21</v>
      </c>
      <c r="I17" s="216">
        <f t="shared" si="0"/>
        <v>1442.78</v>
      </c>
      <c r="J17" s="216">
        <f t="shared" si="0"/>
        <v>2088.67</v>
      </c>
      <c r="K17" s="216">
        <f t="shared" si="0"/>
        <v>2216.3200000000002</v>
      </c>
      <c r="L17" s="216" t="str">
        <f t="shared" si="0"/>
        <v/>
      </c>
      <c r="M17" s="216" t="str">
        <f t="shared" si="0"/>
        <v/>
      </c>
      <c r="N17" s="220"/>
      <c r="O17" s="218">
        <v>35003</v>
      </c>
      <c r="P17" s="28">
        <f t="shared" si="1"/>
        <v>5.0072326694112455E-3</v>
      </c>
      <c r="Q17" s="28">
        <f t="shared" si="1"/>
        <v>-3.5739622793045799E-3</v>
      </c>
      <c r="R17" s="28">
        <f t="shared" si="1"/>
        <v>1.3004717848171081E-2</v>
      </c>
      <c r="S17" s="28">
        <f t="shared" si="1"/>
        <v>3.5996687789871472E-3</v>
      </c>
      <c r="T17" s="28">
        <f t="shared" si="1"/>
        <v>-1.0500203887454042E-2</v>
      </c>
      <c r="U17" s="28">
        <f t="shared" si="1"/>
        <v>1.2496284206334501E-2</v>
      </c>
      <c r="V17" s="28">
        <f t="shared" si="1"/>
        <v>1.2001374792202894E-2</v>
      </c>
      <c r="W17" s="28">
        <f t="shared" si="1"/>
        <v>2.5968914105775824E-3</v>
      </c>
      <c r="X17" s="28">
        <f t="shared" si="1"/>
        <v>6.9010008495636573E-3</v>
      </c>
      <c r="Y17" s="28"/>
      <c r="Z17" s="28"/>
      <c r="AB17" s="218">
        <v>35003</v>
      </c>
      <c r="AC17" s="28">
        <f t="shared" si="2"/>
        <v>-8.581194948715825E-3</v>
      </c>
      <c r="AD17" s="28">
        <f t="shared" si="3"/>
        <v>7.9974851787598354E-3</v>
      </c>
      <c r="AE17" s="28">
        <f t="shared" si="4"/>
        <v>-1.4075638904240983E-3</v>
      </c>
      <c r="AF17" s="28">
        <f t="shared" si="4"/>
        <v>-1.5507436556865288E-2</v>
      </c>
      <c r="AG17" s="28">
        <f t="shared" si="4"/>
        <v>7.4890515369232559E-3</v>
      </c>
      <c r="AH17" s="28">
        <f t="shared" si="4"/>
        <v>6.9941421227916484E-3</v>
      </c>
      <c r="AI17" s="28">
        <f t="shared" si="4"/>
        <v>-2.4103412588336631E-3</v>
      </c>
      <c r="AJ17" s="28">
        <f t="shared" si="4"/>
        <v>1.8937681801524118E-3</v>
      </c>
      <c r="AK17" s="28"/>
      <c r="AL17" s="28"/>
      <c r="AU17" s="218">
        <v>35003</v>
      </c>
      <c r="AV17" s="81">
        <f t="shared" si="5"/>
        <v>1.2644166256178548</v>
      </c>
      <c r="AW17" s="81">
        <f t="shared" si="5"/>
        <v>1.156474599982513</v>
      </c>
      <c r="AX17" s="81">
        <f t="shared" si="5"/>
        <v>1.1189422676763081</v>
      </c>
      <c r="BD17" s="218">
        <v>35003</v>
      </c>
      <c r="BE17" s="28">
        <f t="shared" ref="BE17:BG80" si="6">(D17-D5)/D5</f>
        <v>0.26441662561785528</v>
      </c>
      <c r="BF17" s="28">
        <f t="shared" si="6"/>
        <v>0.15647459998251292</v>
      </c>
      <c r="BG17" s="28">
        <f t="shared" si="6"/>
        <v>0.11894226767630847</v>
      </c>
      <c r="BH17" s="28"/>
      <c r="BI17" s="28"/>
      <c r="BJ17" s="28"/>
      <c r="BK17" s="28"/>
      <c r="BL17" s="28"/>
      <c r="BM17" s="28">
        <f t="shared" ref="BM17:BM80" si="7">(G17-G5)/G5</f>
        <v>0.10353583203850378</v>
      </c>
      <c r="BN17" s="28"/>
    </row>
    <row r="18" spans="2:66">
      <c r="B18" s="218">
        <v>35033</v>
      </c>
      <c r="C18" s="219">
        <f>VLOOKUP(B18,[10]BBG_Bench!$Q:$S,3,FALSE)</f>
        <v>136.09100000000001</v>
      </c>
      <c r="D18" s="219">
        <f>VLOOKUP(B18,[10]BBG_Bench!$H:$K,3,FALSE)</f>
        <v>777.07</v>
      </c>
      <c r="E18" s="219">
        <f>VLOOKUP(B18,[10]BBG_Bench!$M:$O,3,FALSE)</f>
        <v>671.24</v>
      </c>
      <c r="F18" s="216">
        <f t="shared" si="0"/>
        <v>2378.46</v>
      </c>
      <c r="G18" s="216">
        <f t="shared" si="0"/>
        <v>1166.1500000000001</v>
      </c>
      <c r="H18" s="216">
        <f t="shared" si="0"/>
        <v>1833.74</v>
      </c>
      <c r="I18" s="216">
        <f t="shared" si="0"/>
        <v>1463.27</v>
      </c>
      <c r="J18" s="216">
        <f t="shared" si="0"/>
        <v>2101.41</v>
      </c>
      <c r="K18" s="216">
        <f t="shared" si="0"/>
        <v>2238.2600000000002</v>
      </c>
      <c r="L18" s="216" t="str">
        <f t="shared" si="0"/>
        <v/>
      </c>
      <c r="M18" s="216" t="str">
        <f t="shared" si="0"/>
        <v/>
      </c>
      <c r="N18" s="220"/>
      <c r="O18" s="218">
        <v>35033</v>
      </c>
      <c r="P18" s="28">
        <f t="shared" si="1"/>
        <v>4.5098907587837207E-3</v>
      </c>
      <c r="Q18" s="28">
        <f t="shared" si="1"/>
        <v>4.3887694787748621E-2</v>
      </c>
      <c r="R18" s="28">
        <f t="shared" si="1"/>
        <v>1.4984954561262861E-2</v>
      </c>
      <c r="S18" s="28">
        <f t="shared" si="1"/>
        <v>1.6800902888216361E-2</v>
      </c>
      <c r="T18" s="28">
        <f t="shared" si="1"/>
        <v>1.1933788935060443E-3</v>
      </c>
      <c r="U18" s="28">
        <f t="shared" si="1"/>
        <v>1.5804255460583519E-2</v>
      </c>
      <c r="V18" s="28">
        <f t="shared" si="1"/>
        <v>1.4201749400463001E-2</v>
      </c>
      <c r="W18" s="28">
        <f t="shared" si="1"/>
        <v>6.0995753278401E-3</v>
      </c>
      <c r="X18" s="28">
        <f t="shared" si="1"/>
        <v>9.8992925209356285E-3</v>
      </c>
      <c r="Y18" s="28"/>
      <c r="Z18" s="28"/>
      <c r="AB18" s="218">
        <v>35033</v>
      </c>
      <c r="AC18" s="28">
        <f t="shared" si="2"/>
        <v>3.9377804028964902E-2</v>
      </c>
      <c r="AD18" s="28">
        <f t="shared" si="3"/>
        <v>1.047506380247914E-2</v>
      </c>
      <c r="AE18" s="28">
        <f t="shared" si="4"/>
        <v>1.229101212943264E-2</v>
      </c>
      <c r="AF18" s="28">
        <f t="shared" si="4"/>
        <v>-3.3165118652776762E-3</v>
      </c>
      <c r="AG18" s="28">
        <f t="shared" si="4"/>
        <v>1.1294364701799798E-2</v>
      </c>
      <c r="AH18" s="28">
        <f t="shared" si="4"/>
        <v>9.6918586416792803E-3</v>
      </c>
      <c r="AI18" s="28">
        <f t="shared" si="4"/>
        <v>1.5896845690563793E-3</v>
      </c>
      <c r="AJ18" s="28">
        <f t="shared" si="4"/>
        <v>5.3894017621519078E-3</v>
      </c>
      <c r="AK18" s="28"/>
      <c r="AL18" s="28"/>
      <c r="AU18" s="218">
        <v>35033</v>
      </c>
      <c r="AV18" s="81">
        <f t="shared" si="5"/>
        <v>1.3199089565675264</v>
      </c>
      <c r="AW18" s="81">
        <f t="shared" si="5"/>
        <v>1.1738043193145056</v>
      </c>
      <c r="AX18" s="81">
        <f t="shared" si="5"/>
        <v>1.1377415080530584</v>
      </c>
      <c r="BD18" s="218">
        <v>35033</v>
      </c>
      <c r="BE18" s="28">
        <f t="shared" si="6"/>
        <v>0.36979322744980542</v>
      </c>
      <c r="BF18" s="28">
        <f t="shared" si="6"/>
        <v>0.17641697921413291</v>
      </c>
      <c r="BG18" s="28">
        <f t="shared" si="6"/>
        <v>0.13728452913190051</v>
      </c>
      <c r="BH18" s="28"/>
      <c r="BI18" s="28"/>
      <c r="BJ18" s="28"/>
      <c r="BK18" s="28"/>
      <c r="BL18" s="28"/>
      <c r="BM18" s="28">
        <f t="shared" si="7"/>
        <v>8.4256134185006576E-2</v>
      </c>
      <c r="BN18" s="28"/>
    </row>
    <row r="19" spans="2:66">
      <c r="B19" s="218">
        <v>35064</v>
      </c>
      <c r="C19" s="219">
        <f>VLOOKUP(B19,[10]BBG_Bench!$Q:$S,3,FALSE)</f>
        <v>136.78700000000001</v>
      </c>
      <c r="D19" s="219">
        <f>VLOOKUP(B19,[10]BBG_Bench!$H:$K,3,FALSE)</f>
        <v>792.04</v>
      </c>
      <c r="E19" s="219">
        <f>VLOOKUP(B19,[10]BBG_Bench!$M:$O,3,FALSE)</f>
        <v>680.66</v>
      </c>
      <c r="F19" s="216">
        <f t="shared" si="0"/>
        <v>2417.46</v>
      </c>
      <c r="G19" s="216">
        <f t="shared" si="0"/>
        <v>1211.52</v>
      </c>
      <c r="H19" s="216">
        <f t="shared" si="0"/>
        <v>1858.12</v>
      </c>
      <c r="I19" s="216">
        <f t="shared" si="0"/>
        <v>1490.34</v>
      </c>
      <c r="J19" s="216">
        <f t="shared" si="0"/>
        <v>2118.65</v>
      </c>
      <c r="K19" s="216">
        <f t="shared" si="0"/>
        <v>2268.25</v>
      </c>
      <c r="L19" s="216" t="str">
        <f t="shared" si="0"/>
        <v/>
      </c>
      <c r="M19" s="216" t="str">
        <f t="shared" si="0"/>
        <v/>
      </c>
      <c r="N19" s="220"/>
      <c r="O19" s="218">
        <v>35064</v>
      </c>
      <c r="P19" s="28">
        <f t="shared" si="1"/>
        <v>5.1142250405978203E-3</v>
      </c>
      <c r="Q19" s="28">
        <f t="shared" si="1"/>
        <v>1.9264673710219043E-2</v>
      </c>
      <c r="R19" s="28">
        <f t="shared" si="1"/>
        <v>1.4033728621655382E-2</v>
      </c>
      <c r="S19" s="28">
        <f t="shared" si="1"/>
        <v>1.6397164551852878E-2</v>
      </c>
      <c r="T19" s="28">
        <f t="shared" si="1"/>
        <v>3.8905801140504986E-2</v>
      </c>
      <c r="U19" s="28">
        <f t="shared" si="1"/>
        <v>1.3295232693838756E-2</v>
      </c>
      <c r="V19" s="28">
        <f t="shared" si="1"/>
        <v>1.8499661716566276E-2</v>
      </c>
      <c r="W19" s="28">
        <f t="shared" si="1"/>
        <v>8.2040153991844705E-3</v>
      </c>
      <c r="X19" s="28">
        <f t="shared" si="1"/>
        <v>1.3398800854234887E-2</v>
      </c>
      <c r="Y19" s="28"/>
      <c r="Z19" s="28"/>
      <c r="AB19" s="218">
        <v>35064</v>
      </c>
      <c r="AC19" s="28">
        <f t="shared" si="2"/>
        <v>1.4150448669621223E-2</v>
      </c>
      <c r="AD19" s="28">
        <f t="shared" si="3"/>
        <v>8.9195035810575619E-3</v>
      </c>
      <c r="AE19" s="28">
        <f t="shared" si="4"/>
        <v>1.1282939511255058E-2</v>
      </c>
      <c r="AF19" s="28">
        <f t="shared" si="4"/>
        <v>3.379157609990717E-2</v>
      </c>
      <c r="AG19" s="28">
        <f t="shared" si="4"/>
        <v>8.1810076532409359E-3</v>
      </c>
      <c r="AH19" s="28">
        <f t="shared" si="4"/>
        <v>1.3385436675968455E-2</v>
      </c>
      <c r="AI19" s="28">
        <f t="shared" si="4"/>
        <v>3.0897903585866502E-3</v>
      </c>
      <c r="AJ19" s="28">
        <f t="shared" si="4"/>
        <v>8.2845758136370663E-3</v>
      </c>
      <c r="AK19" s="28"/>
      <c r="AL19" s="28"/>
      <c r="AU19" s="218">
        <v>35064</v>
      </c>
      <c r="AV19" s="81">
        <f t="shared" si="5"/>
        <v>1.3453365719429955</v>
      </c>
      <c r="AW19" s="81">
        <f t="shared" si="5"/>
        <v>1.1902771705866924</v>
      </c>
      <c r="AX19" s="81">
        <f t="shared" si="5"/>
        <v>1.1563972427780775</v>
      </c>
      <c r="BD19" s="218">
        <v>35064</v>
      </c>
      <c r="BE19" s="28">
        <f t="shared" si="6"/>
        <v>0.37578599965259668</v>
      </c>
      <c r="BF19" s="28">
        <f t="shared" si="6"/>
        <v>0.18474552670055</v>
      </c>
      <c r="BG19" s="28">
        <f t="shared" si="6"/>
        <v>0.15662961882024212</v>
      </c>
      <c r="BH19" s="28"/>
      <c r="BI19" s="28"/>
      <c r="BJ19" s="28"/>
      <c r="BK19" s="28"/>
      <c r="BL19" s="28"/>
      <c r="BM19" s="28">
        <f t="shared" si="7"/>
        <v>9.1085934544930441E-2</v>
      </c>
      <c r="BN19" s="28"/>
    </row>
    <row r="20" spans="2:66">
      <c r="B20" s="218">
        <v>35095</v>
      </c>
      <c r="C20" s="219">
        <f>VLOOKUP(B20,[10]BBG_Bench!$Q:$S,3,FALSE)</f>
        <v>137.46</v>
      </c>
      <c r="D20" s="219">
        <f>VLOOKUP(B20,[10]BBG_Bench!$H:$K,3,FALSE)</f>
        <v>819</v>
      </c>
      <c r="E20" s="219">
        <f>VLOOKUP(B20,[10]BBG_Bench!$M:$O,3,FALSE)</f>
        <v>685.17</v>
      </c>
      <c r="F20" s="216">
        <f t="shared" si="0"/>
        <v>2452.7600000000002</v>
      </c>
      <c r="G20" s="216">
        <f t="shared" si="0"/>
        <v>1235.1400000000001</v>
      </c>
      <c r="H20" s="216">
        <f t="shared" si="0"/>
        <v>1891.94</v>
      </c>
      <c r="I20" s="216">
        <f t="shared" si="0"/>
        <v>1510.61</v>
      </c>
      <c r="J20" s="216">
        <f t="shared" si="0"/>
        <v>2160.81</v>
      </c>
      <c r="K20" s="216">
        <f t="shared" si="0"/>
        <v>2303.41</v>
      </c>
      <c r="L20" s="216" t="str">
        <f t="shared" si="0"/>
        <v/>
      </c>
      <c r="M20" s="216" t="str">
        <f t="shared" si="0"/>
        <v/>
      </c>
      <c r="N20" s="220"/>
      <c r="O20" s="218">
        <v>35095</v>
      </c>
      <c r="P20" s="28">
        <f t="shared" si="1"/>
        <v>4.9200581926645203E-3</v>
      </c>
      <c r="Q20" s="28">
        <f t="shared" si="1"/>
        <v>3.4038684914903333E-2</v>
      </c>
      <c r="R20" s="28">
        <f t="shared" si="1"/>
        <v>6.6259218993329873E-3</v>
      </c>
      <c r="S20" s="28">
        <f t="shared" si="1"/>
        <v>1.4602103033762784E-2</v>
      </c>
      <c r="T20" s="28">
        <f t="shared" si="1"/>
        <v>1.9496170100369883E-2</v>
      </c>
      <c r="U20" s="28">
        <f t="shared" si="1"/>
        <v>1.820119260327652E-2</v>
      </c>
      <c r="V20" s="28">
        <f t="shared" si="1"/>
        <v>1.3600923279251702E-2</v>
      </c>
      <c r="W20" s="28">
        <f t="shared" si="1"/>
        <v>1.9899464281499944E-2</v>
      </c>
      <c r="X20" s="28">
        <f t="shared" si="1"/>
        <v>1.550093684558574E-2</v>
      </c>
      <c r="Y20" s="28"/>
      <c r="Z20" s="28"/>
      <c r="AB20" s="218">
        <v>35095</v>
      </c>
      <c r="AC20" s="28">
        <f t="shared" si="2"/>
        <v>2.9118626722238812E-2</v>
      </c>
      <c r="AD20" s="28">
        <f t="shared" si="3"/>
        <v>1.705863706668467E-3</v>
      </c>
      <c r="AE20" s="28">
        <f t="shared" si="4"/>
        <v>9.6820448410982647E-3</v>
      </c>
      <c r="AF20" s="28">
        <f t="shared" si="4"/>
        <v>1.4576111907705361E-2</v>
      </c>
      <c r="AG20" s="28">
        <f t="shared" si="4"/>
        <v>1.3281134410611999E-2</v>
      </c>
      <c r="AH20" s="28">
        <f t="shared" si="4"/>
        <v>8.6808650865871813E-3</v>
      </c>
      <c r="AI20" s="28">
        <f t="shared" si="4"/>
        <v>1.4979406088835422E-2</v>
      </c>
      <c r="AJ20" s="28">
        <f t="shared" si="4"/>
        <v>1.0580878652921219E-2</v>
      </c>
      <c r="AK20" s="28"/>
      <c r="AL20" s="28"/>
      <c r="AU20" s="218">
        <v>35095</v>
      </c>
      <c r="AV20" s="81">
        <f t="shared" si="5"/>
        <v>1.3911300596198592</v>
      </c>
      <c r="AW20" s="81">
        <f t="shared" si="5"/>
        <v>1.1981638541575588</v>
      </c>
      <c r="AX20" s="81">
        <f t="shared" si="5"/>
        <v>1.1732830744650824</v>
      </c>
      <c r="BD20" s="218">
        <v>35095</v>
      </c>
      <c r="BE20" s="28">
        <f t="shared" si="6"/>
        <v>0.38665492778897109</v>
      </c>
      <c r="BF20" s="28">
        <f t="shared" si="6"/>
        <v>0.16945160354332719</v>
      </c>
      <c r="BG20" s="28">
        <f t="shared" si="6"/>
        <v>0.15868389352103376</v>
      </c>
      <c r="BH20" s="28"/>
      <c r="BI20" s="28"/>
      <c r="BJ20" s="28"/>
      <c r="BK20" s="28"/>
      <c r="BL20" s="28"/>
      <c r="BM20" s="28">
        <f t="shared" si="7"/>
        <v>0.13784304151965446</v>
      </c>
      <c r="BN20" s="28"/>
    </row>
    <row r="21" spans="2:66">
      <c r="B21" s="218">
        <v>35124</v>
      </c>
      <c r="C21" s="219">
        <f>VLOOKUP(B21,[10]BBG_Bench!$Q:$S,3,FALSE)</f>
        <v>137.941</v>
      </c>
      <c r="D21" s="219">
        <f>VLOOKUP(B21,[10]BBG_Bench!$H:$K,3,FALSE)</f>
        <v>826.59</v>
      </c>
      <c r="E21" s="219">
        <f>VLOOKUP(B21,[10]BBG_Bench!$M:$O,3,FALSE)</f>
        <v>673.27</v>
      </c>
      <c r="F21" s="216">
        <f t="shared" si="0"/>
        <v>2487.83</v>
      </c>
      <c r="G21" s="216">
        <f t="shared" si="0"/>
        <v>1235.02</v>
      </c>
      <c r="H21" s="216">
        <f t="shared" si="0"/>
        <v>1912</v>
      </c>
      <c r="I21" s="216">
        <f t="shared" si="0"/>
        <v>1526.17</v>
      </c>
      <c r="J21" s="216">
        <f t="shared" si="0"/>
        <v>2192.5700000000002</v>
      </c>
      <c r="K21" s="216">
        <f t="shared" si="0"/>
        <v>2325.52</v>
      </c>
      <c r="L21" s="216" t="str">
        <f t="shared" si="0"/>
        <v/>
      </c>
      <c r="M21" s="216" t="str">
        <f t="shared" si="0"/>
        <v/>
      </c>
      <c r="N21" s="220"/>
      <c r="O21" s="218">
        <v>35124</v>
      </c>
      <c r="P21" s="28">
        <f t="shared" si="1"/>
        <v>3.4991997672049651E-3</v>
      </c>
      <c r="Q21" s="28">
        <f t="shared" si="1"/>
        <v>9.2673992673993066E-3</v>
      </c>
      <c r="R21" s="28">
        <f t="shared" si="1"/>
        <v>-1.7367952478946798E-2</v>
      </c>
      <c r="S21" s="28">
        <f t="shared" si="1"/>
        <v>1.4298178378642714E-2</v>
      </c>
      <c r="T21" s="28">
        <f t="shared" si="1"/>
        <v>-9.7154978383113023E-5</v>
      </c>
      <c r="U21" s="28">
        <f t="shared" si="1"/>
        <v>1.0602873241223266E-2</v>
      </c>
      <c r="V21" s="28">
        <f t="shared" si="1"/>
        <v>1.0300474642694126E-2</v>
      </c>
      <c r="W21" s="28">
        <f t="shared" si="1"/>
        <v>1.469819188174815E-2</v>
      </c>
      <c r="X21" s="28">
        <f t="shared" si="1"/>
        <v>9.5988121958314535E-3</v>
      </c>
      <c r="Y21" s="28"/>
      <c r="Z21" s="28"/>
      <c r="AB21" s="218">
        <v>35124</v>
      </c>
      <c r="AC21" s="28">
        <f t="shared" si="2"/>
        <v>5.7681995001943416E-3</v>
      </c>
      <c r="AD21" s="28">
        <f t="shared" si="3"/>
        <v>-2.0867152246151762E-2</v>
      </c>
      <c r="AE21" s="28">
        <f t="shared" si="4"/>
        <v>1.0798978611437748E-2</v>
      </c>
      <c r="AF21" s="28">
        <f t="shared" si="4"/>
        <v>-3.5963547455880782E-3</v>
      </c>
      <c r="AG21" s="28">
        <f t="shared" si="4"/>
        <v>7.1036734740183008E-3</v>
      </c>
      <c r="AH21" s="28">
        <f t="shared" si="4"/>
        <v>6.8012748754891607E-3</v>
      </c>
      <c r="AI21" s="28">
        <f t="shared" si="4"/>
        <v>1.1198992114543185E-2</v>
      </c>
      <c r="AJ21" s="28">
        <f t="shared" si="4"/>
        <v>6.0996124286264884E-3</v>
      </c>
      <c r="AK21" s="28"/>
      <c r="AL21" s="28"/>
      <c r="AU21" s="218">
        <v>35124</v>
      </c>
      <c r="AV21" s="81">
        <f t="shared" si="5"/>
        <v>1.4040222173152375</v>
      </c>
      <c r="AW21" s="81">
        <f t="shared" si="5"/>
        <v>1.1773542012765585</v>
      </c>
      <c r="AX21" s="81">
        <f t="shared" si="5"/>
        <v>1.1900588851524265</v>
      </c>
      <c r="BD21" s="218">
        <v>35124</v>
      </c>
      <c r="BE21" s="28">
        <f t="shared" si="6"/>
        <v>0.3470056220972868</v>
      </c>
      <c r="BF21" s="28">
        <f t="shared" si="6"/>
        <v>0.12245340268747279</v>
      </c>
      <c r="BG21" s="28">
        <f t="shared" si="6"/>
        <v>0.16258084414370624</v>
      </c>
      <c r="BH21" s="28"/>
      <c r="BI21" s="28"/>
      <c r="BJ21" s="28"/>
      <c r="BK21" s="28"/>
      <c r="BL21" s="28"/>
      <c r="BM21" s="28">
        <f t="shared" si="7"/>
        <v>0.13603708848067836</v>
      </c>
      <c r="BN21" s="28"/>
    </row>
    <row r="22" spans="2:66">
      <c r="B22" s="218">
        <v>35155</v>
      </c>
      <c r="C22" s="219">
        <f>VLOOKUP(B22,[10]BBG_Bench!$Q:$S,3,FALSE)</f>
        <v>138.42699999999999</v>
      </c>
      <c r="D22" s="219">
        <f>VLOOKUP(B22,[10]BBG_Bench!$H:$K,3,FALSE)</f>
        <v>834.55</v>
      </c>
      <c r="E22" s="219">
        <f>VLOOKUP(B22,[10]BBG_Bench!$M:$O,3,FALSE)</f>
        <v>668.59</v>
      </c>
      <c r="F22" s="216">
        <f t="shared" si="0"/>
        <v>2516.44</v>
      </c>
      <c r="G22" s="216">
        <f t="shared" si="0"/>
        <v>1235.8800000000001</v>
      </c>
      <c r="H22" s="216">
        <f t="shared" si="0"/>
        <v>1934.37</v>
      </c>
      <c r="I22" s="216">
        <f t="shared" si="0"/>
        <v>1547.08</v>
      </c>
      <c r="J22" s="216">
        <f t="shared" si="0"/>
        <v>2205.9499999999998</v>
      </c>
      <c r="K22" s="216">
        <f t="shared" si="0"/>
        <v>2351.8000000000002</v>
      </c>
      <c r="L22" s="216" t="str">
        <f t="shared" si="0"/>
        <v/>
      </c>
      <c r="M22" s="216" t="str">
        <f t="shared" si="0"/>
        <v/>
      </c>
      <c r="N22" s="220"/>
      <c r="O22" s="218">
        <v>35155</v>
      </c>
      <c r="P22" s="28">
        <f t="shared" si="1"/>
        <v>3.5232454455164887E-3</v>
      </c>
      <c r="Q22" s="28">
        <f t="shared" si="1"/>
        <v>9.6299253559805013E-3</v>
      </c>
      <c r="R22" s="28">
        <f t="shared" si="1"/>
        <v>-6.9511488704382344E-3</v>
      </c>
      <c r="S22" s="28">
        <f t="shared" si="1"/>
        <v>1.1499981911947411E-2</v>
      </c>
      <c r="T22" s="28">
        <f t="shared" si="1"/>
        <v>6.9634499846166654E-4</v>
      </c>
      <c r="U22" s="28">
        <f t="shared" si="1"/>
        <v>1.1699790794979022E-2</v>
      </c>
      <c r="V22" s="28">
        <f t="shared" si="1"/>
        <v>1.3700963850684951E-2</v>
      </c>
      <c r="W22" s="28">
        <f t="shared" si="1"/>
        <v>6.1024277446100478E-3</v>
      </c>
      <c r="X22" s="28">
        <f t="shared" si="1"/>
        <v>1.1300698338436221E-2</v>
      </c>
      <c r="Y22" s="28"/>
      <c r="Z22" s="28"/>
      <c r="AB22" s="218">
        <v>35155</v>
      </c>
      <c r="AC22" s="28">
        <f t="shared" si="2"/>
        <v>6.1066799104640126E-3</v>
      </c>
      <c r="AD22" s="28">
        <f t="shared" si="3"/>
        <v>-1.0474394315954722E-2</v>
      </c>
      <c r="AE22" s="28">
        <f t="shared" si="4"/>
        <v>7.9767364664309233E-3</v>
      </c>
      <c r="AF22" s="28">
        <f t="shared" si="4"/>
        <v>-2.8269004470548222E-3</v>
      </c>
      <c r="AG22" s="28">
        <f t="shared" si="4"/>
        <v>8.1765453494625322E-3</v>
      </c>
      <c r="AH22" s="28">
        <f t="shared" si="4"/>
        <v>1.0177718405168464E-2</v>
      </c>
      <c r="AI22" s="28">
        <f t="shared" si="4"/>
        <v>2.5791822990935591E-3</v>
      </c>
      <c r="AJ22" s="28">
        <f t="shared" si="4"/>
        <v>7.7774528929197327E-3</v>
      </c>
      <c r="AK22" s="28"/>
      <c r="AL22" s="28"/>
      <c r="AU22" s="218">
        <v>35155</v>
      </c>
      <c r="AV22" s="81">
        <f t="shared" ref="AV22:AX37" si="8">AV21*(1+Q22)</f>
        <v>1.4175428464661213</v>
      </c>
      <c r="AW22" s="81">
        <f t="shared" si="8"/>
        <v>1.1691702369502492</v>
      </c>
      <c r="AX22" s="81">
        <f t="shared" si="8"/>
        <v>1.2037445408058318</v>
      </c>
      <c r="BD22" s="218">
        <v>35155</v>
      </c>
      <c r="BE22" s="28">
        <f t="shared" si="6"/>
        <v>0.32099214891731032</v>
      </c>
      <c r="BF22" s="28">
        <f t="shared" si="6"/>
        <v>0.10785418392709202</v>
      </c>
      <c r="BG22" s="28">
        <f t="shared" si="6"/>
        <v>0.16858920776446548</v>
      </c>
      <c r="BH22" s="28"/>
      <c r="BI22" s="28"/>
      <c r="BJ22" s="28"/>
      <c r="BK22" s="28"/>
      <c r="BL22" s="28"/>
      <c r="BM22" s="28">
        <f t="shared" si="7"/>
        <v>0.11628159040410427</v>
      </c>
      <c r="BN22" s="28"/>
    </row>
    <row r="23" spans="2:66">
      <c r="B23" s="218">
        <v>35185</v>
      </c>
      <c r="C23" s="219">
        <f>VLOOKUP(B23,[10]BBG_Bench!$Q:$S,3,FALSE)</f>
        <v>139.04900000000001</v>
      </c>
      <c r="D23" s="219">
        <f>VLOOKUP(B23,[10]BBG_Bench!$H:$K,3,FALSE)</f>
        <v>846.85</v>
      </c>
      <c r="E23" s="219">
        <f>VLOOKUP(B23,[10]BBG_Bench!$M:$O,3,FALSE)</f>
        <v>664.83</v>
      </c>
      <c r="F23" s="216">
        <f t="shared" si="0"/>
        <v>2567.7800000000002</v>
      </c>
      <c r="G23" s="216">
        <f t="shared" si="0"/>
        <v>1244.78</v>
      </c>
      <c r="H23" s="216">
        <f t="shared" si="0"/>
        <v>1970.73</v>
      </c>
      <c r="I23" s="216">
        <f t="shared" si="0"/>
        <v>1564.56</v>
      </c>
      <c r="J23" s="216">
        <f t="shared" si="0"/>
        <v>2243.89</v>
      </c>
      <c r="K23" s="216">
        <f t="shared" si="0"/>
        <v>2390.37</v>
      </c>
      <c r="L23" s="216" t="str">
        <f t="shared" si="0"/>
        <v/>
      </c>
      <c r="M23" s="216" t="str">
        <f t="shared" si="0"/>
        <v/>
      </c>
      <c r="N23" s="220"/>
      <c r="O23" s="218">
        <v>35185</v>
      </c>
      <c r="P23" s="28">
        <f t="shared" si="1"/>
        <v>4.4933430616860446E-3</v>
      </c>
      <c r="Q23" s="28">
        <f t="shared" si="1"/>
        <v>1.4738481816547922E-2</v>
      </c>
      <c r="R23" s="28">
        <f t="shared" si="1"/>
        <v>-5.6237754079480557E-3</v>
      </c>
      <c r="S23" s="28">
        <f t="shared" si="1"/>
        <v>2.0401837516491609E-2</v>
      </c>
      <c r="T23" s="28">
        <f t="shared" si="1"/>
        <v>7.2013464090363646E-3</v>
      </c>
      <c r="U23" s="28">
        <f t="shared" si="1"/>
        <v>1.8796817568510746E-2</v>
      </c>
      <c r="V23" s="28">
        <f t="shared" si="1"/>
        <v>1.1298704656514219E-2</v>
      </c>
      <c r="W23" s="28">
        <f t="shared" si="1"/>
        <v>1.7198939232530228E-2</v>
      </c>
      <c r="X23" s="28">
        <f t="shared" si="1"/>
        <v>1.6400204098987885E-2</v>
      </c>
      <c r="Y23" s="28"/>
      <c r="Z23" s="28"/>
      <c r="AB23" s="218">
        <v>35185</v>
      </c>
      <c r="AC23" s="28">
        <f t="shared" si="2"/>
        <v>1.0245138754861879E-2</v>
      </c>
      <c r="AD23" s="28">
        <f t="shared" si="3"/>
        <v>-1.01171184696341E-2</v>
      </c>
      <c r="AE23" s="28">
        <f t="shared" si="4"/>
        <v>1.5908494454805563E-2</v>
      </c>
      <c r="AF23" s="28">
        <f t="shared" si="4"/>
        <v>2.70800334735032E-3</v>
      </c>
      <c r="AG23" s="28">
        <f t="shared" si="4"/>
        <v>1.43034745068247E-2</v>
      </c>
      <c r="AH23" s="28">
        <f t="shared" si="4"/>
        <v>6.8053615948281748E-3</v>
      </c>
      <c r="AI23" s="28">
        <f t="shared" si="4"/>
        <v>1.2705596170844182E-2</v>
      </c>
      <c r="AJ23" s="28">
        <f t="shared" si="4"/>
        <v>1.190686103730184E-2</v>
      </c>
      <c r="AK23" s="28"/>
      <c r="AL23" s="28"/>
      <c r="AU23" s="218">
        <v>35185</v>
      </c>
      <c r="AV23" s="81">
        <f t="shared" si="8"/>
        <v>1.4384352759329397</v>
      </c>
      <c r="AW23" s="81">
        <f t="shared" si="8"/>
        <v>1.1625950861239838</v>
      </c>
      <c r="AX23" s="81">
        <f t="shared" si="8"/>
        <v>1.2283031413387162</v>
      </c>
      <c r="BD23" s="218">
        <v>35185</v>
      </c>
      <c r="BE23" s="28">
        <f t="shared" si="6"/>
        <v>0.30212497693585094</v>
      </c>
      <c r="BF23" s="28">
        <f t="shared" si="6"/>
        <v>8.6447796316572317E-2</v>
      </c>
      <c r="BG23" s="28">
        <f t="shared" si="6"/>
        <v>0.17399792429624963</v>
      </c>
      <c r="BH23" s="28"/>
      <c r="BI23" s="28"/>
      <c r="BJ23" s="28"/>
      <c r="BK23" s="28"/>
      <c r="BL23" s="28"/>
      <c r="BM23" s="28">
        <f t="shared" si="7"/>
        <v>0.12454377913489673</v>
      </c>
      <c r="BN23" s="28"/>
    </row>
    <row r="24" spans="2:66">
      <c r="B24" s="218">
        <v>35216</v>
      </c>
      <c r="C24" s="219">
        <f>VLOOKUP(B24,[10]BBG_Bench!$Q:$S,3,FALSE)</f>
        <v>139.63499999999999</v>
      </c>
      <c r="D24" s="219">
        <f>VLOOKUP(B24,[10]BBG_Bench!$H:$K,3,FALSE)</f>
        <v>868.69</v>
      </c>
      <c r="E24" s="219">
        <f>VLOOKUP(B24,[10]BBG_Bench!$M:$O,3,FALSE)</f>
        <v>663.48</v>
      </c>
      <c r="F24" s="216">
        <f t="shared" si="0"/>
        <v>2612.46</v>
      </c>
      <c r="G24" s="216">
        <f t="shared" si="0"/>
        <v>1255.49</v>
      </c>
      <c r="H24" s="216">
        <f t="shared" si="0"/>
        <v>2004.83</v>
      </c>
      <c r="I24" s="216">
        <f t="shared" si="0"/>
        <v>1585.68</v>
      </c>
      <c r="J24" s="216">
        <f t="shared" si="0"/>
        <v>2275.98</v>
      </c>
      <c r="K24" s="216">
        <f t="shared" si="0"/>
        <v>2418.81</v>
      </c>
      <c r="L24" s="216" t="str">
        <f t="shared" si="0"/>
        <v/>
      </c>
      <c r="M24" s="216" t="str">
        <f t="shared" si="0"/>
        <v/>
      </c>
      <c r="N24" s="220"/>
      <c r="O24" s="218">
        <v>35216</v>
      </c>
      <c r="P24" s="28">
        <f t="shared" si="1"/>
        <v>4.2143417068801949E-3</v>
      </c>
      <c r="Q24" s="28">
        <f t="shared" si="1"/>
        <v>2.5789691208596602E-2</v>
      </c>
      <c r="R24" s="28">
        <f t="shared" si="1"/>
        <v>-2.0305942872614392E-3</v>
      </c>
      <c r="S24" s="28">
        <f t="shared" si="1"/>
        <v>1.7400244569238731E-2</v>
      </c>
      <c r="T24" s="28">
        <f t="shared" si="1"/>
        <v>8.6039300117290093E-3</v>
      </c>
      <c r="U24" s="28">
        <f t="shared" si="1"/>
        <v>1.7303232812206599E-2</v>
      </c>
      <c r="V24" s="28">
        <f t="shared" si="1"/>
        <v>1.3499002914557523E-2</v>
      </c>
      <c r="W24" s="28">
        <f t="shared" si="1"/>
        <v>1.4301057538471202E-2</v>
      </c>
      <c r="X24" s="28">
        <f t="shared" si="1"/>
        <v>1.18977396804679E-2</v>
      </c>
      <c r="Y24" s="28"/>
      <c r="Z24" s="28"/>
      <c r="AB24" s="218">
        <v>35216</v>
      </c>
      <c r="AC24" s="28">
        <f t="shared" si="2"/>
        <v>2.1575349501716405E-2</v>
      </c>
      <c r="AD24" s="28">
        <f t="shared" si="3"/>
        <v>-6.2449359941416337E-3</v>
      </c>
      <c r="AE24" s="28">
        <f t="shared" si="4"/>
        <v>1.3185902862358536E-2</v>
      </c>
      <c r="AF24" s="28">
        <f t="shared" si="4"/>
        <v>4.3895883048488144E-3</v>
      </c>
      <c r="AG24" s="28">
        <f t="shared" si="4"/>
        <v>1.3088891105326404E-2</v>
      </c>
      <c r="AH24" s="28">
        <f t="shared" si="4"/>
        <v>9.2846612076773281E-3</v>
      </c>
      <c r="AI24" s="28">
        <f t="shared" si="4"/>
        <v>1.0086715831591007E-2</v>
      </c>
      <c r="AJ24" s="28">
        <f t="shared" si="4"/>
        <v>7.683397973587705E-3</v>
      </c>
      <c r="AK24" s="28"/>
      <c r="AL24" s="28"/>
      <c r="AU24" s="218">
        <v>35216</v>
      </c>
      <c r="AV24" s="81">
        <f t="shared" si="8"/>
        <v>1.4755320775228027</v>
      </c>
      <c r="AW24" s="81">
        <f t="shared" si="8"/>
        <v>1.1602343271837021</v>
      </c>
      <c r="AX24" s="81">
        <f t="shared" si="8"/>
        <v>1.2496759164031741</v>
      </c>
      <c r="BD24" s="218">
        <v>35216</v>
      </c>
      <c r="BE24" s="28">
        <f t="shared" si="6"/>
        <v>0.28436039978709571</v>
      </c>
      <c r="BF24" s="28">
        <f t="shared" si="6"/>
        <v>4.3847642422240062E-2</v>
      </c>
      <c r="BG24" s="28">
        <f t="shared" si="6"/>
        <v>0.18541811301234673</v>
      </c>
      <c r="BH24" s="28"/>
      <c r="BI24" s="28"/>
      <c r="BJ24" s="28"/>
      <c r="BK24" s="28"/>
      <c r="BL24" s="28"/>
      <c r="BM24" s="28">
        <f t="shared" si="7"/>
        <v>0.11427759977989402</v>
      </c>
      <c r="BN24" s="28"/>
    </row>
    <row r="25" spans="2:66">
      <c r="B25" s="218">
        <v>35246</v>
      </c>
      <c r="C25" s="219">
        <f>VLOOKUP(B25,[10]BBG_Bench!$Q:$S,3,FALSE)</f>
        <v>140.22300000000001</v>
      </c>
      <c r="D25" s="219">
        <f>VLOOKUP(B25,[10]BBG_Bench!$H:$K,3,FALSE)</f>
        <v>872.01</v>
      </c>
      <c r="E25" s="219">
        <f>VLOOKUP(B25,[10]BBG_Bench!$M:$O,3,FALSE)</f>
        <v>672.39</v>
      </c>
      <c r="F25" s="216">
        <f t="shared" si="0"/>
        <v>2638.32</v>
      </c>
      <c r="G25" s="216">
        <f t="shared" si="0"/>
        <v>1276.33</v>
      </c>
      <c r="H25" s="216">
        <f t="shared" si="0"/>
        <v>2013.65</v>
      </c>
      <c r="I25" s="216">
        <f t="shared" si="0"/>
        <v>1609.62</v>
      </c>
      <c r="J25" s="216">
        <f t="shared" si="0"/>
        <v>2289.86</v>
      </c>
      <c r="K25" s="216">
        <f t="shared" si="0"/>
        <v>2438.17</v>
      </c>
      <c r="L25" s="216" t="str">
        <f t="shared" si="0"/>
        <v/>
      </c>
      <c r="M25" s="216" t="str">
        <f t="shared" si="0"/>
        <v/>
      </c>
      <c r="N25" s="220"/>
      <c r="O25" s="218">
        <v>35246</v>
      </c>
      <c r="P25" s="28">
        <f t="shared" si="1"/>
        <v>4.2109786228382738E-3</v>
      </c>
      <c r="Q25" s="28">
        <f t="shared" si="1"/>
        <v>3.8218466886920949E-3</v>
      </c>
      <c r="R25" s="28">
        <f t="shared" si="1"/>
        <v>1.3429191535539833E-2</v>
      </c>
      <c r="S25" s="28">
        <f t="shared" si="1"/>
        <v>9.8987161525918594E-3</v>
      </c>
      <c r="T25" s="28">
        <f t="shared" si="1"/>
        <v>1.6599096766999274E-2</v>
      </c>
      <c r="U25" s="28">
        <f t="shared" si="1"/>
        <v>4.3993755081479045E-3</v>
      </c>
      <c r="V25" s="28">
        <f t="shared" si="1"/>
        <v>1.5097623732404915E-2</v>
      </c>
      <c r="W25" s="28">
        <f t="shared" si="1"/>
        <v>6.0984718670639062E-3</v>
      </c>
      <c r="X25" s="28">
        <f t="shared" si="1"/>
        <v>8.0039358196799786E-3</v>
      </c>
      <c r="Y25" s="28"/>
      <c r="Z25" s="28"/>
      <c r="AB25" s="218">
        <v>35246</v>
      </c>
      <c r="AC25" s="28">
        <f t="shared" si="2"/>
        <v>-3.8913193414617884E-4</v>
      </c>
      <c r="AD25" s="28">
        <f t="shared" si="3"/>
        <v>9.2182129127015601E-3</v>
      </c>
      <c r="AE25" s="28">
        <f t="shared" si="4"/>
        <v>5.6877375297535856E-3</v>
      </c>
      <c r="AF25" s="28">
        <f t="shared" si="4"/>
        <v>1.2388118144160999E-2</v>
      </c>
      <c r="AG25" s="28">
        <f t="shared" si="4"/>
        <v>1.8839688530963069E-4</v>
      </c>
      <c r="AH25" s="28">
        <f t="shared" si="4"/>
        <v>1.0886645109566641E-2</v>
      </c>
      <c r="AI25" s="28">
        <f t="shared" si="4"/>
        <v>1.8874932442256324E-3</v>
      </c>
      <c r="AJ25" s="28">
        <f t="shared" si="4"/>
        <v>3.7929571968417048E-3</v>
      </c>
      <c r="AK25" s="28"/>
      <c r="AL25" s="28"/>
      <c r="AU25" s="218">
        <v>35246</v>
      </c>
      <c r="AV25" s="81">
        <f t="shared" si="8"/>
        <v>1.4811713349073423</v>
      </c>
      <c r="AW25" s="81">
        <f t="shared" si="8"/>
        <v>1.1758153361895602</v>
      </c>
      <c r="AX25" s="81">
        <f t="shared" si="8"/>
        <v>1.2620461035823793</v>
      </c>
      <c r="BD25" s="218">
        <v>35246</v>
      </c>
      <c r="BE25" s="28">
        <f t="shared" si="6"/>
        <v>0.26000260089297317</v>
      </c>
      <c r="BF25" s="28">
        <f t="shared" si="6"/>
        <v>5.0166336076967535E-2</v>
      </c>
      <c r="BG25" s="28">
        <f t="shared" si="6"/>
        <v>0.17690722385290017</v>
      </c>
      <c r="BH25" s="28"/>
      <c r="BI25" s="28"/>
      <c r="BJ25" s="28"/>
      <c r="BK25" s="28"/>
      <c r="BL25" s="28"/>
      <c r="BM25" s="28">
        <f t="shared" si="7"/>
        <v>0.13039589053228237</v>
      </c>
      <c r="BN25" s="28"/>
    </row>
    <row r="26" spans="2:66">
      <c r="B26" s="218">
        <v>35277</v>
      </c>
      <c r="C26" s="219">
        <f>VLOOKUP(B26,[10]BBG_Bench!$Q:$S,3,FALSE)</f>
        <v>140.864</v>
      </c>
      <c r="D26" s="219">
        <f>VLOOKUP(B26,[10]BBG_Bench!$H:$K,3,FALSE)</f>
        <v>833.48</v>
      </c>
      <c r="E26" s="219">
        <f>VLOOKUP(B26,[10]BBG_Bench!$M:$O,3,FALSE)</f>
        <v>674.23</v>
      </c>
      <c r="F26" s="216">
        <f t="shared" si="0"/>
        <v>2623.02</v>
      </c>
      <c r="G26" s="216">
        <f t="shared" si="0"/>
        <v>1281.94</v>
      </c>
      <c r="H26" s="216">
        <f t="shared" si="0"/>
        <v>2006.2</v>
      </c>
      <c r="I26" s="216">
        <f t="shared" si="0"/>
        <v>1632.96</v>
      </c>
      <c r="J26" s="216">
        <f t="shared" si="0"/>
        <v>2301.77</v>
      </c>
      <c r="K26" s="216">
        <f t="shared" si="0"/>
        <v>2452.06</v>
      </c>
      <c r="L26" s="216" t="str">
        <f t="shared" si="0"/>
        <v/>
      </c>
      <c r="M26" s="216" t="str">
        <f t="shared" si="0"/>
        <v/>
      </c>
      <c r="N26" s="220"/>
      <c r="O26" s="218">
        <v>35277</v>
      </c>
      <c r="P26" s="28">
        <f t="shared" si="1"/>
        <v>4.5712900166163259E-3</v>
      </c>
      <c r="Q26" s="28">
        <f t="shared" si="1"/>
        <v>-4.4185273104666203E-2</v>
      </c>
      <c r="R26" s="28">
        <f t="shared" si="1"/>
        <v>2.7365070866610624E-3</v>
      </c>
      <c r="S26" s="28">
        <f t="shared" si="1"/>
        <v>-5.7991449103975941E-3</v>
      </c>
      <c r="T26" s="28">
        <f t="shared" si="1"/>
        <v>4.395414978884871E-3</v>
      </c>
      <c r="U26" s="28">
        <f t="shared" si="1"/>
        <v>-3.6997492116306436E-3</v>
      </c>
      <c r="V26" s="28">
        <f t="shared" si="1"/>
        <v>1.4500316844969711E-2</v>
      </c>
      <c r="W26" s="28">
        <f t="shared" si="1"/>
        <v>5.2011913392084469E-3</v>
      </c>
      <c r="X26" s="28">
        <f t="shared" si="1"/>
        <v>5.6968956225365219E-3</v>
      </c>
      <c r="Y26" s="28"/>
      <c r="Z26" s="28"/>
      <c r="AB26" s="218">
        <v>35277</v>
      </c>
      <c r="AC26" s="28">
        <f t="shared" si="2"/>
        <v>-4.8756563121282528E-2</v>
      </c>
      <c r="AD26" s="28">
        <f t="shared" si="3"/>
        <v>-1.8347829299552635E-3</v>
      </c>
      <c r="AE26" s="28">
        <f t="shared" si="4"/>
        <v>-1.037043492701392E-2</v>
      </c>
      <c r="AF26" s="28">
        <f t="shared" si="4"/>
        <v>-1.7587503773145493E-4</v>
      </c>
      <c r="AG26" s="28">
        <f t="shared" si="4"/>
        <v>-8.2710392282469691E-3</v>
      </c>
      <c r="AH26" s="28">
        <f t="shared" si="4"/>
        <v>9.9290268283533864E-3</v>
      </c>
      <c r="AI26" s="28">
        <f t="shared" si="4"/>
        <v>6.2990132259212097E-4</v>
      </c>
      <c r="AJ26" s="28">
        <f t="shared" si="4"/>
        <v>1.125605605920196E-3</v>
      </c>
      <c r="AK26" s="28"/>
      <c r="AL26" s="28"/>
      <c r="AU26" s="218">
        <v>35277</v>
      </c>
      <c r="AV26" s="81">
        <f t="shared" si="8"/>
        <v>1.4157253749596583</v>
      </c>
      <c r="AW26" s="81">
        <f t="shared" si="8"/>
        <v>1.1790329631896477</v>
      </c>
      <c r="AX26" s="81">
        <f t="shared" si="8"/>
        <v>1.2547273153441025</v>
      </c>
      <c r="BD26" s="218">
        <v>35277</v>
      </c>
      <c r="BE26" s="28">
        <f t="shared" si="6"/>
        <v>0.16567368744930216</v>
      </c>
      <c r="BF26" s="28">
        <f t="shared" si="6"/>
        <v>5.5397282574666556E-2</v>
      </c>
      <c r="BG26" s="28">
        <f t="shared" si="6"/>
        <v>0.15643751184865462</v>
      </c>
      <c r="BH26" s="28"/>
      <c r="BI26" s="28"/>
      <c r="BJ26" s="28"/>
      <c r="BK26" s="28"/>
      <c r="BL26" s="28"/>
      <c r="BM26" s="28">
        <f t="shared" si="7"/>
        <v>0.11792868292768006</v>
      </c>
      <c r="BN26" s="28"/>
    </row>
    <row r="27" spans="2:66">
      <c r="B27" s="218">
        <v>35308</v>
      </c>
      <c r="C27" s="219">
        <f>VLOOKUP(B27,[10]BBG_Bench!$Q:$S,3,FALSE)</f>
        <v>141.47800000000001</v>
      </c>
      <c r="D27" s="219">
        <f>VLOOKUP(B27,[10]BBG_Bench!$H:$K,3,FALSE)</f>
        <v>851.06</v>
      </c>
      <c r="E27" s="219">
        <f>VLOOKUP(B27,[10]BBG_Bench!$M:$O,3,FALSE)</f>
        <v>673.1</v>
      </c>
      <c r="F27" s="216">
        <f t="shared" si="0"/>
        <v>2663.15</v>
      </c>
      <c r="G27" s="216">
        <f t="shared" si="0"/>
        <v>1330.27</v>
      </c>
      <c r="H27" s="216">
        <f t="shared" si="0"/>
        <v>2034.28</v>
      </c>
      <c r="I27" s="216">
        <f t="shared" si="0"/>
        <v>1654.68</v>
      </c>
      <c r="J27" s="216">
        <f t="shared" si="0"/>
        <v>2342.0500000000002</v>
      </c>
      <c r="K27" s="216">
        <f t="shared" si="0"/>
        <v>2481.4899999999998</v>
      </c>
      <c r="L27" s="216" t="str">
        <f t="shared" si="0"/>
        <v/>
      </c>
      <c r="M27" s="216" t="str">
        <f t="shared" si="0"/>
        <v/>
      </c>
      <c r="N27" s="220"/>
      <c r="O27" s="218">
        <v>35308</v>
      </c>
      <c r="P27" s="28">
        <f t="shared" si="1"/>
        <v>4.3588141753748604E-3</v>
      </c>
      <c r="Q27" s="28">
        <f t="shared" si="1"/>
        <v>2.1092287757354618E-2</v>
      </c>
      <c r="R27" s="28">
        <f t="shared" si="1"/>
        <v>-1.6759859395161821E-3</v>
      </c>
      <c r="S27" s="28">
        <f t="shared" si="1"/>
        <v>1.5299158984681821E-2</v>
      </c>
      <c r="T27" s="28">
        <f t="shared" si="1"/>
        <v>3.7700672418365853E-2</v>
      </c>
      <c r="U27" s="28">
        <f t="shared" si="1"/>
        <v>1.399661050742694E-2</v>
      </c>
      <c r="V27" s="28">
        <f t="shared" si="1"/>
        <v>1.3300999412110539E-2</v>
      </c>
      <c r="W27" s="28">
        <f t="shared" si="1"/>
        <v>1.7499576412934481E-2</v>
      </c>
      <c r="X27" s="28">
        <f t="shared" si="1"/>
        <v>1.2002153291518085E-2</v>
      </c>
      <c r="Y27" s="28"/>
      <c r="Z27" s="28"/>
      <c r="AB27" s="218">
        <v>35308</v>
      </c>
      <c r="AC27" s="28">
        <f t="shared" si="2"/>
        <v>1.6733473581979758E-2</v>
      </c>
      <c r="AD27" s="28">
        <f t="shared" si="3"/>
        <v>-6.0348001148910427E-3</v>
      </c>
      <c r="AE27" s="28">
        <f t="shared" si="4"/>
        <v>1.0940344809306959E-2</v>
      </c>
      <c r="AF27" s="28">
        <f t="shared" si="4"/>
        <v>3.334185824299099E-2</v>
      </c>
      <c r="AG27" s="28">
        <f t="shared" si="4"/>
        <v>9.6377963320520808E-3</v>
      </c>
      <c r="AH27" s="28">
        <f t="shared" si="4"/>
        <v>8.942185236735678E-3</v>
      </c>
      <c r="AI27" s="28">
        <f t="shared" si="4"/>
        <v>1.3140762237559622E-2</v>
      </c>
      <c r="AJ27" s="28">
        <f t="shared" si="4"/>
        <v>7.6433391161432251E-3</v>
      </c>
      <c r="AK27" s="28"/>
      <c r="AL27" s="28"/>
      <c r="AU27" s="218">
        <v>35308</v>
      </c>
      <c r="AV27" s="81">
        <f t="shared" si="8"/>
        <v>1.4455862619536963</v>
      </c>
      <c r="AW27" s="81">
        <f t="shared" si="8"/>
        <v>1.1770569205211157</v>
      </c>
      <c r="AX27" s="81">
        <f t="shared" si="8"/>
        <v>1.273923588023975</v>
      </c>
      <c r="BD27" s="218">
        <v>35308</v>
      </c>
      <c r="BE27" s="28">
        <f t="shared" si="6"/>
        <v>0.18727156050333402</v>
      </c>
      <c r="BF27" s="28">
        <f t="shared" si="6"/>
        <v>4.1064109504292116E-2</v>
      </c>
      <c r="BG27" s="28">
        <f t="shared" si="6"/>
        <v>0.15860157748880832</v>
      </c>
      <c r="BH27" s="28"/>
      <c r="BI27" s="28"/>
      <c r="BJ27" s="28"/>
      <c r="BK27" s="28"/>
      <c r="BL27" s="28"/>
      <c r="BM27" s="28">
        <f t="shared" si="7"/>
        <v>0.15372673500893305</v>
      </c>
      <c r="BN27" s="28"/>
    </row>
    <row r="28" spans="2:66">
      <c r="B28" s="218">
        <v>35338</v>
      </c>
      <c r="C28" s="219">
        <f>VLOOKUP(B28,[10]BBG_Bench!$Q:$S,3,FALSE)</f>
        <v>142.19399999999999</v>
      </c>
      <c r="D28" s="219">
        <f>VLOOKUP(B28,[10]BBG_Bench!$H:$K,3,FALSE)</f>
        <v>898.97</v>
      </c>
      <c r="E28" s="219">
        <f>VLOOKUP(B28,[10]BBG_Bench!$M:$O,3,FALSE)</f>
        <v>684.83</v>
      </c>
      <c r="F28" s="216">
        <f t="shared" si="0"/>
        <v>2684.45</v>
      </c>
      <c r="G28" s="216">
        <f t="shared" si="0"/>
        <v>1361.13</v>
      </c>
      <c r="H28" s="216">
        <f t="shared" si="0"/>
        <v>2059.31</v>
      </c>
      <c r="I28" s="216">
        <f t="shared" si="0"/>
        <v>1680.83</v>
      </c>
      <c r="J28" s="216">
        <f t="shared" si="0"/>
        <v>2395.6799999999998</v>
      </c>
      <c r="K28" s="216">
        <f t="shared" si="0"/>
        <v>2518.71</v>
      </c>
      <c r="L28" s="216" t="str">
        <f t="shared" si="0"/>
        <v/>
      </c>
      <c r="M28" s="216" t="str">
        <f t="shared" si="0"/>
        <v/>
      </c>
      <c r="N28" s="220"/>
      <c r="O28" s="218">
        <v>35338</v>
      </c>
      <c r="P28" s="28">
        <f t="shared" si="1"/>
        <v>5.0608575184832956E-3</v>
      </c>
      <c r="Q28" s="28">
        <f t="shared" si="1"/>
        <v>5.6294503325265061E-2</v>
      </c>
      <c r="R28" s="28">
        <f t="shared" si="1"/>
        <v>1.7426831080077282E-2</v>
      </c>
      <c r="S28" s="28">
        <f t="shared" si="1"/>
        <v>7.9980474250416714E-3</v>
      </c>
      <c r="T28" s="28">
        <f t="shared" si="1"/>
        <v>2.3198298089861551E-2</v>
      </c>
      <c r="U28" s="28">
        <f t="shared" si="1"/>
        <v>1.230410759580784E-2</v>
      </c>
      <c r="V28" s="28">
        <f t="shared" si="1"/>
        <v>1.5803659922160092E-2</v>
      </c>
      <c r="W28" s="28">
        <f t="shared" si="1"/>
        <v>2.2898742554599453E-2</v>
      </c>
      <c r="X28" s="28">
        <f t="shared" si="1"/>
        <v>1.4999052988325667E-2</v>
      </c>
      <c r="Y28" s="28"/>
      <c r="Z28" s="28"/>
      <c r="AB28" s="218">
        <v>35338</v>
      </c>
      <c r="AC28" s="28">
        <f t="shared" si="2"/>
        <v>5.1233645806781768E-2</v>
      </c>
      <c r="AD28" s="28">
        <f t="shared" si="3"/>
        <v>1.2365973561593985E-2</v>
      </c>
      <c r="AE28" s="28">
        <f t="shared" si="4"/>
        <v>2.9371899065583759E-3</v>
      </c>
      <c r="AF28" s="28">
        <f t="shared" si="4"/>
        <v>1.8137440571378255E-2</v>
      </c>
      <c r="AG28" s="28">
        <f t="shared" si="4"/>
        <v>7.2432500773245449E-3</v>
      </c>
      <c r="AH28" s="28">
        <f t="shared" si="4"/>
        <v>1.0742802403676796E-2</v>
      </c>
      <c r="AI28" s="28">
        <f t="shared" si="4"/>
        <v>1.7837885036116156E-2</v>
      </c>
      <c r="AJ28" s="28">
        <f t="shared" si="4"/>
        <v>9.9381954698423702E-3</v>
      </c>
      <c r="AK28" s="28"/>
      <c r="AL28" s="28"/>
      <c r="AU28" s="218">
        <v>35338</v>
      </c>
      <c r="AV28" s="81">
        <f t="shared" si="8"/>
        <v>1.5269648225842063</v>
      </c>
      <c r="AW28" s="81">
        <f t="shared" si="8"/>
        <v>1.1975692926466732</v>
      </c>
      <c r="AX28" s="81">
        <f t="shared" si="8"/>
        <v>1.2841124892968698</v>
      </c>
      <c r="BD28" s="218">
        <v>35338</v>
      </c>
      <c r="BE28" s="28">
        <f t="shared" si="6"/>
        <v>0.20332766675144226</v>
      </c>
      <c r="BF28" s="28">
        <f t="shared" si="6"/>
        <v>4.9001286685864849E-2</v>
      </c>
      <c r="BG28" s="28">
        <f t="shared" si="6"/>
        <v>0.15174384430896221</v>
      </c>
      <c r="BH28" s="28"/>
      <c r="BI28" s="28"/>
      <c r="BJ28" s="28"/>
      <c r="BK28" s="28"/>
      <c r="BL28" s="28"/>
      <c r="BM28" s="28">
        <f t="shared" si="7"/>
        <v>0.15632221014000292</v>
      </c>
      <c r="BN28" s="28"/>
    </row>
    <row r="29" spans="2:66">
      <c r="B29" s="218">
        <v>35369</v>
      </c>
      <c r="C29" s="219">
        <f>VLOOKUP(B29,[10]BBG_Bench!$Q:$S,3,FALSE)</f>
        <v>142.869</v>
      </c>
      <c r="D29" s="219">
        <f>VLOOKUP(B29,[10]BBG_Bench!$H:$K,3,FALSE)</f>
        <v>923.76</v>
      </c>
      <c r="E29" s="219">
        <f>VLOOKUP(B29,[10]BBG_Bench!$M:$O,3,FALSE)</f>
        <v>700</v>
      </c>
      <c r="F29" s="216">
        <f t="shared" si="0"/>
        <v>2689.02</v>
      </c>
      <c r="G29" s="216">
        <f t="shared" si="0"/>
        <v>1390.13</v>
      </c>
      <c r="H29" s="216">
        <f t="shared" si="0"/>
        <v>2085.46</v>
      </c>
      <c r="I29" s="216">
        <f t="shared" si="0"/>
        <v>1712.93</v>
      </c>
      <c r="J29" s="216">
        <f t="shared" si="0"/>
        <v>2410.77</v>
      </c>
      <c r="K29" s="216">
        <f t="shared" si="0"/>
        <v>2552.71</v>
      </c>
      <c r="L29" s="216" t="str">
        <f t="shared" si="0"/>
        <v/>
      </c>
      <c r="M29" s="216" t="str">
        <f t="shared" si="0"/>
        <v/>
      </c>
      <c r="N29" s="220"/>
      <c r="O29" s="218">
        <v>35369</v>
      </c>
      <c r="P29" s="28">
        <f t="shared" si="1"/>
        <v>4.7470357399047175E-3</v>
      </c>
      <c r="Q29" s="28">
        <f t="shared" si="1"/>
        <v>2.7576003648620045E-2</v>
      </c>
      <c r="R29" s="28">
        <f t="shared" si="1"/>
        <v>2.2151482849758274E-2</v>
      </c>
      <c r="S29" s="28">
        <f t="shared" si="1"/>
        <v>1.7023971390788296E-3</v>
      </c>
      <c r="T29" s="28">
        <f t="shared" si="1"/>
        <v>2.130582677628147E-2</v>
      </c>
      <c r="U29" s="28">
        <f t="shared" si="1"/>
        <v>1.269842811427133E-2</v>
      </c>
      <c r="V29" s="28">
        <f t="shared" si="1"/>
        <v>1.9097707680134302E-2</v>
      </c>
      <c r="W29" s="28">
        <f t="shared" si="1"/>
        <v>6.2988379082348838E-3</v>
      </c>
      <c r="X29" s="28">
        <f t="shared" si="1"/>
        <v>1.3498973680971608E-2</v>
      </c>
      <c r="Y29" s="28"/>
      <c r="Z29" s="28"/>
      <c r="AB29" s="218">
        <v>35369</v>
      </c>
      <c r="AC29" s="28">
        <f t="shared" si="2"/>
        <v>2.2828967908715327E-2</v>
      </c>
      <c r="AD29" s="28">
        <f t="shared" si="3"/>
        <v>1.7404447109853557E-2</v>
      </c>
      <c r="AE29" s="28">
        <f t="shared" si="4"/>
        <v>-3.0446386008258879E-3</v>
      </c>
      <c r="AF29" s="28">
        <f t="shared" si="4"/>
        <v>1.6558791036376752E-2</v>
      </c>
      <c r="AG29" s="28">
        <f t="shared" si="4"/>
        <v>7.9513923743666122E-3</v>
      </c>
      <c r="AH29" s="28">
        <f t="shared" si="4"/>
        <v>1.4350671940229584E-2</v>
      </c>
      <c r="AI29" s="28">
        <f t="shared" si="4"/>
        <v>1.5518021683301663E-3</v>
      </c>
      <c r="AJ29" s="28">
        <f t="shared" si="4"/>
        <v>8.7519379410668906E-3</v>
      </c>
      <c r="AK29" s="28"/>
      <c r="AL29" s="28"/>
      <c r="AU29" s="218">
        <v>35369</v>
      </c>
      <c r="AV29" s="81">
        <f t="shared" si="8"/>
        <v>1.5690724101031028</v>
      </c>
      <c r="AW29" s="81">
        <f t="shared" si="8"/>
        <v>1.2240972282941331</v>
      </c>
      <c r="AX29" s="81">
        <f t="shared" si="8"/>
        <v>1.2862985587249043</v>
      </c>
      <c r="BD29" s="218">
        <v>35369</v>
      </c>
      <c r="BE29" s="28">
        <f t="shared" si="6"/>
        <v>0.24094572810317036</v>
      </c>
      <c r="BF29" s="28">
        <f t="shared" si="6"/>
        <v>5.8473076981234717E-2</v>
      </c>
      <c r="BG29" s="28">
        <f t="shared" si="6"/>
        <v>0.14956651105525068</v>
      </c>
      <c r="BH29" s="28"/>
      <c r="BI29" s="28"/>
      <c r="BJ29" s="28"/>
      <c r="BK29" s="28"/>
      <c r="BL29" s="28"/>
      <c r="BM29" s="28">
        <f t="shared" si="7"/>
        <v>0.19349050448161004</v>
      </c>
      <c r="BN29" s="28"/>
    </row>
    <row r="30" spans="2:66">
      <c r="B30" s="218">
        <v>35399</v>
      </c>
      <c r="C30" s="219">
        <f>VLOOKUP(B30,[10]BBG_Bench!$Q:$S,3,FALSE)</f>
        <v>143.476</v>
      </c>
      <c r="D30" s="219">
        <f>VLOOKUP(B30,[10]BBG_Bench!$H:$K,3,FALSE)</f>
        <v>993.58</v>
      </c>
      <c r="E30" s="219">
        <f>VLOOKUP(B30,[10]BBG_Bench!$M:$O,3,FALSE)</f>
        <v>711.99</v>
      </c>
      <c r="F30" s="216">
        <f t="shared" si="0"/>
        <v>2716.45</v>
      </c>
      <c r="G30" s="216">
        <f t="shared" si="0"/>
        <v>1429.33</v>
      </c>
      <c r="H30" s="216">
        <f t="shared" si="0"/>
        <v>2114.66</v>
      </c>
      <c r="I30" s="216">
        <f t="shared" si="0"/>
        <v>1736.4</v>
      </c>
      <c r="J30" s="216">
        <f t="shared" si="0"/>
        <v>2443.8000000000002</v>
      </c>
      <c r="K30" s="216">
        <f t="shared" si="0"/>
        <v>2577.98</v>
      </c>
      <c r="L30" s="216" t="str">
        <f t="shared" si="0"/>
        <v/>
      </c>
      <c r="M30" s="216" t="str">
        <f t="shared" si="0"/>
        <v/>
      </c>
      <c r="N30" s="220"/>
      <c r="O30" s="218">
        <v>35399</v>
      </c>
      <c r="P30" s="28">
        <f t="shared" si="1"/>
        <v>4.248647362268927E-3</v>
      </c>
      <c r="Q30" s="28">
        <f t="shared" si="1"/>
        <v>7.5582402355590245E-2</v>
      </c>
      <c r="R30" s="28">
        <f t="shared" si="1"/>
        <v>1.7128571428571441E-2</v>
      </c>
      <c r="S30" s="28">
        <f t="shared" si="1"/>
        <v>1.0200742277855812E-2</v>
      </c>
      <c r="T30" s="28">
        <f t="shared" si="1"/>
        <v>2.8198801550933954E-2</v>
      </c>
      <c r="U30" s="28">
        <f t="shared" si="1"/>
        <v>1.4001707057435682E-2</v>
      </c>
      <c r="V30" s="28">
        <f t="shared" si="1"/>
        <v>1.3701669069956172E-2</v>
      </c>
      <c r="W30" s="28">
        <f t="shared" si="1"/>
        <v>1.3701016687614413E-2</v>
      </c>
      <c r="X30" s="28">
        <f t="shared" si="1"/>
        <v>9.8992835065479356E-3</v>
      </c>
      <c r="Y30" s="28"/>
      <c r="Z30" s="28"/>
      <c r="AB30" s="218">
        <v>35399</v>
      </c>
      <c r="AC30" s="28">
        <f t="shared" si="2"/>
        <v>7.1333754993321313E-2</v>
      </c>
      <c r="AD30" s="28">
        <f t="shared" si="3"/>
        <v>1.2879924066302513E-2</v>
      </c>
      <c r="AE30" s="28">
        <f t="shared" si="4"/>
        <v>5.9520949155868847E-3</v>
      </c>
      <c r="AF30" s="28">
        <f t="shared" si="4"/>
        <v>2.3950154188665026E-2</v>
      </c>
      <c r="AG30" s="28">
        <f t="shared" si="4"/>
        <v>9.7530596951667554E-3</v>
      </c>
      <c r="AH30" s="28">
        <f t="shared" si="4"/>
        <v>9.4530217076872446E-3</v>
      </c>
      <c r="AI30" s="28">
        <f t="shared" si="4"/>
        <v>9.4523693253454853E-3</v>
      </c>
      <c r="AJ30" s="28">
        <f t="shared" si="4"/>
        <v>5.6506361442790086E-3</v>
      </c>
      <c r="AK30" s="28"/>
      <c r="AL30" s="28"/>
      <c r="AU30" s="218">
        <v>35399</v>
      </c>
      <c r="AV30" s="81">
        <f t="shared" si="8"/>
        <v>1.6876666723285711</v>
      </c>
      <c r="AW30" s="81">
        <f t="shared" si="8"/>
        <v>1.2450642651044854</v>
      </c>
      <c r="AX30" s="81">
        <f t="shared" si="8"/>
        <v>1.2994197588148344</v>
      </c>
      <c r="BD30" s="218">
        <v>35399</v>
      </c>
      <c r="BE30" s="28">
        <f t="shared" si="6"/>
        <v>0.27862354742815959</v>
      </c>
      <c r="BF30" s="28">
        <f t="shared" si="6"/>
        <v>6.0708539419581667E-2</v>
      </c>
      <c r="BG30" s="28">
        <f t="shared" si="6"/>
        <v>0.14210455504822439</v>
      </c>
      <c r="BH30" s="28"/>
      <c r="BI30" s="28"/>
      <c r="BJ30" s="28"/>
      <c r="BK30" s="28"/>
      <c r="BL30" s="28"/>
      <c r="BM30" s="28">
        <f t="shared" si="7"/>
        <v>0.22568280238391272</v>
      </c>
      <c r="BN30" s="28"/>
    </row>
    <row r="31" spans="2:66">
      <c r="B31" s="218">
        <v>35430</v>
      </c>
      <c r="C31" s="219">
        <f>VLOOKUP(B31,[10]BBG_Bench!$Q:$S,3,FALSE)</f>
        <v>144.114</v>
      </c>
      <c r="D31" s="219">
        <f>VLOOKUP(B31,[10]BBG_Bench!$H:$K,3,FALSE)</f>
        <v>973.9</v>
      </c>
      <c r="E31" s="219">
        <f>VLOOKUP(B31,[10]BBG_Bench!$M:$O,3,FALSE)</f>
        <v>705.37</v>
      </c>
      <c r="F31" s="216">
        <f t="shared" si="0"/>
        <v>2767.79</v>
      </c>
      <c r="G31" s="216">
        <f t="shared" si="0"/>
        <v>1500.22</v>
      </c>
      <c r="H31" s="216">
        <f t="shared" si="0"/>
        <v>2128.61</v>
      </c>
      <c r="I31" s="216">
        <f t="shared" si="0"/>
        <v>1744.91</v>
      </c>
      <c r="J31" s="216">
        <f t="shared" si="0"/>
        <v>2462.62</v>
      </c>
      <c r="K31" s="216">
        <f t="shared" si="0"/>
        <v>2604.54</v>
      </c>
      <c r="L31" s="216" t="str">
        <f t="shared" si="0"/>
        <v/>
      </c>
      <c r="M31" s="216" t="str">
        <f t="shared" si="0"/>
        <v/>
      </c>
      <c r="N31" s="220"/>
      <c r="O31" s="218">
        <v>35430</v>
      </c>
      <c r="P31" s="28">
        <f t="shared" si="1"/>
        <v>4.4467367364577019E-3</v>
      </c>
      <c r="Q31" s="28">
        <f t="shared" si="1"/>
        <v>-1.9807161979911093E-2</v>
      </c>
      <c r="R31" s="28">
        <f t="shared" si="1"/>
        <v>-9.2978833972387313E-3</v>
      </c>
      <c r="S31" s="28">
        <f t="shared" si="1"/>
        <v>1.8899666844595021E-2</v>
      </c>
      <c r="T31" s="28">
        <f t="shared" si="1"/>
        <v>4.9596664171325099E-2</v>
      </c>
      <c r="U31" s="28">
        <f t="shared" si="1"/>
        <v>6.5968051601677218E-3</v>
      </c>
      <c r="V31" s="28">
        <f t="shared" si="1"/>
        <v>4.9009444828380499E-3</v>
      </c>
      <c r="W31" s="28">
        <f t="shared" si="1"/>
        <v>7.7011212046811141E-3</v>
      </c>
      <c r="X31" s="28">
        <f t="shared" si="1"/>
        <v>1.0302640051513179E-2</v>
      </c>
      <c r="Y31" s="28"/>
      <c r="Z31" s="28"/>
      <c r="AB31" s="218">
        <v>35430</v>
      </c>
      <c r="AC31" s="28">
        <f t="shared" si="2"/>
        <v>-2.4253898716368794E-2</v>
      </c>
      <c r="AD31" s="28">
        <f t="shared" si="3"/>
        <v>-1.3744620133696433E-2</v>
      </c>
      <c r="AE31" s="28">
        <f t="shared" si="4"/>
        <v>1.445293010813732E-2</v>
      </c>
      <c r="AF31" s="28">
        <f t="shared" si="4"/>
        <v>4.5149927434867398E-2</v>
      </c>
      <c r="AG31" s="28">
        <f t="shared" si="4"/>
        <v>2.15006842371002E-3</v>
      </c>
      <c r="AH31" s="28">
        <f t="shared" si="4"/>
        <v>4.5420774638034803E-4</v>
      </c>
      <c r="AI31" s="28">
        <f t="shared" si="4"/>
        <v>3.2543844682234122E-3</v>
      </c>
      <c r="AJ31" s="28">
        <f t="shared" si="4"/>
        <v>5.8559033150554773E-3</v>
      </c>
      <c r="AK31" s="28"/>
      <c r="AL31" s="28"/>
      <c r="AU31" s="218">
        <v>35430</v>
      </c>
      <c r="AV31" s="81">
        <f t="shared" si="8"/>
        <v>1.6542387851816616</v>
      </c>
      <c r="AW31" s="81">
        <f t="shared" si="8"/>
        <v>1.2334878027454752</v>
      </c>
      <c r="AX31" s="81">
        <f t="shared" si="8"/>
        <v>1.3239783593477188</v>
      </c>
      <c r="BD31" s="218">
        <v>35430</v>
      </c>
      <c r="BE31" s="28">
        <f t="shared" si="6"/>
        <v>0.22960961567597599</v>
      </c>
      <c r="BF31" s="28">
        <f t="shared" si="6"/>
        <v>3.6303000029383303E-2</v>
      </c>
      <c r="BG31" s="28">
        <f t="shared" si="6"/>
        <v>0.14491656532062575</v>
      </c>
      <c r="BH31" s="28"/>
      <c r="BI31" s="28"/>
      <c r="BJ31" s="28"/>
      <c r="BK31" s="28"/>
      <c r="BL31" s="28"/>
      <c r="BM31" s="28">
        <f t="shared" si="7"/>
        <v>0.23829569466455366</v>
      </c>
      <c r="BN31" s="28"/>
    </row>
    <row r="32" spans="2:66">
      <c r="B32" s="218">
        <v>35461</v>
      </c>
      <c r="C32" s="219">
        <f>VLOOKUP(B32,[10]BBG_Bench!$Q:$S,3,FALSE)</f>
        <v>144.75200000000001</v>
      </c>
      <c r="D32" s="219">
        <f>VLOOKUP(B32,[10]BBG_Bench!$H:$K,3,FALSE)</f>
        <v>1034.74</v>
      </c>
      <c r="E32" s="219">
        <f>VLOOKUP(B32,[10]BBG_Bench!$M:$O,3,FALSE)</f>
        <v>707.53</v>
      </c>
      <c r="F32" s="216">
        <f t="shared" si="0"/>
        <v>2805.98</v>
      </c>
      <c r="G32" s="216">
        <f t="shared" si="0"/>
        <v>1534.43</v>
      </c>
      <c r="H32" s="216">
        <f t="shared" si="0"/>
        <v>2150.11</v>
      </c>
      <c r="I32" s="216">
        <f t="shared" si="0"/>
        <v>1763.58</v>
      </c>
      <c r="J32" s="216">
        <f t="shared" si="0"/>
        <v>2489.46</v>
      </c>
      <c r="K32" s="216">
        <f t="shared" si="0"/>
        <v>2638.66</v>
      </c>
      <c r="L32" s="216" t="str">
        <f t="shared" si="0"/>
        <v/>
      </c>
      <c r="M32" s="216" t="str">
        <f t="shared" si="0"/>
        <v/>
      </c>
      <c r="N32" s="220"/>
      <c r="O32" s="218">
        <v>35461</v>
      </c>
      <c r="P32" s="28">
        <f t="shared" si="1"/>
        <v>4.4270508070000502E-3</v>
      </c>
      <c r="Q32" s="28">
        <f t="shared" si="1"/>
        <v>6.2470479515350688E-2</v>
      </c>
      <c r="R32" s="28">
        <f t="shared" si="1"/>
        <v>3.0622226632830546E-3</v>
      </c>
      <c r="S32" s="28">
        <f t="shared" si="1"/>
        <v>1.3798012132423361E-2</v>
      </c>
      <c r="T32" s="28">
        <f t="shared" si="1"/>
        <v>2.280332217941371E-2</v>
      </c>
      <c r="U32" s="28">
        <f t="shared" si="1"/>
        <v>1.0100488111960387E-2</v>
      </c>
      <c r="V32" s="28">
        <f t="shared" si="1"/>
        <v>1.0699692247737617E-2</v>
      </c>
      <c r="W32" s="28">
        <f t="shared" si="1"/>
        <v>1.0898961268892541E-2</v>
      </c>
      <c r="X32" s="28">
        <f t="shared" si="1"/>
        <v>1.3100201955047682E-2</v>
      </c>
      <c r="Y32" s="28"/>
      <c r="Z32" s="28"/>
      <c r="AB32" s="218">
        <v>35461</v>
      </c>
      <c r="AC32" s="28">
        <f t="shared" si="2"/>
        <v>5.8043428708350636E-2</v>
      </c>
      <c r="AD32" s="28">
        <f t="shared" si="3"/>
        <v>-1.3648281437169956E-3</v>
      </c>
      <c r="AE32" s="28">
        <f t="shared" si="4"/>
        <v>9.3709613254233104E-3</v>
      </c>
      <c r="AF32" s="28">
        <f t="shared" si="4"/>
        <v>1.8376271372413662E-2</v>
      </c>
      <c r="AG32" s="28">
        <f t="shared" si="4"/>
        <v>5.6734373049603364E-3</v>
      </c>
      <c r="AH32" s="28">
        <f t="shared" si="4"/>
        <v>6.2726414407375669E-3</v>
      </c>
      <c r="AI32" s="28">
        <f t="shared" si="4"/>
        <v>6.4719104618924904E-3</v>
      </c>
      <c r="AJ32" s="28">
        <f t="shared" si="4"/>
        <v>8.6731511480476319E-3</v>
      </c>
      <c r="AK32" s="28"/>
      <c r="AL32" s="28"/>
      <c r="AU32" s="218">
        <v>35461</v>
      </c>
      <c r="AV32" s="81">
        <f t="shared" si="8"/>
        <v>1.7575798753248513</v>
      </c>
      <c r="AW32" s="81">
        <f t="shared" si="8"/>
        <v>1.2372650170499255</v>
      </c>
      <c r="AX32" s="81">
        <f t="shared" si="8"/>
        <v>1.3422466288130646</v>
      </c>
      <c r="BD32" s="218">
        <v>35461</v>
      </c>
      <c r="BE32" s="28">
        <f t="shared" si="6"/>
        <v>0.26341880341880342</v>
      </c>
      <c r="BF32" s="28">
        <f t="shared" si="6"/>
        <v>3.2634236758760621E-2</v>
      </c>
      <c r="BG32" s="28">
        <f t="shared" si="6"/>
        <v>0.14400919780166008</v>
      </c>
      <c r="BH32" s="28"/>
      <c r="BI32" s="28"/>
      <c r="BJ32" s="28"/>
      <c r="BK32" s="28"/>
      <c r="BL32" s="28"/>
      <c r="BM32" s="28">
        <f t="shared" si="7"/>
        <v>0.24231261233544371</v>
      </c>
      <c r="BN32" s="28"/>
    </row>
    <row r="33" spans="2:66">
      <c r="B33" s="218">
        <v>35489</v>
      </c>
      <c r="C33" s="219">
        <f>VLOOKUP(B33,[10]BBG_Bench!$Q:$S,3,FALSE)</f>
        <v>145.32599999999999</v>
      </c>
      <c r="D33" s="219">
        <f>VLOOKUP(B33,[10]BBG_Bench!$H:$K,3,FALSE)</f>
        <v>1042.8499999999999</v>
      </c>
      <c r="E33" s="219">
        <f>VLOOKUP(B33,[10]BBG_Bench!$M:$O,3,FALSE)</f>
        <v>709.29</v>
      </c>
      <c r="F33" s="216">
        <f t="shared" si="0"/>
        <v>2836.57</v>
      </c>
      <c r="G33" s="216">
        <f t="shared" si="0"/>
        <v>1563.89</v>
      </c>
      <c r="H33" s="216">
        <f t="shared" si="0"/>
        <v>2173.98</v>
      </c>
      <c r="I33" s="216">
        <f t="shared" si="0"/>
        <v>1791.09</v>
      </c>
      <c r="J33" s="216">
        <f t="shared" si="0"/>
        <v>2534.27</v>
      </c>
      <c r="K33" s="216">
        <f t="shared" si="0"/>
        <v>2674.01</v>
      </c>
      <c r="L33" s="216" t="str">
        <f t="shared" si="0"/>
        <v/>
      </c>
      <c r="M33" s="216" t="str">
        <f t="shared" si="0"/>
        <v/>
      </c>
      <c r="N33" s="220"/>
      <c r="O33" s="218">
        <v>35489</v>
      </c>
      <c r="P33" s="28">
        <f t="shared" si="1"/>
        <v>3.9654028959875088E-3</v>
      </c>
      <c r="Q33" s="28">
        <f t="shared" si="1"/>
        <v>7.8377176875349362E-3</v>
      </c>
      <c r="R33" s="28">
        <f t="shared" si="1"/>
        <v>2.4875270306559311E-3</v>
      </c>
      <c r="S33" s="28">
        <f t="shared" si="1"/>
        <v>1.090171704716361E-2</v>
      </c>
      <c r="T33" s="28">
        <f t="shared" si="1"/>
        <v>1.9199311796562916E-2</v>
      </c>
      <c r="U33" s="28">
        <f t="shared" si="1"/>
        <v>1.1101757584495626E-2</v>
      </c>
      <c r="V33" s="28">
        <f t="shared" si="1"/>
        <v>1.5598952131459867E-2</v>
      </c>
      <c r="W33" s="28">
        <f t="shared" si="1"/>
        <v>1.7999887525808788E-2</v>
      </c>
      <c r="X33" s="28">
        <f t="shared" si="1"/>
        <v>1.3396951482949818E-2</v>
      </c>
      <c r="Y33" s="28"/>
      <c r="Z33" s="28"/>
      <c r="AB33" s="218">
        <v>35489</v>
      </c>
      <c r="AC33" s="28">
        <f t="shared" si="2"/>
        <v>3.8723147915474274E-3</v>
      </c>
      <c r="AD33" s="28">
        <f t="shared" si="3"/>
        <v>-1.4778758653315777E-3</v>
      </c>
      <c r="AE33" s="28">
        <f t="shared" si="4"/>
        <v>6.936314151176101E-3</v>
      </c>
      <c r="AF33" s="28">
        <f t="shared" si="4"/>
        <v>1.5233908900575407E-2</v>
      </c>
      <c r="AG33" s="28">
        <f t="shared" si="4"/>
        <v>7.136354688508117E-3</v>
      </c>
      <c r="AH33" s="28">
        <f t="shared" si="4"/>
        <v>1.1633549235472357E-2</v>
      </c>
      <c r="AI33" s="28">
        <f t="shared" si="4"/>
        <v>1.4034484629821278E-2</v>
      </c>
      <c r="AJ33" s="28">
        <f t="shared" si="4"/>
        <v>9.43154858696231E-3</v>
      </c>
      <c r="AK33" s="28"/>
      <c r="AL33" s="28"/>
      <c r="AU33" s="218">
        <v>35489</v>
      </c>
      <c r="AV33" s="81">
        <f t="shared" si="8"/>
        <v>1.7713552902009402</v>
      </c>
      <c r="AW33" s="81">
        <f t="shared" si="8"/>
        <v>1.2403427472239221</v>
      </c>
      <c r="AX33" s="81">
        <f t="shared" si="8"/>
        <v>1.3568794217678939</v>
      </c>
      <c r="BD33" s="218">
        <v>35489</v>
      </c>
      <c r="BE33" s="28">
        <f t="shared" si="6"/>
        <v>0.26162910269904049</v>
      </c>
      <c r="BF33" s="28">
        <f t="shared" si="6"/>
        <v>5.3500081690852082E-2</v>
      </c>
      <c r="BG33" s="28">
        <f t="shared" si="6"/>
        <v>0.14017838839470553</v>
      </c>
      <c r="BH33" s="28"/>
      <c r="BI33" s="28"/>
      <c r="BJ33" s="28"/>
      <c r="BK33" s="28"/>
      <c r="BL33" s="28"/>
      <c r="BM33" s="28">
        <f t="shared" si="7"/>
        <v>0.26628718563262144</v>
      </c>
      <c r="BN33" s="28"/>
    </row>
    <row r="34" spans="2:66">
      <c r="B34" s="218">
        <v>35520</v>
      </c>
      <c r="C34" s="219">
        <f>VLOOKUP(B34,[10]BBG_Bench!$Q:$S,3,FALSE)</f>
        <v>145.904</v>
      </c>
      <c r="D34" s="219">
        <f>VLOOKUP(B34,[10]BBG_Bench!$H:$K,3,FALSE)</f>
        <v>1000</v>
      </c>
      <c r="E34" s="219">
        <f>VLOOKUP(B34,[10]BBG_Bench!$M:$O,3,FALSE)</f>
        <v>701.43</v>
      </c>
      <c r="F34" s="216">
        <f t="shared" si="0"/>
        <v>2817.85</v>
      </c>
      <c r="G34" s="216">
        <f t="shared" si="0"/>
        <v>1571.55</v>
      </c>
      <c r="H34" s="216">
        <f t="shared" si="0"/>
        <v>2186.8000000000002</v>
      </c>
      <c r="I34" s="216">
        <f t="shared" si="0"/>
        <v>1812.94</v>
      </c>
      <c r="J34" s="216">
        <f t="shared" si="0"/>
        <v>2499.81</v>
      </c>
      <c r="K34" s="216">
        <f t="shared" si="0"/>
        <v>2670.54</v>
      </c>
      <c r="L34" s="216" t="str">
        <f t="shared" si="0"/>
        <v/>
      </c>
      <c r="M34" s="216" t="str">
        <f t="shared" si="0"/>
        <v/>
      </c>
      <c r="N34" s="220"/>
      <c r="O34" s="218">
        <v>35520</v>
      </c>
      <c r="P34" s="28">
        <f t="shared" si="1"/>
        <v>3.9772649078623438E-3</v>
      </c>
      <c r="Q34" s="28">
        <f t="shared" si="1"/>
        <v>-4.1089322529606287E-2</v>
      </c>
      <c r="R34" s="28">
        <f t="shared" si="1"/>
        <v>-1.1081504039250538E-2</v>
      </c>
      <c r="S34" s="28">
        <f t="shared" ref="S34:X97" si="9">(F34-F33)/F33</f>
        <v>-6.5995198426269238E-3</v>
      </c>
      <c r="T34" s="28">
        <f t="shared" si="9"/>
        <v>4.8980427012129072E-3</v>
      </c>
      <c r="U34" s="28">
        <f t="shared" si="9"/>
        <v>5.8970183718342227E-3</v>
      </c>
      <c r="V34" s="28">
        <f t="shared" si="9"/>
        <v>1.2199275301632043E-2</v>
      </c>
      <c r="W34" s="28">
        <f t="shared" si="9"/>
        <v>-1.3597604043768042E-2</v>
      </c>
      <c r="X34" s="28">
        <f t="shared" si="9"/>
        <v>-1.2976765232741293E-3</v>
      </c>
      <c r="Y34" s="28"/>
      <c r="Z34" s="28"/>
      <c r="AB34" s="218">
        <v>35520</v>
      </c>
      <c r="AC34" s="28">
        <f t="shared" si="2"/>
        <v>-4.5066587437468629E-2</v>
      </c>
      <c r="AD34" s="28">
        <f t="shared" si="3"/>
        <v>-1.5058768947112881E-2</v>
      </c>
      <c r="AE34" s="28">
        <f t="shared" si="4"/>
        <v>-1.0576784750489267E-2</v>
      </c>
      <c r="AF34" s="28">
        <f t="shared" si="4"/>
        <v>9.2077779335056342E-4</v>
      </c>
      <c r="AG34" s="28">
        <f t="shared" si="4"/>
        <v>1.9197534639718789E-3</v>
      </c>
      <c r="AH34" s="28">
        <f t="shared" si="4"/>
        <v>8.2220103937696992E-3</v>
      </c>
      <c r="AI34" s="28">
        <f t="shared" si="4"/>
        <v>-1.7574868951630386E-2</v>
      </c>
      <c r="AJ34" s="28">
        <f t="shared" si="4"/>
        <v>-5.2749414311364729E-3</v>
      </c>
      <c r="AK34" s="28"/>
      <c r="AL34" s="28"/>
      <c r="AU34" s="218">
        <v>35520</v>
      </c>
      <c r="AV34" s="81">
        <f t="shared" si="8"/>
        <v>1.6985715013673495</v>
      </c>
      <c r="AW34" s="81">
        <f t="shared" si="8"/>
        <v>1.2265978840605052</v>
      </c>
      <c r="AX34" s="81">
        <f t="shared" si="8"/>
        <v>1.3479246690998845</v>
      </c>
      <c r="BD34" s="218">
        <v>35520</v>
      </c>
      <c r="BE34" s="28">
        <f t="shared" si="6"/>
        <v>0.19825055419088139</v>
      </c>
      <c r="BF34" s="28">
        <f t="shared" si="6"/>
        <v>4.9118293722610146E-2</v>
      </c>
      <c r="BG34" s="28">
        <f t="shared" si="6"/>
        <v>0.11977635071768047</v>
      </c>
      <c r="BH34" s="28"/>
      <c r="BI34" s="28"/>
      <c r="BJ34" s="28"/>
      <c r="BK34" s="28"/>
      <c r="BL34" s="28"/>
      <c r="BM34" s="28">
        <f t="shared" si="7"/>
        <v>0.2716040392271093</v>
      </c>
      <c r="BN34" s="28"/>
    </row>
    <row r="35" spans="2:66">
      <c r="B35" s="218">
        <v>35550</v>
      </c>
      <c r="C35" s="219">
        <f>VLOOKUP(B35,[10]BBG_Bench!$Q:$S,3,FALSE)</f>
        <v>146.601</v>
      </c>
      <c r="D35" s="219">
        <f>VLOOKUP(B35,[10]BBG_Bench!$H:$K,3,FALSE)</f>
        <v>1059.7</v>
      </c>
      <c r="E35" s="219">
        <f>VLOOKUP(B35,[10]BBG_Bench!$M:$O,3,FALSE)</f>
        <v>711.93</v>
      </c>
      <c r="F35" s="216">
        <f t="shared" si="0"/>
        <v>2854.48</v>
      </c>
      <c r="G35" s="216">
        <f t="shared" si="0"/>
        <v>1560.39</v>
      </c>
      <c r="H35" s="216">
        <f t="shared" si="0"/>
        <v>2201.67</v>
      </c>
      <c r="I35" s="216">
        <f t="shared" si="0"/>
        <v>1841.58</v>
      </c>
      <c r="J35" s="216">
        <f t="shared" si="0"/>
        <v>2526.5500000000002</v>
      </c>
      <c r="K35" s="216">
        <f t="shared" si="0"/>
        <v>2688.43</v>
      </c>
      <c r="L35" s="216" t="str">
        <f t="shared" si="0"/>
        <v/>
      </c>
      <c r="M35" s="216" t="str">
        <f t="shared" si="0"/>
        <v/>
      </c>
      <c r="N35" s="220"/>
      <c r="O35" s="218">
        <v>35550</v>
      </c>
      <c r="P35" s="28">
        <f t="shared" ref="P35:X98" si="10">(C35-C34)/C34</f>
        <v>4.7771137186095151E-3</v>
      </c>
      <c r="Q35" s="28">
        <f t="shared" si="10"/>
        <v>5.9700000000000045E-2</v>
      </c>
      <c r="R35" s="28">
        <f t="shared" si="10"/>
        <v>1.4969419614216673E-2</v>
      </c>
      <c r="S35" s="28">
        <f t="shared" si="9"/>
        <v>1.2999272494987352E-2</v>
      </c>
      <c r="T35" s="28">
        <f t="shared" si="9"/>
        <v>-7.1012694473607937E-3</v>
      </c>
      <c r="U35" s="28">
        <f t="shared" si="9"/>
        <v>6.7998902505944257E-3</v>
      </c>
      <c r="V35" s="28">
        <f t="shared" si="9"/>
        <v>1.5797544320275282E-2</v>
      </c>
      <c r="W35" s="28">
        <f t="shared" si="9"/>
        <v>1.0696812957784886E-2</v>
      </c>
      <c r="X35" s="28">
        <f t="shared" si="9"/>
        <v>6.699019673923578E-3</v>
      </c>
      <c r="Y35" s="28"/>
      <c r="Z35" s="28"/>
      <c r="AB35" s="218">
        <v>35550</v>
      </c>
      <c r="AC35" s="28">
        <f t="shared" si="2"/>
        <v>5.4922886281390526E-2</v>
      </c>
      <c r="AD35" s="28">
        <f t="shared" si="3"/>
        <v>1.0192305895607158E-2</v>
      </c>
      <c r="AE35" s="28">
        <f t="shared" si="4"/>
        <v>8.2221587763778373E-3</v>
      </c>
      <c r="AF35" s="28">
        <f t="shared" si="4"/>
        <v>-1.187838316597031E-2</v>
      </c>
      <c r="AG35" s="28">
        <f t="shared" si="4"/>
        <v>2.0227765319849106E-3</v>
      </c>
      <c r="AH35" s="28">
        <f t="shared" si="4"/>
        <v>1.1020430601665767E-2</v>
      </c>
      <c r="AI35" s="28">
        <f t="shared" si="4"/>
        <v>5.919699239175371E-3</v>
      </c>
      <c r="AJ35" s="28">
        <f t="shared" si="4"/>
        <v>1.9219059553140629E-3</v>
      </c>
      <c r="AK35" s="28"/>
      <c r="AL35" s="28"/>
      <c r="AU35" s="218">
        <v>35550</v>
      </c>
      <c r="AV35" s="81">
        <f t="shared" si="8"/>
        <v>1.7999762199989804</v>
      </c>
      <c r="AW35" s="81">
        <f t="shared" si="8"/>
        <v>1.2449593424849172</v>
      </c>
      <c r="AX35" s="81">
        <f t="shared" si="8"/>
        <v>1.3654467091762297</v>
      </c>
      <c r="BD35" s="218">
        <v>35550</v>
      </c>
      <c r="BE35" s="28">
        <f t="shared" si="6"/>
        <v>0.2513432130837811</v>
      </c>
      <c r="BF35" s="28">
        <f t="shared" si="6"/>
        <v>7.0845178466675554E-2</v>
      </c>
      <c r="BG35" s="28">
        <f t="shared" si="6"/>
        <v>0.11165286745749238</v>
      </c>
      <c r="BH35" s="28"/>
      <c r="BI35" s="28"/>
      <c r="BJ35" s="28"/>
      <c r="BK35" s="28"/>
      <c r="BL35" s="28"/>
      <c r="BM35" s="28">
        <f t="shared" si="7"/>
        <v>0.25354681148476049</v>
      </c>
      <c r="BN35" s="28"/>
    </row>
    <row r="36" spans="2:66">
      <c r="B36" s="218">
        <v>35581</v>
      </c>
      <c r="C36" s="219">
        <f>VLOOKUP(B36,[10]BBG_Bench!$Q:$S,3,FALSE)</f>
        <v>147.363</v>
      </c>
      <c r="D36" s="219">
        <f>VLOOKUP(B36,[10]BBG_Bench!$H:$K,3,FALSE)</f>
        <v>1124.22</v>
      </c>
      <c r="E36" s="219">
        <f>VLOOKUP(B36,[10]BBG_Bench!$M:$O,3,FALSE)</f>
        <v>718.66</v>
      </c>
      <c r="F36" s="216">
        <f t="shared" si="0"/>
        <v>2906.72</v>
      </c>
      <c r="G36" s="216">
        <f t="shared" si="0"/>
        <v>1588.48</v>
      </c>
      <c r="H36" s="216">
        <f t="shared" si="0"/>
        <v>2232.5</v>
      </c>
      <c r="I36" s="216">
        <f t="shared" si="0"/>
        <v>1872.71</v>
      </c>
      <c r="J36" s="216">
        <f t="shared" si="0"/>
        <v>2586.4299999999998</v>
      </c>
      <c r="K36" s="216">
        <f t="shared" si="0"/>
        <v>2726.61</v>
      </c>
      <c r="L36" s="216" t="str">
        <f t="shared" si="0"/>
        <v/>
      </c>
      <c r="M36" s="216" t="str">
        <f t="shared" ref="H36:R51" si="11">IFERROR(INDEX(data,MATCH(($B36&amp;M$2),data_column,0),MATCH("NAV",data_row,0)),"")</f>
        <v/>
      </c>
      <c r="N36" s="220"/>
      <c r="O36" s="218">
        <v>35581</v>
      </c>
      <c r="P36" s="28">
        <f t="shared" si="10"/>
        <v>5.1977817340945866E-3</v>
      </c>
      <c r="Q36" s="28">
        <f t="shared" si="10"/>
        <v>6.0885156176276288E-2</v>
      </c>
      <c r="R36" s="28">
        <f t="shared" si="10"/>
        <v>9.4531765763488252E-3</v>
      </c>
      <c r="S36" s="28">
        <f t="shared" si="9"/>
        <v>1.8301056584736897E-2</v>
      </c>
      <c r="T36" s="28">
        <f t="shared" si="9"/>
        <v>1.8001909778965462E-2</v>
      </c>
      <c r="U36" s="28">
        <f t="shared" si="9"/>
        <v>1.4003006808468084E-2</v>
      </c>
      <c r="V36" s="28">
        <f t="shared" si="9"/>
        <v>1.6903962901421665E-2</v>
      </c>
      <c r="W36" s="28">
        <f t="shared" si="9"/>
        <v>2.3700302784429222E-2</v>
      </c>
      <c r="X36" s="28">
        <f t="shared" si="9"/>
        <v>1.4201597214731384E-2</v>
      </c>
      <c r="Y36" s="28"/>
      <c r="Z36" s="28"/>
      <c r="AB36" s="218">
        <v>35581</v>
      </c>
      <c r="AC36" s="28">
        <f t="shared" si="2"/>
        <v>5.5687374442181699E-2</v>
      </c>
      <c r="AD36" s="28">
        <f t="shared" si="3"/>
        <v>4.2553948422542386E-3</v>
      </c>
      <c r="AE36" s="28">
        <f t="shared" si="4"/>
        <v>1.3103274850642312E-2</v>
      </c>
      <c r="AF36" s="28">
        <f t="shared" si="4"/>
        <v>1.2804128044870876E-2</v>
      </c>
      <c r="AG36" s="28">
        <f t="shared" si="4"/>
        <v>8.8052250743734968E-3</v>
      </c>
      <c r="AH36" s="28">
        <f t="shared" si="4"/>
        <v>1.1706181167327079E-2</v>
      </c>
      <c r="AI36" s="28">
        <f t="shared" si="4"/>
        <v>1.8502521050334637E-2</v>
      </c>
      <c r="AJ36" s="28">
        <f t="shared" si="4"/>
        <v>9.0038154806367961E-3</v>
      </c>
      <c r="AK36" s="28"/>
      <c r="AL36" s="28"/>
      <c r="AU36" s="218">
        <v>35581</v>
      </c>
      <c r="AV36" s="81">
        <f t="shared" si="8"/>
        <v>1.9095680532672017</v>
      </c>
      <c r="AW36" s="81">
        <f t="shared" si="8"/>
        <v>1.2567281629798024</v>
      </c>
      <c r="AX36" s="81">
        <f t="shared" si="8"/>
        <v>1.3904358266643064</v>
      </c>
      <c r="BD36" s="218">
        <v>35581</v>
      </c>
      <c r="BE36" s="28">
        <f t="shared" si="6"/>
        <v>0.29415556757876798</v>
      </c>
      <c r="BF36" s="28">
        <f t="shared" si="6"/>
        <v>8.3167540845240168E-2</v>
      </c>
      <c r="BG36" s="28">
        <f t="shared" si="6"/>
        <v>0.11263713128622056</v>
      </c>
      <c r="BH36" s="28"/>
      <c r="BI36" s="28"/>
      <c r="BJ36" s="28"/>
      <c r="BK36" s="28"/>
      <c r="BL36" s="28"/>
      <c r="BM36" s="28">
        <f t="shared" si="7"/>
        <v>0.26522712247807628</v>
      </c>
      <c r="BN36" s="28"/>
    </row>
    <row r="37" spans="2:66">
      <c r="B37" s="218">
        <v>35611</v>
      </c>
      <c r="C37" s="219">
        <f>VLOOKUP(B37,[10]BBG_Bench!$Q:$S,3,FALSE)</f>
        <v>147.994</v>
      </c>
      <c r="D37" s="219">
        <f>VLOOKUP(B37,[10]BBG_Bench!$H:$K,3,FALSE)</f>
        <v>1174.5899999999999</v>
      </c>
      <c r="E37" s="219">
        <f>VLOOKUP(B37,[10]BBG_Bench!$M:$O,3,FALSE)</f>
        <v>727.19</v>
      </c>
      <c r="F37" s="216">
        <f t="shared" ref="F37:M80" si="12">IFERROR(INDEX(data,MATCH(($B37&amp;F$2),data_column,0),MATCH("NAV",data_row,0)),"")</f>
        <v>2962.82</v>
      </c>
      <c r="G37" s="216">
        <f t="shared" si="12"/>
        <v>1645.19</v>
      </c>
      <c r="H37" s="216">
        <f t="shared" si="11"/>
        <v>2270.67</v>
      </c>
      <c r="I37" s="216">
        <f t="shared" si="11"/>
        <v>1915.59</v>
      </c>
      <c r="J37" s="216">
        <f t="shared" si="11"/>
        <v>2632.73</v>
      </c>
      <c r="K37" s="216">
        <f t="shared" si="11"/>
        <v>2775.69</v>
      </c>
      <c r="L37" s="216" t="str">
        <f t="shared" si="11"/>
        <v/>
      </c>
      <c r="M37" s="216" t="str">
        <f t="shared" si="11"/>
        <v/>
      </c>
      <c r="N37" s="220"/>
      <c r="O37" s="218">
        <v>35611</v>
      </c>
      <c r="P37" s="28">
        <f t="shared" si="10"/>
        <v>4.2819432286259115E-3</v>
      </c>
      <c r="Q37" s="28">
        <f t="shared" si="10"/>
        <v>4.480439771574949E-2</v>
      </c>
      <c r="R37" s="28">
        <f t="shared" si="10"/>
        <v>1.1869312331283343E-2</v>
      </c>
      <c r="S37" s="28">
        <f t="shared" si="9"/>
        <v>1.9300104585237093E-2</v>
      </c>
      <c r="T37" s="28">
        <f t="shared" si="9"/>
        <v>3.5700795729250626E-2</v>
      </c>
      <c r="U37" s="28">
        <f t="shared" si="9"/>
        <v>1.7097424412094098E-2</v>
      </c>
      <c r="V37" s="28">
        <f t="shared" si="9"/>
        <v>2.2897298567316818E-2</v>
      </c>
      <c r="W37" s="28">
        <f t="shared" si="9"/>
        <v>1.7901122396507999E-2</v>
      </c>
      <c r="X37" s="28">
        <f t="shared" si="9"/>
        <v>1.8000374090904062E-2</v>
      </c>
      <c r="Y37" s="28"/>
      <c r="Z37" s="28"/>
      <c r="AB37" s="218">
        <v>35611</v>
      </c>
      <c r="AC37" s="28">
        <f t="shared" si="2"/>
        <v>4.0522454487123577E-2</v>
      </c>
      <c r="AD37" s="28">
        <f t="shared" si="3"/>
        <v>7.5873691026574312E-3</v>
      </c>
      <c r="AE37" s="28">
        <f t="shared" si="4"/>
        <v>1.5018161356611182E-2</v>
      </c>
      <c r="AF37" s="28">
        <f t="shared" si="4"/>
        <v>3.1418852500624712E-2</v>
      </c>
      <c r="AG37" s="28">
        <f t="shared" si="4"/>
        <v>1.2815481183468187E-2</v>
      </c>
      <c r="AH37" s="28">
        <f t="shared" si="4"/>
        <v>1.8615355338690909E-2</v>
      </c>
      <c r="AI37" s="28">
        <f t="shared" si="4"/>
        <v>1.3619179167882087E-2</v>
      </c>
      <c r="AJ37" s="28">
        <f t="shared" si="4"/>
        <v>1.371843086227815E-2</v>
      </c>
      <c r="AK37" s="28"/>
      <c r="AL37" s="28"/>
      <c r="AU37" s="218">
        <v>35611</v>
      </c>
      <c r="AV37" s="81">
        <f t="shared" si="8"/>
        <v>1.995125099791075</v>
      </c>
      <c r="AW37" s="81">
        <f t="shared" si="8"/>
        <v>1.2716446620617297</v>
      </c>
      <c r="AX37" s="81">
        <f t="shared" si="8"/>
        <v>1.417271383537988</v>
      </c>
      <c r="BD37" s="218">
        <v>35611</v>
      </c>
      <c r="BE37" s="28">
        <f t="shared" si="6"/>
        <v>0.34699143358447715</v>
      </c>
      <c r="BF37" s="28">
        <f t="shared" si="6"/>
        <v>8.1500319754904252E-2</v>
      </c>
      <c r="BG37" s="28">
        <f t="shared" si="6"/>
        <v>0.12299493617150307</v>
      </c>
      <c r="BH37" s="28"/>
      <c r="BI37" s="28"/>
      <c r="BJ37" s="28"/>
      <c r="BK37" s="28"/>
      <c r="BL37" s="28"/>
      <c r="BM37" s="28">
        <f t="shared" si="7"/>
        <v>0.28900049360275176</v>
      </c>
      <c r="BN37" s="28"/>
    </row>
    <row r="38" spans="2:66">
      <c r="B38" s="218">
        <v>35642</v>
      </c>
      <c r="C38" s="219">
        <f>VLOOKUP(B38,[10]BBG_Bench!$Q:$S,3,FALSE)</f>
        <v>148.68700000000001</v>
      </c>
      <c r="D38" s="219">
        <f>VLOOKUP(B38,[10]BBG_Bench!$H:$K,3,FALSE)</f>
        <v>1268.05</v>
      </c>
      <c r="E38" s="219">
        <f>VLOOKUP(B38,[10]BBG_Bench!$M:$O,3,FALSE)</f>
        <v>746.79</v>
      </c>
      <c r="F38" s="216">
        <f t="shared" si="12"/>
        <v>3009.33</v>
      </c>
      <c r="G38" s="216">
        <f t="shared" si="12"/>
        <v>1698.33</v>
      </c>
      <c r="H38" s="216">
        <f t="shared" si="11"/>
        <v>2307.23</v>
      </c>
      <c r="I38" s="216">
        <f t="shared" si="11"/>
        <v>1941.83</v>
      </c>
      <c r="J38" s="216">
        <f t="shared" si="11"/>
        <v>2688.54</v>
      </c>
      <c r="K38" s="216">
        <f t="shared" si="11"/>
        <v>2828.98</v>
      </c>
      <c r="L38" s="216" t="str">
        <f t="shared" si="11"/>
        <v/>
      </c>
      <c r="M38" s="216" t="str">
        <f t="shared" si="11"/>
        <v/>
      </c>
      <c r="N38" s="220"/>
      <c r="O38" s="218">
        <v>35642</v>
      </c>
      <c r="P38" s="28">
        <f t="shared" si="10"/>
        <v>4.6826222684704247E-3</v>
      </c>
      <c r="Q38" s="28">
        <f t="shared" si="10"/>
        <v>7.956818975131752E-2</v>
      </c>
      <c r="R38" s="28">
        <f t="shared" si="10"/>
        <v>2.6953065911247277E-2</v>
      </c>
      <c r="S38" s="28">
        <f t="shared" si="9"/>
        <v>1.5697882422826822E-2</v>
      </c>
      <c r="T38" s="28">
        <f t="shared" si="9"/>
        <v>3.2300220643208304E-2</v>
      </c>
      <c r="U38" s="28">
        <f t="shared" si="9"/>
        <v>1.6100974602209897E-2</v>
      </c>
      <c r="V38" s="28">
        <f t="shared" si="9"/>
        <v>1.3698129557995192E-2</v>
      </c>
      <c r="W38" s="28">
        <f t="shared" si="9"/>
        <v>2.1198527763956025E-2</v>
      </c>
      <c r="X38" s="28">
        <f t="shared" si="9"/>
        <v>1.9198829840508112E-2</v>
      </c>
      <c r="Y38" s="28"/>
      <c r="Z38" s="28"/>
      <c r="AB38" s="218">
        <v>35642</v>
      </c>
      <c r="AC38" s="28">
        <f t="shared" si="2"/>
        <v>7.4885567482847096E-2</v>
      </c>
      <c r="AD38" s="28">
        <f t="shared" si="3"/>
        <v>2.2270443642776853E-2</v>
      </c>
      <c r="AE38" s="28">
        <f t="shared" si="4"/>
        <v>1.1015260154356398E-2</v>
      </c>
      <c r="AF38" s="28">
        <f t="shared" si="4"/>
        <v>2.761759837473788E-2</v>
      </c>
      <c r="AG38" s="28">
        <f t="shared" si="4"/>
        <v>1.1418352333739473E-2</v>
      </c>
      <c r="AH38" s="28">
        <f t="shared" si="4"/>
        <v>9.0155072895247677E-3</v>
      </c>
      <c r="AI38" s="28">
        <f t="shared" si="4"/>
        <v>1.6515905495485601E-2</v>
      </c>
      <c r="AJ38" s="28">
        <f t="shared" si="4"/>
        <v>1.4516207572037688E-2</v>
      </c>
      <c r="AK38" s="28"/>
      <c r="AL38" s="28"/>
      <c r="AU38" s="218">
        <v>35642</v>
      </c>
      <c r="AV38" s="81">
        <f t="shared" ref="AV38:AX53" si="13">AV37*(1+Q38)</f>
        <v>2.1538735923088672</v>
      </c>
      <c r="AW38" s="81">
        <f t="shared" si="13"/>
        <v>1.3059193844539654</v>
      </c>
      <c r="AX38" s="81">
        <f t="shared" si="13"/>
        <v>1.4395195430780046</v>
      </c>
      <c r="BD38" s="218">
        <v>35642</v>
      </c>
      <c r="BE38" s="28">
        <f t="shared" si="6"/>
        <v>0.52139223496664577</v>
      </c>
      <c r="BF38" s="28">
        <f t="shared" si="6"/>
        <v>0.10761906174450847</v>
      </c>
      <c r="BG38" s="28">
        <f t="shared" si="6"/>
        <v>0.1472768030743189</v>
      </c>
      <c r="BH38" s="28"/>
      <c r="BI38" s="28"/>
      <c r="BJ38" s="28"/>
      <c r="BK38" s="28"/>
      <c r="BL38" s="28"/>
      <c r="BM38" s="28">
        <f t="shared" si="7"/>
        <v>0.32481239371577442</v>
      </c>
      <c r="BN38" s="28"/>
    </row>
    <row r="39" spans="2:66">
      <c r="B39" s="218">
        <v>35673</v>
      </c>
      <c r="C39" s="219">
        <f>VLOOKUP(B39,[10]BBG_Bench!$Q:$S,3,FALSE)</f>
        <v>149.29900000000001</v>
      </c>
      <c r="D39" s="219">
        <f>VLOOKUP(B39,[10]BBG_Bench!$H:$K,3,FALSE)</f>
        <v>1197.01</v>
      </c>
      <c r="E39" s="219">
        <f>VLOOKUP(B39,[10]BBG_Bench!$M:$O,3,FALSE)</f>
        <v>740.43</v>
      </c>
      <c r="F39" s="216">
        <f t="shared" si="12"/>
        <v>3052.36</v>
      </c>
      <c r="G39" s="216">
        <f t="shared" si="12"/>
        <v>1673.19</v>
      </c>
      <c r="H39" s="216">
        <f t="shared" si="11"/>
        <v>2333.5300000000002</v>
      </c>
      <c r="I39" s="216">
        <f t="shared" si="11"/>
        <v>1967.86</v>
      </c>
      <c r="J39" s="216">
        <f t="shared" si="11"/>
        <v>2709.51</v>
      </c>
      <c r="K39" s="216">
        <f t="shared" si="11"/>
        <v>2840.58</v>
      </c>
      <c r="L39" s="216" t="str">
        <f t="shared" si="11"/>
        <v/>
      </c>
      <c r="M39" s="216" t="str">
        <f t="shared" si="11"/>
        <v/>
      </c>
      <c r="N39" s="220"/>
      <c r="O39" s="218">
        <v>35673</v>
      </c>
      <c r="P39" s="28">
        <f t="shared" si="10"/>
        <v>4.116028973615681E-3</v>
      </c>
      <c r="Q39" s="28">
        <f t="shared" si="10"/>
        <v>-5.6023027483143382E-2</v>
      </c>
      <c r="R39" s="28">
        <f t="shared" si="10"/>
        <v>-8.5164504077451676E-3</v>
      </c>
      <c r="S39" s="28">
        <f t="shared" si="9"/>
        <v>1.4298863866707938E-2</v>
      </c>
      <c r="T39" s="28">
        <f t="shared" si="9"/>
        <v>-1.4802776845489318E-2</v>
      </c>
      <c r="U39" s="28">
        <f t="shared" si="9"/>
        <v>1.1398950256368105E-2</v>
      </c>
      <c r="V39" s="28">
        <f t="shared" si="9"/>
        <v>1.3404880962803116E-2</v>
      </c>
      <c r="W39" s="28">
        <f t="shared" si="9"/>
        <v>7.7997723671584781E-3</v>
      </c>
      <c r="X39" s="28">
        <f t="shared" si="9"/>
        <v>4.1004178184362947E-3</v>
      </c>
      <c r="Y39" s="28"/>
      <c r="Z39" s="28"/>
      <c r="AB39" s="218">
        <v>35673</v>
      </c>
      <c r="AC39" s="28">
        <f t="shared" si="2"/>
        <v>-6.0139056456759064E-2</v>
      </c>
      <c r="AD39" s="28">
        <f t="shared" si="3"/>
        <v>-1.2632479381360848E-2</v>
      </c>
      <c r="AE39" s="28">
        <f t="shared" si="4"/>
        <v>1.0182834893092258E-2</v>
      </c>
      <c r="AF39" s="28">
        <f t="shared" si="4"/>
        <v>-1.8918805819104999E-2</v>
      </c>
      <c r="AG39" s="28">
        <f t="shared" si="4"/>
        <v>7.2829212827524243E-3</v>
      </c>
      <c r="AH39" s="28">
        <f t="shared" si="4"/>
        <v>9.2888519891874341E-3</v>
      </c>
      <c r="AI39" s="28">
        <f t="shared" si="4"/>
        <v>3.683743393542797E-3</v>
      </c>
      <c r="AJ39" s="28">
        <f t="shared" si="4"/>
        <v>-1.5611155179386278E-5</v>
      </c>
      <c r="AK39" s="28"/>
      <c r="AL39" s="28"/>
      <c r="AU39" s="218">
        <v>35673</v>
      </c>
      <c r="AV39" s="81">
        <f t="shared" si="13"/>
        <v>2.0332070728517309</v>
      </c>
      <c r="AW39" s="81">
        <f t="shared" si="13"/>
        <v>1.2947975867797501</v>
      </c>
      <c r="AX39" s="81">
        <f t="shared" si="13"/>
        <v>1.4601030370579424</v>
      </c>
      <c r="BD39" s="218">
        <v>35673</v>
      </c>
      <c r="BE39" s="28">
        <f t="shared" si="6"/>
        <v>0.40649307921885658</v>
      </c>
      <c r="BF39" s="28">
        <f t="shared" si="6"/>
        <v>0.10002971326697359</v>
      </c>
      <c r="BG39" s="28">
        <f t="shared" si="6"/>
        <v>0.14614648067138539</v>
      </c>
      <c r="BH39" s="28"/>
      <c r="BI39" s="28"/>
      <c r="BJ39" s="28"/>
      <c r="BK39" s="28"/>
      <c r="BL39" s="28"/>
      <c r="BM39" s="28">
        <f t="shared" si="7"/>
        <v>0.2577822547302428</v>
      </c>
      <c r="BN39" s="28"/>
    </row>
    <row r="40" spans="2:66">
      <c r="B40" s="218">
        <v>35703</v>
      </c>
      <c r="C40" s="219">
        <f>VLOOKUP(B40,[10]BBG_Bench!$Q:$S,3,FALSE)</f>
        <v>150.048</v>
      </c>
      <c r="D40" s="219">
        <f>VLOOKUP(B40,[10]BBG_Bench!$H:$K,3,FALSE)</f>
        <v>1262.56</v>
      </c>
      <c r="E40" s="219">
        <f>VLOOKUP(B40,[10]BBG_Bench!$M:$O,3,FALSE)</f>
        <v>751.35</v>
      </c>
      <c r="F40" s="216">
        <f t="shared" si="12"/>
        <v>3109.14</v>
      </c>
      <c r="G40" s="216">
        <f t="shared" si="12"/>
        <v>1755.01</v>
      </c>
      <c r="H40" s="216">
        <f t="shared" si="11"/>
        <v>2359.44</v>
      </c>
      <c r="I40" s="216">
        <f t="shared" si="11"/>
        <v>1994.03</v>
      </c>
      <c r="J40" s="216">
        <f t="shared" si="11"/>
        <v>2777.25</v>
      </c>
      <c r="K40" s="216">
        <f t="shared" si="11"/>
        <v>2886.03</v>
      </c>
      <c r="L40" s="216" t="str">
        <f t="shared" si="11"/>
        <v/>
      </c>
      <c r="M40" s="216" t="str">
        <f t="shared" si="11"/>
        <v/>
      </c>
      <c r="N40" s="220"/>
      <c r="O40" s="218">
        <v>35703</v>
      </c>
      <c r="P40" s="28">
        <f t="shared" si="10"/>
        <v>5.016778411107879E-3</v>
      </c>
      <c r="Q40" s="28">
        <f t="shared" si="10"/>
        <v>5.4761447272787991E-2</v>
      </c>
      <c r="R40" s="28">
        <f t="shared" si="10"/>
        <v>1.4748186864389711E-2</v>
      </c>
      <c r="S40" s="28">
        <f t="shared" si="9"/>
        <v>1.8601999764116861E-2</v>
      </c>
      <c r="T40" s="28">
        <f t="shared" si="9"/>
        <v>4.8900603039702562E-2</v>
      </c>
      <c r="U40" s="28">
        <f t="shared" si="9"/>
        <v>1.1103349860511693E-2</v>
      </c>
      <c r="V40" s="28">
        <f t="shared" si="9"/>
        <v>1.3298710274104902E-2</v>
      </c>
      <c r="W40" s="28">
        <f t="shared" si="9"/>
        <v>2.5000830408450154E-2</v>
      </c>
      <c r="X40" s="28">
        <f t="shared" si="9"/>
        <v>1.6000253469361986E-2</v>
      </c>
      <c r="Y40" s="28"/>
      <c r="Z40" s="28"/>
      <c r="AB40" s="218">
        <v>35703</v>
      </c>
      <c r="AC40" s="28">
        <f t="shared" si="2"/>
        <v>4.9744668861680115E-2</v>
      </c>
      <c r="AD40" s="28">
        <f t="shared" si="3"/>
        <v>9.7314084532818326E-3</v>
      </c>
      <c r="AE40" s="28">
        <f t="shared" si="4"/>
        <v>1.3585221353008981E-2</v>
      </c>
      <c r="AF40" s="28">
        <f t="shared" si="4"/>
        <v>4.3883824628594685E-2</v>
      </c>
      <c r="AG40" s="28">
        <f t="shared" si="4"/>
        <v>6.0865714494038143E-3</v>
      </c>
      <c r="AH40" s="28">
        <f t="shared" si="4"/>
        <v>8.2819318629970239E-3</v>
      </c>
      <c r="AI40" s="28">
        <f t="shared" si="4"/>
        <v>1.9984051997342274E-2</v>
      </c>
      <c r="AJ40" s="28">
        <f t="shared" si="4"/>
        <v>1.0983475058254106E-2</v>
      </c>
      <c r="AK40" s="28"/>
      <c r="AL40" s="28"/>
      <c r="AU40" s="218">
        <v>35703</v>
      </c>
      <c r="AV40" s="81">
        <f t="shared" si="13"/>
        <v>2.1445484347663606</v>
      </c>
      <c r="AW40" s="81">
        <f t="shared" si="13"/>
        <v>1.3138935035411388</v>
      </c>
      <c r="AX40" s="81">
        <f t="shared" si="13"/>
        <v>1.4872638734088806</v>
      </c>
      <c r="BD40" s="218">
        <v>35703</v>
      </c>
      <c r="BE40" s="28">
        <f t="shared" si="6"/>
        <v>0.40445176146033784</v>
      </c>
      <c r="BF40" s="28">
        <f t="shared" si="6"/>
        <v>9.7133595198808431E-2</v>
      </c>
      <c r="BG40" s="28">
        <f t="shared" si="6"/>
        <v>0.15820372888301146</v>
      </c>
      <c r="BH40" s="28"/>
      <c r="BI40" s="28"/>
      <c r="BJ40" s="28"/>
      <c r="BK40" s="28"/>
      <c r="BL40" s="28"/>
      <c r="BM40" s="28">
        <f t="shared" si="7"/>
        <v>0.28937720864281874</v>
      </c>
      <c r="BN40" s="28"/>
    </row>
    <row r="41" spans="2:66">
      <c r="B41" s="218">
        <v>35734</v>
      </c>
      <c r="C41" s="219">
        <f>VLOOKUP(B41,[10]BBG_Bench!$Q:$S,3,FALSE)</f>
        <v>150.702</v>
      </c>
      <c r="D41" s="219">
        <f>VLOOKUP(B41,[10]BBG_Bench!$H:$K,3,FALSE)</f>
        <v>1220.4000000000001</v>
      </c>
      <c r="E41" s="219">
        <f>VLOOKUP(B41,[10]BBG_Bench!$M:$O,3,FALSE)</f>
        <v>762.25</v>
      </c>
      <c r="F41" s="216">
        <f t="shared" si="12"/>
        <v>3138.99</v>
      </c>
      <c r="G41" s="216">
        <f t="shared" si="12"/>
        <v>1711.14</v>
      </c>
      <c r="H41" s="216">
        <f t="shared" si="11"/>
        <v>2387.5100000000002</v>
      </c>
      <c r="I41" s="216">
        <f t="shared" si="11"/>
        <v>2013.57</v>
      </c>
      <c r="J41" s="216">
        <f t="shared" si="11"/>
        <v>2771.97</v>
      </c>
      <c r="K41" s="216">
        <f t="shared" si="11"/>
        <v>2879.1</v>
      </c>
      <c r="L41" s="216" t="str">
        <f t="shared" si="11"/>
        <v/>
      </c>
      <c r="M41" s="216" t="str">
        <f t="shared" si="11"/>
        <v/>
      </c>
      <c r="N41" s="220"/>
      <c r="O41" s="218">
        <v>35734</v>
      </c>
      <c r="P41" s="28">
        <f t="shared" si="10"/>
        <v>4.3586052463211533E-3</v>
      </c>
      <c r="Q41" s="28">
        <f t="shared" si="10"/>
        <v>-3.3392472436953376E-2</v>
      </c>
      <c r="R41" s="28">
        <f t="shared" si="10"/>
        <v>1.4507220336727194E-2</v>
      </c>
      <c r="S41" s="28">
        <f t="shared" si="9"/>
        <v>9.6007256025781758E-3</v>
      </c>
      <c r="T41" s="28">
        <f t="shared" si="9"/>
        <v>-2.4997008564053704E-2</v>
      </c>
      <c r="U41" s="28">
        <f t="shared" si="9"/>
        <v>1.1896890787644596E-2</v>
      </c>
      <c r="V41" s="28">
        <f t="shared" si="9"/>
        <v>9.7992507635291156E-3</v>
      </c>
      <c r="W41" s="28">
        <f t="shared" si="9"/>
        <v>-1.901161220631992E-3</v>
      </c>
      <c r="X41" s="28">
        <f t="shared" si="9"/>
        <v>-2.401222440515272E-3</v>
      </c>
      <c r="Y41" s="28"/>
      <c r="Z41" s="28"/>
      <c r="AB41" s="218">
        <v>35734</v>
      </c>
      <c r="AC41" s="28">
        <f t="shared" si="2"/>
        <v>-3.7751077683274528E-2</v>
      </c>
      <c r="AD41" s="28">
        <f t="shared" si="3"/>
        <v>1.014861509040604E-2</v>
      </c>
      <c r="AE41" s="28">
        <f t="shared" si="4"/>
        <v>5.2421203562570224E-3</v>
      </c>
      <c r="AF41" s="28">
        <f t="shared" si="4"/>
        <v>-2.9355613810374857E-2</v>
      </c>
      <c r="AG41" s="28">
        <f t="shared" si="4"/>
        <v>7.5382855413234423E-3</v>
      </c>
      <c r="AH41" s="28">
        <f t="shared" si="4"/>
        <v>5.4406455172079623E-3</v>
      </c>
      <c r="AI41" s="28">
        <f t="shared" si="4"/>
        <v>-6.2597664669531454E-3</v>
      </c>
      <c r="AJ41" s="28">
        <f t="shared" si="4"/>
        <v>-6.7598276868364258E-3</v>
      </c>
      <c r="AK41" s="28"/>
      <c r="AL41" s="28"/>
      <c r="AU41" s="218">
        <v>35734</v>
      </c>
      <c r="AV41" s="81">
        <f t="shared" si="13"/>
        <v>2.0729366602687134</v>
      </c>
      <c r="AW41" s="81">
        <f t="shared" si="13"/>
        <v>1.3329544460960043</v>
      </c>
      <c r="AX41" s="81">
        <f t="shared" si="13"/>
        <v>1.5015426857561067</v>
      </c>
      <c r="BD41" s="218">
        <v>35734</v>
      </c>
      <c r="BE41" s="28">
        <f t="shared" si="6"/>
        <v>0.3211223694466096</v>
      </c>
      <c r="BF41" s="28">
        <f t="shared" si="6"/>
        <v>8.8928571428571426E-2</v>
      </c>
      <c r="BG41" s="28">
        <f t="shared" si="6"/>
        <v>0.16733605551464839</v>
      </c>
      <c r="BH41" s="28"/>
      <c r="BI41" s="28"/>
      <c r="BJ41" s="28"/>
      <c r="BK41" s="28"/>
      <c r="BL41" s="28"/>
      <c r="BM41" s="28">
        <f t="shared" si="7"/>
        <v>0.23092084912921812</v>
      </c>
      <c r="BN41" s="28"/>
    </row>
    <row r="42" spans="2:66">
      <c r="B42" s="218">
        <v>35764</v>
      </c>
      <c r="C42" s="219">
        <f>VLOOKUP(B42,[10]BBG_Bench!$Q:$S,3,FALSE)</f>
        <v>151.28299999999999</v>
      </c>
      <c r="D42" s="219">
        <f>VLOOKUP(B42,[10]BBG_Bench!$H:$K,3,FALSE)</f>
        <v>1276.8900000000001</v>
      </c>
      <c r="E42" s="219">
        <f>VLOOKUP(B42,[10]BBG_Bench!$M:$O,3,FALSE)</f>
        <v>765.76</v>
      </c>
      <c r="F42" s="216">
        <f t="shared" si="12"/>
        <v>3180.11</v>
      </c>
      <c r="G42" s="216">
        <f t="shared" si="12"/>
        <v>1730.82</v>
      </c>
      <c r="H42" s="216">
        <f t="shared" si="11"/>
        <v>2389.66</v>
      </c>
      <c r="I42" s="216">
        <f t="shared" si="11"/>
        <v>2026.05</v>
      </c>
      <c r="J42" s="216">
        <f t="shared" si="11"/>
        <v>2749.24</v>
      </c>
      <c r="K42" s="216">
        <f t="shared" si="11"/>
        <v>2886.59</v>
      </c>
      <c r="L42" s="216" t="str">
        <f t="shared" si="11"/>
        <v/>
      </c>
      <c r="M42" s="216" t="str">
        <f t="shared" si="11"/>
        <v/>
      </c>
      <c r="N42" s="220"/>
      <c r="O42" s="218">
        <v>35764</v>
      </c>
      <c r="P42" s="28">
        <f t="shared" si="10"/>
        <v>3.8552905734495152E-3</v>
      </c>
      <c r="Q42" s="28">
        <f t="shared" si="10"/>
        <v>4.6288102261553596E-2</v>
      </c>
      <c r="R42" s="28">
        <f t="shared" si="10"/>
        <v>4.6047884552312115E-3</v>
      </c>
      <c r="S42" s="28">
        <f t="shared" si="9"/>
        <v>1.3099755016741165E-2</v>
      </c>
      <c r="T42" s="28">
        <f t="shared" si="9"/>
        <v>1.1501104526806595E-2</v>
      </c>
      <c r="U42" s="28">
        <f t="shared" si="9"/>
        <v>9.0051978839863957E-4</v>
      </c>
      <c r="V42" s="28">
        <f t="shared" si="9"/>
        <v>6.1979469300794208E-3</v>
      </c>
      <c r="W42" s="28">
        <f t="shared" si="9"/>
        <v>-8.1999444438431938E-3</v>
      </c>
      <c r="X42" s="28">
        <f t="shared" si="9"/>
        <v>2.6015074155118739E-3</v>
      </c>
      <c r="Y42" s="28"/>
      <c r="Z42" s="28"/>
      <c r="AB42" s="218">
        <v>35764</v>
      </c>
      <c r="AC42" s="28">
        <f t="shared" si="2"/>
        <v>4.2432811688104081E-2</v>
      </c>
      <c r="AD42" s="28">
        <f t="shared" si="3"/>
        <v>7.4949788178169628E-4</v>
      </c>
      <c r="AE42" s="28">
        <f t="shared" si="4"/>
        <v>9.2444644432916508E-3</v>
      </c>
      <c r="AF42" s="28">
        <f t="shared" si="4"/>
        <v>7.6458139533570795E-3</v>
      </c>
      <c r="AG42" s="28">
        <f t="shared" si="4"/>
        <v>-2.9547707850508757E-3</v>
      </c>
      <c r="AH42" s="28">
        <f t="shared" si="4"/>
        <v>2.3426563566299055E-3</v>
      </c>
      <c r="AI42" s="28">
        <f t="shared" si="4"/>
        <v>-1.205523501729271E-2</v>
      </c>
      <c r="AJ42" s="28">
        <f t="shared" si="4"/>
        <v>-1.2537831579376413E-3</v>
      </c>
      <c r="AK42" s="28"/>
      <c r="AL42" s="28"/>
      <c r="AU42" s="218">
        <v>35764</v>
      </c>
      <c r="AV42" s="81">
        <f t="shared" si="13"/>
        <v>2.168888964380955</v>
      </c>
      <c r="AW42" s="81">
        <f t="shared" si="13"/>
        <v>1.3390924193407363</v>
      </c>
      <c r="AX42" s="81">
        <f t="shared" si="13"/>
        <v>1.5212125270866912</v>
      </c>
      <c r="BD42" s="218">
        <v>35764</v>
      </c>
      <c r="BE42" s="28">
        <f t="shared" si="6"/>
        <v>0.28514060266913588</v>
      </c>
      <c r="BF42" s="28">
        <f t="shared" si="6"/>
        <v>7.5520723605668597E-2</v>
      </c>
      <c r="BG42" s="28">
        <f t="shared" si="6"/>
        <v>0.17068600563235117</v>
      </c>
      <c r="BH42" s="28"/>
      <c r="BI42" s="28"/>
      <c r="BJ42" s="28"/>
      <c r="BK42" s="28"/>
      <c r="BL42" s="28"/>
      <c r="BM42" s="28">
        <f t="shared" si="7"/>
        <v>0.21093099564131448</v>
      </c>
      <c r="BN42" s="28"/>
    </row>
    <row r="43" spans="2:66">
      <c r="B43" s="218">
        <v>35795</v>
      </c>
      <c r="C43" s="219">
        <f>VLOOKUP(B43,[10]BBG_Bench!$Q:$S,3,FALSE)</f>
        <v>151.99799999999999</v>
      </c>
      <c r="D43" s="219">
        <f>VLOOKUP(B43,[10]BBG_Bench!$H:$K,3,FALSE)</f>
        <v>1298.82</v>
      </c>
      <c r="E43" s="219">
        <f>VLOOKUP(B43,[10]BBG_Bench!$M:$O,3,FALSE)</f>
        <v>773.47</v>
      </c>
      <c r="F43" s="216">
        <f t="shared" si="12"/>
        <v>3208.73</v>
      </c>
      <c r="G43" s="216">
        <f t="shared" si="12"/>
        <v>1772.87</v>
      </c>
      <c r="H43" s="216">
        <f t="shared" si="11"/>
        <v>2399.46</v>
      </c>
      <c r="I43" s="216">
        <f t="shared" si="11"/>
        <v>2046.92</v>
      </c>
      <c r="J43" s="216">
        <f t="shared" si="11"/>
        <v>2770.96</v>
      </c>
      <c r="K43" s="216">
        <f t="shared" si="11"/>
        <v>2913.43</v>
      </c>
      <c r="L43" s="216" t="str">
        <f t="shared" si="11"/>
        <v/>
      </c>
      <c r="M43" s="216" t="str">
        <f t="shared" si="11"/>
        <v/>
      </c>
      <c r="N43" s="220"/>
      <c r="O43" s="218">
        <v>35795</v>
      </c>
      <c r="P43" s="28">
        <f t="shared" si="10"/>
        <v>4.7262415472987939E-3</v>
      </c>
      <c r="Q43" s="28">
        <f t="shared" si="10"/>
        <v>1.7174541268237541E-2</v>
      </c>
      <c r="R43" s="28">
        <f t="shared" si="10"/>
        <v>1.0068428750522404E-2</v>
      </c>
      <c r="S43" s="28">
        <f t="shared" si="9"/>
        <v>8.999688690013833E-3</v>
      </c>
      <c r="T43" s="28">
        <f t="shared" si="9"/>
        <v>2.4294842906830264E-2</v>
      </c>
      <c r="U43" s="28">
        <f t="shared" si="9"/>
        <v>4.1010018161580239E-3</v>
      </c>
      <c r="V43" s="28">
        <f t="shared" si="9"/>
        <v>1.0300831667530475E-2</v>
      </c>
      <c r="W43" s="28">
        <f t="shared" si="9"/>
        <v>7.9003651918349276E-3</v>
      </c>
      <c r="X43" s="28">
        <f t="shared" si="9"/>
        <v>9.2981684271059243E-3</v>
      </c>
      <c r="Y43" s="28"/>
      <c r="Z43" s="28"/>
      <c r="AB43" s="218">
        <v>35795</v>
      </c>
      <c r="AC43" s="28">
        <f t="shared" si="2"/>
        <v>1.2448299720938747E-2</v>
      </c>
      <c r="AD43" s="28">
        <f t="shared" si="3"/>
        <v>5.3421872032236098E-3</v>
      </c>
      <c r="AE43" s="28">
        <f t="shared" si="4"/>
        <v>4.2734471427150391E-3</v>
      </c>
      <c r="AF43" s="28">
        <f t="shared" si="4"/>
        <v>1.9568601359531472E-2</v>
      </c>
      <c r="AG43" s="28">
        <f t="shared" si="4"/>
        <v>-6.2523973114076998E-4</v>
      </c>
      <c r="AH43" s="28">
        <f t="shared" si="4"/>
        <v>5.5745901202316813E-3</v>
      </c>
      <c r="AI43" s="28">
        <f t="shared" si="4"/>
        <v>3.1741236445361337E-3</v>
      </c>
      <c r="AJ43" s="28">
        <f t="shared" si="4"/>
        <v>4.5719268798071304E-3</v>
      </c>
      <c r="AK43" s="28"/>
      <c r="AL43" s="28"/>
      <c r="AU43" s="218">
        <v>35795</v>
      </c>
      <c r="AV43" s="81">
        <f t="shared" si="13"/>
        <v>2.2061386374059406</v>
      </c>
      <c r="AW43" s="81">
        <f t="shared" si="13"/>
        <v>1.3525749759552332</v>
      </c>
      <c r="AX43" s="81">
        <f t="shared" si="13"/>
        <v>1.5349029662618208</v>
      </c>
      <c r="BD43" s="218">
        <v>35795</v>
      </c>
      <c r="BE43" s="28">
        <f t="shared" si="6"/>
        <v>0.33362768251360508</v>
      </c>
      <c r="BF43" s="28">
        <f t="shared" si="6"/>
        <v>9.654507563406442E-2</v>
      </c>
      <c r="BG43" s="28">
        <f t="shared" si="6"/>
        <v>0.15931121942054854</v>
      </c>
      <c r="BH43" s="28"/>
      <c r="BI43" s="28"/>
      <c r="BJ43" s="28"/>
      <c r="BK43" s="28"/>
      <c r="BL43" s="28"/>
      <c r="BM43" s="28">
        <f t="shared" si="7"/>
        <v>0.18174001146498503</v>
      </c>
      <c r="BN43" s="28"/>
    </row>
    <row r="44" spans="2:66">
      <c r="B44" s="218">
        <v>35826</v>
      </c>
      <c r="C44" s="219">
        <f>VLOOKUP(B44,[10]BBG_Bench!$Q:$S,3,FALSE)</f>
        <v>152.70699999999999</v>
      </c>
      <c r="D44" s="219">
        <f>VLOOKUP(B44,[10]BBG_Bench!$H:$K,3,FALSE)</f>
        <v>1313.19</v>
      </c>
      <c r="E44" s="219">
        <f>VLOOKUP(B44,[10]BBG_Bench!$M:$O,3,FALSE)</f>
        <v>783.4</v>
      </c>
      <c r="F44" s="216">
        <f t="shared" si="12"/>
        <v>3272.26</v>
      </c>
      <c r="G44" s="216">
        <f t="shared" si="12"/>
        <v>1757.27</v>
      </c>
      <c r="H44" s="216">
        <f t="shared" si="11"/>
        <v>2445.29</v>
      </c>
      <c r="I44" s="216">
        <f t="shared" si="11"/>
        <v>2063.5</v>
      </c>
      <c r="J44" s="216">
        <f t="shared" si="11"/>
        <v>2804.49</v>
      </c>
      <c r="K44" s="216">
        <f t="shared" si="11"/>
        <v>2934.7</v>
      </c>
      <c r="L44" s="216" t="str">
        <f t="shared" si="11"/>
        <v/>
      </c>
      <c r="M44" s="216" t="str">
        <f t="shared" si="11"/>
        <v/>
      </c>
      <c r="N44" s="220"/>
      <c r="O44" s="218">
        <v>35826</v>
      </c>
      <c r="P44" s="28">
        <f t="shared" si="10"/>
        <v>4.6645350596718586E-3</v>
      </c>
      <c r="Q44" s="28">
        <f t="shared" si="10"/>
        <v>1.1063888760567376E-2</v>
      </c>
      <c r="R44" s="28">
        <f t="shared" si="10"/>
        <v>1.2838248412995914E-2</v>
      </c>
      <c r="S44" s="28">
        <f t="shared" si="9"/>
        <v>1.979911055152668E-2</v>
      </c>
      <c r="T44" s="28">
        <f t="shared" si="9"/>
        <v>-8.7992915442192104E-3</v>
      </c>
      <c r="U44" s="28">
        <f t="shared" si="9"/>
        <v>1.9100130862777429E-2</v>
      </c>
      <c r="V44" s="28">
        <f t="shared" si="9"/>
        <v>8.0999745959783129E-3</v>
      </c>
      <c r="W44" s="28">
        <f t="shared" si="9"/>
        <v>1.2100499465888986E-2</v>
      </c>
      <c r="X44" s="28">
        <f t="shared" si="9"/>
        <v>7.3006730897944979E-3</v>
      </c>
      <c r="Y44" s="28"/>
      <c r="Z44" s="28"/>
      <c r="AB44" s="218">
        <v>35826</v>
      </c>
      <c r="AC44" s="28">
        <f t="shared" si="2"/>
        <v>6.399353700895517E-3</v>
      </c>
      <c r="AD44" s="28">
        <f t="shared" si="3"/>
        <v>8.1737133533240549E-3</v>
      </c>
      <c r="AE44" s="28">
        <f t="shared" si="4"/>
        <v>1.5134575491854822E-2</v>
      </c>
      <c r="AF44" s="28">
        <f t="shared" si="4"/>
        <v>-1.3463826603891069E-2</v>
      </c>
      <c r="AG44" s="28">
        <f t="shared" si="4"/>
        <v>1.4435595803105571E-2</v>
      </c>
      <c r="AH44" s="28">
        <f t="shared" si="4"/>
        <v>3.4354395363064543E-3</v>
      </c>
      <c r="AI44" s="28">
        <f t="shared" si="4"/>
        <v>7.4359644062171274E-3</v>
      </c>
      <c r="AJ44" s="28">
        <f t="shared" si="4"/>
        <v>2.6361380301226393E-3</v>
      </c>
      <c r="AK44" s="28"/>
      <c r="AL44" s="28"/>
      <c r="AU44" s="218">
        <v>35826</v>
      </c>
      <c r="AV44" s="81">
        <f t="shared" si="13"/>
        <v>2.2305471098805896</v>
      </c>
      <c r="AW44" s="81">
        <f t="shared" si="13"/>
        <v>1.3699396694937485</v>
      </c>
      <c r="AX44" s="81">
        <f t="shared" si="13"/>
        <v>1.5652926797767048</v>
      </c>
      <c r="BD44" s="218">
        <v>35826</v>
      </c>
      <c r="BE44" s="28">
        <f t="shared" si="6"/>
        <v>0.26910141678102717</v>
      </c>
      <c r="BF44" s="28">
        <f t="shared" si="6"/>
        <v>0.10723220216810596</v>
      </c>
      <c r="BG44" s="28">
        <f t="shared" si="6"/>
        <v>0.1661736719434922</v>
      </c>
      <c r="BH44" s="28"/>
      <c r="BI44" s="28"/>
      <c r="BJ44" s="28"/>
      <c r="BK44" s="28"/>
      <c r="BL44" s="28"/>
      <c r="BM44" s="28">
        <f t="shared" si="7"/>
        <v>0.14522656621677099</v>
      </c>
      <c r="BN44" s="28"/>
    </row>
    <row r="45" spans="2:66">
      <c r="B45" s="218">
        <v>35854</v>
      </c>
      <c r="C45" s="219">
        <f>VLOOKUP(B45,[10]BBG_Bench!$Q:$S,3,FALSE)</f>
        <v>153.24</v>
      </c>
      <c r="D45" s="219">
        <f>VLOOKUP(B45,[10]BBG_Bench!$H:$K,3,FALSE)</f>
        <v>1407.9</v>
      </c>
      <c r="E45" s="219">
        <f>VLOOKUP(B45,[10]BBG_Bench!$M:$O,3,FALSE)</f>
        <v>782.81</v>
      </c>
      <c r="F45" s="216">
        <f t="shared" si="12"/>
        <v>3317.75</v>
      </c>
      <c r="G45" s="216">
        <f t="shared" si="12"/>
        <v>1747.78</v>
      </c>
      <c r="H45" s="216">
        <f t="shared" si="11"/>
        <v>2482.46</v>
      </c>
      <c r="I45" s="216">
        <f t="shared" si="11"/>
        <v>2084.5500000000002</v>
      </c>
      <c r="J45" s="216">
        <f t="shared" si="11"/>
        <v>2835.06</v>
      </c>
      <c r="K45" s="216">
        <f t="shared" si="11"/>
        <v>2974.61</v>
      </c>
      <c r="L45" s="216" t="str">
        <f t="shared" si="11"/>
        <v/>
      </c>
      <c r="M45" s="216" t="str">
        <f t="shared" si="11"/>
        <v/>
      </c>
      <c r="N45" s="220"/>
      <c r="O45" s="218">
        <v>35854</v>
      </c>
      <c r="P45" s="28">
        <f t="shared" si="10"/>
        <v>3.4903442540290589E-3</v>
      </c>
      <c r="Q45" s="28">
        <f t="shared" si="10"/>
        <v>7.2122084389920751E-2</v>
      </c>
      <c r="R45" s="28">
        <f t="shared" si="10"/>
        <v>-7.5312739341336723E-4</v>
      </c>
      <c r="S45" s="28">
        <f t="shared" si="9"/>
        <v>1.3901707077065936E-2</v>
      </c>
      <c r="T45" s="28">
        <f t="shared" si="9"/>
        <v>-5.4004222458700199E-3</v>
      </c>
      <c r="U45" s="28">
        <f t="shared" si="9"/>
        <v>1.5200651047524046E-2</v>
      </c>
      <c r="V45" s="28">
        <f t="shared" si="9"/>
        <v>1.0201114611097737E-2</v>
      </c>
      <c r="W45" s="28">
        <f t="shared" si="9"/>
        <v>1.090037760876315E-2</v>
      </c>
      <c r="X45" s="28">
        <f t="shared" si="9"/>
        <v>1.3599345759362221E-2</v>
      </c>
      <c r="Y45" s="28"/>
      <c r="Z45" s="28"/>
      <c r="AB45" s="218">
        <v>35854</v>
      </c>
      <c r="AC45" s="28">
        <f t="shared" si="2"/>
        <v>6.8631740135891697E-2</v>
      </c>
      <c r="AD45" s="28">
        <f t="shared" si="3"/>
        <v>-4.2434716474424265E-3</v>
      </c>
      <c r="AE45" s="28">
        <f t="shared" si="4"/>
        <v>1.0411362823036877E-2</v>
      </c>
      <c r="AF45" s="28">
        <f t="shared" si="4"/>
        <v>-8.8907664998990783E-3</v>
      </c>
      <c r="AG45" s="28">
        <f t="shared" si="4"/>
        <v>1.1710306793494987E-2</v>
      </c>
      <c r="AH45" s="28">
        <f t="shared" si="4"/>
        <v>6.710770357068678E-3</v>
      </c>
      <c r="AI45" s="28">
        <f t="shared" si="4"/>
        <v>7.410033354734091E-3</v>
      </c>
      <c r="AJ45" s="28">
        <f t="shared" si="4"/>
        <v>1.0109001505333162E-2</v>
      </c>
      <c r="AK45" s="28"/>
      <c r="AL45" s="28"/>
      <c r="AU45" s="218">
        <v>35854</v>
      </c>
      <c r="AV45" s="81">
        <f t="shared" si="13"/>
        <v>2.3914188167750914</v>
      </c>
      <c r="AW45" s="81">
        <f t="shared" si="13"/>
        <v>1.368907930401329</v>
      </c>
      <c r="AX45" s="81">
        <f t="shared" si="13"/>
        <v>1.5870529201008361</v>
      </c>
      <c r="BD45" s="218">
        <v>35854</v>
      </c>
      <c r="BE45" s="28">
        <f t="shared" si="6"/>
        <v>0.35005034281056741</v>
      </c>
      <c r="BF45" s="28">
        <f t="shared" si="6"/>
        <v>0.10365294872337123</v>
      </c>
      <c r="BG45" s="28">
        <f t="shared" si="6"/>
        <v>0.16963445287794759</v>
      </c>
      <c r="BH45" s="28"/>
      <c r="BI45" s="28"/>
      <c r="BJ45" s="28"/>
      <c r="BK45" s="28"/>
      <c r="BL45" s="28"/>
      <c r="BM45" s="28">
        <f t="shared" si="7"/>
        <v>0.11758499638721384</v>
      </c>
      <c r="BN45" s="28"/>
    </row>
    <row r="46" spans="2:66">
      <c r="B46" s="218">
        <v>35885</v>
      </c>
      <c r="C46" s="219">
        <f>VLOOKUP(B46,[10]BBG_Bench!$Q:$S,3,FALSE)</f>
        <v>153.97</v>
      </c>
      <c r="D46" s="219">
        <f>VLOOKUP(B46,[10]BBG_Bench!$H:$K,3,FALSE)</f>
        <v>1480</v>
      </c>
      <c r="E46" s="219">
        <f>VLOOKUP(B46,[10]BBG_Bench!$M:$O,3,FALSE)</f>
        <v>785.5</v>
      </c>
      <c r="F46" s="216">
        <f t="shared" si="12"/>
        <v>3369.83</v>
      </c>
      <c r="G46" s="216">
        <f t="shared" si="12"/>
        <v>1779.77</v>
      </c>
      <c r="H46" s="216">
        <f t="shared" si="11"/>
        <v>2521.6799999999998</v>
      </c>
      <c r="I46" s="216">
        <f t="shared" si="11"/>
        <v>2098.9299999999998</v>
      </c>
      <c r="J46" s="216">
        <f t="shared" si="11"/>
        <v>2869.08</v>
      </c>
      <c r="K46" s="216">
        <f t="shared" si="11"/>
        <v>3022.21</v>
      </c>
      <c r="L46" s="216" t="str">
        <f t="shared" si="11"/>
        <v/>
      </c>
      <c r="M46" s="216" t="str">
        <f t="shared" si="11"/>
        <v/>
      </c>
      <c r="N46" s="220"/>
      <c r="O46" s="218">
        <v>35885</v>
      </c>
      <c r="P46" s="28">
        <f t="shared" si="10"/>
        <v>4.7637692508482755E-3</v>
      </c>
      <c r="Q46" s="28">
        <f t="shared" si="10"/>
        <v>5.1211023510192417E-2</v>
      </c>
      <c r="R46" s="28">
        <f t="shared" si="10"/>
        <v>3.4363383196434061E-3</v>
      </c>
      <c r="S46" s="28">
        <f t="shared" si="9"/>
        <v>1.5697385276166053E-2</v>
      </c>
      <c r="T46" s="28">
        <f t="shared" si="9"/>
        <v>1.8303218940598935E-2</v>
      </c>
      <c r="U46" s="28">
        <f t="shared" si="9"/>
        <v>1.5798844694375661E-2</v>
      </c>
      <c r="V46" s="28">
        <f t="shared" si="9"/>
        <v>6.8983713511307733E-3</v>
      </c>
      <c r="W46" s="28">
        <f t="shared" si="9"/>
        <v>1.19997460371209E-2</v>
      </c>
      <c r="X46" s="28">
        <f t="shared" si="9"/>
        <v>1.6002097753991248E-2</v>
      </c>
      <c r="Y46" s="28"/>
      <c r="Z46" s="28"/>
      <c r="AB46" s="218">
        <v>35885</v>
      </c>
      <c r="AC46" s="28">
        <f t="shared" si="2"/>
        <v>4.6447254259344144E-2</v>
      </c>
      <c r="AD46" s="28">
        <f t="shared" si="3"/>
        <v>-1.3274309312048694E-3</v>
      </c>
      <c r="AE46" s="28">
        <f t="shared" si="4"/>
        <v>1.0933616025317778E-2</v>
      </c>
      <c r="AF46" s="28">
        <f t="shared" si="4"/>
        <v>1.353944968975066E-2</v>
      </c>
      <c r="AG46" s="28">
        <f t="shared" si="4"/>
        <v>1.1035075443527385E-2</v>
      </c>
      <c r="AH46" s="28">
        <f t="shared" si="4"/>
        <v>2.1346021002824978E-3</v>
      </c>
      <c r="AI46" s="28">
        <f t="shared" si="4"/>
        <v>7.235976786272625E-3</v>
      </c>
      <c r="AJ46" s="28">
        <f t="shared" si="4"/>
        <v>1.1238328503142972E-2</v>
      </c>
      <c r="AK46" s="28"/>
      <c r="AL46" s="28"/>
      <c r="AU46" s="218">
        <v>35885</v>
      </c>
      <c r="AV46" s="81">
        <f t="shared" si="13"/>
        <v>2.5138858220236768</v>
      </c>
      <c r="AW46" s="81">
        <f t="shared" si="13"/>
        <v>1.3736119611786308</v>
      </c>
      <c r="AX46" s="81">
        <f t="shared" si="13"/>
        <v>1.6119655012413234</v>
      </c>
      <c r="BD46" s="218">
        <v>35885</v>
      </c>
      <c r="BE46" s="28">
        <f t="shared" si="6"/>
        <v>0.48</v>
      </c>
      <c r="BF46" s="28">
        <f t="shared" si="6"/>
        <v>0.1198551530444949</v>
      </c>
      <c r="BG46" s="28">
        <f t="shared" si="6"/>
        <v>0.19588693507461363</v>
      </c>
      <c r="BH46" s="28"/>
      <c r="BI46" s="28"/>
      <c r="BJ46" s="28"/>
      <c r="BK46" s="28"/>
      <c r="BL46" s="28"/>
      <c r="BM46" s="28">
        <f t="shared" si="7"/>
        <v>0.13249339823740894</v>
      </c>
      <c r="BN46" s="28"/>
    </row>
    <row r="47" spans="2:66">
      <c r="B47" s="218">
        <v>35915</v>
      </c>
      <c r="C47" s="219">
        <f>VLOOKUP(B47,[10]BBG_Bench!$Q:$S,3,FALSE)</f>
        <v>154.68100000000001</v>
      </c>
      <c r="D47" s="219">
        <f>VLOOKUP(B47,[10]BBG_Bench!$H:$K,3,FALSE)</f>
        <v>1494.89</v>
      </c>
      <c r="E47" s="219">
        <f>VLOOKUP(B47,[10]BBG_Bench!$M:$O,3,FALSE)</f>
        <v>789.6</v>
      </c>
      <c r="F47" s="216">
        <f t="shared" si="12"/>
        <v>3434.87</v>
      </c>
      <c r="G47" s="216">
        <f t="shared" si="12"/>
        <v>1768.02</v>
      </c>
      <c r="H47" s="216">
        <f t="shared" si="11"/>
        <v>2555.7199999999998</v>
      </c>
      <c r="I47" s="216">
        <f t="shared" si="11"/>
        <v>2090.12</v>
      </c>
      <c r="J47" s="216">
        <f t="shared" si="11"/>
        <v>2898.35</v>
      </c>
      <c r="K47" s="216">
        <f t="shared" si="11"/>
        <v>3034.6</v>
      </c>
      <c r="L47" s="216" t="str">
        <f t="shared" si="11"/>
        <v/>
      </c>
      <c r="M47" s="216" t="str">
        <f t="shared" si="11"/>
        <v/>
      </c>
      <c r="N47" s="220"/>
      <c r="O47" s="218">
        <v>35915</v>
      </c>
      <c r="P47" s="28">
        <f t="shared" si="10"/>
        <v>4.6177826849387073E-3</v>
      </c>
      <c r="Q47" s="28">
        <f t="shared" si="10"/>
        <v>1.0060810810810878E-2</v>
      </c>
      <c r="R47" s="28">
        <f t="shared" si="10"/>
        <v>5.2196053469128235E-3</v>
      </c>
      <c r="S47" s="28">
        <f t="shared" si="9"/>
        <v>1.9300676888745118E-2</v>
      </c>
      <c r="T47" s="28">
        <f t="shared" si="9"/>
        <v>-6.6019766599054938E-3</v>
      </c>
      <c r="U47" s="28">
        <f t="shared" si="9"/>
        <v>1.3498937216458855E-2</v>
      </c>
      <c r="V47" s="28">
        <f t="shared" si="9"/>
        <v>-4.1973767586341356E-3</v>
      </c>
      <c r="W47" s="28">
        <f t="shared" si="9"/>
        <v>1.0201876559733428E-2</v>
      </c>
      <c r="X47" s="28">
        <f t="shared" si="9"/>
        <v>4.0996489324037289E-3</v>
      </c>
      <c r="Y47" s="28"/>
      <c r="Z47" s="28"/>
      <c r="AB47" s="218">
        <v>35915</v>
      </c>
      <c r="AC47" s="28">
        <f t="shared" si="2"/>
        <v>5.4430281258721711E-3</v>
      </c>
      <c r="AD47" s="28">
        <f t="shared" si="3"/>
        <v>6.0182266197411627E-4</v>
      </c>
      <c r="AE47" s="28">
        <f t="shared" si="4"/>
        <v>1.4682894203806411E-2</v>
      </c>
      <c r="AF47" s="28">
        <f t="shared" si="4"/>
        <v>-1.1219759344844201E-2</v>
      </c>
      <c r="AG47" s="28">
        <f t="shared" si="4"/>
        <v>8.8811545315201478E-3</v>
      </c>
      <c r="AH47" s="28">
        <f t="shared" si="4"/>
        <v>-8.8151594435728429E-3</v>
      </c>
      <c r="AI47" s="28">
        <f t="shared" si="4"/>
        <v>5.5840938747947211E-3</v>
      </c>
      <c r="AJ47" s="28">
        <f t="shared" si="4"/>
        <v>-5.1813375253497839E-4</v>
      </c>
      <c r="AK47" s="28"/>
      <c r="AL47" s="28"/>
      <c r="AU47" s="218">
        <v>35915</v>
      </c>
      <c r="AV47" s="81">
        <f t="shared" si="13"/>
        <v>2.5391775516790367</v>
      </c>
      <c r="AW47" s="81">
        <f t="shared" si="13"/>
        <v>1.3807816735157823</v>
      </c>
      <c r="AX47" s="81">
        <f t="shared" si="13"/>
        <v>1.6430775265365862</v>
      </c>
      <c r="BD47" s="218">
        <v>35915</v>
      </c>
      <c r="BE47" s="28">
        <f t="shared" si="6"/>
        <v>0.41067283193356613</v>
      </c>
      <c r="BF47" s="28">
        <f t="shared" si="6"/>
        <v>0.10909780455943713</v>
      </c>
      <c r="BG47" s="28">
        <f t="shared" si="6"/>
        <v>0.20332599983184324</v>
      </c>
      <c r="BH47" s="28"/>
      <c r="BI47" s="28"/>
      <c r="BJ47" s="28"/>
      <c r="BK47" s="28"/>
      <c r="BL47" s="28"/>
      <c r="BM47" s="28">
        <f t="shared" si="7"/>
        <v>0.13306288812412273</v>
      </c>
      <c r="BN47" s="28"/>
    </row>
    <row r="48" spans="2:66">
      <c r="B48" s="218">
        <v>35946</v>
      </c>
      <c r="C48" s="219">
        <f>VLOOKUP(B48,[10]BBG_Bench!$Q:$S,3,FALSE)</f>
        <v>155.309</v>
      </c>
      <c r="D48" s="219">
        <f>VLOOKUP(B48,[10]BBG_Bench!$H:$K,3,FALSE)</f>
        <v>1469.19</v>
      </c>
      <c r="E48" s="219">
        <f>VLOOKUP(B48,[10]BBG_Bench!$M:$O,3,FALSE)</f>
        <v>797.09</v>
      </c>
      <c r="F48" s="216">
        <f t="shared" si="12"/>
        <v>3445.18</v>
      </c>
      <c r="G48" s="216">
        <f t="shared" si="12"/>
        <v>1763.07</v>
      </c>
      <c r="H48" s="216">
        <f t="shared" si="11"/>
        <v>2565.9499999999998</v>
      </c>
      <c r="I48" s="216">
        <f t="shared" si="11"/>
        <v>2094.09</v>
      </c>
      <c r="J48" s="216">
        <f t="shared" si="11"/>
        <v>2898.93</v>
      </c>
      <c r="K48" s="216">
        <f t="shared" si="11"/>
        <v>3040.97</v>
      </c>
      <c r="L48" s="216" t="str">
        <f t="shared" si="11"/>
        <v/>
      </c>
      <c r="M48" s="216" t="str">
        <f t="shared" si="11"/>
        <v/>
      </c>
      <c r="N48" s="220"/>
      <c r="O48" s="218">
        <v>35946</v>
      </c>
      <c r="P48" s="28">
        <f t="shared" si="10"/>
        <v>4.0599685804978362E-3</v>
      </c>
      <c r="Q48" s="28">
        <f t="shared" si="10"/>
        <v>-1.7191900407387863E-2</v>
      </c>
      <c r="R48" s="28">
        <f t="shared" si="10"/>
        <v>9.4858156028368914E-3</v>
      </c>
      <c r="S48" s="28">
        <f t="shared" si="9"/>
        <v>3.0015692005810834E-3</v>
      </c>
      <c r="T48" s="28">
        <f t="shared" si="9"/>
        <v>-2.799742084365587E-3</v>
      </c>
      <c r="U48" s="28">
        <f t="shared" si="9"/>
        <v>4.0027859076894254E-3</v>
      </c>
      <c r="V48" s="28">
        <f t="shared" si="9"/>
        <v>1.899412473925064E-3</v>
      </c>
      <c r="W48" s="28">
        <f t="shared" si="9"/>
        <v>2.0011385788463342E-4</v>
      </c>
      <c r="X48" s="28">
        <f t="shared" si="9"/>
        <v>2.0991234429578497E-3</v>
      </c>
      <c r="Y48" s="28"/>
      <c r="Z48" s="28"/>
      <c r="AB48" s="218">
        <v>35946</v>
      </c>
      <c r="AC48" s="28">
        <f t="shared" si="2"/>
        <v>-2.1251868987885697E-2</v>
      </c>
      <c r="AD48" s="28">
        <f t="shared" si="3"/>
        <v>5.4258470223390552E-3</v>
      </c>
      <c r="AE48" s="28">
        <f t="shared" si="4"/>
        <v>-1.0583993799167528E-3</v>
      </c>
      <c r="AF48" s="28">
        <f t="shared" si="4"/>
        <v>-6.8597106648634228E-3</v>
      </c>
      <c r="AG48" s="28">
        <f t="shared" si="4"/>
        <v>-5.7182672808410787E-5</v>
      </c>
      <c r="AH48" s="28">
        <f t="shared" ref="AH48:AJ111" si="14">V48-$P48</f>
        <v>-2.1605561065727724E-3</v>
      </c>
      <c r="AI48" s="28">
        <f t="shared" si="14"/>
        <v>-3.8598547226132026E-3</v>
      </c>
      <c r="AJ48" s="28">
        <f t="shared" si="14"/>
        <v>-1.9608451375399865E-3</v>
      </c>
      <c r="AK48" s="28"/>
      <c r="AL48" s="28"/>
      <c r="AU48" s="218">
        <v>35946</v>
      </c>
      <c r="AV48" s="81">
        <f t="shared" si="13"/>
        <v>2.4955242640938957</v>
      </c>
      <c r="AW48" s="81">
        <f t="shared" si="13"/>
        <v>1.3938795138585294</v>
      </c>
      <c r="AX48" s="81">
        <f t="shared" si="13"/>
        <v>1.6480093374344056</v>
      </c>
      <c r="BD48" s="218">
        <v>35946</v>
      </c>
      <c r="BE48" s="28">
        <f t="shared" si="6"/>
        <v>0.30685275124086037</v>
      </c>
      <c r="BF48" s="28">
        <f t="shared" si="6"/>
        <v>0.10913366543288908</v>
      </c>
      <c r="BG48" s="28">
        <f t="shared" si="6"/>
        <v>0.18524660097979856</v>
      </c>
      <c r="BH48" s="28"/>
      <c r="BI48" s="28"/>
      <c r="BJ48" s="28"/>
      <c r="BK48" s="28"/>
      <c r="BL48" s="28"/>
      <c r="BM48" s="28">
        <f t="shared" si="7"/>
        <v>0.10991010273972597</v>
      </c>
      <c r="BN48" s="28"/>
    </row>
    <row r="49" spans="2:66">
      <c r="B49" s="218">
        <v>35976</v>
      </c>
      <c r="C49" s="219">
        <f>VLOOKUP(B49,[10]BBG_Bench!$Q:$S,3,FALSE)</f>
        <v>156.02000000000001</v>
      </c>
      <c r="D49" s="219">
        <f>VLOOKUP(B49,[10]BBG_Bench!$H:$K,3,FALSE)</f>
        <v>1528.87</v>
      </c>
      <c r="E49" s="219">
        <f>VLOOKUP(B49,[10]BBG_Bench!$M:$O,3,FALSE)</f>
        <v>803.85</v>
      </c>
      <c r="F49" s="216">
        <f t="shared" si="12"/>
        <v>3450.69</v>
      </c>
      <c r="G49" s="216">
        <f t="shared" si="12"/>
        <v>1751.43</v>
      </c>
      <c r="H49" s="216">
        <f t="shared" si="11"/>
        <v>2571.59</v>
      </c>
      <c r="I49" s="216">
        <f t="shared" si="11"/>
        <v>2065.61</v>
      </c>
      <c r="J49" s="216">
        <f t="shared" si="11"/>
        <v>2893.13</v>
      </c>
      <c r="K49" s="216">
        <f t="shared" si="11"/>
        <v>3020.9</v>
      </c>
      <c r="L49" s="216" t="str">
        <f t="shared" si="11"/>
        <v/>
      </c>
      <c r="M49" s="216" t="str">
        <f t="shared" si="11"/>
        <v/>
      </c>
      <c r="N49" s="220"/>
      <c r="O49" s="218">
        <v>35976</v>
      </c>
      <c r="P49" s="28">
        <f t="shared" si="10"/>
        <v>4.5779703687488342E-3</v>
      </c>
      <c r="Q49" s="28">
        <f t="shared" si="10"/>
        <v>4.0621022468162619E-2</v>
      </c>
      <c r="R49" s="28">
        <f t="shared" si="10"/>
        <v>8.4808490885596235E-3</v>
      </c>
      <c r="S49" s="28">
        <f t="shared" si="9"/>
        <v>1.5993358837565E-3</v>
      </c>
      <c r="T49" s="28">
        <f t="shared" si="9"/>
        <v>-6.6021201653932472E-3</v>
      </c>
      <c r="U49" s="28">
        <f t="shared" si="9"/>
        <v>2.1980163292349142E-3</v>
      </c>
      <c r="V49" s="28">
        <f t="shared" si="9"/>
        <v>-1.3600179552932308E-2</v>
      </c>
      <c r="W49" s="28">
        <f t="shared" si="9"/>
        <v>-2.0007382034059901E-3</v>
      </c>
      <c r="X49" s="28">
        <f t="shared" si="9"/>
        <v>-6.5998678053383331E-3</v>
      </c>
      <c r="Y49" s="28"/>
      <c r="Z49" s="28"/>
      <c r="AB49" s="218">
        <v>35976</v>
      </c>
      <c r="AC49" s="28">
        <f t="shared" si="2"/>
        <v>3.6043052099413789E-2</v>
      </c>
      <c r="AD49" s="28">
        <f t="shared" si="3"/>
        <v>3.9028787198107893E-3</v>
      </c>
      <c r="AE49" s="28">
        <f t="shared" ref="AE49:AJ112" si="15">S49-$P49</f>
        <v>-2.9786344849923345E-3</v>
      </c>
      <c r="AF49" s="28">
        <f t="shared" si="15"/>
        <v>-1.1180090534142081E-2</v>
      </c>
      <c r="AG49" s="28">
        <f t="shared" si="15"/>
        <v>-2.37995403951392E-3</v>
      </c>
      <c r="AH49" s="28">
        <f t="shared" si="14"/>
        <v>-1.8178149921681142E-2</v>
      </c>
      <c r="AI49" s="28">
        <f t="shared" si="14"/>
        <v>-6.5787085721548243E-3</v>
      </c>
      <c r="AJ49" s="28">
        <f t="shared" si="14"/>
        <v>-1.1177838174087167E-2</v>
      </c>
      <c r="AK49" s="28"/>
      <c r="AL49" s="28"/>
      <c r="AU49" s="218">
        <v>35976</v>
      </c>
      <c r="AV49" s="81">
        <f t="shared" si="13"/>
        <v>2.5968950112954992</v>
      </c>
      <c r="AW49" s="81">
        <f t="shared" si="13"/>
        <v>1.4057007956631986</v>
      </c>
      <c r="AX49" s="81">
        <f t="shared" si="13"/>
        <v>1.6506450579045302</v>
      </c>
      <c r="BD49" s="218">
        <v>35976</v>
      </c>
      <c r="BE49" s="28">
        <f t="shared" si="6"/>
        <v>0.30162013979345986</v>
      </c>
      <c r="BF49" s="28">
        <f t="shared" si="6"/>
        <v>0.10541949146715433</v>
      </c>
      <c r="BG49" s="28">
        <f t="shared" si="6"/>
        <v>0.16466407004137945</v>
      </c>
      <c r="BH49" s="28"/>
      <c r="BI49" s="28"/>
      <c r="BJ49" s="28"/>
      <c r="BK49" s="28"/>
      <c r="BL49" s="28"/>
      <c r="BM49" s="28">
        <f t="shared" si="7"/>
        <v>6.4576127985217516E-2</v>
      </c>
      <c r="BN49" s="28"/>
    </row>
    <row r="50" spans="2:66">
      <c r="B50" s="218">
        <v>36007</v>
      </c>
      <c r="C50" s="219">
        <f>VLOOKUP(B50,[10]BBG_Bench!$Q:$S,3,FALSE)</f>
        <v>156.72</v>
      </c>
      <c r="D50" s="219">
        <f>VLOOKUP(B50,[10]BBG_Bench!$H:$K,3,FALSE)</f>
        <v>1512.59</v>
      </c>
      <c r="E50" s="219">
        <f>VLOOKUP(B50,[10]BBG_Bench!$M:$O,3,FALSE)</f>
        <v>805.56</v>
      </c>
      <c r="F50" s="216">
        <f t="shared" si="12"/>
        <v>3433.09</v>
      </c>
      <c r="G50" s="216">
        <f t="shared" si="12"/>
        <v>1727.62</v>
      </c>
      <c r="H50" s="216">
        <f t="shared" si="11"/>
        <v>2584.19</v>
      </c>
      <c r="I50" s="216">
        <f t="shared" si="11"/>
        <v>2069.12</v>
      </c>
      <c r="J50" s="216">
        <f t="shared" si="11"/>
        <v>2904.41</v>
      </c>
      <c r="K50" s="216">
        <f t="shared" si="11"/>
        <v>3033.89</v>
      </c>
      <c r="L50" s="216" t="str">
        <f t="shared" si="11"/>
        <v/>
      </c>
      <c r="M50" s="216" t="str">
        <f t="shared" si="11"/>
        <v/>
      </c>
      <c r="N50" s="220"/>
      <c r="O50" s="218">
        <v>36007</v>
      </c>
      <c r="P50" s="28">
        <f t="shared" si="10"/>
        <v>4.486604281502298E-3</v>
      </c>
      <c r="Q50" s="28">
        <f t="shared" si="10"/>
        <v>-1.0648387371064888E-2</v>
      </c>
      <c r="R50" s="28">
        <f t="shared" si="10"/>
        <v>2.1272625489829229E-3</v>
      </c>
      <c r="S50" s="28">
        <f t="shared" si="9"/>
        <v>-5.1004291895243876E-3</v>
      </c>
      <c r="T50" s="28">
        <f t="shared" si="9"/>
        <v>-1.3594605550892798E-2</v>
      </c>
      <c r="U50" s="28">
        <f t="shared" si="9"/>
        <v>4.8996924081987827E-3</v>
      </c>
      <c r="V50" s="28">
        <f t="shared" si="9"/>
        <v>1.6992559098763867E-3</v>
      </c>
      <c r="W50" s="28">
        <f t="shared" si="9"/>
        <v>3.898891511961006E-3</v>
      </c>
      <c r="X50" s="28">
        <f t="shared" si="9"/>
        <v>4.300043033532981E-3</v>
      </c>
      <c r="Y50" s="28"/>
      <c r="Z50" s="28"/>
      <c r="AB50" s="218">
        <v>36007</v>
      </c>
      <c r="AC50" s="28">
        <f t="shared" si="2"/>
        <v>-1.5134991652567185E-2</v>
      </c>
      <c r="AD50" s="28">
        <f t="shared" si="3"/>
        <v>-2.3593417325193751E-3</v>
      </c>
      <c r="AE50" s="28">
        <f t="shared" si="15"/>
        <v>-9.5870334710266847E-3</v>
      </c>
      <c r="AF50" s="28">
        <f t="shared" si="15"/>
        <v>-1.8081209832395095E-2</v>
      </c>
      <c r="AG50" s="28">
        <f t="shared" si="15"/>
        <v>4.1308812669648472E-4</v>
      </c>
      <c r="AH50" s="28">
        <f t="shared" si="14"/>
        <v>-2.7873483716259113E-3</v>
      </c>
      <c r="AI50" s="28">
        <f t="shared" si="14"/>
        <v>-5.8771276954129202E-4</v>
      </c>
      <c r="AJ50" s="28">
        <f t="shared" si="14"/>
        <v>-1.8656124796931697E-4</v>
      </c>
      <c r="AK50" s="28"/>
      <c r="AL50" s="28"/>
      <c r="AU50" s="218">
        <v>36007</v>
      </c>
      <c r="AV50" s="81">
        <f t="shared" si="13"/>
        <v>2.5692422672532387</v>
      </c>
      <c r="AW50" s="81">
        <f t="shared" si="13"/>
        <v>1.4086910903208885</v>
      </c>
      <c r="AX50" s="81">
        <f t="shared" si="13"/>
        <v>1.6422260596696499</v>
      </c>
      <c r="BD50" s="218">
        <v>36007</v>
      </c>
      <c r="BE50" s="28">
        <f t="shared" si="6"/>
        <v>0.19284728520168762</v>
      </c>
      <c r="BF50" s="28">
        <f t="shared" si="6"/>
        <v>7.8696822399871427E-2</v>
      </c>
      <c r="BG50" s="28">
        <f t="shared" si="6"/>
        <v>0.14081539744727239</v>
      </c>
      <c r="BH50" s="28"/>
      <c r="BI50" s="28"/>
      <c r="BJ50" s="28"/>
      <c r="BK50" s="28"/>
      <c r="BL50" s="28"/>
      <c r="BM50" s="28">
        <f t="shared" si="7"/>
        <v>1.7246353771057429E-2</v>
      </c>
      <c r="BN50" s="28"/>
    </row>
    <row r="51" spans="2:66">
      <c r="B51" s="218">
        <v>36038</v>
      </c>
      <c r="C51" s="219">
        <f>VLOOKUP(B51,[10]BBG_Bench!$Q:$S,3,FALSE)</f>
        <v>157.511</v>
      </c>
      <c r="D51" s="219">
        <f>VLOOKUP(B51,[10]BBG_Bench!$H:$K,3,FALSE)</f>
        <v>1293.9000000000001</v>
      </c>
      <c r="E51" s="219">
        <f>VLOOKUP(B51,[10]BBG_Bench!$M:$O,3,FALSE)</f>
        <v>818.67</v>
      </c>
      <c r="F51" s="216">
        <f t="shared" si="12"/>
        <v>3233.97</v>
      </c>
      <c r="G51" s="216">
        <f t="shared" si="12"/>
        <v>1601.67</v>
      </c>
      <c r="H51" s="216">
        <f t="shared" si="11"/>
        <v>2501.7600000000002</v>
      </c>
      <c r="I51" s="216">
        <f t="shared" si="11"/>
        <v>2044.91</v>
      </c>
      <c r="J51" s="216">
        <f t="shared" si="11"/>
        <v>2696.46</v>
      </c>
      <c r="K51" s="216">
        <f t="shared" si="11"/>
        <v>2938.93</v>
      </c>
      <c r="L51" s="216" t="str">
        <f t="shared" si="11"/>
        <v/>
      </c>
      <c r="M51" s="216" t="str">
        <f t="shared" si="11"/>
        <v/>
      </c>
      <c r="N51" s="220"/>
      <c r="O51" s="218">
        <v>36038</v>
      </c>
      <c r="P51" s="28">
        <f t="shared" si="10"/>
        <v>5.0472179683511793E-3</v>
      </c>
      <c r="Q51" s="28">
        <f t="shared" si="10"/>
        <v>-0.14457982665494273</v>
      </c>
      <c r="R51" s="28">
        <f t="shared" si="10"/>
        <v>1.6274392968866395E-2</v>
      </c>
      <c r="S51" s="28">
        <f t="shared" si="9"/>
        <v>-5.8000227200568681E-2</v>
      </c>
      <c r="T51" s="28">
        <f t="shared" si="9"/>
        <v>-7.2903763559115903E-2</v>
      </c>
      <c r="U51" s="28">
        <f t="shared" si="9"/>
        <v>-3.1897809371601867E-2</v>
      </c>
      <c r="V51" s="28">
        <f t="shared" si="9"/>
        <v>-1.1700626353232201E-2</v>
      </c>
      <c r="W51" s="28">
        <f t="shared" si="9"/>
        <v>-7.1598018186137577E-2</v>
      </c>
      <c r="X51" s="28">
        <f t="shared" si="9"/>
        <v>-3.1299750485350504E-2</v>
      </c>
      <c r="Y51" s="28"/>
      <c r="Z51" s="28"/>
      <c r="AB51" s="218">
        <v>36038</v>
      </c>
      <c r="AC51" s="28">
        <f t="shared" si="2"/>
        <v>-0.1496270446232939</v>
      </c>
      <c r="AD51" s="28">
        <f t="shared" si="3"/>
        <v>1.1227175000515215E-2</v>
      </c>
      <c r="AE51" s="28">
        <f t="shared" si="15"/>
        <v>-6.3047445168919858E-2</v>
      </c>
      <c r="AF51" s="28">
        <f t="shared" si="15"/>
        <v>-7.7950981527467086E-2</v>
      </c>
      <c r="AG51" s="28">
        <f t="shared" si="15"/>
        <v>-3.6945027339953043E-2</v>
      </c>
      <c r="AH51" s="28">
        <f t="shared" si="14"/>
        <v>-1.6747844321583379E-2</v>
      </c>
      <c r="AI51" s="28">
        <f t="shared" si="14"/>
        <v>-7.6645236154488761E-2</v>
      </c>
      <c r="AJ51" s="28">
        <f t="shared" si="14"/>
        <v>-3.6346968453701681E-2</v>
      </c>
      <c r="AK51" s="28"/>
      <c r="AL51" s="28"/>
      <c r="AU51" s="218">
        <v>36038</v>
      </c>
      <c r="AV51" s="81">
        <f t="shared" si="13"/>
        <v>2.1977816656192135</v>
      </c>
      <c r="AW51" s="81">
        <f t="shared" si="13"/>
        <v>1.4316166826965115</v>
      </c>
      <c r="AX51" s="81">
        <f t="shared" si="13"/>
        <v>1.5469765750941156</v>
      </c>
      <c r="BD51" s="218">
        <v>36038</v>
      </c>
      <c r="BE51" s="28">
        <f t="shared" si="6"/>
        <v>8.0943350515033374E-2</v>
      </c>
      <c r="BF51" s="28">
        <f t="shared" si="6"/>
        <v>0.10566832786353877</v>
      </c>
      <c r="BG51" s="28">
        <f t="shared" si="6"/>
        <v>5.9498224324784646E-2</v>
      </c>
      <c r="BH51" s="28"/>
      <c r="BI51" s="28"/>
      <c r="BJ51" s="28"/>
      <c r="BK51" s="28"/>
      <c r="BL51" s="28"/>
      <c r="BM51" s="28">
        <f t="shared" si="7"/>
        <v>-4.2744697254944133E-2</v>
      </c>
      <c r="BN51" s="28"/>
    </row>
    <row r="52" spans="2:66">
      <c r="B52" s="218">
        <v>36068</v>
      </c>
      <c r="C52" s="219">
        <f>VLOOKUP(B52,[10]BBG_Bench!$Q:$S,3,FALSE)</f>
        <v>158.38800000000001</v>
      </c>
      <c r="D52" s="219">
        <f>VLOOKUP(B52,[10]BBG_Bench!$H:$K,3,FALSE)</f>
        <v>1376.79</v>
      </c>
      <c r="E52" s="219">
        <f>VLOOKUP(B52,[10]BBG_Bench!$M:$O,3,FALSE)</f>
        <v>837.84</v>
      </c>
      <c r="F52" s="216">
        <f t="shared" si="12"/>
        <v>3240.12</v>
      </c>
      <c r="G52" s="216">
        <f t="shared" si="12"/>
        <v>1643.96</v>
      </c>
      <c r="H52" s="216">
        <f t="shared" si="12"/>
        <v>2474.9899999999998</v>
      </c>
      <c r="I52" s="216">
        <f t="shared" si="12"/>
        <v>2000.95</v>
      </c>
      <c r="J52" s="216">
        <f t="shared" si="12"/>
        <v>2607.7399999999998</v>
      </c>
      <c r="K52" s="216">
        <f t="shared" si="12"/>
        <v>2884.26</v>
      </c>
      <c r="L52" s="216" t="str">
        <f t="shared" si="12"/>
        <v/>
      </c>
      <c r="M52" s="216" t="str">
        <f t="shared" si="12"/>
        <v/>
      </c>
      <c r="N52" s="220"/>
      <c r="O52" s="218">
        <v>36068</v>
      </c>
      <c r="P52" s="28">
        <f t="shared" si="10"/>
        <v>5.5678651014850365E-3</v>
      </c>
      <c r="Q52" s="28">
        <f t="shared" si="10"/>
        <v>6.4062137723162424E-2</v>
      </c>
      <c r="R52" s="28">
        <f t="shared" si="10"/>
        <v>2.3416028436366393E-2</v>
      </c>
      <c r="S52" s="28">
        <f t="shared" si="9"/>
        <v>1.9016873996976135E-3</v>
      </c>
      <c r="T52" s="28">
        <f t="shared" si="9"/>
        <v>2.6403691147364915E-2</v>
      </c>
      <c r="U52" s="28">
        <f t="shared" si="9"/>
        <v>-1.0700466871322763E-2</v>
      </c>
      <c r="V52" s="28">
        <f t="shared" si="9"/>
        <v>-2.1497278608838547E-2</v>
      </c>
      <c r="W52" s="28">
        <f t="shared" si="9"/>
        <v>-3.2902397958805341E-2</v>
      </c>
      <c r="X52" s="28">
        <f t="shared" si="9"/>
        <v>-1.8602008213873627E-2</v>
      </c>
      <c r="Y52" s="28"/>
      <c r="Z52" s="28"/>
      <c r="AB52" s="218">
        <v>36068</v>
      </c>
      <c r="AC52" s="28">
        <f t="shared" si="2"/>
        <v>5.849427262167739E-2</v>
      </c>
      <c r="AD52" s="28">
        <f t="shared" si="3"/>
        <v>1.7848163334881356E-2</v>
      </c>
      <c r="AE52" s="28">
        <f t="shared" si="15"/>
        <v>-3.6661777017874229E-3</v>
      </c>
      <c r="AF52" s="28">
        <f t="shared" si="15"/>
        <v>2.0835826045879878E-2</v>
      </c>
      <c r="AG52" s="28">
        <f t="shared" si="15"/>
        <v>-1.62683319728078E-2</v>
      </c>
      <c r="AH52" s="28">
        <f t="shared" si="14"/>
        <v>-2.7065143710323585E-2</v>
      </c>
      <c r="AI52" s="28">
        <f t="shared" si="14"/>
        <v>-3.8470263060290374E-2</v>
      </c>
      <c r="AJ52" s="28">
        <f t="shared" si="14"/>
        <v>-2.4169873315358664E-2</v>
      </c>
      <c r="AK52" s="28"/>
      <c r="AL52" s="28"/>
      <c r="AU52" s="218">
        <v>36068</v>
      </c>
      <c r="AV52" s="81">
        <f t="shared" si="13"/>
        <v>2.3385762573675528</v>
      </c>
      <c r="AW52" s="81">
        <f t="shared" si="13"/>
        <v>1.4651394596485097</v>
      </c>
      <c r="AX52" s="81">
        <f t="shared" si="13"/>
        <v>1.5499184409545994</v>
      </c>
      <c r="BD52" s="218">
        <v>36068</v>
      </c>
      <c r="BE52" s="28">
        <f t="shared" si="6"/>
        <v>9.0474908123178321E-2</v>
      </c>
      <c r="BF52" s="28">
        <f t="shared" si="6"/>
        <v>0.11511279696546217</v>
      </c>
      <c r="BG52" s="28">
        <f t="shared" si="6"/>
        <v>4.2127405005885882E-2</v>
      </c>
      <c r="BH52" s="28"/>
      <c r="BI52" s="28"/>
      <c r="BJ52" s="28"/>
      <c r="BK52" s="28"/>
      <c r="BL52" s="28"/>
      <c r="BM52" s="28">
        <f t="shared" si="7"/>
        <v>-6.3275992729386138E-2</v>
      </c>
      <c r="BN52" s="28"/>
    </row>
    <row r="53" spans="2:66">
      <c r="B53" s="218">
        <v>36099</v>
      </c>
      <c r="C53" s="219">
        <f>VLOOKUP(B53,[10]BBG_Bench!$Q:$S,3,FALSE)</f>
        <v>158.99799999999999</v>
      </c>
      <c r="D53" s="219">
        <f>VLOOKUP(B53,[10]BBG_Bench!$H:$K,3,FALSE)</f>
        <v>1488.78</v>
      </c>
      <c r="E53" s="219">
        <f>VLOOKUP(B53,[10]BBG_Bench!$M:$O,3,FALSE)</f>
        <v>833.42</v>
      </c>
      <c r="F53" s="216">
        <f t="shared" si="12"/>
        <v>3224.56</v>
      </c>
      <c r="G53" s="216">
        <f t="shared" si="12"/>
        <v>1616.83</v>
      </c>
      <c r="H53" s="216">
        <f t="shared" si="12"/>
        <v>2463.11</v>
      </c>
      <c r="I53" s="216">
        <f t="shared" si="12"/>
        <v>1816.06</v>
      </c>
      <c r="J53" s="216">
        <f t="shared" si="12"/>
        <v>2543.85</v>
      </c>
      <c r="K53" s="216">
        <f t="shared" si="12"/>
        <v>2789.95</v>
      </c>
      <c r="L53" s="216" t="str">
        <f t="shared" si="12"/>
        <v/>
      </c>
      <c r="M53" s="216" t="str">
        <f t="shared" si="12"/>
        <v/>
      </c>
      <c r="N53" s="220"/>
      <c r="O53" s="218">
        <v>36099</v>
      </c>
      <c r="P53" s="28">
        <f t="shared" si="10"/>
        <v>3.8513018663029093E-3</v>
      </c>
      <c r="Q53" s="28">
        <f t="shared" si="10"/>
        <v>8.1341381038502608E-2</v>
      </c>
      <c r="R53" s="28">
        <f t="shared" si="10"/>
        <v>-5.275470256851037E-3</v>
      </c>
      <c r="S53" s="28">
        <f t="shared" si="9"/>
        <v>-4.8022912731627053E-3</v>
      </c>
      <c r="T53" s="28">
        <f t="shared" si="9"/>
        <v>-1.6502834618847238E-2</v>
      </c>
      <c r="U53" s="28">
        <f t="shared" si="9"/>
        <v>-4.8000193940176145E-3</v>
      </c>
      <c r="V53" s="28">
        <f t="shared" si="9"/>
        <v>-9.240110947300037E-2</v>
      </c>
      <c r="W53" s="28">
        <f t="shared" si="9"/>
        <v>-2.4500141885310606E-2</v>
      </c>
      <c r="X53" s="28">
        <f t="shared" si="9"/>
        <v>-3.2698161746860681E-2</v>
      </c>
      <c r="Y53" s="28"/>
      <c r="Z53" s="28"/>
      <c r="AB53" s="218">
        <v>36099</v>
      </c>
      <c r="AC53" s="28">
        <f t="shared" si="2"/>
        <v>7.7490079172199702E-2</v>
      </c>
      <c r="AD53" s="28">
        <f t="shared" si="3"/>
        <v>-9.1267721231539471E-3</v>
      </c>
      <c r="AE53" s="28">
        <f t="shared" si="15"/>
        <v>-8.6535931394656138E-3</v>
      </c>
      <c r="AF53" s="28">
        <f t="shared" si="15"/>
        <v>-2.0354136485150148E-2</v>
      </c>
      <c r="AG53" s="28">
        <f t="shared" si="15"/>
        <v>-8.6513212603205238E-3</v>
      </c>
      <c r="AH53" s="28">
        <f t="shared" si="14"/>
        <v>-9.6252411339303276E-2</v>
      </c>
      <c r="AI53" s="28">
        <f t="shared" si="14"/>
        <v>-2.8351443751613515E-2</v>
      </c>
      <c r="AJ53" s="28">
        <f t="shared" si="14"/>
        <v>-3.6549463613163594E-2</v>
      </c>
      <c r="AK53" s="28"/>
      <c r="AL53" s="28"/>
      <c r="AU53" s="218">
        <v>36099</v>
      </c>
      <c r="AV53" s="81">
        <f t="shared" si="13"/>
        <v>2.5287992798056824</v>
      </c>
      <c r="AW53" s="81">
        <f t="shared" si="13"/>
        <v>1.4574101600069951</v>
      </c>
      <c r="AX53" s="81">
        <f t="shared" si="13"/>
        <v>1.5424752811514892</v>
      </c>
      <c r="BD53" s="218">
        <v>36099</v>
      </c>
      <c r="BE53" s="28">
        <f t="shared" si="6"/>
        <v>0.21991150442477864</v>
      </c>
      <c r="BF53" s="28">
        <f t="shared" si="6"/>
        <v>9.33683174811413E-2</v>
      </c>
      <c r="BG53" s="28">
        <f t="shared" si="6"/>
        <v>2.7260360816695871E-2</v>
      </c>
      <c r="BH53" s="28"/>
      <c r="BI53" s="28"/>
      <c r="BJ53" s="28"/>
      <c r="BK53" s="28"/>
      <c r="BL53" s="28"/>
      <c r="BM53" s="28">
        <f t="shared" si="7"/>
        <v>-5.5115303248127079E-2</v>
      </c>
      <c r="BN53" s="28"/>
    </row>
    <row r="54" spans="2:66">
      <c r="B54" s="218">
        <v>36129</v>
      </c>
      <c r="C54" s="219">
        <f>VLOOKUP(B54,[10]BBG_Bench!$Q:$S,3,FALSE)</f>
        <v>159.489</v>
      </c>
      <c r="D54" s="219">
        <f>VLOOKUP(B54,[10]BBG_Bench!$H:$K,3,FALSE)</f>
        <v>1579.02</v>
      </c>
      <c r="E54" s="219">
        <f>VLOOKUP(B54,[10]BBG_Bench!$M:$O,3,FALSE)</f>
        <v>838.14</v>
      </c>
      <c r="F54" s="216">
        <f t="shared" si="12"/>
        <v>3278.09</v>
      </c>
      <c r="G54" s="216">
        <f t="shared" si="12"/>
        <v>1614.89</v>
      </c>
      <c r="H54" s="216">
        <f t="shared" si="12"/>
        <v>2545.13</v>
      </c>
      <c r="I54" s="216">
        <f t="shared" si="12"/>
        <v>1826.77</v>
      </c>
      <c r="J54" s="216">
        <f t="shared" si="12"/>
        <v>2619.66</v>
      </c>
      <c r="K54" s="216">
        <f t="shared" si="12"/>
        <v>2823.15</v>
      </c>
      <c r="L54" s="216" t="str">
        <f t="shared" si="12"/>
        <v/>
      </c>
      <c r="M54" s="216" t="str">
        <f t="shared" si="12"/>
        <v/>
      </c>
      <c r="N54" s="220"/>
      <c r="O54" s="218">
        <v>36129</v>
      </c>
      <c r="P54" s="28">
        <f t="shared" si="10"/>
        <v>3.0880891583542807E-3</v>
      </c>
      <c r="Q54" s="28">
        <f t="shared" si="10"/>
        <v>6.0613388143311978E-2</v>
      </c>
      <c r="R54" s="28">
        <f t="shared" si="10"/>
        <v>5.6634110052554863E-3</v>
      </c>
      <c r="S54" s="28">
        <f t="shared" si="9"/>
        <v>1.660071451608908E-2</v>
      </c>
      <c r="T54" s="28">
        <f t="shared" si="9"/>
        <v>-1.1998787751339517E-3</v>
      </c>
      <c r="U54" s="28">
        <f t="shared" si="9"/>
        <v>3.3299365436379201E-2</v>
      </c>
      <c r="V54" s="28">
        <f t="shared" si="9"/>
        <v>5.8973822450800288E-3</v>
      </c>
      <c r="W54" s="28">
        <f t="shared" si="9"/>
        <v>2.9801285453151697E-2</v>
      </c>
      <c r="X54" s="28">
        <f t="shared" si="9"/>
        <v>1.1899854836108273E-2</v>
      </c>
      <c r="Y54" s="28"/>
      <c r="Z54" s="28"/>
      <c r="AB54" s="218">
        <v>36129</v>
      </c>
      <c r="AC54" s="28">
        <f t="shared" si="2"/>
        <v>5.7525298984957694E-2</v>
      </c>
      <c r="AD54" s="28">
        <f t="shared" si="3"/>
        <v>2.5753218469012056E-3</v>
      </c>
      <c r="AE54" s="28">
        <f t="shared" si="15"/>
        <v>1.35126253577348E-2</v>
      </c>
      <c r="AF54" s="28">
        <f t="shared" si="15"/>
        <v>-4.2879679334882322E-3</v>
      </c>
      <c r="AG54" s="28">
        <f t="shared" si="15"/>
        <v>3.0211276278024921E-2</v>
      </c>
      <c r="AH54" s="28">
        <f t="shared" si="14"/>
        <v>2.8092930867257481E-3</v>
      </c>
      <c r="AI54" s="28">
        <f t="shared" si="14"/>
        <v>2.6713196294797417E-2</v>
      </c>
      <c r="AJ54" s="28">
        <f t="shared" si="14"/>
        <v>8.811765677753991E-3</v>
      </c>
      <c r="AK54" s="28"/>
      <c r="AL54" s="28"/>
      <c r="AU54" s="218">
        <v>36129</v>
      </c>
      <c r="AV54" s="81">
        <f t="shared" ref="AV54:AX69" si="16">AV53*(1+Q54)</f>
        <v>2.6820783720890722</v>
      </c>
      <c r="AW54" s="81">
        <f t="shared" si="16"/>
        <v>1.4656640727463499</v>
      </c>
      <c r="AX54" s="81">
        <f t="shared" si="16"/>
        <v>1.5680814729420094</v>
      </c>
      <c r="BD54" s="218">
        <v>36129</v>
      </c>
      <c r="BE54" s="28">
        <f t="shared" si="6"/>
        <v>0.23661396048210875</v>
      </c>
      <c r="BF54" s="28">
        <f t="shared" si="6"/>
        <v>9.4520476389469282E-2</v>
      </c>
      <c r="BG54" s="28">
        <f t="shared" si="6"/>
        <v>3.0810254991179554E-2</v>
      </c>
      <c r="BH54" s="28"/>
      <c r="BI54" s="28"/>
      <c r="BJ54" s="28"/>
      <c r="BK54" s="28"/>
      <c r="BL54" s="28"/>
      <c r="BM54" s="28">
        <f t="shared" si="7"/>
        <v>-6.6979813036595282E-2</v>
      </c>
      <c r="BN54" s="28"/>
    </row>
    <row r="55" spans="2:66">
      <c r="B55" s="218">
        <v>36160</v>
      </c>
      <c r="C55" s="219">
        <f>VLOOKUP(B55,[10]BBG_Bench!$Q:$S,3,FALSE)</f>
        <v>160.11199999999999</v>
      </c>
      <c r="D55" s="219">
        <f>VLOOKUP(B55,[10]BBG_Bench!$H:$K,3,FALSE)</f>
        <v>1670.01</v>
      </c>
      <c r="E55" s="219">
        <f>VLOOKUP(B55,[10]BBG_Bench!$M:$O,3,FALSE)</f>
        <v>840.66</v>
      </c>
      <c r="F55" s="216">
        <f t="shared" si="12"/>
        <v>3298.74</v>
      </c>
      <c r="G55" s="216">
        <f t="shared" si="12"/>
        <v>1629.59</v>
      </c>
      <c r="H55" s="216">
        <f t="shared" si="12"/>
        <v>2585.85</v>
      </c>
      <c r="I55" s="216">
        <f t="shared" si="12"/>
        <v>1858.92</v>
      </c>
      <c r="J55" s="216">
        <f t="shared" si="12"/>
        <v>2624.64</v>
      </c>
      <c r="K55" s="216">
        <f t="shared" si="12"/>
        <v>2853.92</v>
      </c>
      <c r="L55" s="216" t="str">
        <f t="shared" si="12"/>
        <v/>
      </c>
      <c r="M55" s="216" t="str">
        <f t="shared" si="12"/>
        <v/>
      </c>
      <c r="N55" s="220"/>
      <c r="O55" s="218">
        <v>36160</v>
      </c>
      <c r="P55" s="28">
        <f t="shared" si="10"/>
        <v>3.9062255077152055E-3</v>
      </c>
      <c r="Q55" s="28">
        <f t="shared" si="10"/>
        <v>5.7624349279933131E-2</v>
      </c>
      <c r="R55" s="28">
        <f t="shared" si="10"/>
        <v>3.0066575989691241E-3</v>
      </c>
      <c r="S55" s="28">
        <f t="shared" si="9"/>
        <v>6.2993999554617581E-3</v>
      </c>
      <c r="T55" s="28">
        <f t="shared" si="9"/>
        <v>9.1027871867432556E-3</v>
      </c>
      <c r="U55" s="28">
        <f t="shared" si="9"/>
        <v>1.5999182752943777E-2</v>
      </c>
      <c r="V55" s="28">
        <f t="shared" si="9"/>
        <v>1.7599369378739575E-2</v>
      </c>
      <c r="W55" s="28">
        <f t="shared" si="9"/>
        <v>1.9010100547399351E-3</v>
      </c>
      <c r="X55" s="28">
        <f t="shared" si="9"/>
        <v>1.0899172909693066E-2</v>
      </c>
      <c r="Y55" s="28"/>
      <c r="Z55" s="28"/>
      <c r="AB55" s="218">
        <v>36160</v>
      </c>
      <c r="AC55" s="28">
        <f t="shared" si="2"/>
        <v>5.3718123772217928E-2</v>
      </c>
      <c r="AD55" s="28">
        <f t="shared" si="3"/>
        <v>-8.9956790874608141E-4</v>
      </c>
      <c r="AE55" s="28">
        <f t="shared" si="15"/>
        <v>2.3931744477465526E-3</v>
      </c>
      <c r="AF55" s="28">
        <f t="shared" si="15"/>
        <v>5.1965616790280496E-3</v>
      </c>
      <c r="AG55" s="28">
        <f t="shared" si="15"/>
        <v>1.2092957245228571E-2</v>
      </c>
      <c r="AH55" s="28">
        <f t="shared" si="14"/>
        <v>1.3693143871024369E-2</v>
      </c>
      <c r="AI55" s="28">
        <f t="shared" si="14"/>
        <v>-2.0052154529752704E-3</v>
      </c>
      <c r="AJ55" s="28">
        <f t="shared" si="14"/>
        <v>6.9929474019778601E-3</v>
      </c>
      <c r="AK55" s="28"/>
      <c r="AL55" s="28"/>
      <c r="AU55" s="218">
        <v>36160</v>
      </c>
      <c r="AV55" s="81">
        <f t="shared" si="16"/>
        <v>2.8366313929984872</v>
      </c>
      <c r="AW55" s="81">
        <f t="shared" si="16"/>
        <v>1.4700708227682087</v>
      </c>
      <c r="AX55" s="81">
        <f t="shared" si="16"/>
        <v>1.5779594453028205</v>
      </c>
      <c r="BD55" s="218">
        <v>36160</v>
      </c>
      <c r="BE55" s="28">
        <f t="shared" si="6"/>
        <v>0.28579017877765978</v>
      </c>
      <c r="BF55" s="28">
        <f t="shared" si="6"/>
        <v>8.6868268969707854E-2</v>
      </c>
      <c r="BG55" s="28">
        <f t="shared" si="6"/>
        <v>2.8051596737650026E-2</v>
      </c>
      <c r="BH55" s="28"/>
      <c r="BI55" s="28"/>
      <c r="BJ55" s="28"/>
      <c r="BK55" s="28"/>
      <c r="BL55" s="28"/>
      <c r="BM55" s="28">
        <f t="shared" si="7"/>
        <v>-8.0818108490752272E-2</v>
      </c>
      <c r="BN55" s="28"/>
    </row>
    <row r="56" spans="2:66">
      <c r="B56" s="218">
        <v>36191</v>
      </c>
      <c r="C56" s="219">
        <f>VLOOKUP(B56,[10]BBG_Bench!$Q:$S,3,FALSE)</f>
        <v>160.68</v>
      </c>
      <c r="D56" s="219">
        <f>VLOOKUP(B56,[10]BBG_Bench!$H:$K,3,FALSE)</f>
        <v>1739.84</v>
      </c>
      <c r="E56" s="219">
        <f>VLOOKUP(B56,[10]BBG_Bench!$M:$O,3,FALSE)</f>
        <v>846.66</v>
      </c>
      <c r="F56" s="216">
        <f t="shared" si="12"/>
        <v>3384.84</v>
      </c>
      <c r="G56" s="216">
        <f t="shared" si="12"/>
        <v>1614.27</v>
      </c>
      <c r="H56" s="216">
        <f t="shared" si="12"/>
        <v>2640.41</v>
      </c>
      <c r="I56" s="216">
        <f t="shared" si="12"/>
        <v>1889.23</v>
      </c>
      <c r="J56" s="216">
        <f t="shared" si="12"/>
        <v>2655.87</v>
      </c>
      <c r="K56" s="216">
        <f t="shared" si="12"/>
        <v>2901.58</v>
      </c>
      <c r="L56" s="216" t="str">
        <f t="shared" si="12"/>
        <v/>
      </c>
      <c r="M56" s="216" t="str">
        <f t="shared" si="12"/>
        <v/>
      </c>
      <c r="N56" s="220"/>
      <c r="O56" s="218">
        <v>36191</v>
      </c>
      <c r="P56" s="28">
        <f t="shared" si="10"/>
        <v>3.5475167382832771E-3</v>
      </c>
      <c r="Q56" s="28">
        <f t="shared" si="10"/>
        <v>4.1814120873527663E-2</v>
      </c>
      <c r="R56" s="28">
        <f t="shared" si="10"/>
        <v>7.1372493041181933E-3</v>
      </c>
      <c r="S56" s="28">
        <f t="shared" si="9"/>
        <v>2.6100874879499556E-2</v>
      </c>
      <c r="T56" s="28">
        <f t="shared" si="9"/>
        <v>-9.4011377094851689E-3</v>
      </c>
      <c r="U56" s="28">
        <f t="shared" si="9"/>
        <v>2.1099445056751143E-2</v>
      </c>
      <c r="V56" s="28">
        <f t="shared" si="9"/>
        <v>1.6305166440728994E-2</v>
      </c>
      <c r="W56" s="28">
        <f t="shared" si="9"/>
        <v>1.1898774689100227E-2</v>
      </c>
      <c r="X56" s="28">
        <f t="shared" si="9"/>
        <v>1.669983741660588E-2</v>
      </c>
      <c r="Y56" s="28"/>
      <c r="Z56" s="28"/>
      <c r="AB56" s="218">
        <v>36191</v>
      </c>
      <c r="AC56" s="28">
        <f t="shared" si="2"/>
        <v>3.8266604135244388E-2</v>
      </c>
      <c r="AD56" s="28">
        <f t="shared" si="3"/>
        <v>3.5897325658349162E-3</v>
      </c>
      <c r="AE56" s="28">
        <f t="shared" si="15"/>
        <v>2.2553358141216277E-2</v>
      </c>
      <c r="AF56" s="28">
        <f t="shared" si="15"/>
        <v>-1.2948654447768446E-2</v>
      </c>
      <c r="AG56" s="28">
        <f t="shared" si="15"/>
        <v>1.7551928318467865E-2</v>
      </c>
      <c r="AH56" s="28">
        <f t="shared" si="14"/>
        <v>1.2757649702445717E-2</v>
      </c>
      <c r="AI56" s="28">
        <f t="shared" si="14"/>
        <v>8.3512579508169503E-3</v>
      </c>
      <c r="AJ56" s="28">
        <f t="shared" si="14"/>
        <v>1.3152320678322603E-2</v>
      </c>
      <c r="AK56" s="28"/>
      <c r="AL56" s="28"/>
      <c r="AU56" s="218">
        <v>36191</v>
      </c>
      <c r="AV56" s="81">
        <f t="shared" si="16"/>
        <v>2.9552426409389692</v>
      </c>
      <c r="AW56" s="81">
        <f t="shared" si="16"/>
        <v>1.4805630847250155</v>
      </c>
      <c r="AX56" s="81">
        <f t="shared" si="16"/>
        <v>1.6191455673495938</v>
      </c>
      <c r="BD56" s="218">
        <v>36191</v>
      </c>
      <c r="BE56" s="28">
        <f t="shared" si="6"/>
        <v>0.32489586426945061</v>
      </c>
      <c r="BF56" s="28">
        <f t="shared" si="6"/>
        <v>8.0750574419198362E-2</v>
      </c>
      <c r="BG56" s="28">
        <f t="shared" si="6"/>
        <v>3.4404356622028787E-2</v>
      </c>
      <c r="BH56" s="28"/>
      <c r="BI56" s="28"/>
      <c r="BJ56" s="28"/>
      <c r="BK56" s="28"/>
      <c r="BL56" s="28"/>
      <c r="BM56" s="28">
        <f t="shared" si="7"/>
        <v>-8.1376225622698847E-2</v>
      </c>
      <c r="BN56" s="28"/>
    </row>
    <row r="57" spans="2:66">
      <c r="B57" s="218">
        <v>36219</v>
      </c>
      <c r="C57" s="219">
        <f>VLOOKUP(B57,[10]BBG_Bench!$Q:$S,3,FALSE)</f>
        <v>161.13399999999999</v>
      </c>
      <c r="D57" s="219">
        <f>VLOOKUP(B57,[10]BBG_Bench!$H:$K,3,FALSE)</f>
        <v>1685.77</v>
      </c>
      <c r="E57" s="219">
        <f>VLOOKUP(B57,[10]BBG_Bench!$M:$O,3,FALSE)</f>
        <v>831.88</v>
      </c>
      <c r="F57" s="216">
        <f t="shared" si="12"/>
        <v>3388.56</v>
      </c>
      <c r="G57" s="216">
        <f t="shared" si="12"/>
        <v>1602.65</v>
      </c>
      <c r="H57" s="216">
        <f t="shared" si="12"/>
        <v>2647.01</v>
      </c>
      <c r="I57" s="216">
        <f t="shared" si="12"/>
        <v>1912.46</v>
      </c>
      <c r="J57" s="216">
        <f t="shared" si="12"/>
        <v>2666.49</v>
      </c>
      <c r="K57" s="216">
        <f t="shared" si="12"/>
        <v>2911.45</v>
      </c>
      <c r="L57" s="216" t="str">
        <f t="shared" si="12"/>
        <v/>
      </c>
      <c r="M57" s="216" t="str">
        <f t="shared" si="12"/>
        <v/>
      </c>
      <c r="N57" s="220"/>
      <c r="O57" s="218">
        <v>36219</v>
      </c>
      <c r="P57" s="28">
        <f t="shared" si="10"/>
        <v>2.8254916604429879E-3</v>
      </c>
      <c r="Q57" s="28">
        <f t="shared" si="10"/>
        <v>-3.1077570351296636E-2</v>
      </c>
      <c r="R57" s="28">
        <f t="shared" si="10"/>
        <v>-1.7456830368743029E-2</v>
      </c>
      <c r="S57" s="28">
        <f t="shared" si="9"/>
        <v>1.0990179742616489E-3</v>
      </c>
      <c r="T57" s="28">
        <f t="shared" si="9"/>
        <v>-7.1983001604439718E-3</v>
      </c>
      <c r="U57" s="28">
        <f t="shared" si="9"/>
        <v>2.4996118027125953E-3</v>
      </c>
      <c r="V57" s="28">
        <f t="shared" si="9"/>
        <v>1.2296014778507655E-2</v>
      </c>
      <c r="W57" s="28">
        <f t="shared" si="9"/>
        <v>3.9986896949021945E-3</v>
      </c>
      <c r="X57" s="28">
        <f t="shared" si="9"/>
        <v>3.4015949930727022E-3</v>
      </c>
      <c r="Y57" s="28"/>
      <c r="Z57" s="28"/>
      <c r="AB57" s="218">
        <v>36219</v>
      </c>
      <c r="AC57" s="28">
        <f t="shared" si="2"/>
        <v>-3.3903062011739621E-2</v>
      </c>
      <c r="AD57" s="28">
        <f t="shared" si="3"/>
        <v>-2.0282322029186017E-2</v>
      </c>
      <c r="AE57" s="28">
        <f t="shared" si="15"/>
        <v>-1.726473686181339E-3</v>
      </c>
      <c r="AF57" s="28">
        <f t="shared" si="15"/>
        <v>-1.002379182088696E-2</v>
      </c>
      <c r="AG57" s="28">
        <f t="shared" si="15"/>
        <v>-3.2587985773039263E-4</v>
      </c>
      <c r="AH57" s="28">
        <f t="shared" si="14"/>
        <v>9.4705231180646672E-3</v>
      </c>
      <c r="AI57" s="28">
        <f t="shared" si="14"/>
        <v>1.1731980344592066E-3</v>
      </c>
      <c r="AJ57" s="28">
        <f t="shared" si="14"/>
        <v>5.7610333262971426E-4</v>
      </c>
      <c r="AK57" s="28"/>
      <c r="AL57" s="28"/>
      <c r="AU57" s="218">
        <v>36219</v>
      </c>
      <c r="AV57" s="81">
        <f t="shared" si="16"/>
        <v>2.8634008798600368</v>
      </c>
      <c r="AW57" s="81">
        <f t="shared" si="16"/>
        <v>1.4547171461047481</v>
      </c>
      <c r="AX57" s="81">
        <f t="shared" si="16"/>
        <v>1.6209250374310571</v>
      </c>
      <c r="BD57" s="218">
        <v>36219</v>
      </c>
      <c r="BE57" s="28">
        <f t="shared" si="6"/>
        <v>0.19736486966403854</v>
      </c>
      <c r="BF57" s="28">
        <f t="shared" si="6"/>
        <v>6.2684431726728135E-2</v>
      </c>
      <c r="BG57" s="28">
        <f t="shared" si="6"/>
        <v>2.1342777484741147E-2</v>
      </c>
      <c r="BH57" s="28"/>
      <c r="BI57" s="28"/>
      <c r="BJ57" s="28"/>
      <c r="BK57" s="28"/>
      <c r="BL57" s="28"/>
      <c r="BM57" s="28">
        <f t="shared" si="7"/>
        <v>-8.3036766641110371E-2</v>
      </c>
      <c r="BN57" s="28"/>
    </row>
    <row r="58" spans="2:66">
      <c r="B58" s="218">
        <v>36250</v>
      </c>
      <c r="C58" s="219">
        <f>VLOOKUP(B58,[10]BBG_Bench!$Q:$S,3,FALSE)</f>
        <v>161.86099999999999</v>
      </c>
      <c r="D58" s="219">
        <f>VLOOKUP(B58,[10]BBG_Bench!$H:$K,3,FALSE)</f>
        <v>1753.21</v>
      </c>
      <c r="E58" s="219">
        <f>VLOOKUP(B58,[10]BBG_Bench!$M:$O,3,FALSE)</f>
        <v>836.49</v>
      </c>
      <c r="F58" s="216">
        <f t="shared" si="12"/>
        <v>3407.88</v>
      </c>
      <c r="G58" s="216">
        <f t="shared" si="12"/>
        <v>1607.29</v>
      </c>
      <c r="H58" s="216">
        <f t="shared" si="12"/>
        <v>2687.51</v>
      </c>
      <c r="I58" s="216">
        <f t="shared" si="12"/>
        <v>1944.59</v>
      </c>
      <c r="J58" s="216">
        <f t="shared" si="12"/>
        <v>2694.49</v>
      </c>
      <c r="K58" s="216">
        <f t="shared" si="12"/>
        <v>2945.51</v>
      </c>
      <c r="L58" s="216" t="str">
        <f t="shared" si="12"/>
        <v/>
      </c>
      <c r="M58" s="216" t="str">
        <f t="shared" si="12"/>
        <v/>
      </c>
      <c r="N58" s="220"/>
      <c r="O58" s="218">
        <v>36250</v>
      </c>
      <c r="P58" s="28">
        <f t="shared" si="10"/>
        <v>4.5117728102076777E-3</v>
      </c>
      <c r="Q58" s="28">
        <f t="shared" si="10"/>
        <v>4.0005457446745434E-2</v>
      </c>
      <c r="R58" s="28">
        <f t="shared" si="10"/>
        <v>5.5416646631725897E-3</v>
      </c>
      <c r="S58" s="28">
        <f t="shared" si="9"/>
        <v>5.7015369360436776E-3</v>
      </c>
      <c r="T58" s="28">
        <f t="shared" si="9"/>
        <v>2.8952048170217282E-3</v>
      </c>
      <c r="U58" s="28">
        <f t="shared" si="9"/>
        <v>1.5300282205205117E-2</v>
      </c>
      <c r="V58" s="28">
        <f t="shared" si="9"/>
        <v>1.680035137989808E-2</v>
      </c>
      <c r="W58" s="28">
        <f t="shared" si="9"/>
        <v>1.050069567108821E-2</v>
      </c>
      <c r="X58" s="28">
        <f t="shared" si="9"/>
        <v>1.169863813563702E-2</v>
      </c>
      <c r="Y58" s="28"/>
      <c r="Z58" s="28"/>
      <c r="AB58" s="218">
        <v>36250</v>
      </c>
      <c r="AC58" s="28">
        <f t="shared" si="2"/>
        <v>3.5493684636537758E-2</v>
      </c>
      <c r="AD58" s="28">
        <f t="shared" si="3"/>
        <v>1.029891852964912E-3</v>
      </c>
      <c r="AE58" s="28">
        <f t="shared" si="15"/>
        <v>1.1897641258359999E-3</v>
      </c>
      <c r="AF58" s="28">
        <f t="shared" si="15"/>
        <v>-1.6165679931859495E-3</v>
      </c>
      <c r="AG58" s="28">
        <f t="shared" si="15"/>
        <v>1.0788509394997439E-2</v>
      </c>
      <c r="AH58" s="28">
        <f t="shared" si="14"/>
        <v>1.2288578569690402E-2</v>
      </c>
      <c r="AI58" s="28">
        <f t="shared" si="14"/>
        <v>5.9889228608805325E-3</v>
      </c>
      <c r="AJ58" s="28">
        <f t="shared" si="14"/>
        <v>7.1868653254293421E-3</v>
      </c>
      <c r="AK58" s="28"/>
      <c r="AL58" s="28"/>
      <c r="AU58" s="218">
        <v>36250</v>
      </c>
      <c r="AV58" s="81">
        <f t="shared" si="16"/>
        <v>2.9779525419122508</v>
      </c>
      <c r="AW58" s="81">
        <f t="shared" si="16"/>
        <v>1.462778700708228</v>
      </c>
      <c r="AX58" s="81">
        <f t="shared" si="16"/>
        <v>1.6301668014025281</v>
      </c>
      <c r="BD58" s="218">
        <v>36250</v>
      </c>
      <c r="BE58" s="28">
        <f t="shared" si="6"/>
        <v>0.18460135135135139</v>
      </c>
      <c r="BF58" s="28">
        <f t="shared" si="6"/>
        <v>6.4914067472947173E-2</v>
      </c>
      <c r="BG58" s="28">
        <f t="shared" si="6"/>
        <v>1.1291370781315433E-2</v>
      </c>
      <c r="BH58" s="28"/>
      <c r="BI58" s="28"/>
      <c r="BJ58" s="28"/>
      <c r="BK58" s="28"/>
      <c r="BL58" s="28"/>
      <c r="BM58" s="28">
        <f t="shared" si="7"/>
        <v>-9.6911398663872314E-2</v>
      </c>
      <c r="BN58" s="28"/>
    </row>
    <row r="59" spans="2:66">
      <c r="B59" s="218">
        <v>36280</v>
      </c>
      <c r="C59" s="219">
        <f>VLOOKUP(B59,[10]BBG_Bench!$Q:$S,3,FALSE)</f>
        <v>162.434</v>
      </c>
      <c r="D59" s="219">
        <f>VLOOKUP(B59,[10]BBG_Bench!$H:$K,3,FALSE)</f>
        <v>1821.11</v>
      </c>
      <c r="E59" s="219">
        <f>VLOOKUP(B59,[10]BBG_Bench!$M:$O,3,FALSE)</f>
        <v>839.14</v>
      </c>
      <c r="F59" s="216">
        <f t="shared" si="12"/>
        <v>3503.3</v>
      </c>
      <c r="G59" s="216">
        <f t="shared" si="12"/>
        <v>1674.96</v>
      </c>
      <c r="H59" s="216">
        <f t="shared" si="12"/>
        <v>2759</v>
      </c>
      <c r="I59" s="216">
        <f t="shared" si="12"/>
        <v>1980.76</v>
      </c>
      <c r="J59" s="216">
        <f t="shared" si="12"/>
        <v>2749.73</v>
      </c>
      <c r="K59" s="216">
        <f t="shared" si="12"/>
        <v>3014.73</v>
      </c>
      <c r="L59" s="216" t="str">
        <f t="shared" si="12"/>
        <v/>
      </c>
      <c r="M59" s="216" t="str">
        <f t="shared" si="12"/>
        <v/>
      </c>
      <c r="N59" s="220"/>
      <c r="O59" s="218">
        <v>36280</v>
      </c>
      <c r="P59" s="28">
        <f t="shared" si="10"/>
        <v>3.5400745083745159E-3</v>
      </c>
      <c r="Q59" s="28">
        <f t="shared" si="10"/>
        <v>3.8728960021902605E-2</v>
      </c>
      <c r="R59" s="28">
        <f t="shared" si="10"/>
        <v>3.1679996174490757E-3</v>
      </c>
      <c r="S59" s="28">
        <f t="shared" si="9"/>
        <v>2.7999812199960113E-2</v>
      </c>
      <c r="T59" s="28">
        <f t="shared" si="9"/>
        <v>4.2101923112817276E-2</v>
      </c>
      <c r="U59" s="28">
        <f t="shared" si="9"/>
        <v>2.6600831252720836E-2</v>
      </c>
      <c r="V59" s="28">
        <f t="shared" si="9"/>
        <v>1.8600321918759263E-2</v>
      </c>
      <c r="W59" s="28">
        <f t="shared" si="9"/>
        <v>2.0501096682489169E-2</v>
      </c>
      <c r="X59" s="28">
        <f t="shared" si="9"/>
        <v>2.3500174842387159E-2</v>
      </c>
      <c r="Y59" s="28"/>
      <c r="Z59" s="28"/>
      <c r="AB59" s="218">
        <v>36280</v>
      </c>
      <c r="AC59" s="28">
        <f t="shared" si="2"/>
        <v>3.5188885513528091E-2</v>
      </c>
      <c r="AD59" s="28">
        <f t="shared" si="3"/>
        <v>-3.7207489092544021E-4</v>
      </c>
      <c r="AE59" s="28">
        <f t="shared" si="15"/>
        <v>2.4459737691585597E-2</v>
      </c>
      <c r="AF59" s="28">
        <f t="shared" si="15"/>
        <v>3.8561848604442762E-2</v>
      </c>
      <c r="AG59" s="28">
        <f t="shared" si="15"/>
        <v>2.3060756744346319E-2</v>
      </c>
      <c r="AH59" s="28">
        <f t="shared" si="14"/>
        <v>1.5060247410384746E-2</v>
      </c>
      <c r="AI59" s="28">
        <f t="shared" si="14"/>
        <v>1.6961022174114652E-2</v>
      </c>
      <c r="AJ59" s="28">
        <f t="shared" si="14"/>
        <v>1.9960100334012642E-2</v>
      </c>
      <c r="AK59" s="28"/>
      <c r="AL59" s="28"/>
      <c r="AU59" s="218">
        <v>36280</v>
      </c>
      <c r="AV59" s="81">
        <f t="shared" si="16"/>
        <v>3.0932855468550935</v>
      </c>
      <c r="AW59" s="81">
        <f t="shared" si="16"/>
        <v>1.4674127830724846</v>
      </c>
      <c r="AX59" s="81">
        <f t="shared" si="16"/>
        <v>1.6758111656964085</v>
      </c>
      <c r="BD59" s="218">
        <v>36280</v>
      </c>
      <c r="BE59" s="28">
        <f t="shared" si="6"/>
        <v>0.21822341443183096</v>
      </c>
      <c r="BF59" s="28">
        <f t="shared" si="6"/>
        <v>6.2740628166160037E-2</v>
      </c>
      <c r="BG59" s="28">
        <f t="shared" si="6"/>
        <v>1.9922151347794907E-2</v>
      </c>
      <c r="BH59" s="28"/>
      <c r="BI59" s="28"/>
      <c r="BJ59" s="28"/>
      <c r="BK59" s="28"/>
      <c r="BL59" s="28"/>
      <c r="BM59" s="28">
        <f t="shared" si="7"/>
        <v>-5.2635151186072524E-2</v>
      </c>
      <c r="BN59" s="28"/>
    </row>
    <row r="60" spans="2:66">
      <c r="B60" s="218">
        <v>36311</v>
      </c>
      <c r="C60" s="219">
        <f>VLOOKUP(B60,[10]BBG_Bench!$Q:$S,3,FALSE)</f>
        <v>162.87700000000001</v>
      </c>
      <c r="D60" s="219">
        <f>VLOOKUP(B60,[10]BBG_Bench!$H:$K,3,FALSE)</f>
        <v>1778.1</v>
      </c>
      <c r="E60" s="219">
        <f>VLOOKUP(B60,[10]BBG_Bench!$M:$O,3,FALSE)</f>
        <v>831.79</v>
      </c>
      <c r="F60" s="216">
        <f t="shared" si="12"/>
        <v>3544.29</v>
      </c>
      <c r="G60" s="216">
        <f t="shared" si="12"/>
        <v>1703.1</v>
      </c>
      <c r="H60" s="216">
        <f t="shared" si="12"/>
        <v>2797.63</v>
      </c>
      <c r="I60" s="216">
        <f t="shared" si="12"/>
        <v>1985.12</v>
      </c>
      <c r="J60" s="216">
        <f t="shared" si="12"/>
        <v>2753.85</v>
      </c>
      <c r="K60" s="216">
        <f t="shared" si="12"/>
        <v>3017.14</v>
      </c>
      <c r="L60" s="216" t="str">
        <f t="shared" si="12"/>
        <v/>
      </c>
      <c r="M60" s="216" t="str">
        <f t="shared" si="12"/>
        <v/>
      </c>
      <c r="N60" s="220"/>
      <c r="O60" s="218">
        <v>36311</v>
      </c>
      <c r="P60" s="28">
        <f t="shared" si="10"/>
        <v>2.7272615339153875E-3</v>
      </c>
      <c r="Q60" s="28">
        <f t="shared" si="10"/>
        <v>-2.3617464074108644E-2</v>
      </c>
      <c r="R60" s="28">
        <f t="shared" si="10"/>
        <v>-8.7589675143599673E-3</v>
      </c>
      <c r="S60" s="28">
        <f t="shared" si="9"/>
        <v>1.1700396768760819E-2</v>
      </c>
      <c r="T60" s="28">
        <f t="shared" si="9"/>
        <v>1.6800401203610756E-2</v>
      </c>
      <c r="U60" s="28">
        <f t="shared" si="9"/>
        <v>1.400144980065245E-2</v>
      </c>
      <c r="V60" s="28">
        <f t="shared" si="9"/>
        <v>2.2011753064479795E-3</v>
      </c>
      <c r="W60" s="28">
        <f t="shared" si="9"/>
        <v>1.49832892684005E-3</v>
      </c>
      <c r="X60" s="28">
        <f t="shared" si="9"/>
        <v>7.994082388803821E-4</v>
      </c>
      <c r="Y60" s="28"/>
      <c r="Z60" s="28"/>
      <c r="AB60" s="218">
        <v>36311</v>
      </c>
      <c r="AC60" s="28">
        <f t="shared" si="2"/>
        <v>-2.6344725608024033E-2</v>
      </c>
      <c r="AD60" s="28">
        <f t="shared" si="3"/>
        <v>-1.1486229048275355E-2</v>
      </c>
      <c r="AE60" s="28">
        <f t="shared" si="15"/>
        <v>8.9731352348454314E-3</v>
      </c>
      <c r="AF60" s="28">
        <f t="shared" si="15"/>
        <v>1.4073139669695369E-2</v>
      </c>
      <c r="AG60" s="28">
        <f t="shared" si="15"/>
        <v>1.1274188266737062E-2</v>
      </c>
      <c r="AH60" s="28">
        <f t="shared" si="14"/>
        <v>-5.2608622746740802E-4</v>
      </c>
      <c r="AI60" s="28">
        <f t="shared" si="14"/>
        <v>-1.2289326070753376E-3</v>
      </c>
      <c r="AJ60" s="28">
        <f t="shared" si="14"/>
        <v>-1.9278532950350053E-3</v>
      </c>
      <c r="AK60" s="28"/>
      <c r="AL60" s="28"/>
      <c r="AU60" s="218">
        <v>36311</v>
      </c>
      <c r="AV60" s="81">
        <f t="shared" si="16"/>
        <v>3.0202299865812838</v>
      </c>
      <c r="AW60" s="81">
        <f t="shared" si="16"/>
        <v>1.4545597621753961</v>
      </c>
      <c r="AX60" s="81">
        <f t="shared" si="16"/>
        <v>1.695418821244576</v>
      </c>
      <c r="BD60" s="218">
        <v>36311</v>
      </c>
      <c r="BE60" s="28">
        <f t="shared" si="6"/>
        <v>0.21025871398525708</v>
      </c>
      <c r="BF60" s="28">
        <f t="shared" si="6"/>
        <v>4.3533352569973191E-2</v>
      </c>
      <c r="BG60" s="28">
        <f t="shared" si="6"/>
        <v>2.8767727665898482E-2</v>
      </c>
      <c r="BH60" s="28"/>
      <c r="BI60" s="28"/>
      <c r="BJ60" s="28"/>
      <c r="BK60" s="28"/>
      <c r="BL60" s="28"/>
      <c r="BM60" s="28">
        <f t="shared" si="7"/>
        <v>-3.4014531470673334E-2</v>
      </c>
      <c r="BN60" s="28"/>
    </row>
    <row r="61" spans="2:66">
      <c r="B61" s="218">
        <v>36341</v>
      </c>
      <c r="C61" s="219">
        <f>VLOOKUP(B61,[10]BBG_Bench!$Q:$S,3,FALSE)</f>
        <v>163.65299999999999</v>
      </c>
      <c r="D61" s="219">
        <f>VLOOKUP(B61,[10]BBG_Bench!$H:$K,3,FALSE)</f>
        <v>1876.78</v>
      </c>
      <c r="E61" s="219">
        <f>VLOOKUP(B61,[10]BBG_Bench!$M:$O,3,FALSE)</f>
        <v>829.14</v>
      </c>
      <c r="F61" s="216">
        <f t="shared" si="12"/>
        <v>3592.84</v>
      </c>
      <c r="G61" s="216">
        <f t="shared" si="12"/>
        <v>1700.37</v>
      </c>
      <c r="H61" s="216">
        <f t="shared" si="12"/>
        <v>2828.12</v>
      </c>
      <c r="I61" s="216">
        <f t="shared" si="12"/>
        <v>1982.74</v>
      </c>
      <c r="J61" s="216">
        <f t="shared" si="12"/>
        <v>2812.51</v>
      </c>
      <c r="K61" s="216">
        <f t="shared" si="12"/>
        <v>3034.94</v>
      </c>
      <c r="L61" s="216" t="str">
        <f t="shared" si="12"/>
        <v/>
      </c>
      <c r="M61" s="216" t="str">
        <f t="shared" si="12"/>
        <v/>
      </c>
      <c r="N61" s="220"/>
      <c r="O61" s="218">
        <v>36341</v>
      </c>
      <c r="P61" s="28">
        <f t="shared" si="10"/>
        <v>4.7643313666139598E-3</v>
      </c>
      <c r="Q61" s="28">
        <f t="shared" si="10"/>
        <v>5.5497441088802696E-2</v>
      </c>
      <c r="R61" s="28">
        <f t="shared" si="10"/>
        <v>-3.1859002873321119E-3</v>
      </c>
      <c r="S61" s="28">
        <f t="shared" si="9"/>
        <v>1.3698089038989525E-2</v>
      </c>
      <c r="T61" s="28">
        <f t="shared" si="9"/>
        <v>-1.6029593094944621E-3</v>
      </c>
      <c r="U61" s="28">
        <f t="shared" si="9"/>
        <v>1.0898510524979994E-2</v>
      </c>
      <c r="V61" s="28">
        <f t="shared" si="9"/>
        <v>-1.1989199645360893E-3</v>
      </c>
      <c r="W61" s="28">
        <f t="shared" si="9"/>
        <v>2.1301087568313566E-2</v>
      </c>
      <c r="X61" s="28">
        <f t="shared" si="9"/>
        <v>5.8996267988890745E-3</v>
      </c>
      <c r="Y61" s="28"/>
      <c r="Z61" s="28"/>
      <c r="AB61" s="218">
        <v>36341</v>
      </c>
      <c r="AC61" s="28">
        <f t="shared" si="2"/>
        <v>5.0733109722188738E-2</v>
      </c>
      <c r="AD61" s="28">
        <f t="shared" si="3"/>
        <v>-7.9502316539460712E-3</v>
      </c>
      <c r="AE61" s="28">
        <f t="shared" si="15"/>
        <v>8.9337576723755655E-3</v>
      </c>
      <c r="AF61" s="28">
        <f t="shared" si="15"/>
        <v>-6.3672906761084221E-3</v>
      </c>
      <c r="AG61" s="28">
        <f t="shared" si="15"/>
        <v>6.1341791583660338E-3</v>
      </c>
      <c r="AH61" s="28">
        <f t="shared" si="14"/>
        <v>-5.9632513311500494E-3</v>
      </c>
      <c r="AI61" s="28">
        <f t="shared" si="14"/>
        <v>1.6536756201699608E-2</v>
      </c>
      <c r="AJ61" s="28">
        <f t="shared" si="14"/>
        <v>1.1352954322751147E-3</v>
      </c>
      <c r="AK61" s="28"/>
      <c r="AL61" s="28"/>
      <c r="AU61" s="218">
        <v>36341</v>
      </c>
      <c r="AV61" s="81">
        <f t="shared" si="16"/>
        <v>3.187845022336214</v>
      </c>
      <c r="AW61" s="81">
        <f t="shared" si="16"/>
        <v>1.4499256798111397</v>
      </c>
      <c r="AX61" s="81">
        <f t="shared" si="16"/>
        <v>1.7186428192163627</v>
      </c>
      <c r="BD61" s="218">
        <v>36341</v>
      </c>
      <c r="BE61" s="28">
        <f t="shared" si="6"/>
        <v>0.22756022421788649</v>
      </c>
      <c r="BF61" s="28">
        <f t="shared" si="6"/>
        <v>3.1461093487590922E-2</v>
      </c>
      <c r="BG61" s="28">
        <f t="shared" si="6"/>
        <v>4.1194659618800901E-2</v>
      </c>
      <c r="BH61" s="28"/>
      <c r="BI61" s="28"/>
      <c r="BJ61" s="28"/>
      <c r="BK61" s="28"/>
      <c r="BL61" s="28"/>
      <c r="BM61" s="28">
        <f t="shared" si="7"/>
        <v>-2.9153320429591918E-2</v>
      </c>
      <c r="BN61" s="28"/>
    </row>
    <row r="62" spans="2:66">
      <c r="B62" s="218">
        <v>36372</v>
      </c>
      <c r="C62" s="219">
        <f>VLOOKUP(B62,[10]BBG_Bench!$Q:$S,3,FALSE)</f>
        <v>164.27199999999999</v>
      </c>
      <c r="D62" s="219">
        <f>VLOOKUP(B62,[10]BBG_Bench!$H:$K,3,FALSE)</f>
        <v>1818.18</v>
      </c>
      <c r="E62" s="219">
        <f>VLOOKUP(B62,[10]BBG_Bench!$M:$O,3,FALSE)</f>
        <v>825.61</v>
      </c>
      <c r="F62" s="216">
        <f t="shared" si="12"/>
        <v>3622.66</v>
      </c>
      <c r="G62" s="216">
        <f t="shared" si="12"/>
        <v>1701.73</v>
      </c>
      <c r="H62" s="216">
        <f t="shared" si="12"/>
        <v>2857.82</v>
      </c>
      <c r="I62" s="216">
        <f t="shared" si="12"/>
        <v>1969.06</v>
      </c>
      <c r="J62" s="216">
        <f t="shared" si="12"/>
        <v>2820.67</v>
      </c>
      <c r="K62" s="216">
        <f t="shared" si="12"/>
        <v>3029.18</v>
      </c>
      <c r="L62" s="216" t="str">
        <f t="shared" si="12"/>
        <v/>
      </c>
      <c r="M62" s="216" t="str">
        <f t="shared" si="12"/>
        <v/>
      </c>
      <c r="N62" s="220"/>
      <c r="O62" s="218">
        <v>36372</v>
      </c>
      <c r="P62" s="28">
        <f t="shared" si="10"/>
        <v>3.782393234465606E-3</v>
      </c>
      <c r="Q62" s="28">
        <f t="shared" si="10"/>
        <v>-3.1223691642067748E-2</v>
      </c>
      <c r="R62" s="28">
        <f t="shared" si="10"/>
        <v>-4.2574233543189004E-3</v>
      </c>
      <c r="S62" s="28">
        <f t="shared" si="9"/>
        <v>8.2998407944689188E-3</v>
      </c>
      <c r="T62" s="28">
        <f t="shared" si="9"/>
        <v>7.9982592024096372E-4</v>
      </c>
      <c r="U62" s="28">
        <f t="shared" si="9"/>
        <v>1.0501676025062683E-2</v>
      </c>
      <c r="V62" s="28">
        <f t="shared" si="9"/>
        <v>-6.899543056578303E-3</v>
      </c>
      <c r="W62" s="28">
        <f t="shared" si="9"/>
        <v>2.901323017518108E-3</v>
      </c>
      <c r="X62" s="28">
        <f t="shared" si="9"/>
        <v>-1.8978958397860314E-3</v>
      </c>
      <c r="Y62" s="28"/>
      <c r="Z62" s="28"/>
      <c r="AB62" s="218">
        <v>36372</v>
      </c>
      <c r="AC62" s="28">
        <f t="shared" si="2"/>
        <v>-3.5006084876533353E-2</v>
      </c>
      <c r="AD62" s="28">
        <f t="shared" si="3"/>
        <v>-8.0398165887845055E-3</v>
      </c>
      <c r="AE62" s="28">
        <f t="shared" si="15"/>
        <v>4.5174475600033128E-3</v>
      </c>
      <c r="AF62" s="28">
        <f t="shared" si="15"/>
        <v>-2.9825673142246422E-3</v>
      </c>
      <c r="AG62" s="28">
        <f t="shared" si="15"/>
        <v>6.7192827905970766E-3</v>
      </c>
      <c r="AH62" s="28">
        <f t="shared" si="14"/>
        <v>-1.0681936291043909E-2</v>
      </c>
      <c r="AI62" s="28">
        <f t="shared" si="14"/>
        <v>-8.8107021694749802E-4</v>
      </c>
      <c r="AJ62" s="28">
        <f t="shared" si="14"/>
        <v>-5.6802890742516376E-3</v>
      </c>
      <c r="AK62" s="28"/>
      <c r="AL62" s="28"/>
      <c r="AU62" s="218">
        <v>36372</v>
      </c>
      <c r="AV62" s="81">
        <f t="shared" si="16"/>
        <v>3.0883087323560874</v>
      </c>
      <c r="AW62" s="81">
        <f t="shared" si="16"/>
        <v>1.4437527323598851</v>
      </c>
      <c r="AX62" s="81">
        <f t="shared" si="16"/>
        <v>1.7329072809984158</v>
      </c>
      <c r="BD62" s="218">
        <v>36372</v>
      </c>
      <c r="BE62" s="28">
        <f t="shared" si="6"/>
        <v>0.202030953530038</v>
      </c>
      <c r="BF62" s="28">
        <f t="shared" si="6"/>
        <v>2.4889517850936082E-2</v>
      </c>
      <c r="BG62" s="28">
        <f t="shared" si="6"/>
        <v>5.5218476649315833E-2</v>
      </c>
      <c r="BH62" s="28"/>
      <c r="BI62" s="28"/>
      <c r="BJ62" s="28"/>
      <c r="BK62" s="28"/>
      <c r="BL62" s="28"/>
      <c r="BM62" s="28">
        <f t="shared" si="7"/>
        <v>-1.4985934406871808E-2</v>
      </c>
      <c r="BN62" s="28"/>
    </row>
    <row r="63" spans="2:66">
      <c r="B63" s="218">
        <v>36403</v>
      </c>
      <c r="C63" s="219">
        <f>VLOOKUP(B63,[10]BBG_Bench!$Q:$S,3,FALSE)</f>
        <v>164.88300000000001</v>
      </c>
      <c r="D63" s="219">
        <f>VLOOKUP(B63,[10]BBG_Bench!$H:$K,3,FALSE)</f>
        <v>1809.19</v>
      </c>
      <c r="E63" s="219">
        <f>VLOOKUP(B63,[10]BBG_Bench!$M:$O,3,FALSE)</f>
        <v>825.19</v>
      </c>
      <c r="F63" s="216">
        <f t="shared" si="12"/>
        <v>3651.65</v>
      </c>
      <c r="G63" s="216">
        <f t="shared" si="12"/>
        <v>1686.08</v>
      </c>
      <c r="H63" s="216">
        <f t="shared" si="12"/>
        <v>2869.82</v>
      </c>
      <c r="I63" s="216">
        <f t="shared" si="12"/>
        <v>1978.7</v>
      </c>
      <c r="J63" s="216">
        <f t="shared" si="12"/>
        <v>2808.26</v>
      </c>
      <c r="K63" s="216">
        <f t="shared" si="12"/>
        <v>3021.6</v>
      </c>
      <c r="L63" s="216" t="str">
        <f t="shared" si="12"/>
        <v/>
      </c>
      <c r="M63" s="216" t="str">
        <f t="shared" si="12"/>
        <v/>
      </c>
      <c r="N63" s="220"/>
      <c r="O63" s="218">
        <v>36403</v>
      </c>
      <c r="P63" s="28">
        <f t="shared" si="10"/>
        <v>3.7194409272427345E-3</v>
      </c>
      <c r="Q63" s="28">
        <f t="shared" si="10"/>
        <v>-4.9445049445049497E-3</v>
      </c>
      <c r="R63" s="28">
        <f t="shared" si="10"/>
        <v>-5.0871476847416945E-4</v>
      </c>
      <c r="S63" s="28">
        <f t="shared" si="9"/>
        <v>8.0024070710473065E-3</v>
      </c>
      <c r="T63" s="28">
        <f t="shared" si="9"/>
        <v>-9.1965235378115746E-3</v>
      </c>
      <c r="U63" s="28">
        <f t="shared" si="9"/>
        <v>4.1990048358539027E-3</v>
      </c>
      <c r="V63" s="28">
        <f t="shared" si="9"/>
        <v>4.8957370521975465E-3</v>
      </c>
      <c r="W63" s="28">
        <f t="shared" si="9"/>
        <v>-4.3996639096384382E-3</v>
      </c>
      <c r="X63" s="28">
        <f t="shared" si="9"/>
        <v>-2.5023273625205261E-3</v>
      </c>
      <c r="Y63" s="28"/>
      <c r="Z63" s="28"/>
      <c r="AB63" s="218">
        <v>36403</v>
      </c>
      <c r="AC63" s="28">
        <f t="shared" si="2"/>
        <v>-8.6639458717476837E-3</v>
      </c>
      <c r="AD63" s="28">
        <f t="shared" si="3"/>
        <v>-4.2281556957169042E-3</v>
      </c>
      <c r="AE63" s="28">
        <f t="shared" si="15"/>
        <v>4.2829661438045716E-3</v>
      </c>
      <c r="AF63" s="28">
        <f t="shared" si="15"/>
        <v>-1.291596446505431E-2</v>
      </c>
      <c r="AG63" s="28">
        <f t="shared" si="15"/>
        <v>4.795639086111682E-4</v>
      </c>
      <c r="AH63" s="28">
        <f t="shared" si="14"/>
        <v>1.176296124954812E-3</v>
      </c>
      <c r="AI63" s="28">
        <f t="shared" si="14"/>
        <v>-8.1191048368811723E-3</v>
      </c>
      <c r="AJ63" s="28">
        <f t="shared" si="14"/>
        <v>-6.221768289763261E-3</v>
      </c>
      <c r="AK63" s="28"/>
      <c r="AL63" s="28"/>
      <c r="AU63" s="218">
        <v>36403</v>
      </c>
      <c r="AV63" s="81">
        <f t="shared" si="16"/>
        <v>3.0730385745587951</v>
      </c>
      <c r="AW63" s="81">
        <f t="shared" si="16"/>
        <v>1.4430182740229087</v>
      </c>
      <c r="AX63" s="81">
        <f t="shared" si="16"/>
        <v>1.746774710477347</v>
      </c>
      <c r="BD63" s="218">
        <v>36403</v>
      </c>
      <c r="BE63" s="28">
        <f t="shared" si="6"/>
        <v>0.39824561403508768</v>
      </c>
      <c r="BF63" s="28">
        <f t="shared" si="6"/>
        <v>7.9641369538398822E-3</v>
      </c>
      <c r="BG63" s="28">
        <f t="shared" si="6"/>
        <v>0.12915395009848585</v>
      </c>
      <c r="BH63" s="28"/>
      <c r="BI63" s="28"/>
      <c r="BJ63" s="28"/>
      <c r="BK63" s="28"/>
      <c r="BL63" s="28"/>
      <c r="BM63" s="28">
        <f t="shared" si="7"/>
        <v>5.2701243077537728E-2</v>
      </c>
      <c r="BN63" s="28"/>
    </row>
    <row r="64" spans="2:66">
      <c r="B64" s="218">
        <v>36433</v>
      </c>
      <c r="C64" s="219">
        <f>VLOOKUP(B64,[10]BBG_Bench!$Q:$S,3,FALSE)</f>
        <v>165.619</v>
      </c>
      <c r="D64" s="219">
        <f>VLOOKUP(B64,[10]BBG_Bench!$H:$K,3,FALSE)</f>
        <v>1759.59</v>
      </c>
      <c r="E64" s="219">
        <f>VLOOKUP(B64,[10]BBG_Bench!$M:$O,3,FALSE)</f>
        <v>834.77</v>
      </c>
      <c r="F64" s="216">
        <f t="shared" si="12"/>
        <v>3669.17</v>
      </c>
      <c r="G64" s="216">
        <f t="shared" si="12"/>
        <v>1662.31</v>
      </c>
      <c r="H64" s="216">
        <f t="shared" si="12"/>
        <v>2888.76</v>
      </c>
      <c r="I64" s="216">
        <f t="shared" si="12"/>
        <v>2018.87</v>
      </c>
      <c r="J64" s="216">
        <f t="shared" si="12"/>
        <v>2778.49</v>
      </c>
      <c r="K64" s="216">
        <f t="shared" si="12"/>
        <v>3034.6</v>
      </c>
      <c r="L64" s="216" t="str">
        <f t="shared" si="12"/>
        <v/>
      </c>
      <c r="M64" s="216" t="str">
        <f t="shared" si="12"/>
        <v/>
      </c>
      <c r="N64" s="220"/>
      <c r="O64" s="218">
        <v>36433</v>
      </c>
      <c r="P64" s="28">
        <f t="shared" si="10"/>
        <v>4.4637712802410795E-3</v>
      </c>
      <c r="Q64" s="28">
        <f t="shared" si="10"/>
        <v>-2.7415583769532296E-2</v>
      </c>
      <c r="R64" s="28">
        <f t="shared" si="10"/>
        <v>1.1609447521176852E-2</v>
      </c>
      <c r="S64" s="28">
        <f t="shared" si="9"/>
        <v>4.7978311174400566E-3</v>
      </c>
      <c r="T64" s="28">
        <f t="shared" si="9"/>
        <v>-1.4097788954260761E-2</v>
      </c>
      <c r="U64" s="28">
        <f t="shared" si="9"/>
        <v>6.5997170554250974E-3</v>
      </c>
      <c r="V64" s="28">
        <f t="shared" si="9"/>
        <v>2.0301207863748848E-2</v>
      </c>
      <c r="W64" s="28">
        <f t="shared" si="9"/>
        <v>-1.0600870289788138E-2</v>
      </c>
      <c r="X64" s="28">
        <f t="shared" si="9"/>
        <v>4.3023563674874244E-3</v>
      </c>
      <c r="Y64" s="28"/>
      <c r="Z64" s="28"/>
      <c r="AB64" s="218">
        <v>36433</v>
      </c>
      <c r="AC64" s="28">
        <f t="shared" si="2"/>
        <v>-3.1879355049773378E-2</v>
      </c>
      <c r="AD64" s="28">
        <f t="shared" si="3"/>
        <v>7.1456762409357723E-3</v>
      </c>
      <c r="AE64" s="28">
        <f t="shared" si="15"/>
        <v>3.3405983719897708E-4</v>
      </c>
      <c r="AF64" s="28">
        <f t="shared" si="15"/>
        <v>-1.8561560234501839E-2</v>
      </c>
      <c r="AG64" s="28">
        <f t="shared" si="15"/>
        <v>2.1359457751840179E-3</v>
      </c>
      <c r="AH64" s="28">
        <f t="shared" si="14"/>
        <v>1.583743658350777E-2</v>
      </c>
      <c r="AI64" s="28">
        <f t="shared" si="14"/>
        <v>-1.5064641570029218E-2</v>
      </c>
      <c r="AJ64" s="28">
        <f t="shared" si="14"/>
        <v>-1.6141491275365513E-4</v>
      </c>
      <c r="AK64" s="28"/>
      <c r="AL64" s="28"/>
      <c r="AU64" s="218">
        <v>36433</v>
      </c>
      <c r="AV64" s="81">
        <f t="shared" si="16"/>
        <v>2.9887894280909744</v>
      </c>
      <c r="AW64" s="81">
        <f t="shared" si="16"/>
        <v>1.4597709189472767</v>
      </c>
      <c r="AX64" s="81">
        <f t="shared" si="16"/>
        <v>1.7551554405384326</v>
      </c>
      <c r="BD64" s="218">
        <v>36433</v>
      </c>
      <c r="BE64" s="28">
        <f t="shared" si="6"/>
        <v>0.27803804501775869</v>
      </c>
      <c r="BF64" s="28">
        <f t="shared" si="6"/>
        <v>-3.6641840924282083E-3</v>
      </c>
      <c r="BG64" s="28">
        <f t="shared" si="6"/>
        <v>0.13241793513820482</v>
      </c>
      <c r="BH64" s="28"/>
      <c r="BI64" s="28"/>
      <c r="BJ64" s="28"/>
      <c r="BK64" s="28"/>
      <c r="BL64" s="28"/>
      <c r="BM64" s="28">
        <f t="shared" si="7"/>
        <v>1.1162072069879991E-2</v>
      </c>
      <c r="BN64" s="28"/>
    </row>
    <row r="65" spans="2:66">
      <c r="B65" s="218">
        <v>36464</v>
      </c>
      <c r="C65" s="219">
        <f>VLOOKUP(B65,[10]BBG_Bench!$Q:$S,3,FALSE)</f>
        <v>166.184</v>
      </c>
      <c r="D65" s="219">
        <f>VLOOKUP(B65,[10]BBG_Bench!$H:$K,3,FALSE)</f>
        <v>1870.94</v>
      </c>
      <c r="E65" s="219">
        <f>VLOOKUP(B65,[10]BBG_Bench!$M:$O,3,FALSE)</f>
        <v>837.85</v>
      </c>
      <c r="F65" s="216">
        <f t="shared" si="12"/>
        <v>3688.62</v>
      </c>
      <c r="G65" s="216">
        <f t="shared" si="12"/>
        <v>1638.04</v>
      </c>
      <c r="H65" s="216">
        <f t="shared" si="12"/>
        <v>2898.29</v>
      </c>
      <c r="I65" s="216">
        <f t="shared" si="12"/>
        <v>2044.92</v>
      </c>
      <c r="J65" s="216">
        <f t="shared" si="12"/>
        <v>2768.76</v>
      </c>
      <c r="K65" s="216">
        <f t="shared" si="12"/>
        <v>3037.33</v>
      </c>
      <c r="L65" s="216" t="str">
        <f t="shared" si="12"/>
        <v/>
      </c>
      <c r="M65" s="216" t="str">
        <f t="shared" si="12"/>
        <v/>
      </c>
      <c r="N65" s="220"/>
      <c r="O65" s="218">
        <v>36464</v>
      </c>
      <c r="P65" s="28">
        <f t="shared" si="10"/>
        <v>3.4114443391156674E-3</v>
      </c>
      <c r="Q65" s="28">
        <f t="shared" si="10"/>
        <v>6.3281787234526307E-2</v>
      </c>
      <c r="R65" s="28">
        <f t="shared" si="10"/>
        <v>3.6896390622567186E-3</v>
      </c>
      <c r="S65" s="28">
        <f t="shared" si="9"/>
        <v>5.3009263675435634E-3</v>
      </c>
      <c r="T65" s="28">
        <f t="shared" si="9"/>
        <v>-1.4600164830867879E-2</v>
      </c>
      <c r="U65" s="28">
        <f t="shared" si="9"/>
        <v>3.2989933397027599E-3</v>
      </c>
      <c r="V65" s="28">
        <f t="shared" si="9"/>
        <v>1.2903257763006128E-2</v>
      </c>
      <c r="W65" s="28">
        <f t="shared" si="9"/>
        <v>-3.50190211229825E-3</v>
      </c>
      <c r="X65" s="28">
        <f t="shared" si="9"/>
        <v>8.9962433269624275E-4</v>
      </c>
      <c r="Y65" s="28"/>
      <c r="Z65" s="28"/>
      <c r="AB65" s="218">
        <v>36464</v>
      </c>
      <c r="AC65" s="28">
        <f t="shared" si="2"/>
        <v>5.9870342895410641E-2</v>
      </c>
      <c r="AD65" s="28">
        <f t="shared" si="3"/>
        <v>2.7819472314105122E-4</v>
      </c>
      <c r="AE65" s="28">
        <f t="shared" si="15"/>
        <v>1.8894820284278959E-3</v>
      </c>
      <c r="AF65" s="28">
        <f t="shared" si="15"/>
        <v>-1.8011609169983546E-2</v>
      </c>
      <c r="AG65" s="28">
        <f t="shared" si="15"/>
        <v>-1.1245099941290752E-4</v>
      </c>
      <c r="AH65" s="28">
        <f t="shared" si="14"/>
        <v>9.4918134238904609E-3</v>
      </c>
      <c r="AI65" s="28">
        <f t="shared" si="14"/>
        <v>-6.9133464514139174E-3</v>
      </c>
      <c r="AJ65" s="28">
        <f t="shared" si="14"/>
        <v>-2.5118200064194246E-3</v>
      </c>
      <c r="AK65" s="28"/>
      <c r="AL65" s="28"/>
      <c r="AU65" s="218">
        <v>36464</v>
      </c>
      <c r="AV65" s="81">
        <f t="shared" si="16"/>
        <v>3.1779253647682291</v>
      </c>
      <c r="AW65" s="81">
        <f t="shared" si="16"/>
        <v>1.4651569467517709</v>
      </c>
      <c r="AX65" s="81">
        <f t="shared" si="16"/>
        <v>1.7644593902923205</v>
      </c>
      <c r="BD65" s="218">
        <v>36464</v>
      </c>
      <c r="BE65" s="28">
        <f t="shared" si="6"/>
        <v>0.25669339996507212</v>
      </c>
      <c r="BF65" s="28">
        <f t="shared" si="6"/>
        <v>5.3154471934919534E-3</v>
      </c>
      <c r="BG65" s="28">
        <f t="shared" si="6"/>
        <v>0.14391420845014513</v>
      </c>
      <c r="BH65" s="28"/>
      <c r="BI65" s="28"/>
      <c r="BJ65" s="28"/>
      <c r="BK65" s="28"/>
      <c r="BL65" s="28"/>
      <c r="BM65" s="28">
        <f t="shared" si="7"/>
        <v>1.3118262278656406E-2</v>
      </c>
      <c r="BN65" s="28"/>
    </row>
    <row r="66" spans="2:66">
      <c r="B66" s="218">
        <v>36494</v>
      </c>
      <c r="C66" s="219">
        <f>VLOOKUP(B66,[10]BBG_Bench!$Q:$S,3,FALSE)</f>
        <v>166.82</v>
      </c>
      <c r="D66" s="219">
        <f>VLOOKUP(B66,[10]BBG_Bench!$H:$K,3,FALSE)</f>
        <v>1908.97</v>
      </c>
      <c r="E66" s="219">
        <f>VLOOKUP(B66,[10]BBG_Bench!$M:$O,3,FALSE)</f>
        <v>837.79</v>
      </c>
      <c r="F66" s="216">
        <f t="shared" si="12"/>
        <v>3728.46</v>
      </c>
      <c r="G66" s="216">
        <f t="shared" si="12"/>
        <v>1602.33</v>
      </c>
      <c r="H66" s="216">
        <f t="shared" si="12"/>
        <v>2926.99</v>
      </c>
      <c r="I66" s="216">
        <f t="shared" si="12"/>
        <v>2068.4299999999998</v>
      </c>
      <c r="J66" s="216">
        <f t="shared" si="12"/>
        <v>2793.96</v>
      </c>
      <c r="K66" s="216">
        <f t="shared" si="12"/>
        <v>3107.19</v>
      </c>
      <c r="L66" s="216" t="str">
        <f t="shared" si="12"/>
        <v/>
      </c>
      <c r="M66" s="216" t="str">
        <f t="shared" si="12"/>
        <v/>
      </c>
      <c r="N66" s="220"/>
      <c r="O66" s="218">
        <v>36494</v>
      </c>
      <c r="P66" s="28">
        <f t="shared" si="10"/>
        <v>3.8270832330428665E-3</v>
      </c>
      <c r="Q66" s="28">
        <f t="shared" si="10"/>
        <v>2.032668070595528E-2</v>
      </c>
      <c r="R66" s="28">
        <f t="shared" si="10"/>
        <v>-7.161186369882332E-5</v>
      </c>
      <c r="S66" s="28">
        <f t="shared" si="9"/>
        <v>1.0800787286302235E-2</v>
      </c>
      <c r="T66" s="28">
        <f t="shared" si="9"/>
        <v>-2.1800444433591387E-2</v>
      </c>
      <c r="U66" s="28">
        <f t="shared" si="9"/>
        <v>9.9023907200452062E-3</v>
      </c>
      <c r="V66" s="28">
        <f t="shared" si="9"/>
        <v>1.1496782270210943E-2</v>
      </c>
      <c r="W66" s="28">
        <f t="shared" si="9"/>
        <v>9.1015472630346494E-3</v>
      </c>
      <c r="X66" s="28">
        <f t="shared" si="9"/>
        <v>2.3000464223512141E-2</v>
      </c>
      <c r="Y66" s="28"/>
      <c r="Z66" s="28"/>
      <c r="AB66" s="218">
        <v>36494</v>
      </c>
      <c r="AC66" s="28">
        <f t="shared" si="2"/>
        <v>1.6499597472912415E-2</v>
      </c>
      <c r="AD66" s="28">
        <f t="shared" si="3"/>
        <v>-3.8986950967416899E-3</v>
      </c>
      <c r="AE66" s="28">
        <f t="shared" si="15"/>
        <v>6.9737040532593681E-3</v>
      </c>
      <c r="AF66" s="28">
        <f t="shared" si="15"/>
        <v>-2.5627527666634252E-2</v>
      </c>
      <c r="AG66" s="28">
        <f t="shared" si="15"/>
        <v>6.0753074870023398E-3</v>
      </c>
      <c r="AH66" s="28">
        <f t="shared" si="14"/>
        <v>7.6696990371680762E-3</v>
      </c>
      <c r="AI66" s="28">
        <f t="shared" si="14"/>
        <v>5.2744640299917829E-3</v>
      </c>
      <c r="AJ66" s="28">
        <f t="shared" si="14"/>
        <v>1.9173380990469273E-2</v>
      </c>
      <c r="AK66" s="28"/>
      <c r="AL66" s="28"/>
      <c r="AU66" s="218">
        <v>36494</v>
      </c>
      <c r="AV66" s="81">
        <f t="shared" si="16"/>
        <v>3.2425220389652289</v>
      </c>
      <c r="AW66" s="81">
        <f t="shared" si="16"/>
        <v>1.4650520241322027</v>
      </c>
      <c r="AX66" s="81">
        <f t="shared" si="16"/>
        <v>1.7835169408421865</v>
      </c>
      <c r="BD66" s="218">
        <v>36494</v>
      </c>
      <c r="BE66" s="28">
        <f t="shared" si="6"/>
        <v>0.2089587212321567</v>
      </c>
      <c r="BF66" s="28">
        <f t="shared" si="6"/>
        <v>-4.175913331901863E-4</v>
      </c>
      <c r="BG66" s="28">
        <f t="shared" si="6"/>
        <v>0.13738793016665188</v>
      </c>
      <c r="BH66" s="28"/>
      <c r="BI66" s="28"/>
      <c r="BJ66" s="28"/>
      <c r="BK66" s="28"/>
      <c r="BL66" s="28"/>
      <c r="BM66" s="28">
        <f t="shared" si="7"/>
        <v>-7.7776195282651898E-3</v>
      </c>
      <c r="BN66" s="28"/>
    </row>
    <row r="67" spans="2:66">
      <c r="B67" s="218">
        <v>36525</v>
      </c>
      <c r="C67" s="219">
        <f>VLOOKUP(B67,[10]BBG_Bench!$Q:$S,3,FALSE)</f>
        <v>167.55199999999999</v>
      </c>
      <c r="D67" s="219">
        <f>VLOOKUP(B67,[10]BBG_Bench!$H:$K,3,FALSE)</f>
        <v>2021.4</v>
      </c>
      <c r="E67" s="219">
        <f>VLOOKUP(B67,[10]BBG_Bench!$M:$O,3,FALSE)</f>
        <v>833.75</v>
      </c>
      <c r="F67" s="216">
        <f t="shared" si="12"/>
        <v>3784.76</v>
      </c>
      <c r="G67" s="216">
        <f t="shared" si="12"/>
        <v>1673.79</v>
      </c>
      <c r="H67" s="216">
        <f t="shared" si="12"/>
        <v>2958.6</v>
      </c>
      <c r="I67" s="216">
        <f t="shared" si="12"/>
        <v>2068.64</v>
      </c>
      <c r="J67" s="216">
        <f t="shared" si="12"/>
        <v>2817.43</v>
      </c>
      <c r="K67" s="216">
        <f t="shared" si="12"/>
        <v>3167.16</v>
      </c>
      <c r="L67" s="216" t="str">
        <f t="shared" si="12"/>
        <v/>
      </c>
      <c r="M67" s="216" t="str">
        <f t="shared" si="12"/>
        <v/>
      </c>
      <c r="N67" s="220"/>
      <c r="O67" s="218">
        <v>36525</v>
      </c>
      <c r="P67" s="28">
        <f t="shared" si="10"/>
        <v>4.3879630739719422E-3</v>
      </c>
      <c r="Q67" s="28">
        <f t="shared" si="10"/>
        <v>5.8895634818776653E-2</v>
      </c>
      <c r="R67" s="28">
        <f t="shared" si="10"/>
        <v>-4.8222108165530313E-3</v>
      </c>
      <c r="S67" s="28">
        <f t="shared" si="9"/>
        <v>1.5100068124641321E-2</v>
      </c>
      <c r="T67" s="28">
        <f t="shared" si="9"/>
        <v>4.4597554810806787E-2</v>
      </c>
      <c r="U67" s="28">
        <f t="shared" si="9"/>
        <v>1.0799490261326527E-2</v>
      </c>
      <c r="V67" s="28">
        <f t="shared" si="9"/>
        <v>1.0152627838507293E-4</v>
      </c>
      <c r="W67" s="28">
        <f t="shared" si="9"/>
        <v>8.4002634253889825E-3</v>
      </c>
      <c r="X67" s="28">
        <f t="shared" si="9"/>
        <v>1.93003968215654E-2</v>
      </c>
      <c r="Y67" s="28"/>
      <c r="Z67" s="28"/>
      <c r="AB67" s="218">
        <v>36525</v>
      </c>
      <c r="AC67" s="28">
        <f t="shared" si="2"/>
        <v>5.4507671744804712E-2</v>
      </c>
      <c r="AD67" s="28">
        <f t="shared" si="3"/>
        <v>-9.2101738905249735E-3</v>
      </c>
      <c r="AE67" s="28">
        <f t="shared" si="15"/>
        <v>1.0712105050669378E-2</v>
      </c>
      <c r="AF67" s="28">
        <f t="shared" si="15"/>
        <v>4.0209591736834846E-2</v>
      </c>
      <c r="AG67" s="28">
        <f t="shared" si="15"/>
        <v>6.4115271873545843E-3</v>
      </c>
      <c r="AH67" s="28">
        <f t="shared" si="14"/>
        <v>-4.2864367955868692E-3</v>
      </c>
      <c r="AI67" s="28">
        <f t="shared" si="14"/>
        <v>4.0123003514170403E-3</v>
      </c>
      <c r="AJ67" s="28">
        <f t="shared" si="14"/>
        <v>1.4912433747593459E-2</v>
      </c>
      <c r="AK67" s="28"/>
      <c r="AL67" s="28"/>
      <c r="AU67" s="218">
        <v>36525</v>
      </c>
      <c r="AV67" s="81">
        <f t="shared" si="16"/>
        <v>3.43349243286396</v>
      </c>
      <c r="AW67" s="81">
        <f t="shared" si="16"/>
        <v>1.4579872344146196</v>
      </c>
      <c r="AX67" s="81">
        <f t="shared" si="16"/>
        <v>1.8104481681503555</v>
      </c>
      <c r="BD67" s="218">
        <v>36525</v>
      </c>
      <c r="BE67" s="28">
        <f t="shared" si="6"/>
        <v>0.21041191370111562</v>
      </c>
      <c r="BF67" s="28">
        <f t="shared" si="6"/>
        <v>-8.2197321152427481E-3</v>
      </c>
      <c r="BG67" s="28">
        <f t="shared" si="6"/>
        <v>0.14733504307705381</v>
      </c>
      <c r="BH67" s="28"/>
      <c r="BI67" s="28"/>
      <c r="BJ67" s="28"/>
      <c r="BK67" s="28"/>
      <c r="BL67" s="28"/>
      <c r="BM67" s="28">
        <f t="shared" si="7"/>
        <v>2.7123386864180591E-2</v>
      </c>
      <c r="BN67" s="28"/>
    </row>
    <row r="68" spans="2:66">
      <c r="B68" s="218">
        <v>36556</v>
      </c>
      <c r="C68" s="219">
        <f>VLOOKUP(B68,[10]BBG_Bench!$Q:$S,3,FALSE)</f>
        <v>168.21799999999999</v>
      </c>
      <c r="D68" s="219">
        <f>VLOOKUP(B68,[10]BBG_Bench!$H:$K,3,FALSE)</f>
        <v>1919.84</v>
      </c>
      <c r="E68" s="219">
        <f>VLOOKUP(B68,[10]BBG_Bench!$M:$O,3,FALSE)</f>
        <v>831.02</v>
      </c>
      <c r="F68" s="216">
        <f t="shared" si="12"/>
        <v>3853.64</v>
      </c>
      <c r="G68" s="216">
        <f t="shared" si="12"/>
        <v>1663.58</v>
      </c>
      <c r="H68" s="216">
        <f t="shared" si="12"/>
        <v>3015.11</v>
      </c>
      <c r="I68" s="216">
        <f t="shared" si="12"/>
        <v>2039.47</v>
      </c>
      <c r="J68" s="216">
        <f t="shared" si="12"/>
        <v>2819.68</v>
      </c>
      <c r="K68" s="216">
        <f t="shared" si="12"/>
        <v>3167.47</v>
      </c>
      <c r="L68" s="216" t="str">
        <f t="shared" si="12"/>
        <v/>
      </c>
      <c r="M68" s="216" t="str">
        <f t="shared" si="12"/>
        <v/>
      </c>
      <c r="N68" s="220"/>
      <c r="O68" s="218">
        <v>36556</v>
      </c>
      <c r="P68" s="28">
        <f t="shared" si="10"/>
        <v>3.9748854087089192E-3</v>
      </c>
      <c r="Q68" s="28">
        <f t="shared" si="10"/>
        <v>-5.0242406253092002E-2</v>
      </c>
      <c r="R68" s="28">
        <f t="shared" si="10"/>
        <v>-3.2743628185907263E-3</v>
      </c>
      <c r="S68" s="28">
        <f t="shared" si="9"/>
        <v>1.8199304579418419E-2</v>
      </c>
      <c r="T68" s="28">
        <f t="shared" si="9"/>
        <v>-6.0999289038649032E-3</v>
      </c>
      <c r="U68" s="28">
        <f t="shared" si="9"/>
        <v>1.9100250118299269E-2</v>
      </c>
      <c r="V68" s="28">
        <f t="shared" si="9"/>
        <v>-1.4101051898832009E-2</v>
      </c>
      <c r="W68" s="28">
        <f t="shared" si="9"/>
        <v>7.9860014268322559E-4</v>
      </c>
      <c r="X68" s="28">
        <f t="shared" si="9"/>
        <v>9.7879488248129375E-5</v>
      </c>
      <c r="Y68" s="28"/>
      <c r="Z68" s="28"/>
      <c r="AB68" s="218">
        <v>36556</v>
      </c>
      <c r="AC68" s="28">
        <f t="shared" si="2"/>
        <v>-5.421729166180092E-2</v>
      </c>
      <c r="AD68" s="28">
        <f t="shared" si="3"/>
        <v>-7.2492482272996459E-3</v>
      </c>
      <c r="AE68" s="28">
        <f t="shared" si="15"/>
        <v>1.4224419170709501E-2</v>
      </c>
      <c r="AF68" s="28">
        <f t="shared" si="15"/>
        <v>-1.0074814312573822E-2</v>
      </c>
      <c r="AG68" s="28">
        <f t="shared" si="15"/>
        <v>1.5125364709590351E-2</v>
      </c>
      <c r="AH68" s="28">
        <f t="shared" si="14"/>
        <v>-1.8075937307540927E-2</v>
      </c>
      <c r="AI68" s="28">
        <f t="shared" si="14"/>
        <v>-3.1762852660256937E-3</v>
      </c>
      <c r="AJ68" s="28">
        <f t="shared" si="14"/>
        <v>-3.8770059204607898E-3</v>
      </c>
      <c r="AK68" s="28"/>
      <c r="AL68" s="28"/>
      <c r="AU68" s="218">
        <v>36556</v>
      </c>
      <c r="AV68" s="81">
        <f t="shared" si="16"/>
        <v>3.2609855111850918</v>
      </c>
      <c r="AW68" s="81">
        <f t="shared" si="16"/>
        <v>1.4532132552242725</v>
      </c>
      <c r="AX68" s="81">
        <f t="shared" si="16"/>
        <v>1.8433970657877738</v>
      </c>
      <c r="BD68" s="218">
        <v>36556</v>
      </c>
      <c r="BE68" s="28">
        <f t="shared" si="6"/>
        <v>0.10345778922199743</v>
      </c>
      <c r="BF68" s="28">
        <f t="shared" si="6"/>
        <v>-1.8472586398318083E-2</v>
      </c>
      <c r="BG68" s="28">
        <f t="shared" si="6"/>
        <v>0.13849989955212055</v>
      </c>
      <c r="BH68" s="28"/>
      <c r="BI68" s="28"/>
      <c r="BJ68" s="28"/>
      <c r="BK68" s="28"/>
      <c r="BL68" s="28"/>
      <c r="BM68" s="28">
        <f t="shared" si="7"/>
        <v>3.0546315052624371E-2</v>
      </c>
      <c r="BN68" s="28"/>
    </row>
    <row r="69" spans="2:66">
      <c r="B69" s="218">
        <v>36585</v>
      </c>
      <c r="C69" s="219">
        <f>VLOOKUP(B69,[10]BBG_Bench!$Q:$S,3,FALSE)</f>
        <v>168.98</v>
      </c>
      <c r="D69" s="219">
        <f>VLOOKUP(B69,[10]BBG_Bench!$H:$K,3,FALSE)</f>
        <v>1883.5</v>
      </c>
      <c r="E69" s="219">
        <f>VLOOKUP(B69,[10]BBG_Bench!$M:$O,3,FALSE)</f>
        <v>841.07</v>
      </c>
      <c r="F69" s="216">
        <f t="shared" si="12"/>
        <v>3902.58</v>
      </c>
      <c r="G69" s="216">
        <f t="shared" si="12"/>
        <v>1643.45</v>
      </c>
      <c r="H69" s="216">
        <f t="shared" si="12"/>
        <v>3081.74</v>
      </c>
      <c r="I69" s="216">
        <f t="shared" si="12"/>
        <v>2043.75</v>
      </c>
      <c r="J69" s="216">
        <f t="shared" si="12"/>
        <v>2836.6</v>
      </c>
      <c r="K69" s="216">
        <f t="shared" si="12"/>
        <v>3210.23</v>
      </c>
      <c r="L69" s="216" t="str">
        <f t="shared" si="12"/>
        <v/>
      </c>
      <c r="M69" s="216" t="str">
        <f t="shared" si="12"/>
        <v/>
      </c>
      <c r="N69" s="220"/>
      <c r="O69" s="218">
        <v>36585</v>
      </c>
      <c r="P69" s="28">
        <f t="shared" si="10"/>
        <v>4.5298362838697434E-3</v>
      </c>
      <c r="Q69" s="28">
        <f t="shared" si="10"/>
        <v>-1.8928660721726769E-2</v>
      </c>
      <c r="R69" s="28">
        <f t="shared" si="10"/>
        <v>1.2093571755192496E-2</v>
      </c>
      <c r="S69" s="28">
        <f t="shared" si="9"/>
        <v>1.2699681340239372E-2</v>
      </c>
      <c r="T69" s="28">
        <f t="shared" si="9"/>
        <v>-1.2100409959244451E-2</v>
      </c>
      <c r="U69" s="28">
        <f t="shared" si="9"/>
        <v>2.2098696233304807E-2</v>
      </c>
      <c r="V69" s="28">
        <f t="shared" si="9"/>
        <v>2.0985844361525166E-3</v>
      </c>
      <c r="W69" s="28">
        <f t="shared" si="9"/>
        <v>6.0006809283323194E-3</v>
      </c>
      <c r="X69" s="28">
        <f t="shared" si="9"/>
        <v>1.3499733225571266E-2</v>
      </c>
      <c r="Y69" s="28"/>
      <c r="Z69" s="28"/>
      <c r="AB69" s="218">
        <v>36585</v>
      </c>
      <c r="AC69" s="28">
        <f t="shared" si="2"/>
        <v>-2.3458497005596511E-2</v>
      </c>
      <c r="AD69" s="28">
        <f t="shared" si="3"/>
        <v>7.5637354713227528E-3</v>
      </c>
      <c r="AE69" s="28">
        <f t="shared" si="15"/>
        <v>8.1698450563696297E-3</v>
      </c>
      <c r="AF69" s="28">
        <f t="shared" si="15"/>
        <v>-1.6630246243114193E-2</v>
      </c>
      <c r="AG69" s="28">
        <f t="shared" si="15"/>
        <v>1.7568859949435064E-2</v>
      </c>
      <c r="AH69" s="28">
        <f t="shared" si="14"/>
        <v>-2.4312518477172269E-3</v>
      </c>
      <c r="AI69" s="28">
        <f t="shared" si="14"/>
        <v>1.470844644462576E-3</v>
      </c>
      <c r="AJ69" s="28">
        <f t="shared" si="14"/>
        <v>8.9698969417015238E-3</v>
      </c>
      <c r="AK69" s="28"/>
      <c r="AL69" s="28"/>
      <c r="AU69" s="218">
        <v>36585</v>
      </c>
      <c r="AV69" s="81">
        <f t="shared" si="16"/>
        <v>3.1992594228254028</v>
      </c>
      <c r="AW69" s="81">
        <f t="shared" si="16"/>
        <v>1.4707877940019241</v>
      </c>
      <c r="AX69" s="81">
        <f t="shared" si="16"/>
        <v>1.8668076211068108</v>
      </c>
      <c r="BD69" s="218">
        <v>36585</v>
      </c>
      <c r="BE69" s="28">
        <f t="shared" si="6"/>
        <v>0.1172935809748661</v>
      </c>
      <c r="BF69" s="28">
        <f t="shared" si="6"/>
        <v>1.1047266432658623E-2</v>
      </c>
      <c r="BG69" s="28">
        <f t="shared" si="6"/>
        <v>0.15169275444436575</v>
      </c>
      <c r="BH69" s="28"/>
      <c r="BI69" s="28"/>
      <c r="BJ69" s="28"/>
      <c r="BK69" s="28"/>
      <c r="BL69" s="28"/>
      <c r="BM69" s="28">
        <f t="shared" si="7"/>
        <v>2.5457835460019312E-2</v>
      </c>
      <c r="BN69" s="28"/>
    </row>
    <row r="70" spans="2:66">
      <c r="B70" s="218">
        <v>36616</v>
      </c>
      <c r="C70" s="219">
        <f>VLOOKUP(B70,[10]BBG_Bench!$Q:$S,3,FALSE)</f>
        <v>169.79599999999999</v>
      </c>
      <c r="D70" s="219">
        <f>VLOOKUP(B70,[10]BBG_Bench!$H:$K,3,FALSE)</f>
        <v>2067.7600000000002</v>
      </c>
      <c r="E70" s="219">
        <f>VLOOKUP(B70,[10]BBG_Bench!$M:$O,3,FALSE)</f>
        <v>852.15</v>
      </c>
      <c r="F70" s="216">
        <f t="shared" si="12"/>
        <v>3972.83</v>
      </c>
      <c r="G70" s="216">
        <f t="shared" si="12"/>
        <v>1672.7</v>
      </c>
      <c r="H70" s="216">
        <f t="shared" si="12"/>
        <v>3135.67</v>
      </c>
      <c r="I70" s="216">
        <f t="shared" si="12"/>
        <v>1975.29</v>
      </c>
      <c r="J70" s="216">
        <f t="shared" si="12"/>
        <v>2817.31</v>
      </c>
      <c r="K70" s="216">
        <f t="shared" si="12"/>
        <v>3189.05</v>
      </c>
      <c r="L70" s="216" t="str">
        <f t="shared" si="12"/>
        <v/>
      </c>
      <c r="M70" s="216" t="str">
        <f t="shared" si="12"/>
        <v/>
      </c>
      <c r="N70" s="220"/>
      <c r="O70" s="218">
        <v>36616</v>
      </c>
      <c r="P70" s="28">
        <f t="shared" si="10"/>
        <v>4.8289738430583656E-3</v>
      </c>
      <c r="Q70" s="28">
        <f t="shared" si="10"/>
        <v>9.7828510751261061E-2</v>
      </c>
      <c r="R70" s="28">
        <f t="shared" si="10"/>
        <v>1.317369541179679E-2</v>
      </c>
      <c r="S70" s="28">
        <f t="shared" si="9"/>
        <v>1.800091221704616E-2</v>
      </c>
      <c r="T70" s="28">
        <f t="shared" si="9"/>
        <v>1.7797925096595574E-2</v>
      </c>
      <c r="U70" s="28">
        <f t="shared" si="9"/>
        <v>1.7499853978596602E-2</v>
      </c>
      <c r="V70" s="28">
        <f t="shared" si="9"/>
        <v>-3.3497247706422033E-2</v>
      </c>
      <c r="W70" s="28">
        <f t="shared" si="9"/>
        <v>-6.800394838891618E-3</v>
      </c>
      <c r="X70" s="28">
        <f t="shared" si="9"/>
        <v>-6.5976581117240312E-3</v>
      </c>
      <c r="Y70" s="28"/>
      <c r="Z70" s="28"/>
      <c r="AB70" s="218">
        <v>36616</v>
      </c>
      <c r="AC70" s="28">
        <f t="shared" ref="AC70:AC133" si="17">Q70-P70</f>
        <v>9.2999536908202701E-2</v>
      </c>
      <c r="AD70" s="28">
        <f t="shared" ref="AD70:AD133" si="18">R70-P70</f>
        <v>8.3447215687384238E-3</v>
      </c>
      <c r="AE70" s="28">
        <f t="shared" si="15"/>
        <v>1.3171938373987793E-2</v>
      </c>
      <c r="AF70" s="28">
        <f t="shared" si="15"/>
        <v>1.2968951253537208E-2</v>
      </c>
      <c r="AG70" s="28">
        <f t="shared" si="15"/>
        <v>1.2670880135538236E-2</v>
      </c>
      <c r="AH70" s="28">
        <f t="shared" si="14"/>
        <v>-3.8326221549480399E-2</v>
      </c>
      <c r="AI70" s="28">
        <f t="shared" si="14"/>
        <v>-1.1629368681949984E-2</v>
      </c>
      <c r="AJ70" s="28">
        <f t="shared" si="14"/>
        <v>-1.1426631954782397E-2</v>
      </c>
      <c r="AK70" s="28"/>
      <c r="AL70" s="28"/>
      <c r="AU70" s="218">
        <v>36616</v>
      </c>
      <c r="AV70" s="81">
        <f t="shared" ref="AV70:AX85" si="19">AV69*(1+Q70)</f>
        <v>3.5122382076673508</v>
      </c>
      <c r="AW70" s="81">
        <f t="shared" si="19"/>
        <v>1.4901635044154937</v>
      </c>
      <c r="AX70" s="81">
        <f t="shared" si="19"/>
        <v>1.9004118612204672</v>
      </c>
      <c r="BD70" s="218">
        <v>36616</v>
      </c>
      <c r="BE70" s="28">
        <f t="shared" si="6"/>
        <v>0.17941376104402793</v>
      </c>
      <c r="BF70" s="28">
        <f t="shared" si="6"/>
        <v>1.8721084531793528E-2</v>
      </c>
      <c r="BG70" s="28">
        <f t="shared" si="6"/>
        <v>0.16577755085272949</v>
      </c>
      <c r="BH70" s="28"/>
      <c r="BI70" s="28"/>
      <c r="BJ70" s="28"/>
      <c r="BK70" s="28"/>
      <c r="BL70" s="28"/>
      <c r="BM70" s="28">
        <f t="shared" si="7"/>
        <v>4.0695829626265383E-2</v>
      </c>
      <c r="BN70" s="28"/>
    </row>
    <row r="71" spans="2:66">
      <c r="B71" s="218">
        <v>36646</v>
      </c>
      <c r="C71" s="219">
        <f>VLOOKUP(B71,[10]BBG_Bench!$Q:$S,3,FALSE)</f>
        <v>170.61199999999999</v>
      </c>
      <c r="D71" s="219">
        <f>VLOOKUP(B71,[10]BBG_Bench!$H:$K,3,FALSE)</f>
        <v>2005.55</v>
      </c>
      <c r="E71" s="219">
        <f>VLOOKUP(B71,[10]BBG_Bench!$M:$O,3,FALSE)</f>
        <v>849.71</v>
      </c>
      <c r="F71" s="216">
        <f t="shared" si="12"/>
        <v>4028.84</v>
      </c>
      <c r="G71" s="216">
        <f t="shared" si="12"/>
        <v>1697.29</v>
      </c>
      <c r="H71" s="216">
        <f t="shared" si="12"/>
        <v>3191.49</v>
      </c>
      <c r="I71" s="216">
        <f t="shared" si="12"/>
        <v>1953.96</v>
      </c>
      <c r="J71" s="216">
        <f t="shared" si="12"/>
        <v>2825.2</v>
      </c>
      <c r="K71" s="216">
        <f t="shared" si="12"/>
        <v>3171.82</v>
      </c>
      <c r="L71" s="216" t="str">
        <f t="shared" si="12"/>
        <v/>
      </c>
      <c r="M71" s="216" t="str">
        <f t="shared" si="12"/>
        <v/>
      </c>
      <c r="N71" s="220"/>
      <c r="O71" s="218">
        <v>36646</v>
      </c>
      <c r="P71" s="28">
        <f t="shared" si="10"/>
        <v>4.80576692030438E-3</v>
      </c>
      <c r="Q71" s="28">
        <f t="shared" si="10"/>
        <v>-3.0085696599218604E-2</v>
      </c>
      <c r="R71" s="28">
        <f t="shared" si="10"/>
        <v>-2.8633456551075995E-3</v>
      </c>
      <c r="S71" s="28">
        <f t="shared" si="9"/>
        <v>1.4098262447675893E-2</v>
      </c>
      <c r="T71" s="28">
        <f t="shared" si="9"/>
        <v>1.4700783164942857E-2</v>
      </c>
      <c r="U71" s="28">
        <f t="shared" si="9"/>
        <v>1.7801618154971572E-2</v>
      </c>
      <c r="V71" s="28">
        <f t="shared" si="9"/>
        <v>-1.0798414410035958E-2</v>
      </c>
      <c r="W71" s="28">
        <f t="shared" si="9"/>
        <v>2.8005437811245027E-3</v>
      </c>
      <c r="X71" s="28">
        <f t="shared" si="9"/>
        <v>-5.4028629215597179E-3</v>
      </c>
      <c r="Y71" s="28"/>
      <c r="Z71" s="28"/>
      <c r="AB71" s="218">
        <v>36646</v>
      </c>
      <c r="AC71" s="28">
        <f t="shared" si="17"/>
        <v>-3.4891463519522985E-2</v>
      </c>
      <c r="AD71" s="28">
        <f t="shared" si="18"/>
        <v>-7.669112575411979E-3</v>
      </c>
      <c r="AE71" s="28">
        <f t="shared" si="15"/>
        <v>9.2924955273715124E-3</v>
      </c>
      <c r="AF71" s="28">
        <f t="shared" si="15"/>
        <v>9.8950162446384757E-3</v>
      </c>
      <c r="AG71" s="28">
        <f t="shared" si="15"/>
        <v>1.2995851234667191E-2</v>
      </c>
      <c r="AH71" s="28">
        <f t="shared" si="14"/>
        <v>-1.5604181330340337E-2</v>
      </c>
      <c r="AI71" s="28">
        <f t="shared" si="14"/>
        <v>-2.0052231391798772E-3</v>
      </c>
      <c r="AJ71" s="28">
        <f t="shared" si="14"/>
        <v>-1.0208629841864098E-2</v>
      </c>
      <c r="AK71" s="28"/>
      <c r="AL71" s="28"/>
      <c r="AU71" s="218">
        <v>36646</v>
      </c>
      <c r="AV71" s="81">
        <f t="shared" si="19"/>
        <v>3.4065700745672878</v>
      </c>
      <c r="AW71" s="81">
        <f t="shared" si="19"/>
        <v>1.4858966512197258</v>
      </c>
      <c r="AX71" s="81">
        <f t="shared" si="19"/>
        <v>1.9272043663986298</v>
      </c>
      <c r="BD71" s="218">
        <v>36646</v>
      </c>
      <c r="BE71" s="28">
        <f t="shared" si="6"/>
        <v>0.10127889034709604</v>
      </c>
      <c r="BF71" s="28">
        <f t="shared" si="6"/>
        <v>1.2596229473031973E-2</v>
      </c>
      <c r="BG71" s="28">
        <f t="shared" si="6"/>
        <v>0.15001284503182713</v>
      </c>
      <c r="BH71" s="28"/>
      <c r="BI71" s="28"/>
      <c r="BJ71" s="28"/>
      <c r="BK71" s="28"/>
      <c r="BL71" s="28"/>
      <c r="BM71" s="28">
        <f t="shared" si="7"/>
        <v>1.3331661651621488E-2</v>
      </c>
      <c r="BN71" s="28"/>
    </row>
    <row r="72" spans="2:66">
      <c r="B72" s="218">
        <v>36677</v>
      </c>
      <c r="C72" s="219">
        <f>VLOOKUP(B72,[10]BBG_Bench!$Q:$S,3,FALSE)</f>
        <v>171.584</v>
      </c>
      <c r="D72" s="219">
        <f>VLOOKUP(B72,[10]BBG_Bench!$H:$K,3,FALSE)</f>
        <v>1964.4</v>
      </c>
      <c r="E72" s="219">
        <f>VLOOKUP(B72,[10]BBG_Bench!$M:$O,3,FALSE)</f>
        <v>849.32</v>
      </c>
      <c r="F72" s="216">
        <f t="shared" si="12"/>
        <v>4056.24</v>
      </c>
      <c r="G72" s="216">
        <f t="shared" si="12"/>
        <v>1689.32</v>
      </c>
      <c r="H72" s="216">
        <f t="shared" si="12"/>
        <v>3234.25</v>
      </c>
      <c r="I72" s="216">
        <f t="shared" si="12"/>
        <v>1935.2</v>
      </c>
      <c r="J72" s="216">
        <f t="shared" si="12"/>
        <v>2802.88</v>
      </c>
      <c r="K72" s="216">
        <f t="shared" si="12"/>
        <v>3146.13</v>
      </c>
      <c r="L72" s="216" t="str">
        <f t="shared" si="12"/>
        <v/>
      </c>
      <c r="M72" s="216" t="str">
        <f t="shared" si="12"/>
        <v/>
      </c>
      <c r="N72" s="220"/>
      <c r="O72" s="218">
        <v>36677</v>
      </c>
      <c r="P72" s="28">
        <f t="shared" si="10"/>
        <v>5.6971373643120559E-3</v>
      </c>
      <c r="Q72" s="28">
        <f t="shared" si="10"/>
        <v>-2.0518062376904022E-2</v>
      </c>
      <c r="R72" s="28">
        <f t="shared" si="10"/>
        <v>-4.5898012263005769E-4</v>
      </c>
      <c r="S72" s="28">
        <f t="shared" si="9"/>
        <v>6.8009650420467515E-3</v>
      </c>
      <c r="T72" s="28">
        <f t="shared" si="9"/>
        <v>-4.6957208255513361E-3</v>
      </c>
      <c r="U72" s="28">
        <f t="shared" si="9"/>
        <v>1.3398130653707272E-2</v>
      </c>
      <c r="V72" s="28">
        <f t="shared" si="9"/>
        <v>-9.6010153739073418E-3</v>
      </c>
      <c r="W72" s="28">
        <f t="shared" si="9"/>
        <v>-7.9003256406625054E-3</v>
      </c>
      <c r="X72" s="28">
        <f t="shared" si="9"/>
        <v>-8.0994507885062995E-3</v>
      </c>
      <c r="Y72" s="28"/>
      <c r="Z72" s="28"/>
      <c r="AB72" s="218">
        <v>36677</v>
      </c>
      <c r="AC72" s="28">
        <f t="shared" si="17"/>
        <v>-2.6215199741216076E-2</v>
      </c>
      <c r="AD72" s="28">
        <f t="shared" si="18"/>
        <v>-6.1561174869421134E-3</v>
      </c>
      <c r="AE72" s="28">
        <f t="shared" si="15"/>
        <v>1.1038276777346956E-3</v>
      </c>
      <c r="AF72" s="28">
        <f t="shared" si="15"/>
        <v>-1.0392858189863392E-2</v>
      </c>
      <c r="AG72" s="28">
        <f t="shared" si="15"/>
        <v>7.7009932893952159E-3</v>
      </c>
      <c r="AH72" s="28">
        <f t="shared" si="14"/>
        <v>-1.5298152738219398E-2</v>
      </c>
      <c r="AI72" s="28">
        <f t="shared" si="14"/>
        <v>-1.3597463004974561E-2</v>
      </c>
      <c r="AJ72" s="28">
        <f t="shared" si="14"/>
        <v>-1.3796588152818355E-2</v>
      </c>
      <c r="AK72" s="28"/>
      <c r="AL72" s="28"/>
      <c r="AU72" s="218">
        <v>36677</v>
      </c>
      <c r="AV72" s="81">
        <f t="shared" si="19"/>
        <v>3.3366738572860215</v>
      </c>
      <c r="AW72" s="81">
        <f t="shared" si="19"/>
        <v>1.4852146541925335</v>
      </c>
      <c r="AX72" s="81">
        <f t="shared" si="19"/>
        <v>1.9403112159233868</v>
      </c>
      <c r="BD72" s="218">
        <v>36677</v>
      </c>
      <c r="BE72" s="28">
        <f t="shared" si="6"/>
        <v>0.10477475957482717</v>
      </c>
      <c r="BF72" s="28">
        <f t="shared" si="6"/>
        <v>2.1075030957333086E-2</v>
      </c>
      <c r="BG72" s="28">
        <f t="shared" si="6"/>
        <v>0.14444359801257792</v>
      </c>
      <c r="BH72" s="28"/>
      <c r="BI72" s="28"/>
      <c r="BJ72" s="28"/>
      <c r="BK72" s="28"/>
      <c r="BL72" s="28"/>
      <c r="BM72" s="28">
        <f t="shared" si="7"/>
        <v>-8.0911279431624527E-3</v>
      </c>
      <c r="BN72" s="28"/>
    </row>
    <row r="73" spans="2:66">
      <c r="B73" s="218">
        <v>36707</v>
      </c>
      <c r="C73" s="219">
        <f>VLOOKUP(B73,[10]BBG_Bench!$Q:$S,3,FALSE)</f>
        <v>172.41399999999999</v>
      </c>
      <c r="D73" s="219">
        <f>VLOOKUP(B73,[10]BBG_Bench!$H:$K,3,FALSE)</f>
        <v>2012.83</v>
      </c>
      <c r="E73" s="219">
        <f>VLOOKUP(B73,[10]BBG_Bench!$M:$O,3,FALSE)</f>
        <v>866.99</v>
      </c>
      <c r="F73" s="216">
        <f t="shared" si="12"/>
        <v>4144.67</v>
      </c>
      <c r="G73" s="216">
        <f t="shared" si="12"/>
        <v>1759.93</v>
      </c>
      <c r="H73" s="216">
        <f t="shared" si="12"/>
        <v>3287.94</v>
      </c>
      <c r="I73" s="216">
        <f t="shared" si="12"/>
        <v>1950.68</v>
      </c>
      <c r="J73" s="216">
        <f t="shared" si="12"/>
        <v>2824.18</v>
      </c>
      <c r="K73" s="216">
        <f t="shared" si="12"/>
        <v>3178.22</v>
      </c>
      <c r="L73" s="216" t="str">
        <f t="shared" si="12"/>
        <v/>
      </c>
      <c r="M73" s="216" t="str">
        <f t="shared" si="12"/>
        <v/>
      </c>
      <c r="N73" s="220"/>
      <c r="O73" s="218">
        <v>36707</v>
      </c>
      <c r="P73" s="28">
        <f t="shared" si="10"/>
        <v>4.8372808653486575E-3</v>
      </c>
      <c r="Q73" s="28">
        <f t="shared" si="10"/>
        <v>2.46538383221339E-2</v>
      </c>
      <c r="R73" s="28">
        <f t="shared" si="10"/>
        <v>2.0804879197475579E-2</v>
      </c>
      <c r="S73" s="28">
        <f t="shared" si="9"/>
        <v>2.1800978245863238E-2</v>
      </c>
      <c r="T73" s="28">
        <f t="shared" si="9"/>
        <v>4.1797883171927244E-2</v>
      </c>
      <c r="U73" s="28">
        <f t="shared" si="9"/>
        <v>1.6600448326505389E-2</v>
      </c>
      <c r="V73" s="28">
        <f t="shared" si="9"/>
        <v>7.9991732120711125E-3</v>
      </c>
      <c r="W73" s="28">
        <f t="shared" si="9"/>
        <v>7.5993264071240029E-3</v>
      </c>
      <c r="X73" s="28">
        <f t="shared" si="9"/>
        <v>1.0199832810468636E-2</v>
      </c>
      <c r="Y73" s="28"/>
      <c r="Z73" s="28"/>
      <c r="AB73" s="218">
        <v>36707</v>
      </c>
      <c r="AC73" s="28">
        <f t="shared" si="17"/>
        <v>1.9816557456785244E-2</v>
      </c>
      <c r="AD73" s="28">
        <f t="shared" si="18"/>
        <v>1.5967598332126923E-2</v>
      </c>
      <c r="AE73" s="28">
        <f t="shared" si="15"/>
        <v>1.6963697380514581E-2</v>
      </c>
      <c r="AF73" s="28">
        <f t="shared" si="15"/>
        <v>3.6960602306578584E-2</v>
      </c>
      <c r="AG73" s="28">
        <f t="shared" si="15"/>
        <v>1.1763167461156732E-2</v>
      </c>
      <c r="AH73" s="28">
        <f t="shared" si="14"/>
        <v>3.1618923467224549E-3</v>
      </c>
      <c r="AI73" s="28">
        <f t="shared" si="14"/>
        <v>2.7620455417753454E-3</v>
      </c>
      <c r="AJ73" s="28">
        <f t="shared" si="14"/>
        <v>5.3625519451199781E-3</v>
      </c>
      <c r="AK73" s="28"/>
      <c r="AL73" s="28"/>
      <c r="AU73" s="218">
        <v>36707</v>
      </c>
      <c r="AV73" s="81">
        <f t="shared" si="19"/>
        <v>3.4189356750972424</v>
      </c>
      <c r="AW73" s="81">
        <f t="shared" si="19"/>
        <v>1.5161143656553295</v>
      </c>
      <c r="AX73" s="81">
        <f t="shared" si="19"/>
        <v>1.982611898531937</v>
      </c>
      <c r="BD73" s="218">
        <v>36707</v>
      </c>
      <c r="BE73" s="28">
        <f t="shared" si="6"/>
        <v>7.2491181704834859E-2</v>
      </c>
      <c r="BF73" s="28">
        <f t="shared" si="6"/>
        <v>4.5649709337385755E-2</v>
      </c>
      <c r="BG73" s="28">
        <f t="shared" si="6"/>
        <v>0.15359158771334094</v>
      </c>
      <c r="BH73" s="28"/>
      <c r="BI73" s="28"/>
      <c r="BJ73" s="28"/>
      <c r="BK73" s="28"/>
      <c r="BL73" s="28"/>
      <c r="BM73" s="28">
        <f t="shared" si="7"/>
        <v>3.5027670448196671E-2</v>
      </c>
      <c r="BN73" s="28"/>
    </row>
    <row r="74" spans="2:66">
      <c r="B74" s="218">
        <v>36738</v>
      </c>
      <c r="C74" s="219">
        <f>VLOOKUP(B74,[10]BBG_Bench!$Q:$S,3,FALSE)</f>
        <v>173.215</v>
      </c>
      <c r="D74" s="219">
        <f>VLOOKUP(B74,[10]BBG_Bench!$H:$K,3,FALSE)</f>
        <v>1981.36</v>
      </c>
      <c r="E74" s="219">
        <f>VLOOKUP(B74,[10]BBG_Bench!$M:$O,3,FALSE)</f>
        <v>874.86</v>
      </c>
      <c r="F74" s="216">
        <f t="shared" si="12"/>
        <v>4183.21</v>
      </c>
      <c r="G74" s="216">
        <f t="shared" si="12"/>
        <v>1811.32</v>
      </c>
      <c r="H74" s="216">
        <f t="shared" si="12"/>
        <v>3310.3</v>
      </c>
      <c r="I74" s="216">
        <f t="shared" si="12"/>
        <v>1961.8</v>
      </c>
      <c r="J74" s="216">
        <f t="shared" si="12"/>
        <v>2847.06</v>
      </c>
      <c r="K74" s="216">
        <f t="shared" si="12"/>
        <v>3189.98</v>
      </c>
      <c r="L74" s="216" t="str">
        <f t="shared" si="12"/>
        <v/>
      </c>
      <c r="M74" s="216" t="str">
        <f t="shared" si="12"/>
        <v/>
      </c>
      <c r="N74" s="220"/>
      <c r="O74" s="218">
        <v>36738</v>
      </c>
      <c r="P74" s="28">
        <f t="shared" si="10"/>
        <v>4.6457944250467842E-3</v>
      </c>
      <c r="Q74" s="28">
        <f t="shared" si="10"/>
        <v>-1.5634703377831228E-2</v>
      </c>
      <c r="R74" s="28">
        <f t="shared" si="10"/>
        <v>9.0773826687735783E-3</v>
      </c>
      <c r="S74" s="28">
        <f t="shared" si="9"/>
        <v>9.2986896423599384E-3</v>
      </c>
      <c r="T74" s="28">
        <f t="shared" si="9"/>
        <v>2.9200025000994285E-2</v>
      </c>
      <c r="U74" s="28">
        <f t="shared" si="9"/>
        <v>6.8006107167406116E-3</v>
      </c>
      <c r="V74" s="28">
        <f t="shared" si="9"/>
        <v>5.7005762093218218E-3</v>
      </c>
      <c r="W74" s="28">
        <f t="shared" si="9"/>
        <v>8.1014666203995892E-3</v>
      </c>
      <c r="X74" s="28">
        <f t="shared" si="9"/>
        <v>3.700184379936008E-3</v>
      </c>
      <c r="Y74" s="28"/>
      <c r="Z74" s="28"/>
      <c r="AB74" s="218">
        <v>36738</v>
      </c>
      <c r="AC74" s="28">
        <f t="shared" si="17"/>
        <v>-2.0280497802878012E-2</v>
      </c>
      <c r="AD74" s="28">
        <f t="shared" si="18"/>
        <v>4.4315882437267941E-3</v>
      </c>
      <c r="AE74" s="28">
        <f t="shared" si="15"/>
        <v>4.6528952173131542E-3</v>
      </c>
      <c r="AF74" s="28">
        <f t="shared" si="15"/>
        <v>2.4554230575947501E-2</v>
      </c>
      <c r="AG74" s="28">
        <f t="shared" si="15"/>
        <v>2.1548162916938274E-3</v>
      </c>
      <c r="AH74" s="28">
        <f t="shared" si="14"/>
        <v>1.0547817842750376E-3</v>
      </c>
      <c r="AI74" s="28">
        <f t="shared" si="14"/>
        <v>3.455672195352805E-3</v>
      </c>
      <c r="AJ74" s="28">
        <f t="shared" si="14"/>
        <v>-9.4561004511077617E-4</v>
      </c>
      <c r="AK74" s="28"/>
      <c r="AL74" s="28"/>
      <c r="AU74" s="218">
        <v>36738</v>
      </c>
      <c r="AV74" s="81">
        <f t="shared" si="19"/>
        <v>3.3654816299492119</v>
      </c>
      <c r="AW74" s="81">
        <f t="shared" si="19"/>
        <v>1.5298767159220079</v>
      </c>
      <c r="AX74" s="81">
        <f t="shared" si="19"/>
        <v>2.0010475912576355</v>
      </c>
      <c r="BD74" s="218">
        <v>36738</v>
      </c>
      <c r="BE74" s="28">
        <f t="shared" si="6"/>
        <v>8.9749089749089656E-2</v>
      </c>
      <c r="BF74" s="28">
        <f t="shared" si="6"/>
        <v>5.9652862731798303E-2</v>
      </c>
      <c r="BG74" s="28">
        <f t="shared" si="6"/>
        <v>0.15473436646000457</v>
      </c>
      <c r="BH74" s="28"/>
      <c r="BI74" s="28"/>
      <c r="BJ74" s="28"/>
      <c r="BK74" s="28"/>
      <c r="BL74" s="28"/>
      <c r="BM74" s="28">
        <f t="shared" si="7"/>
        <v>6.439917025615105E-2</v>
      </c>
      <c r="BN74" s="28"/>
    </row>
    <row r="75" spans="2:66">
      <c r="B75" s="218">
        <v>36769</v>
      </c>
      <c r="C75" s="219">
        <f>VLOOKUP(B75,[10]BBG_Bench!$Q:$S,3,FALSE)</f>
        <v>174.10599999999999</v>
      </c>
      <c r="D75" s="219">
        <f>VLOOKUP(B75,[10]BBG_Bench!$H:$K,3,FALSE)</f>
        <v>2104.4299999999998</v>
      </c>
      <c r="E75" s="219">
        <f>VLOOKUP(B75,[10]BBG_Bench!$M:$O,3,FALSE)</f>
        <v>887.54</v>
      </c>
      <c r="F75" s="216">
        <f t="shared" si="12"/>
        <v>4249.7299999999996</v>
      </c>
      <c r="G75" s="216">
        <f t="shared" si="12"/>
        <v>1799</v>
      </c>
      <c r="H75" s="216">
        <f t="shared" si="12"/>
        <v>3357.3</v>
      </c>
      <c r="I75" s="216">
        <f t="shared" si="12"/>
        <v>1975.92</v>
      </c>
      <c r="J75" s="216">
        <f t="shared" si="12"/>
        <v>2839.09</v>
      </c>
      <c r="K75" s="216">
        <f t="shared" si="12"/>
        <v>3258.25</v>
      </c>
      <c r="L75" s="216" t="str">
        <f t="shared" si="12"/>
        <v/>
      </c>
      <c r="M75" s="216" t="str">
        <f t="shared" si="12"/>
        <v/>
      </c>
      <c r="N75" s="220"/>
      <c r="O75" s="218">
        <v>36769</v>
      </c>
      <c r="P75" s="28">
        <f t="shared" si="10"/>
        <v>5.1438963138295823E-3</v>
      </c>
      <c r="Q75" s="28">
        <f t="shared" si="10"/>
        <v>6.2113901562563058E-2</v>
      </c>
      <c r="R75" s="28">
        <f t="shared" si="10"/>
        <v>1.449374757103988E-2</v>
      </c>
      <c r="S75" s="28">
        <f t="shared" si="9"/>
        <v>1.5901664033122775E-2</v>
      </c>
      <c r="T75" s="28">
        <f t="shared" si="9"/>
        <v>-6.8016695006955907E-3</v>
      </c>
      <c r="U75" s="28">
        <f t="shared" si="9"/>
        <v>1.4198108932725131E-2</v>
      </c>
      <c r="V75" s="28">
        <f t="shared" si="9"/>
        <v>7.1974717096544598E-3</v>
      </c>
      <c r="W75" s="28">
        <f t="shared" si="9"/>
        <v>-2.7993790085210006E-3</v>
      </c>
      <c r="X75" s="28">
        <f t="shared" si="9"/>
        <v>2.1401388096477087E-2</v>
      </c>
      <c r="Y75" s="28"/>
      <c r="Z75" s="28"/>
      <c r="AB75" s="218">
        <v>36769</v>
      </c>
      <c r="AC75" s="28">
        <f t="shared" si="17"/>
        <v>5.6970005248733475E-2</v>
      </c>
      <c r="AD75" s="28">
        <f t="shared" si="18"/>
        <v>9.3498512572102975E-3</v>
      </c>
      <c r="AE75" s="28">
        <f t="shared" si="15"/>
        <v>1.0757767719293192E-2</v>
      </c>
      <c r="AF75" s="28">
        <f t="shared" si="15"/>
        <v>-1.1945565814525173E-2</v>
      </c>
      <c r="AG75" s="28">
        <f t="shared" si="15"/>
        <v>9.0542126188955484E-3</v>
      </c>
      <c r="AH75" s="28">
        <f t="shared" si="14"/>
        <v>2.0535753958248774E-3</v>
      </c>
      <c r="AI75" s="28">
        <f t="shared" si="14"/>
        <v>-7.9432753223505834E-3</v>
      </c>
      <c r="AJ75" s="28">
        <f t="shared" si="14"/>
        <v>1.6257491782647505E-2</v>
      </c>
      <c r="AK75" s="28"/>
      <c r="AL75" s="28"/>
      <c r="AU75" s="218">
        <v>36769</v>
      </c>
      <c r="AV75" s="81">
        <f t="shared" si="19"/>
        <v>3.5745248246224919</v>
      </c>
      <c r="AW75" s="81">
        <f t="shared" si="19"/>
        <v>1.552050362857393</v>
      </c>
      <c r="AX75" s="81">
        <f t="shared" si="19"/>
        <v>2.0328675777681045</v>
      </c>
      <c r="BD75" s="218">
        <v>36769</v>
      </c>
      <c r="BE75" s="28">
        <f t="shared" si="6"/>
        <v>0.16318905145396545</v>
      </c>
      <c r="BF75" s="28">
        <f t="shared" si="6"/>
        <v>7.5558356257346679E-2</v>
      </c>
      <c r="BG75" s="28">
        <f t="shared" si="6"/>
        <v>0.16378349513233728</v>
      </c>
      <c r="BH75" s="28"/>
      <c r="BI75" s="28"/>
      <c r="BJ75" s="28"/>
      <c r="BK75" s="28"/>
      <c r="BL75" s="28"/>
      <c r="BM75" s="28">
        <f t="shared" si="7"/>
        <v>6.6971911178591803E-2</v>
      </c>
      <c r="BN75" s="28"/>
    </row>
    <row r="76" spans="2:66">
      <c r="B76" s="218">
        <v>36799</v>
      </c>
      <c r="C76" s="219">
        <f>VLOOKUP(B76,[10]BBG_Bench!$Q:$S,3,FALSE)</f>
        <v>175.001</v>
      </c>
      <c r="D76" s="219">
        <f>VLOOKUP(B76,[10]BBG_Bench!$H:$K,3,FALSE)</f>
        <v>1993.33</v>
      </c>
      <c r="E76" s="219">
        <f>VLOOKUP(B76,[10]BBG_Bench!$M:$O,3,FALSE)</f>
        <v>893.12</v>
      </c>
      <c r="F76" s="216">
        <f t="shared" si="12"/>
        <v>4288.3999999999996</v>
      </c>
      <c r="G76" s="216">
        <f t="shared" si="12"/>
        <v>1807.1</v>
      </c>
      <c r="H76" s="216">
        <f t="shared" si="12"/>
        <v>3397.93</v>
      </c>
      <c r="I76" s="216">
        <f t="shared" si="12"/>
        <v>2000.62</v>
      </c>
      <c r="J76" s="216">
        <f t="shared" si="12"/>
        <v>2833.98</v>
      </c>
      <c r="K76" s="216">
        <f t="shared" si="12"/>
        <v>3272.91</v>
      </c>
      <c r="L76" s="216" t="str">
        <f t="shared" si="12"/>
        <v/>
      </c>
      <c r="M76" s="216" t="str">
        <f t="shared" si="12"/>
        <v/>
      </c>
      <c r="N76" s="220"/>
      <c r="O76" s="218">
        <v>36799</v>
      </c>
      <c r="P76" s="28">
        <f t="shared" si="10"/>
        <v>5.1405465635877582E-3</v>
      </c>
      <c r="Q76" s="28">
        <f t="shared" si="10"/>
        <v>-5.2793392985273885E-2</v>
      </c>
      <c r="R76" s="28">
        <f t="shared" si="10"/>
        <v>6.2870405840863971E-3</v>
      </c>
      <c r="S76" s="28">
        <f t="shared" si="9"/>
        <v>9.0994016090434164E-3</v>
      </c>
      <c r="T76" s="28">
        <f t="shared" si="9"/>
        <v>4.502501389660872E-3</v>
      </c>
      <c r="U76" s="28">
        <f t="shared" si="9"/>
        <v>1.210198671551534E-2</v>
      </c>
      <c r="V76" s="28">
        <f t="shared" ref="U76:X91" si="20">(I76-I75)/I75</f>
        <v>1.2500506093364011E-2</v>
      </c>
      <c r="W76" s="28">
        <f t="shared" si="20"/>
        <v>-1.7998724943556305E-3</v>
      </c>
      <c r="X76" s="28">
        <f t="shared" si="20"/>
        <v>4.4993478094068453E-3</v>
      </c>
      <c r="Y76" s="28"/>
      <c r="Z76" s="28"/>
      <c r="AB76" s="218">
        <v>36799</v>
      </c>
      <c r="AC76" s="28">
        <f t="shared" si="17"/>
        <v>-5.793393954886164E-2</v>
      </c>
      <c r="AD76" s="28">
        <f t="shared" si="18"/>
        <v>1.1464940204986389E-3</v>
      </c>
      <c r="AE76" s="28">
        <f t="shared" si="15"/>
        <v>3.9588550454556582E-3</v>
      </c>
      <c r="AF76" s="28">
        <f t="shared" si="15"/>
        <v>-6.3804517392688619E-4</v>
      </c>
      <c r="AG76" s="28">
        <f t="shared" si="15"/>
        <v>6.9614401519275818E-3</v>
      </c>
      <c r="AH76" s="28">
        <f t="shared" si="14"/>
        <v>7.3599595297762525E-3</v>
      </c>
      <c r="AI76" s="28">
        <f t="shared" si="14"/>
        <v>-6.9404190579433886E-3</v>
      </c>
      <c r="AJ76" s="28">
        <f t="shared" si="14"/>
        <v>-6.4119875418091297E-4</v>
      </c>
      <c r="AK76" s="28"/>
      <c r="AL76" s="28"/>
      <c r="AU76" s="218">
        <v>36799</v>
      </c>
      <c r="AV76" s="81">
        <f t="shared" si="19"/>
        <v>3.3858135308205797</v>
      </c>
      <c r="AW76" s="81">
        <f t="shared" si="19"/>
        <v>1.5618081664772234</v>
      </c>
      <c r="AX76" s="81">
        <f t="shared" si="19"/>
        <v>2.0513654562762196</v>
      </c>
      <c r="BD76" s="218">
        <v>36799</v>
      </c>
      <c r="BE76" s="28">
        <f t="shared" si="6"/>
        <v>0.13283776334259687</v>
      </c>
      <c r="BF76" s="28">
        <f t="shared" si="6"/>
        <v>6.9899493273596347E-2</v>
      </c>
      <c r="BG76" s="28">
        <f t="shared" si="6"/>
        <v>0.16876568815290641</v>
      </c>
      <c r="BH76" s="28"/>
      <c r="BI76" s="28"/>
      <c r="BJ76" s="28"/>
      <c r="BK76" s="28"/>
      <c r="BL76" s="28"/>
      <c r="BM76" s="28">
        <f t="shared" si="7"/>
        <v>8.7101683801456983E-2</v>
      </c>
      <c r="BN76" s="28"/>
    </row>
    <row r="77" spans="2:66">
      <c r="B77" s="218">
        <v>36830</v>
      </c>
      <c r="C77" s="219">
        <f>VLOOKUP(B77,[10]BBG_Bench!$Q:$S,3,FALSE)</f>
        <v>175.923</v>
      </c>
      <c r="D77" s="219">
        <f>VLOOKUP(B77,[10]BBG_Bench!$H:$K,3,FALSE)</f>
        <v>1984.9</v>
      </c>
      <c r="E77" s="219">
        <f>VLOOKUP(B77,[10]BBG_Bench!$M:$O,3,FALSE)</f>
        <v>899.03</v>
      </c>
      <c r="F77" s="216">
        <f t="shared" si="12"/>
        <v>4269.1000000000004</v>
      </c>
      <c r="G77" s="216">
        <f t="shared" si="12"/>
        <v>1766.62</v>
      </c>
      <c r="H77" s="216">
        <f t="shared" si="12"/>
        <v>3412.2</v>
      </c>
      <c r="I77" s="216">
        <f t="shared" si="12"/>
        <v>2020.83</v>
      </c>
      <c r="J77" s="216">
        <f t="shared" si="12"/>
        <v>2782.12</v>
      </c>
      <c r="K77" s="216">
        <f t="shared" si="12"/>
        <v>3246.07</v>
      </c>
      <c r="L77" s="216" t="str">
        <f t="shared" si="12"/>
        <v/>
      </c>
      <c r="M77" s="216" t="str">
        <f t="shared" si="12"/>
        <v/>
      </c>
      <c r="N77" s="220"/>
      <c r="O77" s="218">
        <v>36830</v>
      </c>
      <c r="P77" s="28">
        <f t="shared" si="10"/>
        <v>5.2685413226209966E-3</v>
      </c>
      <c r="Q77" s="28">
        <f t="shared" si="10"/>
        <v>-4.2291040620468442E-3</v>
      </c>
      <c r="R77" s="28">
        <f t="shared" si="10"/>
        <v>6.6172518810461841E-3</v>
      </c>
      <c r="S77" s="28">
        <f t="shared" si="10"/>
        <v>-4.5005130118457408E-3</v>
      </c>
      <c r="T77" s="28">
        <f t="shared" si="10"/>
        <v>-2.2400531237894979E-2</v>
      </c>
      <c r="U77" s="28">
        <f t="shared" si="20"/>
        <v>4.1996156483506087E-3</v>
      </c>
      <c r="V77" s="28">
        <f t="shared" si="20"/>
        <v>1.0101868420789573E-2</v>
      </c>
      <c r="W77" s="28">
        <f t="shared" si="20"/>
        <v>-1.8299352853584052E-2</v>
      </c>
      <c r="X77" s="28">
        <f t="shared" si="20"/>
        <v>-8.2006532413050441E-3</v>
      </c>
      <c r="Y77" s="28"/>
      <c r="Z77" s="28"/>
      <c r="AB77" s="218">
        <v>36830</v>
      </c>
      <c r="AC77" s="28">
        <f t="shared" si="17"/>
        <v>-9.4976453846678417E-3</v>
      </c>
      <c r="AD77" s="28">
        <f t="shared" si="18"/>
        <v>1.3487105584251875E-3</v>
      </c>
      <c r="AE77" s="28">
        <f t="shared" si="15"/>
        <v>-9.7690543344667383E-3</v>
      </c>
      <c r="AF77" s="28">
        <f t="shared" si="15"/>
        <v>-2.7669072560515977E-2</v>
      </c>
      <c r="AG77" s="28">
        <f t="shared" si="15"/>
        <v>-1.0689256742703879E-3</v>
      </c>
      <c r="AH77" s="28">
        <f t="shared" si="14"/>
        <v>4.8333270981685767E-3</v>
      </c>
      <c r="AI77" s="28">
        <f t="shared" si="14"/>
        <v>-2.356789417620505E-2</v>
      </c>
      <c r="AJ77" s="28">
        <f t="shared" si="14"/>
        <v>-1.3469194563926042E-2</v>
      </c>
      <c r="AK77" s="28"/>
      <c r="AL77" s="28"/>
      <c r="AU77" s="218">
        <v>36830</v>
      </c>
      <c r="AV77" s="81">
        <f t="shared" si="19"/>
        <v>3.3714945730640533</v>
      </c>
      <c r="AW77" s="81">
        <f t="shared" si="19"/>
        <v>1.572143044504678</v>
      </c>
      <c r="AX77" s="81">
        <f t="shared" si="19"/>
        <v>2.0421332593481978</v>
      </c>
      <c r="BD77" s="218">
        <v>36830</v>
      </c>
      <c r="BE77" s="28">
        <f t="shared" si="6"/>
        <v>6.0910558328968342E-2</v>
      </c>
      <c r="BF77" s="28">
        <f t="shared" si="6"/>
        <v>7.3020230351494839E-2</v>
      </c>
      <c r="BG77" s="28">
        <f t="shared" si="6"/>
        <v>0.15737050712732689</v>
      </c>
      <c r="BH77" s="28"/>
      <c r="BI77" s="28"/>
      <c r="BJ77" s="28"/>
      <c r="BK77" s="28"/>
      <c r="BL77" s="28"/>
      <c r="BM77" s="28">
        <f t="shared" si="7"/>
        <v>7.8496251617787074E-2</v>
      </c>
      <c r="BN77" s="28"/>
    </row>
    <row r="78" spans="2:66">
      <c r="B78" s="218">
        <v>36860</v>
      </c>
      <c r="C78" s="219">
        <f>VLOOKUP(B78,[10]BBG_Bench!$Q:$S,3,FALSE)</f>
        <v>176.88200000000001</v>
      </c>
      <c r="D78" s="219">
        <f>VLOOKUP(B78,[10]BBG_Bench!$H:$K,3,FALSE)</f>
        <v>1828.42</v>
      </c>
      <c r="E78" s="219">
        <f>VLOOKUP(B78,[10]BBG_Bench!$M:$O,3,FALSE)</f>
        <v>913.73</v>
      </c>
      <c r="F78" s="216">
        <f t="shared" si="12"/>
        <v>4264.83</v>
      </c>
      <c r="G78" s="216">
        <f t="shared" si="12"/>
        <v>1778.1</v>
      </c>
      <c r="H78" s="216">
        <f t="shared" si="12"/>
        <v>3387.97</v>
      </c>
      <c r="I78" s="216">
        <f t="shared" si="12"/>
        <v>2046.9</v>
      </c>
      <c r="J78" s="216">
        <f t="shared" si="12"/>
        <v>2735.38</v>
      </c>
      <c r="K78" s="216">
        <f t="shared" si="12"/>
        <v>3237.31</v>
      </c>
      <c r="L78" s="216" t="str">
        <f t="shared" si="12"/>
        <v/>
      </c>
      <c r="M78" s="216" t="str">
        <f t="shared" si="12"/>
        <v/>
      </c>
      <c r="N78" s="220"/>
      <c r="O78" s="218">
        <v>36860</v>
      </c>
      <c r="P78" s="28">
        <f t="shared" si="10"/>
        <v>5.4512485576076073E-3</v>
      </c>
      <c r="Q78" s="28">
        <f t="shared" si="10"/>
        <v>-7.8835205803818836E-2</v>
      </c>
      <c r="R78" s="28">
        <f t="shared" si="10"/>
        <v>1.6350956030388358E-2</v>
      </c>
      <c r="S78" s="28">
        <f t="shared" si="10"/>
        <v>-1.0002108172683789E-3</v>
      </c>
      <c r="T78" s="28">
        <f t="shared" si="10"/>
        <v>6.4982848603548126E-3</v>
      </c>
      <c r="U78" s="28">
        <f t="shared" si="20"/>
        <v>-7.1009905632729671E-3</v>
      </c>
      <c r="V78" s="28">
        <f t="shared" si="20"/>
        <v>1.2900639836107028E-2</v>
      </c>
      <c r="W78" s="28">
        <f t="shared" si="20"/>
        <v>-1.6800138024240428E-2</v>
      </c>
      <c r="X78" s="28">
        <f t="shared" si="20"/>
        <v>-2.6986479034648721E-3</v>
      </c>
      <c r="Y78" s="28"/>
      <c r="Z78" s="28"/>
      <c r="AB78" s="218">
        <v>36860</v>
      </c>
      <c r="AC78" s="28">
        <f t="shared" si="17"/>
        <v>-8.4286454361426441E-2</v>
      </c>
      <c r="AD78" s="28">
        <f t="shared" si="18"/>
        <v>1.089970747278075E-2</v>
      </c>
      <c r="AE78" s="28">
        <f t="shared" si="15"/>
        <v>-6.4514593748759858E-3</v>
      </c>
      <c r="AF78" s="28">
        <f t="shared" si="15"/>
        <v>1.0470363027472052E-3</v>
      </c>
      <c r="AG78" s="28">
        <f t="shared" si="15"/>
        <v>-1.2552239120880574E-2</v>
      </c>
      <c r="AH78" s="28">
        <f t="shared" si="14"/>
        <v>7.4493912784994202E-3</v>
      </c>
      <c r="AI78" s="28">
        <f t="shared" si="14"/>
        <v>-2.2251386581848036E-2</v>
      </c>
      <c r="AJ78" s="28">
        <f t="shared" si="14"/>
        <v>-8.149896461072479E-3</v>
      </c>
      <c r="AK78" s="28"/>
      <c r="AL78" s="28"/>
      <c r="AU78" s="218">
        <v>36860</v>
      </c>
      <c r="AV78" s="81">
        <f t="shared" si="19"/>
        <v>3.1057021045300903</v>
      </c>
      <c r="AW78" s="81">
        <f t="shared" si="19"/>
        <v>1.5978490862988548</v>
      </c>
      <c r="AX78" s="81">
        <f t="shared" si="19"/>
        <v>2.040090695571894</v>
      </c>
      <c r="BD78" s="218">
        <v>36860</v>
      </c>
      <c r="BE78" s="28">
        <f t="shared" si="6"/>
        <v>-4.2195529526393792E-2</v>
      </c>
      <c r="BF78" s="28">
        <f t="shared" si="6"/>
        <v>9.0643239952732851E-2</v>
      </c>
      <c r="BG78" s="28">
        <f t="shared" si="6"/>
        <v>0.14385832220273245</v>
      </c>
      <c r="BH78" s="28"/>
      <c r="BI78" s="28"/>
      <c r="BJ78" s="28"/>
      <c r="BK78" s="28"/>
      <c r="BL78" s="28"/>
      <c r="BM78" s="28">
        <f t="shared" si="7"/>
        <v>0.1096965044653723</v>
      </c>
      <c r="BN78" s="28"/>
    </row>
    <row r="79" spans="2:66">
      <c r="B79" s="218">
        <v>36891</v>
      </c>
      <c r="C79" s="219">
        <f>VLOOKUP(B79,[10]BBG_Bench!$Q:$S,3,FALSE)</f>
        <v>177.875</v>
      </c>
      <c r="D79" s="219">
        <f>VLOOKUP(B79,[10]BBG_Bench!$H:$K,3,FALSE)</f>
        <v>1837.37</v>
      </c>
      <c r="E79" s="219">
        <f>VLOOKUP(B79,[10]BBG_Bench!$M:$O,3,FALSE)</f>
        <v>930.68</v>
      </c>
      <c r="F79" s="216">
        <f t="shared" si="12"/>
        <v>4292.13</v>
      </c>
      <c r="G79" s="216">
        <f t="shared" si="12"/>
        <v>1897.06</v>
      </c>
      <c r="H79" s="216">
        <f t="shared" si="12"/>
        <v>3387.63</v>
      </c>
      <c r="I79" s="216">
        <f t="shared" si="12"/>
        <v>2040.35</v>
      </c>
      <c r="J79" s="216">
        <f t="shared" si="12"/>
        <v>2732.09</v>
      </c>
      <c r="K79" s="216">
        <f t="shared" si="12"/>
        <v>3275.51</v>
      </c>
      <c r="L79" s="216" t="str">
        <f t="shared" si="12"/>
        <v/>
      </c>
      <c r="M79" s="216" t="str">
        <f t="shared" si="12"/>
        <v/>
      </c>
      <c r="N79" s="220"/>
      <c r="O79" s="218">
        <v>36891</v>
      </c>
      <c r="P79" s="28">
        <f t="shared" si="10"/>
        <v>5.6139120995917901E-3</v>
      </c>
      <c r="Q79" s="28">
        <f t="shared" si="10"/>
        <v>4.8949366119380765E-3</v>
      </c>
      <c r="R79" s="28">
        <f t="shared" si="10"/>
        <v>1.8550337627088891E-2</v>
      </c>
      <c r="S79" s="28">
        <f t="shared" si="10"/>
        <v>6.4011930135550966E-3</v>
      </c>
      <c r="T79" s="28">
        <f t="shared" si="10"/>
        <v>6.6902873854113962E-2</v>
      </c>
      <c r="U79" s="28">
        <f t="shared" si="20"/>
        <v>-1.0035507988550394E-4</v>
      </c>
      <c r="V79" s="28">
        <f t="shared" si="20"/>
        <v>-3.1999609165079788E-3</v>
      </c>
      <c r="W79" s="28">
        <f t="shared" si="20"/>
        <v>-1.2027579349121378E-3</v>
      </c>
      <c r="X79" s="28">
        <f t="shared" si="20"/>
        <v>1.1799920304203265E-2</v>
      </c>
      <c r="Y79" s="28"/>
      <c r="Z79" s="28"/>
      <c r="AB79" s="218">
        <v>36891</v>
      </c>
      <c r="AC79" s="28">
        <f t="shared" si="17"/>
        <v>-7.1897548765371359E-4</v>
      </c>
      <c r="AD79" s="28">
        <f t="shared" si="18"/>
        <v>1.2936425527497101E-2</v>
      </c>
      <c r="AE79" s="28">
        <f t="shared" si="15"/>
        <v>7.8728091396330652E-4</v>
      </c>
      <c r="AF79" s="28">
        <f t="shared" si="15"/>
        <v>6.128896175452217E-2</v>
      </c>
      <c r="AG79" s="28">
        <f t="shared" si="15"/>
        <v>-5.7142671794772944E-3</v>
      </c>
      <c r="AH79" s="28">
        <f t="shared" si="14"/>
        <v>-8.8138730160997689E-3</v>
      </c>
      <c r="AI79" s="28">
        <f t="shared" si="14"/>
        <v>-6.8166700345039279E-3</v>
      </c>
      <c r="AJ79" s="28">
        <f t="shared" si="14"/>
        <v>6.1860082046114751E-3</v>
      </c>
      <c r="AK79" s="28"/>
      <c r="AL79" s="28"/>
      <c r="AU79" s="218">
        <v>36891</v>
      </c>
      <c r="AV79" s="81">
        <f t="shared" si="19"/>
        <v>3.120904319467328</v>
      </c>
      <c r="AW79" s="81">
        <f t="shared" si="19"/>
        <v>1.627489726326834</v>
      </c>
      <c r="AX79" s="81">
        <f t="shared" si="19"/>
        <v>2.0531497098794076</v>
      </c>
      <c r="BD79" s="218">
        <v>36891</v>
      </c>
      <c r="BE79" s="28">
        <f t="shared" si="6"/>
        <v>-9.1040862768378444E-2</v>
      </c>
      <c r="BF79" s="28">
        <f t="shared" si="6"/>
        <v>0.11625787106446771</v>
      </c>
      <c r="BG79" s="28">
        <f t="shared" si="6"/>
        <v>0.134056056394593</v>
      </c>
      <c r="BH79" s="28"/>
      <c r="BI79" s="28"/>
      <c r="BJ79" s="28"/>
      <c r="BK79" s="28"/>
      <c r="BL79" s="28"/>
      <c r="BM79" s="28">
        <f t="shared" si="7"/>
        <v>0.13339188309166622</v>
      </c>
      <c r="BN79" s="28"/>
    </row>
    <row r="80" spans="2:66">
      <c r="B80" s="218">
        <v>36922</v>
      </c>
      <c r="C80" s="219">
        <f>VLOOKUP(B80,[10]BBG_Bench!$Q:$S,3,FALSE)</f>
        <v>179.078</v>
      </c>
      <c r="D80" s="219">
        <f>VLOOKUP(B80,[10]BBG_Bench!$H:$K,3,FALSE)</f>
        <v>1902.55</v>
      </c>
      <c r="E80" s="219">
        <f>VLOOKUP(B80,[10]BBG_Bench!$M:$O,3,FALSE)</f>
        <v>945.9</v>
      </c>
      <c r="F80" s="216">
        <f t="shared" si="12"/>
        <v>4379.68</v>
      </c>
      <c r="G80" s="216">
        <f t="shared" ref="F80:N111" si="21">IFERROR(INDEX(data,MATCH(($B80&amp;G$2),data_column,0),MATCH("NAV",data_row,0)),"")</f>
        <v>1905.59</v>
      </c>
      <c r="H80" s="216">
        <f t="shared" si="21"/>
        <v>3480.12</v>
      </c>
      <c r="I80" s="216">
        <f t="shared" si="21"/>
        <v>2088.6999999999998</v>
      </c>
      <c r="J80" s="216">
        <f t="shared" si="21"/>
        <v>2802.85</v>
      </c>
      <c r="K80" s="216">
        <f t="shared" si="21"/>
        <v>3382.95</v>
      </c>
      <c r="L80" s="216" t="str">
        <f t="shared" si="21"/>
        <v/>
      </c>
      <c r="M80" s="216" t="str">
        <f t="shared" si="21"/>
        <v/>
      </c>
      <c r="N80" s="220"/>
      <c r="O80" s="218">
        <v>36922</v>
      </c>
      <c r="P80" s="28">
        <f t="shared" si="10"/>
        <v>6.7631763879128764E-3</v>
      </c>
      <c r="Q80" s="28">
        <f t="shared" si="10"/>
        <v>3.5474618612473301E-2</v>
      </c>
      <c r="R80" s="28">
        <f t="shared" si="10"/>
        <v>1.6353633902093122E-2</v>
      </c>
      <c r="S80" s="28">
        <f t="shared" si="10"/>
        <v>2.0397797829981891E-2</v>
      </c>
      <c r="T80" s="28">
        <f t="shared" si="10"/>
        <v>4.4964313200425779E-3</v>
      </c>
      <c r="U80" s="28">
        <f t="shared" si="20"/>
        <v>2.7302273270693605E-2</v>
      </c>
      <c r="V80" s="28">
        <f t="shared" si="20"/>
        <v>2.3696914745019192E-2</v>
      </c>
      <c r="W80" s="28">
        <f t="shared" si="20"/>
        <v>2.5899586031206789E-2</v>
      </c>
      <c r="X80" s="28">
        <f t="shared" si="20"/>
        <v>3.2800998928411026E-2</v>
      </c>
      <c r="Y80" s="28"/>
      <c r="Z80" s="28"/>
      <c r="AB80" s="218">
        <v>36922</v>
      </c>
      <c r="AC80" s="28">
        <f t="shared" si="17"/>
        <v>2.8711442224560423E-2</v>
      </c>
      <c r="AD80" s="28">
        <f t="shared" si="18"/>
        <v>9.5904575141802454E-3</v>
      </c>
      <c r="AE80" s="28">
        <f t="shared" si="15"/>
        <v>1.3634621442069015E-2</v>
      </c>
      <c r="AF80" s="28">
        <f t="shared" si="15"/>
        <v>-2.2667450678702985E-3</v>
      </c>
      <c r="AG80" s="28">
        <f t="shared" si="15"/>
        <v>2.053909688278073E-2</v>
      </c>
      <c r="AH80" s="28">
        <f t="shared" si="14"/>
        <v>1.6933738357106314E-2</v>
      </c>
      <c r="AI80" s="28">
        <f t="shared" si="14"/>
        <v>1.9136409643293911E-2</v>
      </c>
      <c r="AJ80" s="28">
        <f t="shared" si="14"/>
        <v>2.6037822540498148E-2</v>
      </c>
      <c r="AK80" s="28"/>
      <c r="AL80" s="28"/>
      <c r="AU80" s="218">
        <v>36922</v>
      </c>
      <c r="AV80" s="81">
        <f t="shared" si="19"/>
        <v>3.2316172099264517</v>
      </c>
      <c r="AW80" s="81">
        <f t="shared" si="19"/>
        <v>1.6541050974906006</v>
      </c>
      <c r="AX80" s="81">
        <f t="shared" si="19"/>
        <v>2.0950294425762137</v>
      </c>
      <c r="BD80" s="218">
        <v>36922</v>
      </c>
      <c r="BE80" s="28">
        <f t="shared" si="6"/>
        <v>-9.0059588299024728E-3</v>
      </c>
      <c r="BF80" s="28">
        <f t="shared" si="6"/>
        <v>0.13823975355587109</v>
      </c>
      <c r="BG80" s="28">
        <f t="shared" si="6"/>
        <v>0.1365047072378324</v>
      </c>
      <c r="BH80" s="28"/>
      <c r="BI80" s="28"/>
      <c r="BJ80" s="28"/>
      <c r="BK80" s="28"/>
      <c r="BL80" s="28"/>
      <c r="BM80" s="28">
        <f t="shared" si="7"/>
        <v>0.14547542047872661</v>
      </c>
      <c r="BN80" s="28"/>
    </row>
    <row r="81" spans="2:66">
      <c r="B81" s="218">
        <v>36950</v>
      </c>
      <c r="C81" s="219">
        <f>VLOOKUP(B81,[10]BBG_Bench!$Q:$S,3,FALSE)</f>
        <v>179.78100000000001</v>
      </c>
      <c r="D81" s="219">
        <f>VLOOKUP(B81,[10]BBG_Bench!$H:$K,3,FALSE)</f>
        <v>1729.08</v>
      </c>
      <c r="E81" s="219">
        <f>VLOOKUP(B81,[10]BBG_Bench!$M:$O,3,FALSE)</f>
        <v>954.14</v>
      </c>
      <c r="F81" s="216">
        <f t="shared" si="21"/>
        <v>4425.67</v>
      </c>
      <c r="G81" s="216">
        <f t="shared" si="21"/>
        <v>1883.49</v>
      </c>
      <c r="H81" s="216">
        <f t="shared" si="21"/>
        <v>3539.28</v>
      </c>
      <c r="I81" s="216">
        <f t="shared" si="21"/>
        <v>2113.98</v>
      </c>
      <c r="J81" s="216">
        <f t="shared" si="21"/>
        <v>2834.25</v>
      </c>
      <c r="K81" s="216">
        <f t="shared" si="21"/>
        <v>3383.28</v>
      </c>
      <c r="L81" s="216" t="str">
        <f t="shared" si="21"/>
        <v/>
      </c>
      <c r="M81" s="216" t="str">
        <f t="shared" si="21"/>
        <v/>
      </c>
      <c r="N81" s="220"/>
      <c r="O81" s="218">
        <v>36950</v>
      </c>
      <c r="P81" s="28">
        <f t="shared" si="10"/>
        <v>3.9256636772803076E-3</v>
      </c>
      <c r="Q81" s="28">
        <f t="shared" si="10"/>
        <v>-9.1177630022864067E-2</v>
      </c>
      <c r="R81" s="28">
        <f t="shared" si="10"/>
        <v>8.7112802621841737E-3</v>
      </c>
      <c r="S81" s="28">
        <f t="shared" si="10"/>
        <v>1.0500767179337253E-2</v>
      </c>
      <c r="T81" s="28">
        <f t="shared" si="10"/>
        <v>-1.1597458005132221E-2</v>
      </c>
      <c r="U81" s="28">
        <f t="shared" si="20"/>
        <v>1.699941381331687E-2</v>
      </c>
      <c r="V81" s="28">
        <f t="shared" si="20"/>
        <v>1.2103222099870831E-2</v>
      </c>
      <c r="W81" s="28">
        <f t="shared" si="20"/>
        <v>1.1202882780027505E-2</v>
      </c>
      <c r="X81" s="28">
        <f t="shared" si="20"/>
        <v>9.7547998049152959E-5</v>
      </c>
      <c r="Y81" s="28"/>
      <c r="Z81" s="28"/>
      <c r="AB81" s="218">
        <v>36950</v>
      </c>
      <c r="AC81" s="28">
        <f t="shared" si="17"/>
        <v>-9.5103293700144378E-2</v>
      </c>
      <c r="AD81" s="28">
        <f t="shared" si="18"/>
        <v>4.7856165849038661E-3</v>
      </c>
      <c r="AE81" s="28">
        <f t="shared" si="15"/>
        <v>6.5751035020569452E-3</v>
      </c>
      <c r="AF81" s="28">
        <f t="shared" si="15"/>
        <v>-1.5523121682412528E-2</v>
      </c>
      <c r="AG81" s="28">
        <f t="shared" si="15"/>
        <v>1.3073750136036563E-2</v>
      </c>
      <c r="AH81" s="28">
        <f t="shared" si="14"/>
        <v>8.177558422590523E-3</v>
      </c>
      <c r="AI81" s="28">
        <f t="shared" si="14"/>
        <v>7.2772191027471976E-3</v>
      </c>
      <c r="AJ81" s="28">
        <f t="shared" si="14"/>
        <v>-3.8281156792311548E-3</v>
      </c>
      <c r="AK81" s="28"/>
      <c r="AL81" s="28"/>
      <c r="AU81" s="218">
        <v>36950</v>
      </c>
      <c r="AV81" s="81">
        <f t="shared" si="19"/>
        <v>2.9369660115842575</v>
      </c>
      <c r="AW81" s="81">
        <f t="shared" si="19"/>
        <v>1.6685144705779489</v>
      </c>
      <c r="AX81" s="81">
        <f t="shared" si="19"/>
        <v>2.1170288589865636</v>
      </c>
      <c r="BD81" s="218">
        <v>36950</v>
      </c>
      <c r="BE81" s="28">
        <f t="shared" ref="BE81:BG144" si="22">(D81-D69)/D69</f>
        <v>-8.1985664985399567E-2</v>
      </c>
      <c r="BF81" s="28">
        <f t="shared" si="22"/>
        <v>0.13443589713103538</v>
      </c>
      <c r="BG81" s="28">
        <f t="shared" si="22"/>
        <v>0.13403697041444382</v>
      </c>
      <c r="BH81" s="28"/>
      <c r="BI81" s="28"/>
      <c r="BJ81" s="28"/>
      <c r="BK81" s="28"/>
      <c r="BL81" s="28"/>
      <c r="BM81" s="28">
        <f t="shared" ref="BM81:BM144" si="23">(G81-G69)/G69</f>
        <v>0.14605859624570261</v>
      </c>
      <c r="BN81" s="28"/>
    </row>
    <row r="82" spans="2:66">
      <c r="B82" s="218">
        <v>36981</v>
      </c>
      <c r="C82" s="219">
        <f>VLOOKUP(B82,[10]BBG_Bench!$Q:$S,3,FALSE)</f>
        <v>180.65199999999999</v>
      </c>
      <c r="D82" s="219">
        <f>VLOOKUP(B82,[10]BBG_Bench!$H:$K,3,FALSE)</f>
        <v>1619.54</v>
      </c>
      <c r="E82" s="219">
        <f>VLOOKUP(B82,[10]BBG_Bench!$M:$O,3,FALSE)</f>
        <v>958.93</v>
      </c>
      <c r="F82" s="216">
        <f t="shared" si="21"/>
        <v>4437.18</v>
      </c>
      <c r="G82" s="216">
        <f t="shared" si="21"/>
        <v>1896.86</v>
      </c>
      <c r="H82" s="216">
        <f t="shared" si="21"/>
        <v>3598.74</v>
      </c>
      <c r="I82" s="216">
        <f t="shared" si="21"/>
        <v>2135.96</v>
      </c>
      <c r="J82" s="216">
        <f t="shared" si="21"/>
        <v>2823.48</v>
      </c>
      <c r="K82" s="216">
        <f t="shared" si="21"/>
        <v>3394.45</v>
      </c>
      <c r="L82" s="216" t="str">
        <f t="shared" si="21"/>
        <v/>
      </c>
      <c r="M82" s="216" t="str">
        <f t="shared" si="21"/>
        <v/>
      </c>
      <c r="N82" s="220"/>
      <c r="O82" s="218">
        <v>36981</v>
      </c>
      <c r="P82" s="28">
        <f t="shared" si="10"/>
        <v>4.8447833753287655E-3</v>
      </c>
      <c r="Q82" s="28">
        <f t="shared" si="10"/>
        <v>-6.3351608948111121E-2</v>
      </c>
      <c r="R82" s="28">
        <f t="shared" si="10"/>
        <v>5.0202276395497139E-3</v>
      </c>
      <c r="S82" s="28">
        <f t="shared" si="10"/>
        <v>2.6007361597227578E-3</v>
      </c>
      <c r="T82" s="28">
        <f t="shared" si="10"/>
        <v>7.0985245475154585E-3</v>
      </c>
      <c r="U82" s="28">
        <f t="shared" si="20"/>
        <v>1.6800027124160725E-2</v>
      </c>
      <c r="V82" s="28">
        <f t="shared" si="20"/>
        <v>1.0397449360921115E-2</v>
      </c>
      <c r="W82" s="28">
        <f t="shared" si="20"/>
        <v>-3.7999470759460109E-3</v>
      </c>
      <c r="X82" s="28">
        <f t="shared" si="20"/>
        <v>3.301529876332913E-3</v>
      </c>
      <c r="Y82" s="28"/>
      <c r="Z82" s="28"/>
      <c r="AB82" s="218">
        <v>36981</v>
      </c>
      <c r="AC82" s="28">
        <f t="shared" si="17"/>
        <v>-6.8196392323439881E-2</v>
      </c>
      <c r="AD82" s="28">
        <f t="shared" si="18"/>
        <v>1.7544426422094837E-4</v>
      </c>
      <c r="AE82" s="28">
        <f t="shared" si="15"/>
        <v>-2.2440472156060078E-3</v>
      </c>
      <c r="AF82" s="28">
        <f t="shared" si="15"/>
        <v>2.2537411721866929E-3</v>
      </c>
      <c r="AG82" s="28">
        <f t="shared" si="15"/>
        <v>1.1955243748831959E-2</v>
      </c>
      <c r="AH82" s="28">
        <f t="shared" si="14"/>
        <v>5.55266598559235E-3</v>
      </c>
      <c r="AI82" s="28">
        <f t="shared" si="14"/>
        <v>-8.644730451274776E-3</v>
      </c>
      <c r="AJ82" s="28">
        <f t="shared" si="14"/>
        <v>-1.5432534989958525E-3</v>
      </c>
      <c r="AK82" s="28"/>
      <c r="AL82" s="28"/>
      <c r="AU82" s="218">
        <v>36981</v>
      </c>
      <c r="AV82" s="81">
        <f t="shared" si="19"/>
        <v>2.7509044893244781</v>
      </c>
      <c r="AW82" s="81">
        <f t="shared" si="19"/>
        <v>1.6768907930401329</v>
      </c>
      <c r="AX82" s="81">
        <f t="shared" si="19"/>
        <v>2.1225346924913064</v>
      </c>
      <c r="BD82" s="218">
        <v>36981</v>
      </c>
      <c r="BE82" s="28">
        <f t="shared" si="22"/>
        <v>-0.21676596897125402</v>
      </c>
      <c r="BF82" s="28">
        <f t="shared" si="22"/>
        <v>0.12530657748049048</v>
      </c>
      <c r="BG82" s="28">
        <f t="shared" si="22"/>
        <v>0.11688141702514337</v>
      </c>
      <c r="BH82" s="28"/>
      <c r="BI82" s="28"/>
      <c r="BJ82" s="28"/>
      <c r="BK82" s="28"/>
      <c r="BL82" s="28"/>
      <c r="BM82" s="28">
        <f t="shared" si="23"/>
        <v>0.1340108806121838</v>
      </c>
      <c r="BN82" s="28"/>
    </row>
    <row r="83" spans="2:66">
      <c r="B83" s="218">
        <v>37011</v>
      </c>
      <c r="C83" s="219">
        <f>VLOOKUP(B83,[10]BBG_Bench!$Q:$S,3,FALSE)</f>
        <v>181.40700000000001</v>
      </c>
      <c r="D83" s="219">
        <f>VLOOKUP(B83,[10]BBG_Bench!$H:$K,3,FALSE)</f>
        <v>1745.39</v>
      </c>
      <c r="E83" s="219">
        <f>VLOOKUP(B83,[10]BBG_Bench!$M:$O,3,FALSE)</f>
        <v>954.95</v>
      </c>
      <c r="F83" s="216">
        <f t="shared" si="21"/>
        <v>4470.8999999999996</v>
      </c>
      <c r="G83" s="216">
        <f t="shared" si="21"/>
        <v>1906.54</v>
      </c>
      <c r="H83" s="216">
        <f t="shared" si="21"/>
        <v>3655.24</v>
      </c>
      <c r="I83" s="216">
        <f t="shared" si="21"/>
        <v>2181.88</v>
      </c>
      <c r="J83" s="216">
        <f t="shared" si="21"/>
        <v>2813.88</v>
      </c>
      <c r="K83" s="216">
        <f t="shared" si="21"/>
        <v>3431.11</v>
      </c>
      <c r="L83" s="216" t="str">
        <f t="shared" si="21"/>
        <v/>
      </c>
      <c r="M83" s="216" t="str">
        <f t="shared" si="21"/>
        <v/>
      </c>
      <c r="N83" s="220"/>
      <c r="O83" s="218">
        <v>37011</v>
      </c>
      <c r="P83" s="28">
        <f t="shared" si="10"/>
        <v>4.1793060691275152E-3</v>
      </c>
      <c r="Q83" s="28">
        <f t="shared" si="10"/>
        <v>7.7707250206848946E-2</v>
      </c>
      <c r="R83" s="28">
        <f t="shared" si="10"/>
        <v>-4.1504593661684424E-3</v>
      </c>
      <c r="S83" s="28">
        <f t="shared" si="10"/>
        <v>7.5994212540395796E-3</v>
      </c>
      <c r="T83" s="28">
        <f t="shared" si="10"/>
        <v>5.1031705028310283E-3</v>
      </c>
      <c r="U83" s="28">
        <f t="shared" si="20"/>
        <v>1.5699939423242579E-2</v>
      </c>
      <c r="V83" s="28">
        <f t="shared" si="20"/>
        <v>2.1498529935017545E-2</v>
      </c>
      <c r="W83" s="28">
        <f t="shared" si="20"/>
        <v>-3.4000595010412358E-3</v>
      </c>
      <c r="X83" s="28">
        <f t="shared" si="20"/>
        <v>1.079998232408794E-2</v>
      </c>
      <c r="Y83" s="28"/>
      <c r="Z83" s="28"/>
      <c r="AB83" s="218">
        <v>37011</v>
      </c>
      <c r="AC83" s="28">
        <f t="shared" si="17"/>
        <v>7.3527944137721429E-2</v>
      </c>
      <c r="AD83" s="28">
        <f t="shared" si="18"/>
        <v>-8.3297654352959584E-3</v>
      </c>
      <c r="AE83" s="28">
        <f t="shared" si="15"/>
        <v>3.4201151849120644E-3</v>
      </c>
      <c r="AF83" s="28">
        <f t="shared" si="15"/>
        <v>9.2386443370351314E-4</v>
      </c>
      <c r="AG83" s="28">
        <f t="shared" si="15"/>
        <v>1.1520633354115064E-2</v>
      </c>
      <c r="AH83" s="28">
        <f t="shared" si="14"/>
        <v>1.7319223865890028E-2</v>
      </c>
      <c r="AI83" s="28">
        <f t="shared" si="14"/>
        <v>-7.579365570168751E-3</v>
      </c>
      <c r="AJ83" s="28">
        <f t="shared" si="14"/>
        <v>6.620676254960425E-3</v>
      </c>
      <c r="AK83" s="28"/>
      <c r="AL83" s="28"/>
      <c r="AU83" s="218">
        <v>37011</v>
      </c>
      <c r="AV83" s="81">
        <f t="shared" si="19"/>
        <v>2.9646697127715593</v>
      </c>
      <c r="AW83" s="81">
        <f t="shared" si="19"/>
        <v>1.6699309259421178</v>
      </c>
      <c r="AX83" s="81">
        <f t="shared" si="19"/>
        <v>2.1386647277458612</v>
      </c>
      <c r="BD83" s="218">
        <v>37011</v>
      </c>
      <c r="BE83" s="28">
        <f t="shared" si="22"/>
        <v>-0.12972002692528228</v>
      </c>
      <c r="BF83" s="28">
        <f t="shared" si="22"/>
        <v>0.12385402078356146</v>
      </c>
      <c r="BG83" s="28">
        <f t="shared" si="22"/>
        <v>0.10972389074770889</v>
      </c>
      <c r="BH83" s="28"/>
      <c r="BI83" s="28"/>
      <c r="BJ83" s="28"/>
      <c r="BK83" s="28"/>
      <c r="BL83" s="28"/>
      <c r="BM83" s="28">
        <f t="shared" si="23"/>
        <v>0.12328476571475705</v>
      </c>
      <c r="BN83" s="28"/>
    </row>
    <row r="84" spans="2:66">
      <c r="B84" s="218">
        <v>37042</v>
      </c>
      <c r="C84" s="219">
        <f>VLOOKUP(B84,[10]BBG_Bench!$Q:$S,3,FALSE)</f>
        <v>182.11199999999999</v>
      </c>
      <c r="D84" s="219">
        <f>VLOOKUP(B84,[10]BBG_Bench!$H:$K,3,FALSE)</f>
        <v>1757.09</v>
      </c>
      <c r="E84" s="219">
        <f>VLOOKUP(B84,[10]BBG_Bench!$M:$O,3,FALSE)</f>
        <v>960.71</v>
      </c>
      <c r="F84" s="216">
        <f t="shared" si="21"/>
        <v>4512.4799999999996</v>
      </c>
      <c r="G84" s="216">
        <f t="shared" si="21"/>
        <v>1936.47</v>
      </c>
      <c r="H84" s="216">
        <f t="shared" si="21"/>
        <v>3681.19</v>
      </c>
      <c r="I84" s="216">
        <f t="shared" si="21"/>
        <v>2216.79</v>
      </c>
      <c r="J84" s="216">
        <f t="shared" si="21"/>
        <v>2831.89</v>
      </c>
      <c r="K84" s="216">
        <f t="shared" si="21"/>
        <v>3454.78</v>
      </c>
      <c r="L84" s="216" t="str">
        <f t="shared" si="21"/>
        <v/>
      </c>
      <c r="M84" s="216" t="str">
        <f t="shared" si="21"/>
        <v/>
      </c>
      <c r="N84" s="220"/>
      <c r="O84" s="218">
        <v>37042</v>
      </c>
      <c r="P84" s="28">
        <f t="shared" si="10"/>
        <v>3.886288842216585E-3</v>
      </c>
      <c r="Q84" s="28">
        <f t="shared" si="10"/>
        <v>6.7033728851430439E-3</v>
      </c>
      <c r="R84" s="28">
        <f t="shared" si="10"/>
        <v>6.0317294099167399E-3</v>
      </c>
      <c r="S84" s="28">
        <f t="shared" si="10"/>
        <v>9.3001409112259126E-3</v>
      </c>
      <c r="T84" s="28">
        <f t="shared" si="10"/>
        <v>1.5698595361230326E-2</v>
      </c>
      <c r="U84" s="28">
        <f t="shared" si="20"/>
        <v>7.0993970300172555E-3</v>
      </c>
      <c r="V84" s="28">
        <f t="shared" si="20"/>
        <v>1.5999963334372126E-2</v>
      </c>
      <c r="W84" s="28">
        <f t="shared" si="20"/>
        <v>6.4004150852203234E-3</v>
      </c>
      <c r="X84" s="28">
        <f t="shared" si="20"/>
        <v>6.8986421303893122E-3</v>
      </c>
      <c r="Y84" s="28"/>
      <c r="Z84" s="28"/>
      <c r="AB84" s="218">
        <v>37042</v>
      </c>
      <c r="AC84" s="28">
        <f t="shared" si="17"/>
        <v>2.8170840429264589E-3</v>
      </c>
      <c r="AD84" s="28">
        <f t="shared" si="18"/>
        <v>2.1454405677001549E-3</v>
      </c>
      <c r="AE84" s="28">
        <f t="shared" si="15"/>
        <v>5.413852069009328E-3</v>
      </c>
      <c r="AF84" s="28">
        <f t="shared" si="15"/>
        <v>1.1812306519013742E-2</v>
      </c>
      <c r="AG84" s="28">
        <f t="shared" si="15"/>
        <v>3.2131081878006705E-3</v>
      </c>
      <c r="AH84" s="28">
        <f t="shared" si="14"/>
        <v>1.2113674492155542E-2</v>
      </c>
      <c r="AI84" s="28">
        <f t="shared" si="14"/>
        <v>2.5141262430037384E-3</v>
      </c>
      <c r="AJ84" s="28">
        <f t="shared" si="14"/>
        <v>3.0123532881727272E-3</v>
      </c>
      <c r="AK84" s="28"/>
      <c r="AL84" s="28"/>
      <c r="AU84" s="218">
        <v>37042</v>
      </c>
      <c r="AV84" s="81">
        <f t="shared" si="19"/>
        <v>2.9845429993375574</v>
      </c>
      <c r="AW84" s="81">
        <f t="shared" si="19"/>
        <v>1.6800034974206524</v>
      </c>
      <c r="AX84" s="81">
        <f t="shared" si="19"/>
        <v>2.1585546110757665</v>
      </c>
      <c r="BD84" s="218">
        <v>37042</v>
      </c>
      <c r="BE84" s="28">
        <f t="shared" si="22"/>
        <v>-0.10553349623294653</v>
      </c>
      <c r="BF84" s="28">
        <f t="shared" si="22"/>
        <v>0.13115198040785567</v>
      </c>
      <c r="BG84" s="28">
        <f t="shared" si="22"/>
        <v>0.1124785515649961</v>
      </c>
      <c r="BH84" s="28"/>
      <c r="BI84" s="28"/>
      <c r="BJ84" s="28"/>
      <c r="BK84" s="28"/>
      <c r="BL84" s="28"/>
      <c r="BM84" s="28">
        <f t="shared" si="23"/>
        <v>0.14630147041413119</v>
      </c>
      <c r="BN84" s="28"/>
    </row>
    <row r="85" spans="2:66">
      <c r="B85" s="218">
        <v>37072</v>
      </c>
      <c r="C85" s="219">
        <f>VLOOKUP(B85,[10]BBG_Bench!$Q:$S,3,FALSE)</f>
        <v>182.61</v>
      </c>
      <c r="D85" s="219">
        <f>VLOOKUP(B85,[10]BBG_Bench!$H:$K,3,FALSE)</f>
        <v>1714.32</v>
      </c>
      <c r="E85" s="219">
        <f>VLOOKUP(B85,[10]BBG_Bench!$M:$O,3,FALSE)</f>
        <v>964.34</v>
      </c>
      <c r="F85" s="216">
        <f t="shared" si="21"/>
        <v>4502.1000000000004</v>
      </c>
      <c r="G85" s="216">
        <f t="shared" si="21"/>
        <v>1998.82</v>
      </c>
      <c r="H85" s="216">
        <f t="shared" si="21"/>
        <v>3685.98</v>
      </c>
      <c r="I85" s="216">
        <f t="shared" si="21"/>
        <v>2246.2800000000002</v>
      </c>
      <c r="J85" s="216">
        <f t="shared" si="21"/>
        <v>2812.91</v>
      </c>
      <c r="K85" s="216">
        <f t="shared" si="21"/>
        <v>3457.55</v>
      </c>
      <c r="L85" s="216" t="str">
        <f t="shared" si="21"/>
        <v/>
      </c>
      <c r="M85" s="216" t="str">
        <f t="shared" si="21"/>
        <v/>
      </c>
      <c r="N85" s="220"/>
      <c r="O85" s="218">
        <v>37072</v>
      </c>
      <c r="P85" s="28">
        <f t="shared" si="10"/>
        <v>2.7345809172378477E-3</v>
      </c>
      <c r="Q85" s="28">
        <f t="shared" si="10"/>
        <v>-2.4341382626957061E-2</v>
      </c>
      <c r="R85" s="28">
        <f t="shared" si="10"/>
        <v>3.7784555172736783E-3</v>
      </c>
      <c r="S85" s="28">
        <f t="shared" si="10"/>
        <v>-2.3002872034888133E-3</v>
      </c>
      <c r="T85" s="28">
        <f t="shared" si="10"/>
        <v>3.2197761906975014E-2</v>
      </c>
      <c r="U85" s="28">
        <f t="shared" si="20"/>
        <v>1.3012096631795597E-3</v>
      </c>
      <c r="V85" s="28">
        <f t="shared" si="20"/>
        <v>1.3303019230509087E-2</v>
      </c>
      <c r="W85" s="28">
        <f t="shared" si="20"/>
        <v>-6.7022377281603521E-3</v>
      </c>
      <c r="X85" s="28">
        <f t="shared" si="20"/>
        <v>8.0178766810042371E-4</v>
      </c>
      <c r="Y85" s="28"/>
      <c r="Z85" s="28"/>
      <c r="AB85" s="218">
        <v>37072</v>
      </c>
      <c r="AC85" s="28">
        <f t="shared" si="17"/>
        <v>-2.7075963544194909E-2</v>
      </c>
      <c r="AD85" s="28">
        <f t="shared" si="18"/>
        <v>1.0438746000358307E-3</v>
      </c>
      <c r="AE85" s="28">
        <f t="shared" si="15"/>
        <v>-5.0348681207266609E-3</v>
      </c>
      <c r="AF85" s="28">
        <f t="shared" si="15"/>
        <v>2.9463180989737166E-2</v>
      </c>
      <c r="AG85" s="28">
        <f t="shared" si="15"/>
        <v>-1.433371254058288E-3</v>
      </c>
      <c r="AH85" s="28">
        <f t="shared" si="14"/>
        <v>1.0568438313271238E-2</v>
      </c>
      <c r="AI85" s="28">
        <f t="shared" si="14"/>
        <v>-9.4368186453981998E-3</v>
      </c>
      <c r="AJ85" s="28">
        <f t="shared" si="14"/>
        <v>-1.9327932491374239E-3</v>
      </c>
      <c r="AK85" s="28"/>
      <c r="AL85" s="28"/>
      <c r="AU85" s="218">
        <v>37072</v>
      </c>
      <c r="AV85" s="81">
        <f t="shared" si="19"/>
        <v>2.9118950962240757</v>
      </c>
      <c r="AW85" s="81">
        <f t="shared" si="19"/>
        <v>1.6863513159045207</v>
      </c>
      <c r="AX85" s="81">
        <f t="shared" si="19"/>
        <v>2.1535893155258772</v>
      </c>
      <c r="BD85" s="218">
        <v>37072</v>
      </c>
      <c r="BE85" s="28">
        <f t="shared" si="22"/>
        <v>-0.14830363219944059</v>
      </c>
      <c r="BF85" s="28">
        <f t="shared" si="22"/>
        <v>0.1122850321226312</v>
      </c>
      <c r="BG85" s="28">
        <f t="shared" si="22"/>
        <v>8.6238470131518377E-2</v>
      </c>
      <c r="BH85" s="28"/>
      <c r="BI85" s="28"/>
      <c r="BJ85" s="28"/>
      <c r="BK85" s="28"/>
      <c r="BL85" s="28"/>
      <c r="BM85" s="28">
        <f t="shared" si="23"/>
        <v>0.13573835322995792</v>
      </c>
      <c r="BN85" s="28"/>
    </row>
    <row r="86" spans="2:66">
      <c r="B86" s="218">
        <v>37103</v>
      </c>
      <c r="C86" s="219">
        <f>VLOOKUP(B86,[10]BBG_Bench!$Q:$S,3,FALSE)</f>
        <v>183.23</v>
      </c>
      <c r="D86" s="219">
        <f>VLOOKUP(B86,[10]BBG_Bench!$H:$K,3,FALSE)</f>
        <v>1697.44</v>
      </c>
      <c r="E86" s="219">
        <f>VLOOKUP(B86,[10]BBG_Bench!$M:$O,3,FALSE)</f>
        <v>985.9</v>
      </c>
      <c r="F86" s="216">
        <f t="shared" si="21"/>
        <v>4533.62</v>
      </c>
      <c r="G86" s="216">
        <f t="shared" si="21"/>
        <v>1986.23</v>
      </c>
      <c r="H86" s="216">
        <f t="shared" si="21"/>
        <v>3713.99</v>
      </c>
      <c r="I86" s="216">
        <f t="shared" si="21"/>
        <v>2276.38</v>
      </c>
      <c r="J86" s="216">
        <f t="shared" si="21"/>
        <v>2827.54</v>
      </c>
      <c r="K86" s="216">
        <f t="shared" si="21"/>
        <v>3465.84</v>
      </c>
      <c r="L86" s="216" t="str">
        <f t="shared" si="21"/>
        <v/>
      </c>
      <c r="M86" s="216" t="str">
        <f t="shared" si="21"/>
        <v/>
      </c>
      <c r="N86" s="220"/>
      <c r="O86" s="218">
        <v>37103</v>
      </c>
      <c r="P86" s="28">
        <f t="shared" si="10"/>
        <v>3.3952138437105092E-3</v>
      </c>
      <c r="Q86" s="28">
        <f t="shared" si="10"/>
        <v>-9.846469737271853E-3</v>
      </c>
      <c r="R86" s="28">
        <f t="shared" si="10"/>
        <v>2.2357259887591456E-2</v>
      </c>
      <c r="S86" s="28">
        <f t="shared" si="10"/>
        <v>7.0011772284044168E-3</v>
      </c>
      <c r="T86" s="28">
        <f t="shared" si="10"/>
        <v>-6.2987162425830832E-3</v>
      </c>
      <c r="U86" s="28">
        <f t="shared" si="20"/>
        <v>7.5990645635624077E-3</v>
      </c>
      <c r="V86" s="28">
        <f t="shared" si="20"/>
        <v>1.3399932332567581E-2</v>
      </c>
      <c r="W86" s="28">
        <f t="shared" si="20"/>
        <v>5.2010195847005808E-3</v>
      </c>
      <c r="X86" s="28">
        <f t="shared" si="20"/>
        <v>2.3976515162470427E-3</v>
      </c>
      <c r="Y86" s="28"/>
      <c r="Z86" s="28"/>
      <c r="AB86" s="218">
        <v>37103</v>
      </c>
      <c r="AC86" s="28">
        <f t="shared" si="17"/>
        <v>-1.3241683580982362E-2</v>
      </c>
      <c r="AD86" s="28">
        <f t="shared" si="18"/>
        <v>1.8962046043880947E-2</v>
      </c>
      <c r="AE86" s="28">
        <f t="shared" si="15"/>
        <v>3.6059633846939076E-3</v>
      </c>
      <c r="AF86" s="28">
        <f t="shared" si="15"/>
        <v>-9.693930086293592E-3</v>
      </c>
      <c r="AG86" s="28">
        <f t="shared" si="15"/>
        <v>4.2038507198518989E-3</v>
      </c>
      <c r="AH86" s="28">
        <f t="shared" si="14"/>
        <v>1.0004718488857072E-2</v>
      </c>
      <c r="AI86" s="28">
        <f t="shared" si="14"/>
        <v>1.8058057409900716E-3</v>
      </c>
      <c r="AJ86" s="28">
        <f t="shared" si="14"/>
        <v>-9.9756232746346651E-4</v>
      </c>
      <c r="AK86" s="28"/>
      <c r="AL86" s="28"/>
      <c r="AU86" s="218">
        <v>37103</v>
      </c>
      <c r="AV86" s="81">
        <f t="shared" ref="AV86:AX101" si="24">AV85*(1+Q86)</f>
        <v>2.8832232092809948</v>
      </c>
      <c r="AW86" s="81">
        <f t="shared" si="24"/>
        <v>1.7240535105359798</v>
      </c>
      <c r="AX86" s="81">
        <f t="shared" si="24"/>
        <v>2.1686669760010719</v>
      </c>
      <c r="BD86" s="218">
        <v>37103</v>
      </c>
      <c r="BE86" s="28">
        <f t="shared" si="22"/>
        <v>-0.14329551419227191</v>
      </c>
      <c r="BF86" s="28">
        <f t="shared" si="22"/>
        <v>0.12692316484923297</v>
      </c>
      <c r="BG86" s="28">
        <f t="shared" si="22"/>
        <v>8.3765816203346194E-2</v>
      </c>
      <c r="BH86" s="28"/>
      <c r="BI86" s="28"/>
      <c r="BJ86" s="28"/>
      <c r="BK86" s="28"/>
      <c r="BL86" s="28"/>
      <c r="BM86" s="28">
        <f t="shared" si="23"/>
        <v>9.6564936068723406E-2</v>
      </c>
      <c r="BN86" s="28"/>
    </row>
    <row r="87" spans="2:66">
      <c r="B87" s="218">
        <v>37134</v>
      </c>
      <c r="C87" s="219">
        <f>VLOOKUP(B87,[10]BBG_Bench!$Q:$S,3,FALSE)</f>
        <v>183.815</v>
      </c>
      <c r="D87" s="219">
        <f>VLOOKUP(B87,[10]BBG_Bench!$H:$K,3,FALSE)</f>
        <v>1591.18</v>
      </c>
      <c r="E87" s="219">
        <f>VLOOKUP(B87,[10]BBG_Bench!$M:$O,3,FALSE)</f>
        <v>997.19</v>
      </c>
      <c r="F87" s="216">
        <f t="shared" si="21"/>
        <v>4572.1499999999996</v>
      </c>
      <c r="G87" s="216">
        <f t="shared" si="21"/>
        <v>2016.82</v>
      </c>
      <c r="H87" s="216">
        <f t="shared" si="21"/>
        <v>3760.79</v>
      </c>
      <c r="I87" s="216">
        <f t="shared" si="21"/>
        <v>2308.25</v>
      </c>
      <c r="J87" s="216">
        <f t="shared" si="21"/>
        <v>2872.78</v>
      </c>
      <c r="K87" s="216">
        <f t="shared" si="21"/>
        <v>3510.55</v>
      </c>
      <c r="L87" s="216" t="str">
        <f t="shared" si="21"/>
        <v/>
      </c>
      <c r="M87" s="216" t="str">
        <f t="shared" si="21"/>
        <v/>
      </c>
      <c r="N87" s="220"/>
      <c r="O87" s="218">
        <v>37134</v>
      </c>
      <c r="P87" s="28">
        <f t="shared" si="10"/>
        <v>3.1927086175845003E-3</v>
      </c>
      <c r="Q87" s="28">
        <f t="shared" si="10"/>
        <v>-6.2600150815345451E-2</v>
      </c>
      <c r="R87" s="28">
        <f t="shared" si="10"/>
        <v>1.1451465665889114E-2</v>
      </c>
      <c r="S87" s="28">
        <f t="shared" si="10"/>
        <v>8.4987272863627176E-3</v>
      </c>
      <c r="T87" s="28">
        <f t="shared" si="10"/>
        <v>1.5401036133781042E-2</v>
      </c>
      <c r="U87" s="28">
        <f t="shared" si="20"/>
        <v>1.2601003233719042E-2</v>
      </c>
      <c r="V87" s="28">
        <f t="shared" si="20"/>
        <v>1.4000298719897332E-2</v>
      </c>
      <c r="W87" s="28">
        <f t="shared" si="20"/>
        <v>1.5999773654837859E-2</v>
      </c>
      <c r="X87" s="28">
        <f t="shared" si="20"/>
        <v>1.2900191584146998E-2</v>
      </c>
      <c r="Y87" s="28"/>
      <c r="Z87" s="28"/>
      <c r="AB87" s="218">
        <v>37134</v>
      </c>
      <c r="AC87" s="28">
        <f t="shared" si="17"/>
        <v>-6.5792859432929951E-2</v>
      </c>
      <c r="AD87" s="28">
        <f t="shared" si="18"/>
        <v>8.258757048304614E-3</v>
      </c>
      <c r="AE87" s="28">
        <f t="shared" si="15"/>
        <v>5.3060186687782177E-3</v>
      </c>
      <c r="AF87" s="28">
        <f t="shared" si="15"/>
        <v>1.2208327516196542E-2</v>
      </c>
      <c r="AG87" s="28">
        <f t="shared" si="15"/>
        <v>9.408294616134542E-3</v>
      </c>
      <c r="AH87" s="28">
        <f t="shared" si="14"/>
        <v>1.0807590102312832E-2</v>
      </c>
      <c r="AI87" s="28">
        <f t="shared" si="14"/>
        <v>1.280706503725336E-2</v>
      </c>
      <c r="AJ87" s="28">
        <f t="shared" si="14"/>
        <v>9.7074829665624984E-3</v>
      </c>
      <c r="AK87" s="28"/>
      <c r="AL87" s="28"/>
      <c r="AU87" s="218">
        <v>37134</v>
      </c>
      <c r="AV87" s="81">
        <f t="shared" si="24"/>
        <v>2.7027330015457003</v>
      </c>
      <c r="AW87" s="81">
        <f t="shared" si="24"/>
        <v>1.7437964501180381</v>
      </c>
      <c r="AX87" s="81">
        <f t="shared" si="24"/>
        <v>2.1870978852050462</v>
      </c>
      <c r="BD87" s="218">
        <v>37134</v>
      </c>
      <c r="BE87" s="28">
        <f t="shared" si="22"/>
        <v>-0.24389026957418389</v>
      </c>
      <c r="BF87" s="28">
        <f t="shared" si="22"/>
        <v>0.12354372760664319</v>
      </c>
      <c r="BG87" s="28">
        <f t="shared" si="22"/>
        <v>7.5868349283366263E-2</v>
      </c>
      <c r="BH87" s="28"/>
      <c r="BI87" s="28"/>
      <c r="BJ87" s="28"/>
      <c r="BK87" s="28"/>
      <c r="BL87" s="28"/>
      <c r="BM87" s="28">
        <f t="shared" si="23"/>
        <v>0.12107837687604221</v>
      </c>
      <c r="BN87" s="28"/>
    </row>
    <row r="88" spans="2:66">
      <c r="B88" s="218">
        <v>37164</v>
      </c>
      <c r="C88" s="219">
        <f>VLOOKUP(B88,[10]BBG_Bench!$Q:$S,3,FALSE)</f>
        <v>184.59</v>
      </c>
      <c r="D88" s="219">
        <f>VLOOKUP(B88,[10]BBG_Bench!$H:$K,3,FALSE)</f>
        <v>1462.69</v>
      </c>
      <c r="E88" s="219">
        <f>VLOOKUP(B88,[10]BBG_Bench!$M:$O,3,FALSE)</f>
        <v>1008.81</v>
      </c>
      <c r="F88" s="216">
        <f t="shared" si="21"/>
        <v>4583.13</v>
      </c>
      <c r="G88" s="216">
        <f t="shared" si="21"/>
        <v>1980.51</v>
      </c>
      <c r="H88" s="216">
        <f t="shared" si="21"/>
        <v>3784.85</v>
      </c>
      <c r="I88" s="216">
        <f t="shared" si="21"/>
        <v>2339.1799999999998</v>
      </c>
      <c r="J88" s="216">
        <f t="shared" si="21"/>
        <v>2774.24</v>
      </c>
      <c r="K88" s="216">
        <f t="shared" si="21"/>
        <v>3480.71</v>
      </c>
      <c r="L88" s="216" t="str">
        <f t="shared" si="21"/>
        <v/>
      </c>
      <c r="M88" s="216" t="str">
        <f t="shared" si="21"/>
        <v/>
      </c>
      <c r="N88" s="220"/>
      <c r="O88" s="218">
        <v>37164</v>
      </c>
      <c r="P88" s="28">
        <f t="shared" si="10"/>
        <v>4.2161956314773312E-3</v>
      </c>
      <c r="Q88" s="28">
        <f t="shared" si="10"/>
        <v>-8.0751392048668283E-2</v>
      </c>
      <c r="R88" s="28">
        <f t="shared" si="10"/>
        <v>1.1652744211233456E-2</v>
      </c>
      <c r="S88" s="28">
        <f t="shared" si="10"/>
        <v>2.4014960139104083E-3</v>
      </c>
      <c r="T88" s="28">
        <f t="shared" si="10"/>
        <v>-1.8003589809700394E-2</v>
      </c>
      <c r="U88" s="28">
        <f t="shared" si="20"/>
        <v>6.3975919952988453E-3</v>
      </c>
      <c r="V88" s="28">
        <f t="shared" si="20"/>
        <v>1.3399761724249903E-2</v>
      </c>
      <c r="W88" s="28">
        <f t="shared" si="20"/>
        <v>-3.4301269153920733E-2</v>
      </c>
      <c r="X88" s="28">
        <f t="shared" si="20"/>
        <v>-8.5000925780860954E-3</v>
      </c>
      <c r="Y88" s="28"/>
      <c r="Z88" s="28"/>
      <c r="AB88" s="218">
        <v>37164</v>
      </c>
      <c r="AC88" s="28">
        <f t="shared" si="17"/>
        <v>-8.4967587680145618E-2</v>
      </c>
      <c r="AD88" s="28">
        <f t="shared" si="18"/>
        <v>7.4365485797561245E-3</v>
      </c>
      <c r="AE88" s="28">
        <f t="shared" si="15"/>
        <v>-1.8146996175669229E-3</v>
      </c>
      <c r="AF88" s="28">
        <f t="shared" si="15"/>
        <v>-2.2219785441177725E-2</v>
      </c>
      <c r="AG88" s="28">
        <f t="shared" si="15"/>
        <v>2.1813963638215141E-3</v>
      </c>
      <c r="AH88" s="28">
        <f t="shared" si="14"/>
        <v>9.1835660927725715E-3</v>
      </c>
      <c r="AI88" s="28">
        <f t="shared" si="14"/>
        <v>-3.8517464785398067E-2</v>
      </c>
      <c r="AJ88" s="28">
        <f t="shared" si="14"/>
        <v>-1.2716288209563427E-2</v>
      </c>
      <c r="AK88" s="28"/>
      <c r="AL88" s="28"/>
      <c r="AU88" s="218">
        <v>37164</v>
      </c>
      <c r="AV88" s="81">
        <f t="shared" si="24"/>
        <v>2.4844835493350095</v>
      </c>
      <c r="AW88" s="81">
        <f t="shared" si="24"/>
        <v>1.7641164641077207</v>
      </c>
      <c r="AX88" s="81">
        <f t="shared" si="24"/>
        <v>2.1923501920583983</v>
      </c>
      <c r="BD88" s="218">
        <v>37164</v>
      </c>
      <c r="BE88" s="28">
        <f t="shared" si="22"/>
        <v>-0.26620780302308195</v>
      </c>
      <c r="BF88" s="28">
        <f t="shared" si="22"/>
        <v>0.12953466499462551</v>
      </c>
      <c r="BG88" s="28">
        <f t="shared" si="22"/>
        <v>6.8727264247738201E-2</v>
      </c>
      <c r="BH88" s="28"/>
      <c r="BI88" s="28"/>
      <c r="BJ88" s="28"/>
      <c r="BK88" s="28"/>
      <c r="BL88" s="28"/>
      <c r="BM88" s="28">
        <f t="shared" si="23"/>
        <v>9.5960378507000219E-2</v>
      </c>
      <c r="BN88" s="28"/>
    </row>
    <row r="89" spans="2:66">
      <c r="B89" s="218">
        <v>37195</v>
      </c>
      <c r="C89" s="219">
        <f>VLOOKUP(B89,[10]BBG_Bench!$Q:$S,3,FALSE)</f>
        <v>185.09100000000001</v>
      </c>
      <c r="D89" s="219">
        <f>VLOOKUP(B89,[10]BBG_Bench!$H:$K,3,FALSE)</f>
        <v>1490.58</v>
      </c>
      <c r="E89" s="219">
        <f>VLOOKUP(B89,[10]BBG_Bench!$M:$O,3,FALSE)</f>
        <v>1029.92</v>
      </c>
      <c r="F89" s="216">
        <f t="shared" si="21"/>
        <v>4622.08</v>
      </c>
      <c r="G89" s="216">
        <f t="shared" si="21"/>
        <v>1952.39</v>
      </c>
      <c r="H89" s="216">
        <f t="shared" si="21"/>
        <v>3820.05</v>
      </c>
      <c r="I89" s="216">
        <f t="shared" si="21"/>
        <v>2367.7199999999998</v>
      </c>
      <c r="J89" s="216">
        <f t="shared" si="21"/>
        <v>2803.37</v>
      </c>
      <c r="K89" s="216">
        <f t="shared" si="21"/>
        <v>3536.06</v>
      </c>
      <c r="L89" s="216" t="str">
        <f t="shared" si="21"/>
        <v/>
      </c>
      <c r="M89" s="216" t="str">
        <f t="shared" si="21"/>
        <v/>
      </c>
      <c r="N89" s="220"/>
      <c r="O89" s="218">
        <v>37195</v>
      </c>
      <c r="P89" s="28">
        <f t="shared" si="10"/>
        <v>2.7141231919389176E-3</v>
      </c>
      <c r="Q89" s="28">
        <f t="shared" si="10"/>
        <v>1.9067608310715103E-2</v>
      </c>
      <c r="R89" s="28">
        <f t="shared" si="10"/>
        <v>2.0925645066960208E-2</v>
      </c>
      <c r="S89" s="28">
        <f t="shared" si="10"/>
        <v>8.4985588451560005E-3</v>
      </c>
      <c r="T89" s="28">
        <f t="shared" si="10"/>
        <v>-1.4198363047901749E-2</v>
      </c>
      <c r="U89" s="28">
        <f t="shared" si="20"/>
        <v>9.3002364690807499E-3</v>
      </c>
      <c r="V89" s="28">
        <f t="shared" si="20"/>
        <v>1.2200856710471176E-2</v>
      </c>
      <c r="W89" s="28">
        <f t="shared" si="20"/>
        <v>1.0500173020358768E-2</v>
      </c>
      <c r="X89" s="28">
        <f t="shared" si="20"/>
        <v>1.590192805490831E-2</v>
      </c>
      <c r="Y89" s="28"/>
      <c r="Z89" s="28"/>
      <c r="AB89" s="218">
        <v>37195</v>
      </c>
      <c r="AC89" s="28">
        <f t="shared" si="17"/>
        <v>1.6353485118776184E-2</v>
      </c>
      <c r="AD89" s="28">
        <f t="shared" si="18"/>
        <v>1.8211521875021289E-2</v>
      </c>
      <c r="AE89" s="28">
        <f t="shared" si="15"/>
        <v>5.784435653217083E-3</v>
      </c>
      <c r="AF89" s="28">
        <f t="shared" si="15"/>
        <v>-1.6912486239840666E-2</v>
      </c>
      <c r="AG89" s="28">
        <f t="shared" si="15"/>
        <v>6.5861132771418323E-3</v>
      </c>
      <c r="AH89" s="28">
        <f t="shared" si="14"/>
        <v>9.4867335185322595E-3</v>
      </c>
      <c r="AI89" s="28">
        <f t="shared" si="14"/>
        <v>7.7860498284198507E-3</v>
      </c>
      <c r="AJ89" s="28">
        <f t="shared" si="14"/>
        <v>1.3187804862969391E-2</v>
      </c>
      <c r="AK89" s="28"/>
      <c r="AL89" s="28"/>
      <c r="AU89" s="218">
        <v>37195</v>
      </c>
      <c r="AV89" s="81">
        <f t="shared" si="24"/>
        <v>2.5318567085081445</v>
      </c>
      <c r="AW89" s="81">
        <f t="shared" si="24"/>
        <v>1.8010317390924195</v>
      </c>
      <c r="AX89" s="81">
        <f t="shared" si="24"/>
        <v>2.2109820091747956</v>
      </c>
      <c r="BD89" s="218">
        <v>37195</v>
      </c>
      <c r="BE89" s="28">
        <f t="shared" si="22"/>
        <v>-0.24904025391707399</v>
      </c>
      <c r="BF89" s="28">
        <f t="shared" si="22"/>
        <v>0.14559024726649844</v>
      </c>
      <c r="BG89" s="28">
        <f t="shared" si="22"/>
        <v>8.2682532618116117E-2</v>
      </c>
      <c r="BH89" s="28"/>
      <c r="BI89" s="28"/>
      <c r="BJ89" s="28"/>
      <c r="BK89" s="28"/>
      <c r="BL89" s="28"/>
      <c r="BM89" s="28">
        <f t="shared" si="23"/>
        <v>0.10515560788398197</v>
      </c>
      <c r="BN89" s="28"/>
    </row>
    <row r="90" spans="2:66">
      <c r="B90" s="218">
        <v>37225</v>
      </c>
      <c r="C90" s="219">
        <f>VLOOKUP(B90,[10]BBG_Bench!$Q:$S,3,FALSE)</f>
        <v>185.47399999999999</v>
      </c>
      <c r="D90" s="219">
        <f>VLOOKUP(B90,[10]BBG_Bench!$H:$K,3,FALSE)</f>
        <v>1604.92</v>
      </c>
      <c r="E90" s="219">
        <f>VLOOKUP(B90,[10]BBG_Bench!$M:$O,3,FALSE)</f>
        <v>1015.72</v>
      </c>
      <c r="F90" s="216">
        <f t="shared" si="21"/>
        <v>4647.04</v>
      </c>
      <c r="G90" s="216">
        <f t="shared" si="21"/>
        <v>2002.37</v>
      </c>
      <c r="H90" s="216">
        <f t="shared" si="21"/>
        <v>3843.74</v>
      </c>
      <c r="I90" s="216">
        <f t="shared" si="21"/>
        <v>2430.2199999999998</v>
      </c>
      <c r="J90" s="216">
        <f t="shared" si="21"/>
        <v>2862.24</v>
      </c>
      <c r="K90" s="216">
        <f t="shared" si="21"/>
        <v>3576.37</v>
      </c>
      <c r="L90" s="216" t="str">
        <f t="shared" si="21"/>
        <v/>
      </c>
      <c r="M90" s="216" t="str">
        <f t="shared" si="21"/>
        <v/>
      </c>
      <c r="N90" s="220"/>
      <c r="O90" s="218">
        <v>37225</v>
      </c>
      <c r="P90" s="28">
        <f t="shared" si="10"/>
        <v>2.0692524217816172E-3</v>
      </c>
      <c r="Q90" s="28">
        <f t="shared" si="10"/>
        <v>7.6708395389714176E-2</v>
      </c>
      <c r="R90" s="28">
        <f t="shared" si="10"/>
        <v>-1.3787478639117645E-2</v>
      </c>
      <c r="S90" s="28">
        <f t="shared" si="10"/>
        <v>5.4001661589587451E-3</v>
      </c>
      <c r="T90" s="28">
        <f t="shared" si="10"/>
        <v>2.5599393563785815E-2</v>
      </c>
      <c r="U90" s="28">
        <f t="shared" si="20"/>
        <v>6.2014895092995116E-3</v>
      </c>
      <c r="V90" s="28">
        <f t="shared" si="20"/>
        <v>2.6396702312773471E-2</v>
      </c>
      <c r="W90" s="28">
        <f t="shared" si="20"/>
        <v>2.0999725330584224E-2</v>
      </c>
      <c r="X90" s="28">
        <f t="shared" si="20"/>
        <v>1.1399693444115752E-2</v>
      </c>
      <c r="Y90" s="28"/>
      <c r="Z90" s="28"/>
      <c r="AB90" s="218">
        <v>37225</v>
      </c>
      <c r="AC90" s="28">
        <f t="shared" si="17"/>
        <v>7.4639142967932559E-2</v>
      </c>
      <c r="AD90" s="28">
        <f t="shared" si="18"/>
        <v>-1.5856731060899264E-2</v>
      </c>
      <c r="AE90" s="28">
        <f t="shared" si="15"/>
        <v>3.330913737177128E-3</v>
      </c>
      <c r="AF90" s="28">
        <f t="shared" si="15"/>
        <v>2.3530141142004198E-2</v>
      </c>
      <c r="AG90" s="28">
        <f t="shared" si="15"/>
        <v>4.1322370875178944E-3</v>
      </c>
      <c r="AH90" s="28">
        <f t="shared" si="14"/>
        <v>2.4327449890991854E-2</v>
      </c>
      <c r="AI90" s="28">
        <f t="shared" si="14"/>
        <v>1.8930472908802606E-2</v>
      </c>
      <c r="AJ90" s="28">
        <f t="shared" si="14"/>
        <v>9.3304410223341346E-3</v>
      </c>
      <c r="AK90" s="28"/>
      <c r="AL90" s="28"/>
      <c r="AU90" s="218">
        <v>37225</v>
      </c>
      <c r="AV90" s="81">
        <f t="shared" si="24"/>
        <v>2.7260713739744875</v>
      </c>
      <c r="AW90" s="81">
        <f t="shared" si="24"/>
        <v>1.77620005246131</v>
      </c>
      <c r="AX90" s="81">
        <f t="shared" si="24"/>
        <v>2.2229216793988078</v>
      </c>
      <c r="BD90" s="218">
        <v>37225</v>
      </c>
      <c r="BE90" s="28">
        <f t="shared" si="22"/>
        <v>-0.12223668522549523</v>
      </c>
      <c r="BF90" s="28">
        <f t="shared" si="22"/>
        <v>0.11161940617031291</v>
      </c>
      <c r="BG90" s="28">
        <f t="shared" si="22"/>
        <v>8.961904694911639E-2</v>
      </c>
      <c r="BH90" s="28"/>
      <c r="BI90" s="28"/>
      <c r="BJ90" s="28"/>
      <c r="BK90" s="28"/>
      <c r="BL90" s="28"/>
      <c r="BM90" s="28">
        <f t="shared" si="23"/>
        <v>0.12612901411619143</v>
      </c>
      <c r="BN90" s="28"/>
    </row>
    <row r="91" spans="2:66">
      <c r="B91" s="218">
        <v>37256</v>
      </c>
      <c r="C91" s="219">
        <f>VLOOKUP(B91,[10]BBG_Bench!$Q:$S,3,FALSE)</f>
        <v>185.774</v>
      </c>
      <c r="D91" s="219">
        <f>VLOOKUP(B91,[10]BBG_Bench!$H:$K,3,FALSE)</f>
        <v>1618.98</v>
      </c>
      <c r="E91" s="219">
        <f>VLOOKUP(B91,[10]BBG_Bench!$M:$O,3,FALSE)</f>
        <v>1009.27</v>
      </c>
      <c r="F91" s="216">
        <f t="shared" si="21"/>
        <v>4674.92</v>
      </c>
      <c r="G91" s="216">
        <f t="shared" si="21"/>
        <v>2052.83</v>
      </c>
      <c r="H91" s="216">
        <f t="shared" si="21"/>
        <v>3840.66</v>
      </c>
      <c r="I91" s="216">
        <f t="shared" si="21"/>
        <v>2472.27</v>
      </c>
      <c r="J91" s="216">
        <f t="shared" si="21"/>
        <v>2878.84</v>
      </c>
      <c r="K91" s="216">
        <f t="shared" si="21"/>
        <v>3614.99</v>
      </c>
      <c r="L91" s="216" t="str">
        <f t="shared" si="21"/>
        <v/>
      </c>
      <c r="M91" s="216" t="str">
        <f t="shared" si="21"/>
        <v/>
      </c>
      <c r="N91" s="220"/>
      <c r="O91" s="218">
        <v>37256</v>
      </c>
      <c r="P91" s="28">
        <f t="shared" si="10"/>
        <v>1.6174773822746659E-3</v>
      </c>
      <c r="Q91" s="28">
        <f t="shared" si="10"/>
        <v>8.7605612740821633E-3</v>
      </c>
      <c r="R91" s="28">
        <f t="shared" si="10"/>
        <v>-6.3501752451463446E-3</v>
      </c>
      <c r="S91" s="28">
        <f t="shared" si="10"/>
        <v>5.9995179727310522E-3</v>
      </c>
      <c r="T91" s="28">
        <f t="shared" si="10"/>
        <v>2.5200137836663573E-2</v>
      </c>
      <c r="U91" s="28">
        <f t="shared" si="20"/>
        <v>-8.0130289769857676E-4</v>
      </c>
      <c r="V91" s="28">
        <f t="shared" si="20"/>
        <v>1.7302960225823252E-2</v>
      </c>
      <c r="W91" s="28">
        <f t="shared" si="20"/>
        <v>5.7996534183018776E-3</v>
      </c>
      <c r="X91" s="28">
        <f t="shared" si="20"/>
        <v>1.079865897544155E-2</v>
      </c>
      <c r="Y91" s="28"/>
      <c r="Z91" s="28"/>
      <c r="AB91" s="218">
        <v>37256</v>
      </c>
      <c r="AC91" s="28">
        <f t="shared" si="17"/>
        <v>7.1430838918074974E-3</v>
      </c>
      <c r="AD91" s="28">
        <f t="shared" si="18"/>
        <v>-7.9676526274210097E-3</v>
      </c>
      <c r="AE91" s="28">
        <f t="shared" si="15"/>
        <v>4.3820405904563863E-3</v>
      </c>
      <c r="AF91" s="28">
        <f t="shared" si="15"/>
        <v>2.3582660454388907E-2</v>
      </c>
      <c r="AG91" s="28">
        <f t="shared" si="15"/>
        <v>-2.4187802799732427E-3</v>
      </c>
      <c r="AH91" s="28">
        <f t="shared" si="14"/>
        <v>1.5685482843548586E-2</v>
      </c>
      <c r="AI91" s="28">
        <f t="shared" si="14"/>
        <v>4.1821760360272117E-3</v>
      </c>
      <c r="AJ91" s="28">
        <f t="shared" si="14"/>
        <v>9.1811815931668837E-3</v>
      </c>
      <c r="AK91" s="28"/>
      <c r="AL91" s="28"/>
      <c r="AU91" s="218">
        <v>37256</v>
      </c>
      <c r="AV91" s="81">
        <f t="shared" si="24"/>
        <v>2.7499532892837126</v>
      </c>
      <c r="AW91" s="81">
        <f t="shared" si="24"/>
        <v>1.7649208708577424</v>
      </c>
      <c r="AX91" s="81">
        <f t="shared" si="24"/>
        <v>2.2362581379663342</v>
      </c>
      <c r="BD91" s="218">
        <v>37256</v>
      </c>
      <c r="BE91" s="28">
        <f t="shared" si="22"/>
        <v>-0.11886010983089954</v>
      </c>
      <c r="BF91" s="28">
        <f t="shared" si="22"/>
        <v>8.4443632612713329E-2</v>
      </c>
      <c r="BG91" s="28">
        <f t="shared" si="22"/>
        <v>8.9184157982167347E-2</v>
      </c>
      <c r="BH91" s="28"/>
      <c r="BI91" s="28"/>
      <c r="BJ91" s="28"/>
      <c r="BK91" s="28"/>
      <c r="BL91" s="28"/>
      <c r="BM91" s="28">
        <f t="shared" si="23"/>
        <v>8.211126690774144E-2</v>
      </c>
      <c r="BN91" s="28"/>
    </row>
    <row r="92" spans="2:66">
      <c r="B92" s="218">
        <v>37287</v>
      </c>
      <c r="C92" s="219">
        <f>VLOOKUP(B92,[10]BBG_Bench!$Q:$S,3,FALSE)</f>
        <v>186.03299999999999</v>
      </c>
      <c r="D92" s="219">
        <f>VLOOKUP(B92,[10]BBG_Bench!$H:$K,3,FALSE)</f>
        <v>1595.35</v>
      </c>
      <c r="E92" s="219">
        <f>VLOOKUP(B92,[10]BBG_Bench!$M:$O,3,FALSE)</f>
        <v>1017.44</v>
      </c>
      <c r="F92" s="216">
        <f t="shared" si="21"/>
        <v>4722.91</v>
      </c>
      <c r="G92" s="216">
        <f t="shared" si="21"/>
        <v>2053.37</v>
      </c>
      <c r="H92" s="216">
        <f t="shared" si="21"/>
        <v>3893.84</v>
      </c>
      <c r="I92" s="216">
        <f t="shared" si="21"/>
        <v>2553.02</v>
      </c>
      <c r="J92" s="216">
        <f t="shared" si="21"/>
        <v>2912.53</v>
      </c>
      <c r="K92" s="216">
        <f t="shared" si="21"/>
        <v>3648.34</v>
      </c>
      <c r="L92" s="216" t="str">
        <f t="shared" si="21"/>
        <v/>
      </c>
      <c r="M92" s="216" t="str">
        <f t="shared" si="21"/>
        <v/>
      </c>
      <c r="N92" s="220"/>
      <c r="O92" s="218">
        <v>37287</v>
      </c>
      <c r="P92" s="28">
        <f t="shared" si="10"/>
        <v>1.3941671062688327E-3</v>
      </c>
      <c r="Q92" s="28">
        <f t="shared" si="10"/>
        <v>-1.4595609581341406E-2</v>
      </c>
      <c r="R92" s="28">
        <f t="shared" si="10"/>
        <v>8.0949597233644834E-3</v>
      </c>
      <c r="S92" s="28">
        <f t="shared" si="10"/>
        <v>1.0265416306589156E-2</v>
      </c>
      <c r="T92" s="28">
        <f t="shared" si="10"/>
        <v>2.6305149476574469E-4</v>
      </c>
      <c r="U92" s="28">
        <f t="shared" si="10"/>
        <v>1.3846578452661858E-2</v>
      </c>
      <c r="V92" s="28">
        <f t="shared" si="10"/>
        <v>3.2662290122033595E-2</v>
      </c>
      <c r="W92" s="28">
        <f t="shared" si="10"/>
        <v>1.1702630226063293E-2</v>
      </c>
      <c r="X92" s="28">
        <f t="shared" si="10"/>
        <v>9.2254750358923172E-3</v>
      </c>
      <c r="Y92" s="28"/>
      <c r="Z92" s="28"/>
      <c r="AB92" s="218">
        <v>37287</v>
      </c>
      <c r="AC92" s="28">
        <f t="shared" si="17"/>
        <v>-1.598977668761024E-2</v>
      </c>
      <c r="AD92" s="28">
        <f t="shared" si="18"/>
        <v>6.7007926170956512E-3</v>
      </c>
      <c r="AE92" s="28">
        <f t="shared" si="15"/>
        <v>8.871249200320324E-3</v>
      </c>
      <c r="AF92" s="28">
        <f t="shared" si="15"/>
        <v>-1.131115611503088E-3</v>
      </c>
      <c r="AG92" s="28">
        <f t="shared" si="15"/>
        <v>1.2452411346393025E-2</v>
      </c>
      <c r="AH92" s="28">
        <f t="shared" si="14"/>
        <v>3.1268123015764759E-2</v>
      </c>
      <c r="AI92" s="28">
        <f t="shared" si="14"/>
        <v>1.0308463119794461E-2</v>
      </c>
      <c r="AJ92" s="28">
        <f t="shared" si="14"/>
        <v>7.831307929623485E-3</v>
      </c>
      <c r="AK92" s="28"/>
      <c r="AL92" s="28"/>
      <c r="AU92" s="218">
        <v>37287</v>
      </c>
      <c r="AV92" s="81">
        <f t="shared" si="24"/>
        <v>2.7098160447064017</v>
      </c>
      <c r="AW92" s="81">
        <f t="shared" si="24"/>
        <v>1.779207834222261</v>
      </c>
      <c r="AX92" s="81">
        <f t="shared" si="24"/>
        <v>2.2592142587215567</v>
      </c>
      <c r="BD92" s="218">
        <v>37287</v>
      </c>
      <c r="BE92" s="28">
        <f t="shared" si="22"/>
        <v>-0.16146750413918165</v>
      </c>
      <c r="BF92" s="28">
        <f t="shared" si="22"/>
        <v>7.5631673538429089E-2</v>
      </c>
      <c r="BG92" s="28">
        <f t="shared" si="22"/>
        <v>7.8368739268622256E-2</v>
      </c>
      <c r="BH92" s="28"/>
      <c r="BI92" s="28"/>
      <c r="BJ92" s="28"/>
      <c r="BK92" s="28"/>
      <c r="BL92" s="28"/>
      <c r="BM92" s="28">
        <f t="shared" si="23"/>
        <v>7.7550784796309793E-2</v>
      </c>
      <c r="BN92" s="28"/>
    </row>
    <row r="93" spans="2:66">
      <c r="B93" s="218">
        <v>37315</v>
      </c>
      <c r="C93" s="219">
        <f>VLOOKUP(B93,[10]BBG_Bench!$Q:$S,3,FALSE)</f>
        <v>186.29499999999999</v>
      </c>
      <c r="D93" s="219">
        <f>VLOOKUP(B93,[10]BBG_Bench!$H:$K,3,FALSE)</f>
        <v>1564.59</v>
      </c>
      <c r="E93" s="219">
        <f>VLOOKUP(B93,[10]BBG_Bench!$M:$O,3,FALSE)</f>
        <v>1027.3</v>
      </c>
      <c r="F93" s="216">
        <f t="shared" si="21"/>
        <v>4724.8999999999996</v>
      </c>
      <c r="G93" s="216">
        <f t="shared" si="21"/>
        <v>2062.98</v>
      </c>
      <c r="H93" s="216">
        <f t="shared" si="21"/>
        <v>3901.09</v>
      </c>
      <c r="I93" s="216">
        <f t="shared" si="21"/>
        <v>2593.41</v>
      </c>
      <c r="J93" s="216">
        <f t="shared" si="21"/>
        <v>2922.17</v>
      </c>
      <c r="K93" s="216">
        <f t="shared" si="21"/>
        <v>3663.17</v>
      </c>
      <c r="L93" s="216" t="str">
        <f t="shared" si="21"/>
        <v/>
      </c>
      <c r="M93" s="216" t="str">
        <f t="shared" si="21"/>
        <v/>
      </c>
      <c r="N93" s="220"/>
      <c r="O93" s="218">
        <v>37315</v>
      </c>
      <c r="P93" s="28">
        <f t="shared" si="10"/>
        <v>1.4083522815844527E-3</v>
      </c>
      <c r="Q93" s="28">
        <f t="shared" si="10"/>
        <v>-1.9281035509449332E-2</v>
      </c>
      <c r="R93" s="28">
        <f t="shared" si="10"/>
        <v>9.690989149237203E-3</v>
      </c>
      <c r="S93" s="28">
        <f t="shared" si="10"/>
        <v>4.2135039625988674E-4</v>
      </c>
      <c r="T93" s="28">
        <f t="shared" si="10"/>
        <v>4.6801112317800143E-3</v>
      </c>
      <c r="U93" s="28">
        <f t="shared" si="10"/>
        <v>1.8619152302097671E-3</v>
      </c>
      <c r="V93" s="28">
        <f t="shared" si="10"/>
        <v>1.5820479275524622E-2</v>
      </c>
      <c r="W93" s="28">
        <f t="shared" si="10"/>
        <v>3.3098371518919538E-3</v>
      </c>
      <c r="X93" s="28">
        <f t="shared" si="10"/>
        <v>4.0648623757653969E-3</v>
      </c>
      <c r="Y93" s="28"/>
      <c r="Z93" s="28"/>
      <c r="AB93" s="218">
        <v>37315</v>
      </c>
      <c r="AC93" s="28">
        <f t="shared" si="17"/>
        <v>-2.0689387791033784E-2</v>
      </c>
      <c r="AD93" s="28">
        <f t="shared" si="18"/>
        <v>8.2826368676527512E-3</v>
      </c>
      <c r="AE93" s="28">
        <f t="shared" si="15"/>
        <v>-9.8700188532456598E-4</v>
      </c>
      <c r="AF93" s="28">
        <f t="shared" si="15"/>
        <v>3.2717589501955616E-3</v>
      </c>
      <c r="AG93" s="28">
        <f t="shared" si="15"/>
        <v>4.5356294862531439E-4</v>
      </c>
      <c r="AH93" s="28">
        <f t="shared" si="14"/>
        <v>1.4412126993940171E-2</v>
      </c>
      <c r="AI93" s="28">
        <f t="shared" si="14"/>
        <v>1.9014848703075011E-3</v>
      </c>
      <c r="AJ93" s="28">
        <f t="shared" si="14"/>
        <v>2.6565100941809442E-3</v>
      </c>
      <c r="AK93" s="28"/>
      <c r="AL93" s="28"/>
      <c r="AU93" s="218">
        <v>37315</v>
      </c>
      <c r="AV93" s="81">
        <f t="shared" si="24"/>
        <v>2.6575679853243419</v>
      </c>
      <c r="AW93" s="81">
        <f t="shared" si="24"/>
        <v>1.7964501180379466</v>
      </c>
      <c r="AX93" s="81">
        <f t="shared" si="24"/>
        <v>2.2601661795447048</v>
      </c>
      <c r="BD93" s="218">
        <v>37315</v>
      </c>
      <c r="BE93" s="28">
        <f t="shared" si="22"/>
        <v>-9.5131515025331403E-2</v>
      </c>
      <c r="BF93" s="28">
        <f t="shared" si="22"/>
        <v>7.6676378728488453E-2</v>
      </c>
      <c r="BG93" s="28">
        <f t="shared" si="22"/>
        <v>6.7612361518142913E-2</v>
      </c>
      <c r="BH93" s="28"/>
      <c r="BI93" s="28"/>
      <c r="BJ93" s="28"/>
      <c r="BK93" s="28"/>
      <c r="BL93" s="28"/>
      <c r="BM93" s="28">
        <f t="shared" si="23"/>
        <v>9.5296497459503374E-2</v>
      </c>
      <c r="BN93" s="28"/>
    </row>
    <row r="94" spans="2:66">
      <c r="B94" s="218">
        <v>37346</v>
      </c>
      <c r="C94" s="219">
        <f>VLOOKUP(B94,[10]BBG_Bench!$Q:$S,3,FALSE)</f>
        <v>186.542</v>
      </c>
      <c r="D94" s="219">
        <f>VLOOKUP(B94,[10]BBG_Bench!$H:$K,3,FALSE)</f>
        <v>1623.43</v>
      </c>
      <c r="E94" s="219">
        <f>VLOOKUP(B94,[10]BBG_Bench!$M:$O,3,FALSE)</f>
        <v>1010.21</v>
      </c>
      <c r="F94" s="216">
        <f t="shared" si="21"/>
        <v>4754.82</v>
      </c>
      <c r="G94" s="216">
        <f t="shared" si="21"/>
        <v>2110.4699999999998</v>
      </c>
      <c r="H94" s="216">
        <f t="shared" si="21"/>
        <v>3919.08</v>
      </c>
      <c r="I94" s="216">
        <f t="shared" si="21"/>
        <v>2632.22</v>
      </c>
      <c r="J94" s="216">
        <f t="shared" si="21"/>
        <v>2977.19</v>
      </c>
      <c r="K94" s="216">
        <f t="shared" si="21"/>
        <v>3715.28</v>
      </c>
      <c r="L94" s="216" t="str">
        <f t="shared" si="21"/>
        <v/>
      </c>
      <c r="M94" s="216" t="str">
        <f t="shared" si="21"/>
        <v/>
      </c>
      <c r="N94" s="220"/>
      <c r="O94" s="218">
        <v>37346</v>
      </c>
      <c r="P94" s="28">
        <f t="shared" si="10"/>
        <v>1.325854156042911E-3</v>
      </c>
      <c r="Q94" s="28">
        <f t="shared" si="10"/>
        <v>3.760729648022814E-2</v>
      </c>
      <c r="R94" s="28">
        <f t="shared" si="10"/>
        <v>-1.6635841526331081E-2</v>
      </c>
      <c r="S94" s="28">
        <f t="shared" si="10"/>
        <v>6.3324091515164502E-3</v>
      </c>
      <c r="T94" s="28">
        <f t="shared" si="10"/>
        <v>2.302009714102889E-2</v>
      </c>
      <c r="U94" s="28">
        <f t="shared" si="10"/>
        <v>4.6115316488468047E-3</v>
      </c>
      <c r="V94" s="28">
        <f t="shared" si="10"/>
        <v>1.4964853224133457E-2</v>
      </c>
      <c r="W94" s="28">
        <f t="shared" si="10"/>
        <v>1.8828473360550543E-2</v>
      </c>
      <c r="X94" s="28">
        <f t="shared" si="10"/>
        <v>1.4225384025311445E-2</v>
      </c>
      <c r="Y94" s="28"/>
      <c r="Z94" s="28"/>
      <c r="AB94" s="218">
        <v>37346</v>
      </c>
      <c r="AC94" s="28">
        <f t="shared" si="17"/>
        <v>3.6281442324185231E-2</v>
      </c>
      <c r="AD94" s="28">
        <f t="shared" si="18"/>
        <v>-1.7961695682373994E-2</v>
      </c>
      <c r="AE94" s="28">
        <f t="shared" si="15"/>
        <v>5.0065549954735394E-3</v>
      </c>
      <c r="AF94" s="28">
        <f t="shared" si="15"/>
        <v>2.1694242984985977E-2</v>
      </c>
      <c r="AG94" s="28">
        <f t="shared" si="15"/>
        <v>3.2856774928038939E-3</v>
      </c>
      <c r="AH94" s="28">
        <f t="shared" si="14"/>
        <v>1.3638999068090546E-2</v>
      </c>
      <c r="AI94" s="28">
        <f t="shared" si="14"/>
        <v>1.750261920450763E-2</v>
      </c>
      <c r="AJ94" s="28">
        <f t="shared" si="14"/>
        <v>1.2899529869268534E-2</v>
      </c>
      <c r="AK94" s="28"/>
      <c r="AL94" s="28"/>
      <c r="AU94" s="218">
        <v>37346</v>
      </c>
      <c r="AV94" s="81">
        <f t="shared" si="24"/>
        <v>2.757511932464797</v>
      </c>
      <c r="AW94" s="81">
        <f t="shared" si="24"/>
        <v>1.7665646585643084</v>
      </c>
      <c r="AX94" s="81">
        <f t="shared" si="24"/>
        <v>2.2744784765440018</v>
      </c>
      <c r="BD94" s="218">
        <v>37346</v>
      </c>
      <c r="BE94" s="28">
        <f t="shared" si="22"/>
        <v>2.4019165936007138E-3</v>
      </c>
      <c r="BF94" s="28">
        <f t="shared" si="22"/>
        <v>5.3476270426412863E-2</v>
      </c>
      <c r="BG94" s="28">
        <f t="shared" si="22"/>
        <v>7.1586007328979087E-2</v>
      </c>
      <c r="BH94" s="28"/>
      <c r="BI94" s="28"/>
      <c r="BJ94" s="28"/>
      <c r="BK94" s="28"/>
      <c r="BL94" s="28"/>
      <c r="BM94" s="28">
        <f t="shared" si="23"/>
        <v>0.11261242263530251</v>
      </c>
      <c r="BN94" s="28"/>
    </row>
    <row r="95" spans="2:66">
      <c r="B95" s="218">
        <v>37376</v>
      </c>
      <c r="C95" s="219">
        <f>VLOOKUP(B95,[10]BBG_Bench!$Q:$S,3,FALSE)</f>
        <v>186.87299999999999</v>
      </c>
      <c r="D95" s="219">
        <f>VLOOKUP(B95,[10]BBG_Bench!$H:$K,3,FALSE)</f>
        <v>1525</v>
      </c>
      <c r="E95" s="219">
        <f>VLOOKUP(B95,[10]BBG_Bench!$M:$O,3,FALSE)</f>
        <v>1029.8</v>
      </c>
      <c r="F95" s="216">
        <f t="shared" si="21"/>
        <v>4782.96</v>
      </c>
      <c r="G95" s="216">
        <f t="shared" si="21"/>
        <v>2119.33</v>
      </c>
      <c r="H95" s="216">
        <f t="shared" si="21"/>
        <v>3953.01</v>
      </c>
      <c r="I95" s="216">
        <f t="shared" si="21"/>
        <v>2682.59</v>
      </c>
      <c r="J95" s="216">
        <f t="shared" si="21"/>
        <v>3029.05</v>
      </c>
      <c r="K95" s="216">
        <f t="shared" si="21"/>
        <v>3757.34</v>
      </c>
      <c r="L95" s="216" t="str">
        <f t="shared" si="21"/>
        <v/>
      </c>
      <c r="M95" s="216" t="str">
        <f t="shared" si="21"/>
        <v/>
      </c>
      <c r="N95" s="220"/>
      <c r="O95" s="218">
        <v>37376</v>
      </c>
      <c r="P95" s="28">
        <f t="shared" si="10"/>
        <v>1.7743993309817031E-3</v>
      </c>
      <c r="Q95" s="28">
        <f t="shared" si="10"/>
        <v>-6.0630886456453349E-2</v>
      </c>
      <c r="R95" s="28">
        <f t="shared" si="10"/>
        <v>1.9392007602379621E-2</v>
      </c>
      <c r="S95" s="28">
        <f t="shared" si="10"/>
        <v>5.9182051055561152E-3</v>
      </c>
      <c r="T95" s="28">
        <f t="shared" si="10"/>
        <v>4.1981170071122209E-3</v>
      </c>
      <c r="U95" s="28">
        <f t="shared" si="10"/>
        <v>8.6576441409719346E-3</v>
      </c>
      <c r="V95" s="28">
        <f t="shared" si="10"/>
        <v>1.9135938485385091E-2</v>
      </c>
      <c r="W95" s="28">
        <f t="shared" si="10"/>
        <v>1.7419109966109025E-2</v>
      </c>
      <c r="X95" s="28">
        <f t="shared" si="10"/>
        <v>1.1320815658577534E-2</v>
      </c>
      <c r="Y95" s="28"/>
      <c r="Z95" s="28"/>
      <c r="AB95" s="218">
        <v>37376</v>
      </c>
      <c r="AC95" s="28">
        <f t="shared" si="17"/>
        <v>-6.2405285787435053E-2</v>
      </c>
      <c r="AD95" s="28">
        <f t="shared" si="18"/>
        <v>1.7617608271397918E-2</v>
      </c>
      <c r="AE95" s="28">
        <f t="shared" si="15"/>
        <v>4.143805774574412E-3</v>
      </c>
      <c r="AF95" s="28">
        <f t="shared" si="15"/>
        <v>2.4237176761305176E-3</v>
      </c>
      <c r="AG95" s="28">
        <f t="shared" si="15"/>
        <v>6.8832448099902313E-3</v>
      </c>
      <c r="AH95" s="28">
        <f t="shared" si="14"/>
        <v>1.7361539154403388E-2</v>
      </c>
      <c r="AI95" s="28">
        <f t="shared" si="14"/>
        <v>1.5644710635127321E-2</v>
      </c>
      <c r="AJ95" s="28">
        <f t="shared" si="14"/>
        <v>9.5464163275958309E-3</v>
      </c>
      <c r="AK95" s="28"/>
      <c r="AL95" s="28"/>
      <c r="AU95" s="218">
        <v>37376</v>
      </c>
      <c r="AV95" s="81">
        <f t="shared" si="24"/>
        <v>2.5903215395852088</v>
      </c>
      <c r="AW95" s="81">
        <f t="shared" si="24"/>
        <v>1.8008218938532827</v>
      </c>
      <c r="AX95" s="81">
        <f t="shared" si="24"/>
        <v>2.2879393066763622</v>
      </c>
      <c r="BD95" s="218">
        <v>37376</v>
      </c>
      <c r="BE95" s="28">
        <f t="shared" si="22"/>
        <v>-0.12626977351766658</v>
      </c>
      <c r="BF95" s="28">
        <f t="shared" si="22"/>
        <v>7.8381067071574329E-2</v>
      </c>
      <c r="BG95" s="28">
        <f t="shared" si="22"/>
        <v>6.979802724283711E-2</v>
      </c>
      <c r="BH95" s="28"/>
      <c r="BI95" s="28"/>
      <c r="BJ95" s="28"/>
      <c r="BK95" s="28"/>
      <c r="BL95" s="28"/>
      <c r="BM95" s="28">
        <f t="shared" si="23"/>
        <v>0.11161056154080165</v>
      </c>
      <c r="BN95" s="28"/>
    </row>
    <row r="96" spans="2:66">
      <c r="B96" s="218">
        <v>37407</v>
      </c>
      <c r="C96" s="219">
        <f>VLOOKUP(B96,[10]BBG_Bench!$Q:$S,3,FALSE)</f>
        <v>187.178</v>
      </c>
      <c r="D96" s="219">
        <f>VLOOKUP(B96,[10]BBG_Bench!$H:$K,3,FALSE)</f>
        <v>1513.77</v>
      </c>
      <c r="E96" s="219">
        <f>VLOOKUP(B96,[10]BBG_Bench!$M:$O,3,FALSE)</f>
        <v>1038.55</v>
      </c>
      <c r="F96" s="216">
        <f t="shared" si="21"/>
        <v>4793</v>
      </c>
      <c r="G96" s="216">
        <f t="shared" si="21"/>
        <v>2153.66</v>
      </c>
      <c r="H96" s="216">
        <f t="shared" si="21"/>
        <v>3973.83</v>
      </c>
      <c r="I96" s="216">
        <f t="shared" si="21"/>
        <v>2723.8</v>
      </c>
      <c r="J96" s="216">
        <f t="shared" si="21"/>
        <v>3036.87</v>
      </c>
      <c r="K96" s="216">
        <f t="shared" si="21"/>
        <v>3793.48</v>
      </c>
      <c r="L96" s="216" t="str">
        <f t="shared" si="21"/>
        <v/>
      </c>
      <c r="M96" s="216" t="str">
        <f t="shared" si="21"/>
        <v/>
      </c>
      <c r="N96" s="220"/>
      <c r="O96" s="218">
        <v>37407</v>
      </c>
      <c r="P96" s="28">
        <f t="shared" si="10"/>
        <v>1.6321244909644885E-3</v>
      </c>
      <c r="Q96" s="28">
        <f t="shared" si="10"/>
        <v>-7.3639344262295204E-3</v>
      </c>
      <c r="R96" s="28">
        <f t="shared" si="10"/>
        <v>8.4967954942707334E-3</v>
      </c>
      <c r="S96" s="28">
        <f t="shared" si="10"/>
        <v>2.0991185374746942E-3</v>
      </c>
      <c r="T96" s="28">
        <f t="shared" si="10"/>
        <v>1.6198515568599477E-2</v>
      </c>
      <c r="U96" s="28">
        <f t="shared" si="10"/>
        <v>5.2668725857004427E-3</v>
      </c>
      <c r="V96" s="28">
        <f t="shared" si="10"/>
        <v>1.536201954081691E-2</v>
      </c>
      <c r="W96" s="28">
        <f t="shared" si="10"/>
        <v>2.5816675195192251E-3</v>
      </c>
      <c r="X96" s="28">
        <f t="shared" si="10"/>
        <v>9.6185067095338386E-3</v>
      </c>
      <c r="Y96" s="28"/>
      <c r="Z96" s="28"/>
      <c r="AB96" s="218">
        <v>37407</v>
      </c>
      <c r="AC96" s="28">
        <f t="shared" si="17"/>
        <v>-8.9960589171940095E-3</v>
      </c>
      <c r="AD96" s="28">
        <f t="shared" si="18"/>
        <v>6.8646710033062452E-3</v>
      </c>
      <c r="AE96" s="28">
        <f t="shared" si="15"/>
        <v>4.6699404651020572E-4</v>
      </c>
      <c r="AF96" s="28">
        <f t="shared" si="15"/>
        <v>1.4566391077634988E-2</v>
      </c>
      <c r="AG96" s="28">
        <f t="shared" si="15"/>
        <v>3.6347480947359545E-3</v>
      </c>
      <c r="AH96" s="28">
        <f t="shared" si="14"/>
        <v>1.3729895049852421E-2</v>
      </c>
      <c r="AI96" s="28">
        <f t="shared" si="14"/>
        <v>9.4954302855473666E-4</v>
      </c>
      <c r="AJ96" s="28">
        <f t="shared" si="14"/>
        <v>7.9863822185693503E-3</v>
      </c>
      <c r="AK96" s="28"/>
      <c r="AL96" s="28"/>
      <c r="AU96" s="218">
        <v>37407</v>
      </c>
      <c r="AV96" s="81">
        <f t="shared" si="24"/>
        <v>2.5712465816248535</v>
      </c>
      <c r="AW96" s="81">
        <f t="shared" si="24"/>
        <v>1.8161231092069594</v>
      </c>
      <c r="AX96" s="81">
        <f t="shared" si="24"/>
        <v>2.2927419624876237</v>
      </c>
      <c r="BD96" s="218">
        <v>37407</v>
      </c>
      <c r="BE96" s="28">
        <f t="shared" si="22"/>
        <v>-0.13847896237529092</v>
      </c>
      <c r="BF96" s="28">
        <f t="shared" si="22"/>
        <v>8.1023409769857627E-2</v>
      </c>
      <c r="BG96" s="28">
        <f t="shared" si="22"/>
        <v>6.2165372478105267E-2</v>
      </c>
      <c r="BH96" s="28"/>
      <c r="BI96" s="28"/>
      <c r="BJ96" s="28"/>
      <c r="BK96" s="28"/>
      <c r="BL96" s="28"/>
      <c r="BM96" s="28">
        <f t="shared" si="23"/>
        <v>0.11215768899079244</v>
      </c>
      <c r="BN96" s="28"/>
    </row>
    <row r="97" spans="2:66">
      <c r="B97" s="218">
        <v>37437</v>
      </c>
      <c r="C97" s="219">
        <f>VLOOKUP(B97,[10]BBG_Bench!$Q:$S,3,FALSE)</f>
        <v>187.46199999999999</v>
      </c>
      <c r="D97" s="219">
        <f>VLOOKUP(B97,[10]BBG_Bench!$H:$K,3,FALSE)</f>
        <v>1405.94</v>
      </c>
      <c r="E97" s="219">
        <f>VLOOKUP(B97,[10]BBG_Bench!$M:$O,3,FALSE)</f>
        <v>1047.53</v>
      </c>
      <c r="F97" s="216">
        <f t="shared" si="21"/>
        <v>4783.93</v>
      </c>
      <c r="G97" s="216">
        <f t="shared" si="21"/>
        <v>2158.6999999999998</v>
      </c>
      <c r="H97" s="216">
        <f t="shared" si="21"/>
        <v>3982.7</v>
      </c>
      <c r="I97" s="216">
        <f t="shared" si="21"/>
        <v>2757.93</v>
      </c>
      <c r="J97" s="216">
        <f t="shared" si="21"/>
        <v>3059.53</v>
      </c>
      <c r="K97" s="216">
        <f t="shared" si="21"/>
        <v>3812.4</v>
      </c>
      <c r="L97" s="216" t="str">
        <f t="shared" si="21"/>
        <v/>
      </c>
      <c r="M97" s="216" t="str">
        <f t="shared" si="21"/>
        <v/>
      </c>
      <c r="N97" s="220"/>
      <c r="O97" s="218">
        <v>37437</v>
      </c>
      <c r="P97" s="28">
        <f t="shared" si="10"/>
        <v>1.5172723290129814E-3</v>
      </c>
      <c r="Q97" s="28">
        <f t="shared" si="10"/>
        <v>-7.1232750021469532E-2</v>
      </c>
      <c r="R97" s="28">
        <f t="shared" si="10"/>
        <v>8.6466708391507562E-3</v>
      </c>
      <c r="S97" s="28">
        <f t="shared" si="10"/>
        <v>-1.892343000208577E-3</v>
      </c>
      <c r="T97" s="28">
        <f t="shared" si="10"/>
        <v>2.340202260338198E-3</v>
      </c>
      <c r="U97" s="28">
        <f t="shared" si="10"/>
        <v>2.232103537393369E-3</v>
      </c>
      <c r="V97" s="28">
        <f t="shared" si="10"/>
        <v>1.2530288567442417E-2</v>
      </c>
      <c r="W97" s="28">
        <f t="shared" si="10"/>
        <v>7.461629901839825E-3</v>
      </c>
      <c r="X97" s="28">
        <f t="shared" si="10"/>
        <v>4.9875048767886142E-3</v>
      </c>
      <c r="Y97" s="28"/>
      <c r="Z97" s="28"/>
      <c r="AB97" s="218">
        <v>37437</v>
      </c>
      <c r="AC97" s="28">
        <f t="shared" si="17"/>
        <v>-7.2750022350482516E-2</v>
      </c>
      <c r="AD97" s="28">
        <f t="shared" si="18"/>
        <v>7.1293985101377744E-3</v>
      </c>
      <c r="AE97" s="28">
        <f t="shared" si="15"/>
        <v>-3.4096153292215584E-3</v>
      </c>
      <c r="AF97" s="28">
        <f t="shared" si="15"/>
        <v>8.2292993132521662E-4</v>
      </c>
      <c r="AG97" s="28">
        <f t="shared" si="15"/>
        <v>7.1483120838038757E-4</v>
      </c>
      <c r="AH97" s="28">
        <f t="shared" si="14"/>
        <v>1.1013016238429435E-2</v>
      </c>
      <c r="AI97" s="28">
        <f t="shared" si="14"/>
        <v>5.9443575728268441E-3</v>
      </c>
      <c r="AJ97" s="28">
        <f t="shared" si="14"/>
        <v>3.4702325477756328E-3</v>
      </c>
      <c r="AK97" s="28"/>
      <c r="AL97" s="28"/>
      <c r="AU97" s="218">
        <v>37437</v>
      </c>
      <c r="AV97" s="81">
        <f t="shared" si="24"/>
        <v>2.3880896166324121</v>
      </c>
      <c r="AW97" s="81">
        <f t="shared" si="24"/>
        <v>1.8318265279356472</v>
      </c>
      <c r="AX97" s="81">
        <f t="shared" si="24"/>
        <v>2.2884033082836259</v>
      </c>
      <c r="BD97" s="218">
        <v>37437</v>
      </c>
      <c r="BE97" s="28">
        <f t="shared" si="22"/>
        <v>-0.17988473563862051</v>
      </c>
      <c r="BF97" s="28">
        <f t="shared" si="22"/>
        <v>8.6266254640479434E-2</v>
      </c>
      <c r="BG97" s="28">
        <f t="shared" si="22"/>
        <v>6.2599675706892316E-2</v>
      </c>
      <c r="BH97" s="28"/>
      <c r="BI97" s="28"/>
      <c r="BJ97" s="28"/>
      <c r="BK97" s="28"/>
      <c r="BL97" s="28"/>
      <c r="BM97" s="28">
        <f t="shared" si="23"/>
        <v>7.9987192443541633E-2</v>
      </c>
      <c r="BN97" s="28"/>
    </row>
    <row r="98" spans="2:66">
      <c r="B98" s="218">
        <v>37468</v>
      </c>
      <c r="C98" s="219">
        <f>VLOOKUP(B98,[10]BBG_Bench!$Q:$S,3,FALSE)</f>
        <v>187.75700000000001</v>
      </c>
      <c r="D98" s="219">
        <f>VLOOKUP(B98,[10]BBG_Bench!$H:$K,3,FALSE)</f>
        <v>1296.3399999999999</v>
      </c>
      <c r="E98" s="219">
        <f>VLOOKUP(B98,[10]BBG_Bench!$M:$O,3,FALSE)</f>
        <v>1060.17</v>
      </c>
      <c r="F98" s="216">
        <f t="shared" si="21"/>
        <v>4774.53</v>
      </c>
      <c r="G98" s="216">
        <f t="shared" si="21"/>
        <v>2157.62</v>
      </c>
      <c r="H98" s="216">
        <f t="shared" si="21"/>
        <v>3931.67</v>
      </c>
      <c r="I98" s="216">
        <f t="shared" si="21"/>
        <v>2796.74</v>
      </c>
      <c r="J98" s="216">
        <f t="shared" si="21"/>
        <v>3021.09</v>
      </c>
      <c r="K98" s="216">
        <f t="shared" si="21"/>
        <v>3812.53</v>
      </c>
      <c r="L98" s="216" t="str">
        <f t="shared" si="21"/>
        <v/>
      </c>
      <c r="M98" s="216" t="str">
        <f t="shared" si="21"/>
        <v/>
      </c>
      <c r="N98" s="220"/>
      <c r="O98" s="218">
        <v>37468</v>
      </c>
      <c r="P98" s="28">
        <f t="shared" ref="P98:X161" si="25">(C98-C97)/C97</f>
        <v>1.5736522601914838E-3</v>
      </c>
      <c r="Q98" s="28">
        <f t="shared" si="25"/>
        <v>-7.7954962516181434E-2</v>
      </c>
      <c r="R98" s="28">
        <f t="shared" si="25"/>
        <v>1.2066480196271325E-2</v>
      </c>
      <c r="S98" s="28">
        <f t="shared" si="25"/>
        <v>-1.964911693942124E-3</v>
      </c>
      <c r="T98" s="28">
        <f t="shared" si="25"/>
        <v>-5.0030110714778682E-4</v>
      </c>
      <c r="U98" s="28">
        <f t="shared" si="25"/>
        <v>-1.2812915861099191E-2</v>
      </c>
      <c r="V98" s="28">
        <f t="shared" si="25"/>
        <v>1.4072148314134133E-2</v>
      </c>
      <c r="W98" s="28">
        <f t="shared" si="25"/>
        <v>-1.2564021271241024E-2</v>
      </c>
      <c r="X98" s="28">
        <f t="shared" si="25"/>
        <v>3.4099255062456494E-5</v>
      </c>
      <c r="Y98" s="28"/>
      <c r="Z98" s="28"/>
      <c r="AB98" s="218">
        <v>37468</v>
      </c>
      <c r="AC98" s="28">
        <f t="shared" si="17"/>
        <v>-7.9528614776372922E-2</v>
      </c>
      <c r="AD98" s="28">
        <f t="shared" si="18"/>
        <v>1.0492827936079842E-2</v>
      </c>
      <c r="AE98" s="28">
        <f t="shared" si="15"/>
        <v>-3.5385639541336078E-3</v>
      </c>
      <c r="AF98" s="28">
        <f t="shared" si="15"/>
        <v>-2.0739533673392709E-3</v>
      </c>
      <c r="AG98" s="28">
        <f t="shared" si="15"/>
        <v>-1.4386568121290674E-2</v>
      </c>
      <c r="AH98" s="28">
        <f t="shared" si="14"/>
        <v>1.249849605394265E-2</v>
      </c>
      <c r="AI98" s="28">
        <f t="shared" si="14"/>
        <v>-1.4137673531432509E-2</v>
      </c>
      <c r="AJ98" s="28">
        <f t="shared" si="14"/>
        <v>-1.5395530051290273E-3</v>
      </c>
      <c r="AK98" s="28"/>
      <c r="AL98" s="28"/>
      <c r="AU98" s="218">
        <v>37468</v>
      </c>
      <c r="AV98" s="81">
        <f t="shared" si="24"/>
        <v>2.2019261800825505</v>
      </c>
      <c r="AW98" s="81">
        <f t="shared" si="24"/>
        <v>1.8539302264579871</v>
      </c>
      <c r="AX98" s="81">
        <f t="shared" si="24"/>
        <v>2.2839067978627239</v>
      </c>
      <c r="BD98" s="218">
        <v>37468</v>
      </c>
      <c r="BE98" s="28">
        <f t="shared" si="22"/>
        <v>-0.23629701197096811</v>
      </c>
      <c r="BF98" s="28">
        <f t="shared" si="22"/>
        <v>7.5332183791459673E-2</v>
      </c>
      <c r="BG98" s="28">
        <f t="shared" si="22"/>
        <v>5.3138551532770688E-2</v>
      </c>
      <c r="BH98" s="28"/>
      <c r="BI98" s="28"/>
      <c r="BJ98" s="28"/>
      <c r="BK98" s="28"/>
      <c r="BL98" s="28"/>
      <c r="BM98" s="28">
        <f t="shared" si="23"/>
        <v>8.6289100456643925E-2</v>
      </c>
      <c r="BN98" s="28"/>
    </row>
    <row r="99" spans="2:66">
      <c r="B99" s="218">
        <v>37499</v>
      </c>
      <c r="C99" s="219">
        <f>VLOOKUP(B99,[10]BBG_Bench!$Q:$S,3,FALSE)</f>
        <v>188.01499999999999</v>
      </c>
      <c r="D99" s="219">
        <f>VLOOKUP(B99,[10]BBG_Bench!$H:$K,3,FALSE)</f>
        <v>1304.8599999999999</v>
      </c>
      <c r="E99" s="219">
        <f>VLOOKUP(B99,[10]BBG_Bench!$M:$O,3,FALSE)</f>
        <v>1078.07</v>
      </c>
      <c r="F99" s="216">
        <f t="shared" si="21"/>
        <v>4807.18</v>
      </c>
      <c r="G99" s="216">
        <f t="shared" si="21"/>
        <v>2173.6799999999998</v>
      </c>
      <c r="H99" s="216">
        <f t="shared" si="21"/>
        <v>3945.53</v>
      </c>
      <c r="I99" s="216">
        <f t="shared" si="21"/>
        <v>2814.06</v>
      </c>
      <c r="J99" s="216">
        <f t="shared" si="21"/>
        <v>3012.13</v>
      </c>
      <c r="K99" s="216">
        <f t="shared" si="21"/>
        <v>3843.67</v>
      </c>
      <c r="L99" s="216" t="str">
        <f t="shared" si="21"/>
        <v/>
      </c>
      <c r="M99" s="216" t="str">
        <f t="shared" si="21"/>
        <v/>
      </c>
      <c r="N99" s="220"/>
      <c r="O99" s="218">
        <v>37499</v>
      </c>
      <c r="P99" s="28">
        <f t="shared" si="25"/>
        <v>1.3741165442565728E-3</v>
      </c>
      <c r="Q99" s="28">
        <f t="shared" si="25"/>
        <v>6.5723498464908764E-3</v>
      </c>
      <c r="R99" s="28">
        <f t="shared" si="25"/>
        <v>1.6884084627936898E-2</v>
      </c>
      <c r="S99" s="28">
        <f t="shared" si="25"/>
        <v>6.8383694311273668E-3</v>
      </c>
      <c r="T99" s="28">
        <f t="shared" si="25"/>
        <v>7.4433866945986535E-3</v>
      </c>
      <c r="U99" s="28">
        <f t="shared" si="25"/>
        <v>3.525219563188194E-3</v>
      </c>
      <c r="V99" s="28">
        <f t="shared" si="25"/>
        <v>6.1929246193783349E-3</v>
      </c>
      <c r="W99" s="28">
        <f t="shared" si="25"/>
        <v>-2.9658169733440699E-3</v>
      </c>
      <c r="X99" s="28">
        <f t="shared" si="25"/>
        <v>8.1678045812098189E-3</v>
      </c>
      <c r="Y99" s="28"/>
      <c r="Z99" s="28"/>
      <c r="AB99" s="218">
        <v>37499</v>
      </c>
      <c r="AC99" s="28">
        <f t="shared" si="17"/>
        <v>5.1982333022343036E-3</v>
      </c>
      <c r="AD99" s="28">
        <f t="shared" si="18"/>
        <v>1.5509968083680326E-2</v>
      </c>
      <c r="AE99" s="28">
        <f t="shared" si="15"/>
        <v>5.464252886870794E-3</v>
      </c>
      <c r="AF99" s="28">
        <f t="shared" si="15"/>
        <v>6.0692701503420807E-3</v>
      </c>
      <c r="AG99" s="28">
        <f t="shared" si="15"/>
        <v>2.1511030189316212E-3</v>
      </c>
      <c r="AH99" s="28">
        <f t="shared" si="14"/>
        <v>4.8188080751217621E-3</v>
      </c>
      <c r="AI99" s="28">
        <f t="shared" si="14"/>
        <v>-4.3399335176006427E-3</v>
      </c>
      <c r="AJ99" s="28">
        <f t="shared" si="14"/>
        <v>6.793688036953246E-3</v>
      </c>
      <c r="AK99" s="28"/>
      <c r="AL99" s="28"/>
      <c r="AU99" s="218">
        <v>37499</v>
      </c>
      <c r="AV99" s="81">
        <f t="shared" si="24"/>
        <v>2.2163980092742004</v>
      </c>
      <c r="AW99" s="81">
        <f t="shared" si="24"/>
        <v>1.8852321412957942</v>
      </c>
      <c r="AX99" s="81">
        <f t="shared" si="24"/>
        <v>2.2995249962927722</v>
      </c>
      <c r="BD99" s="218">
        <v>37499</v>
      </c>
      <c r="BE99" s="28">
        <f t="shared" si="22"/>
        <v>-0.17994192988851052</v>
      </c>
      <c r="BF99" s="28">
        <f t="shared" si="22"/>
        <v>8.1107913236193582E-2</v>
      </c>
      <c r="BG99" s="28">
        <f t="shared" si="22"/>
        <v>5.1404700195750504E-2</v>
      </c>
      <c r="BH99" s="28"/>
      <c r="BI99" s="28"/>
      <c r="BJ99" s="28"/>
      <c r="BK99" s="28"/>
      <c r="BL99" s="28"/>
      <c r="BM99" s="28">
        <f t="shared" si="23"/>
        <v>7.7775904641961061E-2</v>
      </c>
      <c r="BN99" s="28"/>
    </row>
    <row r="100" spans="2:66">
      <c r="B100" s="218">
        <v>37529</v>
      </c>
      <c r="C100" s="219">
        <f>VLOOKUP(B100,[10]BBG_Bench!$Q:$S,3,FALSE)</f>
        <v>188.33199999999999</v>
      </c>
      <c r="D100" s="219">
        <f>VLOOKUP(B100,[10]BBG_Bench!$H:$K,3,FALSE)</f>
        <v>1163.04</v>
      </c>
      <c r="E100" s="219">
        <f>VLOOKUP(B100,[10]BBG_Bench!$M:$O,3,FALSE)</f>
        <v>1095.53</v>
      </c>
      <c r="F100" s="216">
        <f t="shared" si="21"/>
        <v>4821.1899999999996</v>
      </c>
      <c r="G100" s="216">
        <f t="shared" si="21"/>
        <v>2138.56</v>
      </c>
      <c r="H100" s="216">
        <f t="shared" si="21"/>
        <v>4008.11</v>
      </c>
      <c r="I100" s="216">
        <f t="shared" si="21"/>
        <v>2670.11</v>
      </c>
      <c r="J100" s="216">
        <f t="shared" si="21"/>
        <v>2982.86</v>
      </c>
      <c r="K100" s="216">
        <f t="shared" si="21"/>
        <v>3777.41</v>
      </c>
      <c r="L100" s="216" t="str">
        <f t="shared" si="21"/>
        <v/>
      </c>
      <c r="M100" s="216" t="str">
        <f t="shared" si="21"/>
        <v/>
      </c>
      <c r="N100" s="220"/>
      <c r="O100" s="218">
        <v>37529</v>
      </c>
      <c r="P100" s="28">
        <f t="shared" si="25"/>
        <v>1.6860356886419024E-3</v>
      </c>
      <c r="Q100" s="28">
        <f t="shared" si="25"/>
        <v>-0.10868598930153422</v>
      </c>
      <c r="R100" s="28">
        <f t="shared" si="25"/>
        <v>1.6195608819464448E-2</v>
      </c>
      <c r="S100" s="28">
        <f t="shared" si="25"/>
        <v>2.9143905574576588E-3</v>
      </c>
      <c r="T100" s="28">
        <f t="shared" si="25"/>
        <v>-1.615693202311283E-2</v>
      </c>
      <c r="U100" s="28">
        <f t="shared" si="25"/>
        <v>1.5860986990340949E-2</v>
      </c>
      <c r="V100" s="28">
        <f t="shared" si="25"/>
        <v>-5.1153848887372629E-2</v>
      </c>
      <c r="W100" s="28">
        <f t="shared" si="25"/>
        <v>-9.7173760760657681E-3</v>
      </c>
      <c r="X100" s="28">
        <f t="shared" si="25"/>
        <v>-1.7238732773625264E-2</v>
      </c>
      <c r="Y100" s="28"/>
      <c r="Z100" s="28"/>
      <c r="AB100" s="218">
        <v>37529</v>
      </c>
      <c r="AC100" s="28">
        <f t="shared" si="17"/>
        <v>-0.11037202499017612</v>
      </c>
      <c r="AD100" s="28">
        <f t="shared" si="18"/>
        <v>1.4509573130822545E-2</v>
      </c>
      <c r="AE100" s="28">
        <f t="shared" si="15"/>
        <v>1.2283548688157564E-3</v>
      </c>
      <c r="AF100" s="28">
        <f t="shared" si="15"/>
        <v>-1.7842967711754733E-2</v>
      </c>
      <c r="AG100" s="28">
        <f t="shared" si="15"/>
        <v>1.4174951301699046E-2</v>
      </c>
      <c r="AH100" s="28">
        <f t="shared" si="14"/>
        <v>-5.2839884576014531E-2</v>
      </c>
      <c r="AI100" s="28">
        <f t="shared" si="14"/>
        <v>-1.1403411764707671E-2</v>
      </c>
      <c r="AJ100" s="28">
        <f t="shared" si="14"/>
        <v>-1.8924768462267167E-2</v>
      </c>
      <c r="AK100" s="28"/>
      <c r="AL100" s="28"/>
      <c r="AU100" s="218">
        <v>37529</v>
      </c>
      <c r="AV100" s="81">
        <f t="shared" si="24"/>
        <v>1.9755065989502829</v>
      </c>
      <c r="AW100" s="81">
        <f t="shared" si="24"/>
        <v>1.915764623590102</v>
      </c>
      <c r="AX100" s="81">
        <f t="shared" si="24"/>
        <v>2.3062267102286054</v>
      </c>
      <c r="BD100" s="218">
        <v>37529</v>
      </c>
      <c r="BE100" s="28">
        <f t="shared" si="22"/>
        <v>-0.20486227430282566</v>
      </c>
      <c r="BF100" s="28">
        <f t="shared" si="22"/>
        <v>8.5962668887104646E-2</v>
      </c>
      <c r="BG100" s="28">
        <f t="shared" si="22"/>
        <v>5.1942668001998524E-2</v>
      </c>
      <c r="BH100" s="28"/>
      <c r="BI100" s="28"/>
      <c r="BJ100" s="28"/>
      <c r="BK100" s="28"/>
      <c r="BL100" s="28"/>
      <c r="BM100" s="28">
        <f t="shared" si="23"/>
        <v>7.9802677088224722E-2</v>
      </c>
      <c r="BN100" s="28"/>
    </row>
    <row r="101" spans="2:66">
      <c r="B101" s="218">
        <v>37560</v>
      </c>
      <c r="C101" s="219">
        <f>VLOOKUP(B101,[10]BBG_Bench!$Q:$S,3,FALSE)</f>
        <v>188.63</v>
      </c>
      <c r="D101" s="219">
        <f>VLOOKUP(B101,[10]BBG_Bench!$H:$K,3,FALSE)</f>
        <v>1265.4100000000001</v>
      </c>
      <c r="E101" s="219">
        <f>VLOOKUP(B101,[10]BBG_Bench!$M:$O,3,FALSE)</f>
        <v>1090.54</v>
      </c>
      <c r="F101" s="216">
        <f t="shared" si="21"/>
        <v>4841.16</v>
      </c>
      <c r="G101" s="216">
        <f t="shared" si="21"/>
        <v>2132.5700000000002</v>
      </c>
      <c r="H101" s="216">
        <f t="shared" si="21"/>
        <v>4048.06</v>
      </c>
      <c r="I101" s="216">
        <f t="shared" si="21"/>
        <v>2673.89</v>
      </c>
      <c r="J101" s="216">
        <f t="shared" si="21"/>
        <v>2980.77</v>
      </c>
      <c r="K101" s="216">
        <f t="shared" si="21"/>
        <v>3761.82</v>
      </c>
      <c r="L101" s="216" t="str">
        <f t="shared" si="21"/>
        <v/>
      </c>
      <c r="M101" s="216" t="str">
        <f t="shared" si="21"/>
        <v/>
      </c>
      <c r="N101" s="220"/>
      <c r="O101" s="218">
        <v>37560</v>
      </c>
      <c r="P101" s="28">
        <f t="shared" si="25"/>
        <v>1.5823120871652286E-3</v>
      </c>
      <c r="Q101" s="28">
        <f t="shared" si="25"/>
        <v>8.8019328655936271E-2</v>
      </c>
      <c r="R101" s="28">
        <f t="shared" si="25"/>
        <v>-4.5548729838525729E-3</v>
      </c>
      <c r="S101" s="28">
        <f t="shared" si="25"/>
        <v>4.1421308846986441E-3</v>
      </c>
      <c r="T101" s="28">
        <f t="shared" si="25"/>
        <v>-2.800950172078306E-3</v>
      </c>
      <c r="U101" s="28">
        <f t="shared" si="25"/>
        <v>9.9672913168550314E-3</v>
      </c>
      <c r="V101" s="28">
        <f t="shared" si="25"/>
        <v>1.4156720135124565E-3</v>
      </c>
      <c r="W101" s="28">
        <f t="shared" si="25"/>
        <v>-7.0066982694465892E-4</v>
      </c>
      <c r="X101" s="28">
        <f t="shared" si="25"/>
        <v>-4.127166497679545E-3</v>
      </c>
      <c r="Y101" s="28"/>
      <c r="Z101" s="28"/>
      <c r="AB101" s="218">
        <v>37560</v>
      </c>
      <c r="AC101" s="28">
        <f t="shared" si="17"/>
        <v>8.643701656877105E-2</v>
      </c>
      <c r="AD101" s="28">
        <f t="shared" si="18"/>
        <v>-6.1371850710178017E-3</v>
      </c>
      <c r="AE101" s="28">
        <f t="shared" si="15"/>
        <v>2.5598187975334153E-3</v>
      </c>
      <c r="AF101" s="28">
        <f t="shared" si="15"/>
        <v>-4.3832622592435344E-3</v>
      </c>
      <c r="AG101" s="28">
        <f t="shared" si="15"/>
        <v>8.3849792296898026E-3</v>
      </c>
      <c r="AH101" s="28">
        <f t="shared" si="14"/>
        <v>-1.6664007365277205E-4</v>
      </c>
      <c r="AI101" s="28">
        <f t="shared" si="14"/>
        <v>-2.2829819141098875E-3</v>
      </c>
      <c r="AJ101" s="28">
        <f t="shared" si="14"/>
        <v>-5.7094785848447738E-3</v>
      </c>
      <c r="AK101" s="28"/>
      <c r="AL101" s="28"/>
      <c r="AU101" s="218">
        <v>37560</v>
      </c>
      <c r="AV101" s="81">
        <f t="shared" si="24"/>
        <v>2.149389363545259</v>
      </c>
      <c r="AW101" s="81">
        <f t="shared" si="24"/>
        <v>1.9070385590626908</v>
      </c>
      <c r="AX101" s="81">
        <f t="shared" si="24"/>
        <v>2.3157794031121606</v>
      </c>
      <c r="BD101" s="218">
        <v>37560</v>
      </c>
      <c r="BE101" s="28">
        <f t="shared" si="22"/>
        <v>-0.15106200271035428</v>
      </c>
      <c r="BF101" s="28">
        <f t="shared" si="22"/>
        <v>5.8858940500232916E-2</v>
      </c>
      <c r="BG101" s="28">
        <f t="shared" si="22"/>
        <v>4.7398573802270826E-2</v>
      </c>
      <c r="BH101" s="28"/>
      <c r="BI101" s="28"/>
      <c r="BJ101" s="28"/>
      <c r="BK101" s="28"/>
      <c r="BL101" s="28"/>
      <c r="BM101" s="28">
        <f t="shared" si="23"/>
        <v>9.2286889402219865E-2</v>
      </c>
      <c r="BN101" s="28"/>
    </row>
    <row r="102" spans="2:66">
      <c r="B102" s="218">
        <v>37590</v>
      </c>
      <c r="C102" s="219">
        <f>VLOOKUP(B102,[10]BBG_Bench!$Q:$S,3,FALSE)</f>
        <v>188.89699999999999</v>
      </c>
      <c r="D102" s="219">
        <f>VLOOKUP(B102,[10]BBG_Bench!$H:$K,3,FALSE)</f>
        <v>1339.89</v>
      </c>
      <c r="E102" s="219">
        <f>VLOOKUP(B102,[10]BBG_Bench!$M:$O,3,FALSE)</f>
        <v>1090.25</v>
      </c>
      <c r="F102" s="216">
        <f t="shared" si="21"/>
        <v>4895.24</v>
      </c>
      <c r="G102" s="216">
        <f t="shared" si="21"/>
        <v>2152.5</v>
      </c>
      <c r="H102" s="216">
        <f t="shared" si="21"/>
        <v>4129.6499999999996</v>
      </c>
      <c r="I102" s="216">
        <f t="shared" si="21"/>
        <v>2671.05</v>
      </c>
      <c r="J102" s="216">
        <f t="shared" si="21"/>
        <v>3025.24</v>
      </c>
      <c r="K102" s="216">
        <f t="shared" si="21"/>
        <v>3805.81</v>
      </c>
      <c r="L102" s="216" t="str">
        <f t="shared" si="21"/>
        <v/>
      </c>
      <c r="M102" s="216" t="str">
        <f t="shared" si="21"/>
        <v/>
      </c>
      <c r="N102" s="220"/>
      <c r="O102" s="218">
        <v>37590</v>
      </c>
      <c r="P102" s="28">
        <f t="shared" si="25"/>
        <v>1.4154694375231719E-3</v>
      </c>
      <c r="Q102" s="28">
        <f t="shared" si="25"/>
        <v>5.8858393722192814E-2</v>
      </c>
      <c r="R102" s="28">
        <f t="shared" si="25"/>
        <v>-2.6592330405117063E-4</v>
      </c>
      <c r="S102" s="28">
        <f t="shared" si="25"/>
        <v>1.1170876401523587E-2</v>
      </c>
      <c r="T102" s="28">
        <f t="shared" si="25"/>
        <v>9.3455314479711504E-3</v>
      </c>
      <c r="U102" s="28">
        <f t="shared" si="25"/>
        <v>2.01553336660029E-2</v>
      </c>
      <c r="V102" s="28">
        <f t="shared" si="25"/>
        <v>-1.062122974392997E-3</v>
      </c>
      <c r="W102" s="28">
        <f t="shared" si="25"/>
        <v>1.4918963891880219E-2</v>
      </c>
      <c r="X102" s="28">
        <f t="shared" si="25"/>
        <v>1.169380778452977E-2</v>
      </c>
      <c r="Y102" s="28"/>
      <c r="Z102" s="28"/>
      <c r="AB102" s="218">
        <v>37590</v>
      </c>
      <c r="AC102" s="28">
        <f t="shared" si="17"/>
        <v>5.7442924284669641E-2</v>
      </c>
      <c r="AD102" s="28">
        <f t="shared" si="18"/>
        <v>-1.6813927415743426E-3</v>
      </c>
      <c r="AE102" s="28">
        <f t="shared" si="15"/>
        <v>9.7554069640004154E-3</v>
      </c>
      <c r="AF102" s="28">
        <f t="shared" si="15"/>
        <v>7.9300620104479792E-3</v>
      </c>
      <c r="AG102" s="28">
        <f t="shared" si="15"/>
        <v>1.8739864228479727E-2</v>
      </c>
      <c r="AH102" s="28">
        <f t="shared" si="14"/>
        <v>-2.477592411916169E-3</v>
      </c>
      <c r="AI102" s="28">
        <f t="shared" si="14"/>
        <v>1.3503494454357048E-2</v>
      </c>
      <c r="AJ102" s="28">
        <f t="shared" si="14"/>
        <v>1.0278338347006599E-2</v>
      </c>
      <c r="AK102" s="28"/>
      <c r="AL102" s="28"/>
      <c r="AU102" s="218">
        <v>37590</v>
      </c>
      <c r="AV102" s="81">
        <f t="shared" ref="AV102:AX117" si="26">AV101*(1+Q102)</f>
        <v>2.2758989689670996</v>
      </c>
      <c r="AW102" s="81">
        <f t="shared" si="26"/>
        <v>1.9065314330681118</v>
      </c>
      <c r="AX102" s="81">
        <f t="shared" si="26"/>
        <v>2.3416486885975205</v>
      </c>
      <c r="BD102" s="218">
        <v>37590</v>
      </c>
      <c r="BE102" s="28">
        <f t="shared" si="22"/>
        <v>-0.16513595693243274</v>
      </c>
      <c r="BF102" s="28">
        <f t="shared" si="22"/>
        <v>7.3376521088488925E-2</v>
      </c>
      <c r="BG102" s="28">
        <f t="shared" si="22"/>
        <v>5.3410342927971317E-2</v>
      </c>
      <c r="BH102" s="28"/>
      <c r="BI102" s="28"/>
      <c r="BJ102" s="28"/>
      <c r="BK102" s="28"/>
      <c r="BL102" s="28"/>
      <c r="BM102" s="28">
        <f t="shared" si="23"/>
        <v>7.497615325838887E-2</v>
      </c>
      <c r="BN102" s="28"/>
    </row>
    <row r="103" spans="2:66">
      <c r="B103" s="218">
        <v>37621</v>
      </c>
      <c r="C103" s="219">
        <f>VLOOKUP(B103,[10]BBG_Bench!$Q:$S,3,FALSE)</f>
        <v>189.12200000000001</v>
      </c>
      <c r="D103" s="219">
        <f>VLOOKUP(B103,[10]BBG_Bench!$H:$K,3,FALSE)</f>
        <v>1261.18</v>
      </c>
      <c r="E103" s="219">
        <f>VLOOKUP(B103,[10]BBG_Bench!$M:$O,3,FALSE)</f>
        <v>1112.77</v>
      </c>
      <c r="F103" s="216">
        <f t="shared" si="21"/>
        <v>4929.26</v>
      </c>
      <c r="G103" s="216">
        <f t="shared" si="21"/>
        <v>2146.5100000000002</v>
      </c>
      <c r="H103" s="216">
        <f t="shared" si="21"/>
        <v>4188.34</v>
      </c>
      <c r="I103" s="216">
        <f t="shared" si="21"/>
        <v>2685.37</v>
      </c>
      <c r="J103" s="216">
        <f t="shared" si="21"/>
        <v>3045.69</v>
      </c>
      <c r="K103" s="216">
        <f t="shared" si="21"/>
        <v>3849.08</v>
      </c>
      <c r="L103" s="216" t="str">
        <f t="shared" si="21"/>
        <v/>
      </c>
      <c r="M103" s="216" t="str">
        <f t="shared" si="21"/>
        <v/>
      </c>
      <c r="N103" s="220"/>
      <c r="O103" s="218">
        <v>37621</v>
      </c>
      <c r="P103" s="28">
        <f t="shared" si="25"/>
        <v>1.1911253222656936E-3</v>
      </c>
      <c r="Q103" s="28">
        <f t="shared" si="25"/>
        <v>-5.8743628208285777E-2</v>
      </c>
      <c r="R103" s="28">
        <f t="shared" si="25"/>
        <v>2.0655812886952517E-2</v>
      </c>
      <c r="S103" s="28">
        <f t="shared" si="25"/>
        <v>6.9496081908140229E-3</v>
      </c>
      <c r="T103" s="28">
        <f t="shared" si="25"/>
        <v>-2.7828106852496081E-3</v>
      </c>
      <c r="U103" s="28">
        <f t="shared" si="25"/>
        <v>1.4211858147785045E-2</v>
      </c>
      <c r="V103" s="28">
        <f t="shared" si="25"/>
        <v>5.3611875479679183E-3</v>
      </c>
      <c r="W103" s="28">
        <f t="shared" si="25"/>
        <v>6.7597942642568104E-3</v>
      </c>
      <c r="X103" s="28">
        <f t="shared" si="25"/>
        <v>1.1369458801148766E-2</v>
      </c>
      <c r="Y103" s="28"/>
      <c r="Z103" s="28"/>
      <c r="AB103" s="218">
        <v>37621</v>
      </c>
      <c r="AC103" s="28">
        <f t="shared" si="17"/>
        <v>-5.9934753530551471E-2</v>
      </c>
      <c r="AD103" s="28">
        <f t="shared" si="18"/>
        <v>1.9464687564686823E-2</v>
      </c>
      <c r="AE103" s="28">
        <f t="shared" si="15"/>
        <v>5.7584828685483293E-3</v>
      </c>
      <c r="AF103" s="28">
        <f t="shared" si="15"/>
        <v>-3.9739360075153017E-3</v>
      </c>
      <c r="AG103" s="28">
        <f t="shared" si="15"/>
        <v>1.3020732825519351E-2</v>
      </c>
      <c r="AH103" s="28">
        <f t="shared" si="14"/>
        <v>4.1700622257022247E-3</v>
      </c>
      <c r="AI103" s="28">
        <f t="shared" si="14"/>
        <v>5.5686689419911168E-3</v>
      </c>
      <c r="AJ103" s="28">
        <f t="shared" si="14"/>
        <v>1.0178333478883073E-2</v>
      </c>
      <c r="AK103" s="28"/>
      <c r="AL103" s="28"/>
      <c r="AU103" s="218">
        <v>37621</v>
      </c>
      <c r="AV103" s="81">
        <f t="shared" si="26"/>
        <v>2.1422044060944754</v>
      </c>
      <c r="AW103" s="81">
        <f t="shared" si="26"/>
        <v>1.9459123896126602</v>
      </c>
      <c r="AX103" s="81">
        <f t="shared" si="26"/>
        <v>2.3579222295038069</v>
      </c>
      <c r="BD103" s="218">
        <v>37621</v>
      </c>
      <c r="BE103" s="28">
        <f t="shared" si="22"/>
        <v>-0.22100334778687813</v>
      </c>
      <c r="BF103" s="28">
        <f t="shared" si="22"/>
        <v>0.1025493673645308</v>
      </c>
      <c r="BG103" s="28">
        <f t="shared" si="22"/>
        <v>5.4405209073096469E-2</v>
      </c>
      <c r="BH103" s="28"/>
      <c r="BI103" s="28"/>
      <c r="BJ103" s="28"/>
      <c r="BK103" s="28"/>
      <c r="BL103" s="28"/>
      <c r="BM103" s="28">
        <f t="shared" si="23"/>
        <v>4.5634563017882775E-2</v>
      </c>
      <c r="BN103" s="28"/>
    </row>
    <row r="104" spans="2:66">
      <c r="B104" s="218">
        <v>37652</v>
      </c>
      <c r="C104" s="219">
        <f>VLOOKUP(B104,[10]BBG_Bench!$Q:$S,3,FALSE)</f>
        <v>189.32300000000001</v>
      </c>
      <c r="D104" s="219">
        <f>VLOOKUP(B104,[10]BBG_Bench!$H:$K,3,FALSE)</f>
        <v>1228.1400000000001</v>
      </c>
      <c r="E104" s="219">
        <f>VLOOKUP(B104,[10]BBG_Bench!$M:$O,3,FALSE)</f>
        <v>1113.72</v>
      </c>
      <c r="F104" s="216">
        <f t="shared" si="21"/>
        <v>4979.9399999999996</v>
      </c>
      <c r="G104" s="216">
        <f t="shared" si="21"/>
        <v>2116.59</v>
      </c>
      <c r="H104" s="216">
        <f t="shared" si="21"/>
        <v>4293</v>
      </c>
      <c r="I104" s="216">
        <f t="shared" si="21"/>
        <v>2718.86</v>
      </c>
      <c r="J104" s="216">
        <f t="shared" si="21"/>
        <v>3085.37</v>
      </c>
      <c r="K104" s="216">
        <f t="shared" si="21"/>
        <v>3892.88</v>
      </c>
      <c r="L104" s="216" t="str">
        <f t="shared" si="21"/>
        <v/>
      </c>
      <c r="M104" s="216" t="str">
        <f t="shared" si="21"/>
        <v/>
      </c>
      <c r="N104" s="220"/>
      <c r="O104" s="218">
        <v>37652</v>
      </c>
      <c r="P104" s="28">
        <f t="shared" si="25"/>
        <v>1.062806019394853E-3</v>
      </c>
      <c r="Q104" s="28">
        <f t="shared" si="25"/>
        <v>-2.6197687879604786E-2</v>
      </c>
      <c r="R104" s="28">
        <f t="shared" si="25"/>
        <v>8.5372538799576329E-4</v>
      </c>
      <c r="S104" s="28">
        <f t="shared" si="25"/>
        <v>1.0281462126160799E-2</v>
      </c>
      <c r="T104" s="28">
        <f t="shared" si="25"/>
        <v>-1.3938905479126615E-2</v>
      </c>
      <c r="U104" s="28">
        <f t="shared" si="25"/>
        <v>2.4988420233314355E-2</v>
      </c>
      <c r="V104" s="28">
        <f t="shared" si="25"/>
        <v>1.2471279562965341E-2</v>
      </c>
      <c r="W104" s="28">
        <f t="shared" si="25"/>
        <v>1.3028246472884579E-2</v>
      </c>
      <c r="X104" s="28">
        <f t="shared" si="25"/>
        <v>1.1379342596152895E-2</v>
      </c>
      <c r="Y104" s="28"/>
      <c r="Z104" s="28"/>
      <c r="AB104" s="218">
        <v>37652</v>
      </c>
      <c r="AC104" s="28">
        <f t="shared" si="17"/>
        <v>-2.7260493898999639E-2</v>
      </c>
      <c r="AD104" s="28">
        <f t="shared" si="18"/>
        <v>-2.0908063139908975E-4</v>
      </c>
      <c r="AE104" s="28">
        <f t="shared" si="15"/>
        <v>9.2186561067659455E-3</v>
      </c>
      <c r="AF104" s="28">
        <f t="shared" si="15"/>
        <v>-1.5001711498521468E-2</v>
      </c>
      <c r="AG104" s="28">
        <f t="shared" si="15"/>
        <v>2.3925614213919501E-2</v>
      </c>
      <c r="AH104" s="28">
        <f t="shared" si="14"/>
        <v>1.1408473543570488E-2</v>
      </c>
      <c r="AI104" s="28">
        <f t="shared" si="14"/>
        <v>1.1965440453489726E-2</v>
      </c>
      <c r="AJ104" s="28">
        <f t="shared" si="14"/>
        <v>1.0316536576758042E-2</v>
      </c>
      <c r="AK104" s="28"/>
      <c r="AL104" s="28"/>
      <c r="AU104" s="218">
        <v>37652</v>
      </c>
      <c r="AV104" s="81">
        <f t="shared" si="26"/>
        <v>2.0860836036892985</v>
      </c>
      <c r="AW104" s="81">
        <f t="shared" si="26"/>
        <v>1.9475736644224879</v>
      </c>
      <c r="AX104" s="81">
        <f t="shared" si="26"/>
        <v>2.3821651176028831</v>
      </c>
      <c r="BD104" s="218">
        <v>37652</v>
      </c>
      <c r="BE104" s="28">
        <f t="shared" si="22"/>
        <v>-0.23017519666530845</v>
      </c>
      <c r="BF104" s="28">
        <f t="shared" si="22"/>
        <v>9.4629658751375967E-2</v>
      </c>
      <c r="BG104" s="28">
        <f t="shared" si="22"/>
        <v>5.4421955955120838E-2</v>
      </c>
      <c r="BH104" s="28"/>
      <c r="BI104" s="28"/>
      <c r="BJ104" s="28"/>
      <c r="BK104" s="28"/>
      <c r="BL104" s="28"/>
      <c r="BM104" s="28">
        <f t="shared" si="23"/>
        <v>3.0788411245903202E-2</v>
      </c>
      <c r="BN104" s="28"/>
    </row>
    <row r="105" spans="2:66">
      <c r="B105" s="218">
        <v>37680</v>
      </c>
      <c r="C105" s="219">
        <f>VLOOKUP(B105,[10]BBG_Bench!$Q:$S,3,FALSE)</f>
        <v>189.489</v>
      </c>
      <c r="D105" s="219">
        <f>VLOOKUP(B105,[10]BBG_Bench!$H:$K,3,FALSE)</f>
        <v>1209.71</v>
      </c>
      <c r="E105" s="219">
        <f>VLOOKUP(B105,[10]BBG_Bench!$M:$O,3,FALSE)</f>
        <v>1129.1300000000001</v>
      </c>
      <c r="F105" s="216">
        <f t="shared" si="21"/>
        <v>5014.55</v>
      </c>
      <c r="G105" s="216">
        <f t="shared" si="21"/>
        <v>2109.54</v>
      </c>
      <c r="H105" s="216">
        <f t="shared" si="21"/>
        <v>4348.34</v>
      </c>
      <c r="I105" s="216">
        <f t="shared" si="21"/>
        <v>2739.63</v>
      </c>
      <c r="J105" s="216">
        <f t="shared" si="21"/>
        <v>3125.11</v>
      </c>
      <c r="K105" s="216">
        <f t="shared" si="21"/>
        <v>3931.65</v>
      </c>
      <c r="L105" s="216" t="str">
        <f t="shared" si="21"/>
        <v/>
      </c>
      <c r="M105" s="216" t="str">
        <f t="shared" si="21"/>
        <v/>
      </c>
      <c r="N105" s="220"/>
      <c r="O105" s="218">
        <v>37680</v>
      </c>
      <c r="P105" s="28">
        <f t="shared" si="25"/>
        <v>8.7680841736078978E-4</v>
      </c>
      <c r="Q105" s="28">
        <f t="shared" si="25"/>
        <v>-1.5006432491409824E-2</v>
      </c>
      <c r="R105" s="28">
        <f t="shared" si="25"/>
        <v>1.383651187012901E-2</v>
      </c>
      <c r="S105" s="28">
        <f t="shared" si="25"/>
        <v>6.949882930316547E-3</v>
      </c>
      <c r="T105" s="28">
        <f t="shared" si="25"/>
        <v>-3.3308293056284787E-3</v>
      </c>
      <c r="U105" s="28">
        <f t="shared" si="25"/>
        <v>1.2890752387607767E-2</v>
      </c>
      <c r="V105" s="28">
        <f t="shared" si="25"/>
        <v>7.6392311483489336E-3</v>
      </c>
      <c r="W105" s="28">
        <f t="shared" si="25"/>
        <v>1.2880140793486757E-2</v>
      </c>
      <c r="X105" s="28">
        <f t="shared" si="25"/>
        <v>9.959207578964669E-3</v>
      </c>
      <c r="Y105" s="28"/>
      <c r="Z105" s="28"/>
      <c r="AB105" s="218">
        <v>37680</v>
      </c>
      <c r="AC105" s="28">
        <f t="shared" si="17"/>
        <v>-1.5883240908770614E-2</v>
      </c>
      <c r="AD105" s="28">
        <f t="shared" si="18"/>
        <v>1.295970345276822E-2</v>
      </c>
      <c r="AE105" s="28">
        <f t="shared" si="15"/>
        <v>6.0730745129557572E-3</v>
      </c>
      <c r="AF105" s="28">
        <f t="shared" si="15"/>
        <v>-4.2076377229892685E-3</v>
      </c>
      <c r="AG105" s="28">
        <f t="shared" si="15"/>
        <v>1.2013943970246977E-2</v>
      </c>
      <c r="AH105" s="28">
        <f t="shared" si="14"/>
        <v>6.7624227309881439E-3</v>
      </c>
      <c r="AI105" s="28">
        <f t="shared" si="14"/>
        <v>1.2003332376125967E-2</v>
      </c>
      <c r="AJ105" s="28">
        <f t="shared" si="14"/>
        <v>9.0823991616038793E-3</v>
      </c>
      <c r="AK105" s="28"/>
      <c r="AL105" s="28"/>
      <c r="AU105" s="218">
        <v>37680</v>
      </c>
      <c r="AV105" s="81">
        <f t="shared" si="26"/>
        <v>2.054778930919098</v>
      </c>
      <c r="AW105" s="81">
        <f t="shared" si="26"/>
        <v>1.9745212905482201</v>
      </c>
      <c r="AX105" s="81">
        <f t="shared" si="26"/>
        <v>2.3987208862909069</v>
      </c>
      <c r="BD105" s="218">
        <v>37680</v>
      </c>
      <c r="BE105" s="28">
        <f t="shared" si="22"/>
        <v>-0.22681980582772476</v>
      </c>
      <c r="BF105" s="28">
        <f t="shared" si="22"/>
        <v>9.91239170641489E-2</v>
      </c>
      <c r="BG105" s="28">
        <f t="shared" si="22"/>
        <v>6.1302884717136991E-2</v>
      </c>
      <c r="BH105" s="28"/>
      <c r="BI105" s="28"/>
      <c r="BJ105" s="28"/>
      <c r="BK105" s="28"/>
      <c r="BL105" s="28"/>
      <c r="BM105" s="28">
        <f t="shared" si="23"/>
        <v>2.2569292964546406E-2</v>
      </c>
      <c r="BN105" s="28"/>
    </row>
    <row r="106" spans="2:66">
      <c r="B106" s="218">
        <v>37711</v>
      </c>
      <c r="C106" s="219">
        <f>VLOOKUP(B106,[10]BBG_Bench!$Q:$S,3,FALSE)</f>
        <v>189.70699999999999</v>
      </c>
      <c r="D106" s="219">
        <f>VLOOKUP(B106,[10]BBG_Bench!$H:$K,3,FALSE)</f>
        <v>1221.46</v>
      </c>
      <c r="E106" s="219">
        <f>VLOOKUP(B106,[10]BBG_Bench!$M:$O,3,FALSE)</f>
        <v>1128.26</v>
      </c>
      <c r="F106" s="216">
        <f t="shared" si="21"/>
        <v>5050.25</v>
      </c>
      <c r="G106" s="216">
        <f t="shared" si="21"/>
        <v>2116.36</v>
      </c>
      <c r="H106" s="216">
        <f t="shared" si="21"/>
        <v>4380.08</v>
      </c>
      <c r="I106" s="216">
        <f t="shared" si="21"/>
        <v>2746.94</v>
      </c>
      <c r="J106" s="216">
        <f t="shared" si="21"/>
        <v>3158.36</v>
      </c>
      <c r="K106" s="216">
        <f t="shared" si="21"/>
        <v>3941.4</v>
      </c>
      <c r="L106" s="216" t="str">
        <f t="shared" si="21"/>
        <v/>
      </c>
      <c r="M106" s="216" t="str">
        <f t="shared" si="21"/>
        <v/>
      </c>
      <c r="N106" s="220"/>
      <c r="O106" s="218">
        <v>37711</v>
      </c>
      <c r="P106" s="28">
        <f t="shared" si="25"/>
        <v>1.1504625598319127E-3</v>
      </c>
      <c r="Q106" s="28">
        <f t="shared" si="25"/>
        <v>9.7130717279347942E-3</v>
      </c>
      <c r="R106" s="28">
        <f t="shared" si="25"/>
        <v>-7.7050472487677957E-4</v>
      </c>
      <c r="S106" s="28">
        <f t="shared" si="25"/>
        <v>7.1192828867993772E-3</v>
      </c>
      <c r="T106" s="28">
        <f t="shared" si="25"/>
        <v>3.2329322980366166E-3</v>
      </c>
      <c r="U106" s="28">
        <f t="shared" si="25"/>
        <v>7.2993372183407417E-3</v>
      </c>
      <c r="V106" s="28">
        <f t="shared" si="25"/>
        <v>2.668243521935424E-3</v>
      </c>
      <c r="W106" s="28">
        <f t="shared" si="25"/>
        <v>1.0639625485182921E-2</v>
      </c>
      <c r="X106" s="28">
        <f t="shared" si="25"/>
        <v>2.4798748616992865E-3</v>
      </c>
      <c r="Y106" s="28"/>
      <c r="Z106" s="28"/>
      <c r="AB106" s="218">
        <v>37711</v>
      </c>
      <c r="AC106" s="28">
        <f t="shared" si="17"/>
        <v>8.5626091681028811E-3</v>
      </c>
      <c r="AD106" s="28">
        <f t="shared" si="18"/>
        <v>-1.9209672847086924E-3</v>
      </c>
      <c r="AE106" s="28">
        <f t="shared" si="15"/>
        <v>5.9688203269674649E-3</v>
      </c>
      <c r="AF106" s="28">
        <f t="shared" si="15"/>
        <v>2.0824697382047039E-3</v>
      </c>
      <c r="AG106" s="28">
        <f t="shared" si="15"/>
        <v>6.1488746585088294E-3</v>
      </c>
      <c r="AH106" s="28">
        <f t="shared" si="14"/>
        <v>1.5177809621035113E-3</v>
      </c>
      <c r="AI106" s="28">
        <f t="shared" si="14"/>
        <v>9.4891629253510083E-3</v>
      </c>
      <c r="AJ106" s="28">
        <f t="shared" si="14"/>
        <v>1.3294123018673738E-3</v>
      </c>
      <c r="AK106" s="28"/>
      <c r="AL106" s="28"/>
      <c r="AU106" s="218">
        <v>37711</v>
      </c>
      <c r="AV106" s="81">
        <f t="shared" si="26"/>
        <v>2.0747371460601642</v>
      </c>
      <c r="AW106" s="81">
        <f t="shared" si="26"/>
        <v>1.9729999125644828</v>
      </c>
      <c r="AX106" s="81">
        <f t="shared" si="26"/>
        <v>2.4157980588468861</v>
      </c>
      <c r="BD106" s="218">
        <v>37711</v>
      </c>
      <c r="BE106" s="28">
        <f t="shared" si="22"/>
        <v>-0.24760537873514721</v>
      </c>
      <c r="BF106" s="28">
        <f t="shared" si="22"/>
        <v>0.11685689114144579</v>
      </c>
      <c r="BG106" s="28">
        <f t="shared" si="22"/>
        <v>6.2132741092197033E-2</v>
      </c>
      <c r="BH106" s="28"/>
      <c r="BI106" s="28"/>
      <c r="BJ106" s="28"/>
      <c r="BK106" s="28"/>
      <c r="BL106" s="28"/>
      <c r="BM106" s="28">
        <f t="shared" si="23"/>
        <v>2.7908475363309254E-3</v>
      </c>
      <c r="BN106" s="28"/>
    </row>
    <row r="107" spans="2:66">
      <c r="B107" s="218">
        <v>37741</v>
      </c>
      <c r="C107" s="219">
        <f>VLOOKUP(B107,[10]BBG_Bench!$Q:$S,3,FALSE)</f>
        <v>189.88900000000001</v>
      </c>
      <c r="D107" s="219">
        <f>VLOOKUP(B107,[10]BBG_Bench!$H:$K,3,FALSE)</f>
        <v>1322.07</v>
      </c>
      <c r="E107" s="219">
        <f>VLOOKUP(B107,[10]BBG_Bench!$M:$O,3,FALSE)</f>
        <v>1137.57</v>
      </c>
      <c r="F107" s="216">
        <f t="shared" si="21"/>
        <v>5120.2</v>
      </c>
      <c r="G107" s="216">
        <f t="shared" si="21"/>
        <v>2195.34</v>
      </c>
      <c r="H107" s="216">
        <f t="shared" si="21"/>
        <v>4439.6099999999997</v>
      </c>
      <c r="I107" s="216">
        <f t="shared" si="21"/>
        <v>2762.35</v>
      </c>
      <c r="J107" s="216">
        <f t="shared" si="21"/>
        <v>3241.18</v>
      </c>
      <c r="K107" s="216">
        <f t="shared" si="21"/>
        <v>3991.46</v>
      </c>
      <c r="L107" s="216" t="str">
        <f t="shared" si="21"/>
        <v/>
      </c>
      <c r="M107" s="216" t="str">
        <f t="shared" si="21"/>
        <v/>
      </c>
      <c r="N107" s="220"/>
      <c r="O107" s="218">
        <v>37741</v>
      </c>
      <c r="P107" s="28">
        <f t="shared" si="25"/>
        <v>9.5937419283429913E-4</v>
      </c>
      <c r="Q107" s="28">
        <f t="shared" si="25"/>
        <v>8.2368640806903134E-2</v>
      </c>
      <c r="R107" s="28">
        <f t="shared" si="25"/>
        <v>8.2516441245811655E-3</v>
      </c>
      <c r="S107" s="28">
        <f t="shared" si="25"/>
        <v>1.3850799465372965E-2</v>
      </c>
      <c r="T107" s="28">
        <f t="shared" si="25"/>
        <v>3.7318792643973621E-2</v>
      </c>
      <c r="U107" s="28">
        <f t="shared" si="25"/>
        <v>1.3591075962082826E-2</v>
      </c>
      <c r="V107" s="28">
        <f t="shared" si="25"/>
        <v>5.6098786285830246E-3</v>
      </c>
      <c r="W107" s="28">
        <f t="shared" si="25"/>
        <v>2.6222469889436197E-2</v>
      </c>
      <c r="X107" s="28">
        <f t="shared" si="25"/>
        <v>1.2701070685543193E-2</v>
      </c>
      <c r="Y107" s="28"/>
      <c r="Z107" s="28"/>
      <c r="AB107" s="218">
        <v>37741</v>
      </c>
      <c r="AC107" s="28">
        <f t="shared" si="17"/>
        <v>8.1409266614068831E-2</v>
      </c>
      <c r="AD107" s="28">
        <f t="shared" si="18"/>
        <v>7.292269931746866E-3</v>
      </c>
      <c r="AE107" s="28">
        <f t="shared" si="15"/>
        <v>1.2891425272538665E-2</v>
      </c>
      <c r="AF107" s="28">
        <f t="shared" si="15"/>
        <v>3.6359418451139325E-2</v>
      </c>
      <c r="AG107" s="28">
        <f t="shared" si="15"/>
        <v>1.2631701769248526E-2</v>
      </c>
      <c r="AH107" s="28">
        <f t="shared" si="14"/>
        <v>4.650504435748725E-3</v>
      </c>
      <c r="AI107" s="28">
        <f t="shared" si="14"/>
        <v>2.5263095696601897E-2</v>
      </c>
      <c r="AJ107" s="28">
        <f t="shared" si="14"/>
        <v>1.1741696492708894E-2</v>
      </c>
      <c r="AK107" s="28"/>
      <c r="AL107" s="28"/>
      <c r="AU107" s="218">
        <v>37741</v>
      </c>
      <c r="AV107" s="81">
        <f t="shared" si="26"/>
        <v>2.2456304248127332</v>
      </c>
      <c r="AW107" s="81">
        <f t="shared" si="26"/>
        <v>1.9892804057007949</v>
      </c>
      <c r="AX107" s="81">
        <f t="shared" si="26"/>
        <v>2.4492587933088115</v>
      </c>
      <c r="BD107" s="218">
        <v>37741</v>
      </c>
      <c r="BE107" s="28">
        <f t="shared" si="22"/>
        <v>-0.13306885245901642</v>
      </c>
      <c r="BF107" s="28">
        <f t="shared" si="22"/>
        <v>0.10465138861914934</v>
      </c>
      <c r="BG107" s="28">
        <f t="shared" si="22"/>
        <v>7.0508639001789636E-2</v>
      </c>
      <c r="BH107" s="28"/>
      <c r="BI107" s="28"/>
      <c r="BJ107" s="28"/>
      <c r="BK107" s="28"/>
      <c r="BL107" s="28"/>
      <c r="BM107" s="28">
        <f t="shared" si="23"/>
        <v>3.586510831253284E-2</v>
      </c>
      <c r="BN107" s="28"/>
    </row>
    <row r="108" spans="2:66">
      <c r="B108" s="218">
        <v>37772</v>
      </c>
      <c r="C108" s="219">
        <f>VLOOKUP(B108,[10]BBG_Bench!$Q:$S,3,FALSE)</f>
        <v>190.077</v>
      </c>
      <c r="D108" s="219">
        <f>VLOOKUP(B108,[10]BBG_Bench!$H:$K,3,FALSE)</f>
        <v>1391.72</v>
      </c>
      <c r="E108" s="219">
        <f>VLOOKUP(B108,[10]BBG_Bench!$M:$O,3,FALSE)</f>
        <v>1158.78</v>
      </c>
      <c r="F108" s="216">
        <f t="shared" si="21"/>
        <v>5170.32</v>
      </c>
      <c r="G108" s="216">
        <f t="shared" si="21"/>
        <v>2267.3000000000002</v>
      </c>
      <c r="H108" s="216">
        <f t="shared" si="21"/>
        <v>4490.3500000000004</v>
      </c>
      <c r="I108" s="216">
        <f t="shared" si="21"/>
        <v>2773.24</v>
      </c>
      <c r="J108" s="216">
        <f t="shared" si="21"/>
        <v>3283.54</v>
      </c>
      <c r="K108" s="216">
        <f t="shared" si="21"/>
        <v>4057.4</v>
      </c>
      <c r="L108" s="216" t="str">
        <f t="shared" si="21"/>
        <v/>
      </c>
      <c r="M108" s="216" t="str">
        <f t="shared" si="21"/>
        <v/>
      </c>
      <c r="N108" s="220"/>
      <c r="O108" s="218">
        <v>37772</v>
      </c>
      <c r="P108" s="28">
        <f t="shared" si="25"/>
        <v>9.9005208305898802E-4</v>
      </c>
      <c r="Q108" s="28">
        <f t="shared" si="25"/>
        <v>5.2682535720498982E-2</v>
      </c>
      <c r="R108" s="28">
        <f t="shared" si="25"/>
        <v>1.8645006461140885E-2</v>
      </c>
      <c r="S108" s="28">
        <f t="shared" si="25"/>
        <v>9.7886801296824134E-3</v>
      </c>
      <c r="T108" s="28">
        <f t="shared" si="25"/>
        <v>3.277852177794785E-2</v>
      </c>
      <c r="U108" s="28">
        <f t="shared" si="25"/>
        <v>1.1428931820588E-2</v>
      </c>
      <c r="V108" s="28">
        <f t="shared" si="25"/>
        <v>3.9422955092583752E-3</v>
      </c>
      <c r="W108" s="28">
        <f t="shared" si="25"/>
        <v>1.3069314262089772E-2</v>
      </c>
      <c r="X108" s="28">
        <f t="shared" si="25"/>
        <v>1.652027077811128E-2</v>
      </c>
      <c r="Y108" s="28"/>
      <c r="Z108" s="28"/>
      <c r="AB108" s="218">
        <v>37772</v>
      </c>
      <c r="AC108" s="28">
        <f t="shared" si="17"/>
        <v>5.1692483637439994E-2</v>
      </c>
      <c r="AD108" s="28">
        <f t="shared" si="18"/>
        <v>1.7654954378081896E-2</v>
      </c>
      <c r="AE108" s="28">
        <f t="shared" si="15"/>
        <v>8.7986280466234249E-3</v>
      </c>
      <c r="AF108" s="28">
        <f t="shared" si="15"/>
        <v>3.1788469694888861E-2</v>
      </c>
      <c r="AG108" s="28">
        <f t="shared" si="15"/>
        <v>1.0438879737529012E-2</v>
      </c>
      <c r="AH108" s="28">
        <f t="shared" si="14"/>
        <v>2.9522434261993872E-3</v>
      </c>
      <c r="AI108" s="28">
        <f t="shared" si="14"/>
        <v>1.2079262179030784E-2</v>
      </c>
      <c r="AJ108" s="28">
        <f t="shared" si="14"/>
        <v>1.5530218695052292E-2</v>
      </c>
      <c r="AK108" s="28"/>
      <c r="AL108" s="28"/>
      <c r="AU108" s="218">
        <v>37772</v>
      </c>
      <c r="AV108" s="81">
        <f t="shared" si="26"/>
        <v>2.3639359298829694</v>
      </c>
      <c r="AW108" s="81">
        <f t="shared" si="26"/>
        <v>2.0263705517181072</v>
      </c>
      <c r="AX108" s="81">
        <f t="shared" si="26"/>
        <v>2.4732338041913233</v>
      </c>
      <c r="BD108" s="218">
        <v>37772</v>
      </c>
      <c r="BE108" s="28">
        <f t="shared" si="22"/>
        <v>-8.0626515256610951E-2</v>
      </c>
      <c r="BF108" s="28">
        <f t="shared" si="22"/>
        <v>0.1157671753887632</v>
      </c>
      <c r="BG108" s="28">
        <f t="shared" si="22"/>
        <v>7.8723137909451221E-2</v>
      </c>
      <c r="BH108" s="28"/>
      <c r="BI108" s="28"/>
      <c r="BJ108" s="28"/>
      <c r="BK108" s="28"/>
      <c r="BL108" s="28"/>
      <c r="BM108" s="28">
        <f t="shared" si="23"/>
        <v>5.2765989060483243E-2</v>
      </c>
      <c r="BN108" s="28"/>
    </row>
    <row r="109" spans="2:66">
      <c r="B109" s="218">
        <v>37802</v>
      </c>
      <c r="C109" s="219">
        <f>VLOOKUP(B109,[10]BBG_Bench!$Q:$S,3,FALSE)</f>
        <v>190.31200000000001</v>
      </c>
      <c r="D109" s="219">
        <f>VLOOKUP(B109,[10]BBG_Bench!$H:$K,3,FALSE)</f>
        <v>1409.48</v>
      </c>
      <c r="E109" s="219">
        <f>VLOOKUP(B109,[10]BBG_Bench!$M:$O,3,FALSE)</f>
        <v>1156.48</v>
      </c>
      <c r="F109" s="216">
        <f t="shared" si="21"/>
        <v>5195.09</v>
      </c>
      <c r="G109" s="216">
        <f t="shared" si="21"/>
        <v>2306.41</v>
      </c>
      <c r="H109" s="216">
        <f t="shared" si="21"/>
        <v>4464.67</v>
      </c>
      <c r="I109" s="216">
        <f t="shared" si="21"/>
        <v>2788.35</v>
      </c>
      <c r="J109" s="216">
        <f t="shared" si="21"/>
        <v>3372.36</v>
      </c>
      <c r="K109" s="216">
        <f t="shared" si="21"/>
        <v>4086.17</v>
      </c>
      <c r="L109" s="216" t="str">
        <f t="shared" si="21"/>
        <v/>
      </c>
      <c r="M109" s="216" t="str">
        <f t="shared" si="21"/>
        <v/>
      </c>
      <c r="N109" s="220"/>
      <c r="O109" s="218">
        <v>37802</v>
      </c>
      <c r="P109" s="28">
        <f t="shared" si="25"/>
        <v>1.2363410617802976E-3</v>
      </c>
      <c r="Q109" s="28">
        <f t="shared" si="25"/>
        <v>1.2761187595205925E-2</v>
      </c>
      <c r="R109" s="28">
        <f t="shared" si="25"/>
        <v>-1.9848461312759582E-3</v>
      </c>
      <c r="S109" s="28">
        <f t="shared" si="25"/>
        <v>4.7908059849294509E-3</v>
      </c>
      <c r="T109" s="28">
        <f t="shared" si="25"/>
        <v>1.7249592025757363E-2</v>
      </c>
      <c r="U109" s="28">
        <f t="shared" si="25"/>
        <v>-5.7189305956106516E-3</v>
      </c>
      <c r="V109" s="28">
        <f t="shared" si="25"/>
        <v>5.4485006706956945E-3</v>
      </c>
      <c r="W109" s="28">
        <f t="shared" si="25"/>
        <v>2.7050074005494119E-2</v>
      </c>
      <c r="X109" s="28">
        <f t="shared" si="25"/>
        <v>7.0907477695075615E-3</v>
      </c>
      <c r="Y109" s="28"/>
      <c r="Z109" s="28"/>
      <c r="AB109" s="218">
        <v>37802</v>
      </c>
      <c r="AC109" s="28">
        <f t="shared" si="17"/>
        <v>1.1524846533425627E-2</v>
      </c>
      <c r="AD109" s="28">
        <f t="shared" si="18"/>
        <v>-3.2211871930562558E-3</v>
      </c>
      <c r="AE109" s="28">
        <f t="shared" si="15"/>
        <v>3.5544649231491533E-3</v>
      </c>
      <c r="AF109" s="28">
        <f t="shared" si="15"/>
        <v>1.6013250963977065E-2</v>
      </c>
      <c r="AG109" s="28">
        <f t="shared" si="15"/>
        <v>-6.9552716573909497E-3</v>
      </c>
      <c r="AH109" s="28">
        <f t="shared" si="14"/>
        <v>4.2121596089153973E-3</v>
      </c>
      <c r="AI109" s="28">
        <f t="shared" si="14"/>
        <v>2.5813732943713821E-2</v>
      </c>
      <c r="AJ109" s="28">
        <f t="shared" si="14"/>
        <v>5.8544067077272634E-3</v>
      </c>
      <c r="AK109" s="28"/>
      <c r="AL109" s="28"/>
      <c r="AU109" s="218">
        <v>37802</v>
      </c>
      <c r="AV109" s="81">
        <f t="shared" si="26"/>
        <v>2.3941025597472532</v>
      </c>
      <c r="AW109" s="81">
        <f t="shared" si="26"/>
        <v>2.0223485179679979</v>
      </c>
      <c r="AX109" s="81">
        <f t="shared" si="26"/>
        <v>2.485082587502573</v>
      </c>
      <c r="BD109" s="218">
        <v>37802</v>
      </c>
      <c r="BE109" s="28">
        <f t="shared" si="22"/>
        <v>2.5178883878401379E-3</v>
      </c>
      <c r="BF109" s="28">
        <f t="shared" si="22"/>
        <v>0.10400656783099295</v>
      </c>
      <c r="BG109" s="28">
        <f t="shared" si="22"/>
        <v>8.5946073625659203E-2</v>
      </c>
      <c r="BH109" s="28"/>
      <c r="BI109" s="28"/>
      <c r="BJ109" s="28"/>
      <c r="BK109" s="28"/>
      <c r="BL109" s="28"/>
      <c r="BM109" s="28">
        <f t="shared" si="23"/>
        <v>6.842544123778202E-2</v>
      </c>
      <c r="BN109" s="28"/>
    </row>
    <row r="110" spans="2:66">
      <c r="B110" s="218">
        <v>37833</v>
      </c>
      <c r="C110" s="219">
        <f>VLOOKUP(B110,[10]BBG_Bench!$Q:$S,3,FALSE)</f>
        <v>190.43700000000001</v>
      </c>
      <c r="D110" s="219">
        <f>VLOOKUP(B110,[10]BBG_Bench!$H:$K,3,FALSE)</f>
        <v>1434.33</v>
      </c>
      <c r="E110" s="219">
        <f>VLOOKUP(B110,[10]BBG_Bench!$M:$O,3,FALSE)</f>
        <v>1117.5999999999999</v>
      </c>
      <c r="F110" s="216">
        <f t="shared" si="21"/>
        <v>5197.0600000000004</v>
      </c>
      <c r="G110" s="216">
        <f t="shared" si="21"/>
        <v>2362.11</v>
      </c>
      <c r="H110" s="216">
        <f t="shared" si="21"/>
        <v>4433.55</v>
      </c>
      <c r="I110" s="216">
        <f t="shared" si="21"/>
        <v>2760.89</v>
      </c>
      <c r="J110" s="216">
        <f t="shared" si="21"/>
        <v>3420.68</v>
      </c>
      <c r="K110" s="216">
        <f t="shared" si="21"/>
        <v>4073.54</v>
      </c>
      <c r="L110" s="216" t="str">
        <f t="shared" si="21"/>
        <v/>
      </c>
      <c r="M110" s="216" t="str">
        <f t="shared" si="21"/>
        <v/>
      </c>
      <c r="N110" s="220"/>
      <c r="O110" s="218">
        <v>37833</v>
      </c>
      <c r="P110" s="28">
        <f t="shared" si="25"/>
        <v>6.5681617554331833E-4</v>
      </c>
      <c r="Q110" s="28">
        <f t="shared" si="25"/>
        <v>1.7630615546158801E-2</v>
      </c>
      <c r="R110" s="28">
        <f t="shared" si="25"/>
        <v>-3.3619258439402416E-2</v>
      </c>
      <c r="S110" s="28">
        <f t="shared" si="25"/>
        <v>3.792042101292287E-4</v>
      </c>
      <c r="T110" s="28">
        <f t="shared" si="25"/>
        <v>2.4150086064489956E-2</v>
      </c>
      <c r="U110" s="28">
        <f t="shared" si="25"/>
        <v>-6.9702799982977216E-3</v>
      </c>
      <c r="V110" s="28">
        <f t="shared" si="25"/>
        <v>-9.8481180626535537E-3</v>
      </c>
      <c r="W110" s="28">
        <f t="shared" si="25"/>
        <v>1.4328244908609908E-2</v>
      </c>
      <c r="X110" s="28">
        <f t="shared" si="25"/>
        <v>-3.0909139854680811E-3</v>
      </c>
      <c r="Y110" s="28"/>
      <c r="Z110" s="28"/>
      <c r="AB110" s="218">
        <v>37833</v>
      </c>
      <c r="AC110" s="28">
        <f t="shared" si="17"/>
        <v>1.6973799370615484E-2</v>
      </c>
      <c r="AD110" s="28">
        <f t="shared" si="18"/>
        <v>-3.4276074614945737E-2</v>
      </c>
      <c r="AE110" s="28">
        <f t="shared" si="15"/>
        <v>-2.7761196541408964E-4</v>
      </c>
      <c r="AF110" s="28">
        <f t="shared" si="15"/>
        <v>2.3493269888946639E-2</v>
      </c>
      <c r="AG110" s="28">
        <f t="shared" si="15"/>
        <v>-7.6270961738410404E-3</v>
      </c>
      <c r="AH110" s="28">
        <f t="shared" si="14"/>
        <v>-1.0504934238196872E-2</v>
      </c>
      <c r="AI110" s="28">
        <f t="shared" si="14"/>
        <v>1.3671428733066589E-2</v>
      </c>
      <c r="AJ110" s="28">
        <f t="shared" si="14"/>
        <v>-3.7477301610113994E-3</v>
      </c>
      <c r="AK110" s="28"/>
      <c r="AL110" s="28"/>
      <c r="AU110" s="218">
        <v>37833</v>
      </c>
      <c r="AV110" s="81">
        <f t="shared" si="26"/>
        <v>2.4363120615562317</v>
      </c>
      <c r="AW110" s="81">
        <f t="shared" si="26"/>
        <v>1.9543586604878893</v>
      </c>
      <c r="AX110" s="81">
        <f t="shared" si="26"/>
        <v>2.4860249412822726</v>
      </c>
      <c r="BD110" s="218">
        <v>37833</v>
      </c>
      <c r="BE110" s="28">
        <f t="shared" si="22"/>
        <v>0.1064458398259716</v>
      </c>
      <c r="BF110" s="28">
        <f t="shared" si="22"/>
        <v>5.4170557552090541E-2</v>
      </c>
      <c r="BG110" s="28">
        <f t="shared" si="22"/>
        <v>8.8496668782058266E-2</v>
      </c>
      <c r="BH110" s="28"/>
      <c r="BI110" s="28"/>
      <c r="BJ110" s="28"/>
      <c r="BK110" s="28"/>
      <c r="BL110" s="28"/>
      <c r="BM110" s="28">
        <f t="shared" si="23"/>
        <v>9.4775725104513417E-2</v>
      </c>
      <c r="BN110" s="28"/>
    </row>
    <row r="111" spans="2:66">
      <c r="B111" s="218">
        <v>37864</v>
      </c>
      <c r="C111" s="219">
        <f>VLOOKUP(B111,[10]BBG_Bench!$Q:$S,3,FALSE)</f>
        <v>190.58199999999999</v>
      </c>
      <c r="D111" s="219">
        <f>VLOOKUP(B111,[10]BBG_Bench!$H:$K,3,FALSE)</f>
        <v>1462.3</v>
      </c>
      <c r="E111" s="219">
        <f>VLOOKUP(B111,[10]BBG_Bench!$M:$O,3,FALSE)</f>
        <v>1125.02</v>
      </c>
      <c r="F111" s="216">
        <f t="shared" si="21"/>
        <v>5216.45</v>
      </c>
      <c r="G111" s="216">
        <f t="shared" si="21"/>
        <v>2373.2600000000002</v>
      </c>
      <c r="H111" s="216">
        <f t="shared" si="21"/>
        <v>4403.18</v>
      </c>
      <c r="I111" s="216">
        <f t="shared" si="21"/>
        <v>2778.78</v>
      </c>
      <c r="J111" s="216">
        <f t="shared" si="21"/>
        <v>3457.73</v>
      </c>
      <c r="K111" s="216">
        <f t="shared" si="21"/>
        <v>4096.55</v>
      </c>
      <c r="L111" s="216" t="str">
        <f t="shared" si="21"/>
        <v/>
      </c>
      <c r="M111" s="216" t="str">
        <f t="shared" si="21"/>
        <v/>
      </c>
      <c r="N111" s="220"/>
      <c r="O111" s="218">
        <v>37864</v>
      </c>
      <c r="P111" s="28">
        <f t="shared" si="25"/>
        <v>7.6140665942008013E-4</v>
      </c>
      <c r="Q111" s="28">
        <f t="shared" si="25"/>
        <v>1.9500393912140184E-2</v>
      </c>
      <c r="R111" s="28">
        <f t="shared" si="25"/>
        <v>6.6392269148175314E-3</v>
      </c>
      <c r="S111" s="28">
        <f t="shared" si="25"/>
        <v>3.7309555787309397E-3</v>
      </c>
      <c r="T111" s="28">
        <f t="shared" si="25"/>
        <v>4.7203559529404174E-3</v>
      </c>
      <c r="U111" s="28">
        <f t="shared" si="25"/>
        <v>-6.8500411634017638E-3</v>
      </c>
      <c r="V111" s="28">
        <f t="shared" si="25"/>
        <v>6.4797945590010205E-3</v>
      </c>
      <c r="W111" s="28">
        <f t="shared" si="25"/>
        <v>1.083117976542681E-2</v>
      </c>
      <c r="X111" s="28">
        <f t="shared" si="25"/>
        <v>5.6486495775173971E-3</v>
      </c>
      <c r="Y111" s="28"/>
      <c r="Z111" s="28"/>
      <c r="AB111" s="218">
        <v>37864</v>
      </c>
      <c r="AC111" s="28">
        <f t="shared" si="17"/>
        <v>1.8738987252720104E-2</v>
      </c>
      <c r="AD111" s="28">
        <f t="shared" si="18"/>
        <v>5.8778202553974512E-3</v>
      </c>
      <c r="AE111" s="28">
        <f t="shared" si="15"/>
        <v>2.9695489193108594E-3</v>
      </c>
      <c r="AF111" s="28">
        <f t="shared" si="15"/>
        <v>3.9589492935203372E-3</v>
      </c>
      <c r="AG111" s="28">
        <f t="shared" si="15"/>
        <v>-7.611447822821844E-3</v>
      </c>
      <c r="AH111" s="28">
        <f t="shared" si="14"/>
        <v>5.7183878995809402E-3</v>
      </c>
      <c r="AI111" s="28">
        <f t="shared" si="14"/>
        <v>1.006977310600673E-2</v>
      </c>
      <c r="AJ111" s="28">
        <f t="shared" si="14"/>
        <v>4.8872429180973169E-3</v>
      </c>
      <c r="AK111" s="28"/>
      <c r="AL111" s="28"/>
      <c r="AU111" s="218">
        <v>37864</v>
      </c>
      <c r="AV111" s="81">
        <f t="shared" si="26"/>
        <v>2.4838211064494762</v>
      </c>
      <c r="AW111" s="81">
        <f t="shared" si="26"/>
        <v>1.967334091107807</v>
      </c>
      <c r="AX111" s="81">
        <f t="shared" si="26"/>
        <v>2.495300189905814</v>
      </c>
      <c r="BD111" s="218">
        <v>37864</v>
      </c>
      <c r="BE111" s="28">
        <f t="shared" si="22"/>
        <v>0.12065662216636272</v>
      </c>
      <c r="BF111" s="28">
        <f t="shared" si="22"/>
        <v>4.3550047770552977E-2</v>
      </c>
      <c r="BG111" s="28">
        <f t="shared" si="22"/>
        <v>8.5137232223465628E-2</v>
      </c>
      <c r="BH111" s="28"/>
      <c r="BI111" s="28"/>
      <c r="BJ111" s="28"/>
      <c r="BK111" s="28"/>
      <c r="BL111" s="28"/>
      <c r="BM111" s="28">
        <f t="shared" si="23"/>
        <v>9.1816642744102353E-2</v>
      </c>
      <c r="BN111" s="28"/>
    </row>
    <row r="112" spans="2:66">
      <c r="B112" s="218">
        <v>37894</v>
      </c>
      <c r="C112" s="219">
        <f>VLOOKUP(B112,[10]BBG_Bench!$Q:$S,3,FALSE)</f>
        <v>190.77500000000001</v>
      </c>
      <c r="D112" s="219">
        <f>VLOOKUP(B112,[10]BBG_Bench!$H:$K,3,FALSE)</f>
        <v>1446.77</v>
      </c>
      <c r="E112" s="219">
        <f>VLOOKUP(B112,[10]BBG_Bench!$M:$O,3,FALSE)</f>
        <v>1154.8</v>
      </c>
      <c r="F112" s="216">
        <f t="shared" ref="F112:M143" si="27">IFERROR(INDEX(data,MATCH(($B112&amp;F$2),data_column,0),MATCH("NAV",data_row,0)),"")</f>
        <v>5261.15</v>
      </c>
      <c r="G112" s="216">
        <f t="shared" si="27"/>
        <v>2399.15</v>
      </c>
      <c r="H112" s="216">
        <f t="shared" si="27"/>
        <v>4465.18</v>
      </c>
      <c r="I112" s="216">
        <f t="shared" si="27"/>
        <v>2793.53</v>
      </c>
      <c r="J112" s="216">
        <f t="shared" si="27"/>
        <v>3525.05</v>
      </c>
      <c r="K112" s="216">
        <f t="shared" si="27"/>
        <v>4149.32</v>
      </c>
      <c r="L112" s="216" t="str">
        <f t="shared" si="27"/>
        <v/>
      </c>
      <c r="M112" s="216" t="str">
        <f t="shared" si="27"/>
        <v/>
      </c>
      <c r="N112" s="220"/>
      <c r="O112" s="218">
        <v>37894</v>
      </c>
      <c r="P112" s="28">
        <f t="shared" si="25"/>
        <v>1.0126874521204105E-3</v>
      </c>
      <c r="Q112" s="28">
        <f t="shared" si="25"/>
        <v>-1.0620255761471636E-2</v>
      </c>
      <c r="R112" s="28">
        <f t="shared" si="25"/>
        <v>2.6470640521946254E-2</v>
      </c>
      <c r="S112" s="28">
        <f t="shared" si="25"/>
        <v>8.5690459987155677E-3</v>
      </c>
      <c r="T112" s="28">
        <f t="shared" si="25"/>
        <v>1.0909044942399851E-2</v>
      </c>
      <c r="U112" s="28">
        <f t="shared" si="25"/>
        <v>1.4080732561466939E-2</v>
      </c>
      <c r="V112" s="28">
        <f t="shared" si="25"/>
        <v>5.3080848429886496E-3</v>
      </c>
      <c r="W112" s="28">
        <f t="shared" si="25"/>
        <v>1.9469420689296205E-2</v>
      </c>
      <c r="X112" s="28">
        <f t="shared" si="25"/>
        <v>1.2881571078102189E-2</v>
      </c>
      <c r="Y112" s="28"/>
      <c r="Z112" s="28"/>
      <c r="AB112" s="218">
        <v>37894</v>
      </c>
      <c r="AC112" s="28">
        <f t="shared" si="17"/>
        <v>-1.1632943213592047E-2</v>
      </c>
      <c r="AD112" s="28">
        <f t="shared" si="18"/>
        <v>2.5457953069825845E-2</v>
      </c>
      <c r="AE112" s="28">
        <f t="shared" si="15"/>
        <v>7.5563585465951572E-3</v>
      </c>
      <c r="AF112" s="28">
        <f t="shared" si="15"/>
        <v>9.89635749027944E-3</v>
      </c>
      <c r="AG112" s="28">
        <f t="shared" si="15"/>
        <v>1.3068045109346529E-2</v>
      </c>
      <c r="AH112" s="28">
        <f t="shared" si="15"/>
        <v>4.2953973908682391E-3</v>
      </c>
      <c r="AI112" s="28">
        <f t="shared" si="15"/>
        <v>1.8456733237175796E-2</v>
      </c>
      <c r="AJ112" s="28">
        <f t="shared" si="15"/>
        <v>1.1868883625981779E-2</v>
      </c>
      <c r="AK112" s="28"/>
      <c r="AL112" s="28"/>
      <c r="AU112" s="218">
        <v>37894</v>
      </c>
      <c r="AV112" s="81">
        <f t="shared" si="26"/>
        <v>2.4574422910332414</v>
      </c>
      <c r="AW112" s="81">
        <f t="shared" si="26"/>
        <v>2.0194106846200919</v>
      </c>
      <c r="AX112" s="81">
        <f t="shared" si="26"/>
        <v>2.5166825320137205</v>
      </c>
      <c r="BD112" s="218">
        <v>37894</v>
      </c>
      <c r="BE112" s="28">
        <f t="shared" si="22"/>
        <v>0.24395549594167013</v>
      </c>
      <c r="BF112" s="28">
        <f t="shared" si="22"/>
        <v>5.4101667685960204E-2</v>
      </c>
      <c r="BG112" s="28">
        <f t="shared" si="22"/>
        <v>9.1255478419228458E-2</v>
      </c>
      <c r="BH112" s="28"/>
      <c r="BI112" s="28"/>
      <c r="BJ112" s="28"/>
      <c r="BK112" s="28"/>
      <c r="BL112" s="28"/>
      <c r="BM112" s="28">
        <f t="shared" si="23"/>
        <v>0.1218530225946432</v>
      </c>
      <c r="BN112" s="28"/>
    </row>
    <row r="113" spans="2:66">
      <c r="B113" s="218">
        <v>37925</v>
      </c>
      <c r="C113" s="219">
        <f>VLOOKUP(B113,[10]BBG_Bench!$Q:$S,3,FALSE)</f>
        <v>190.92500000000001</v>
      </c>
      <c r="D113" s="219">
        <f>VLOOKUP(B113,[10]BBG_Bench!$H:$K,3,FALSE)</f>
        <v>1528.62</v>
      </c>
      <c r="E113" s="219">
        <f>VLOOKUP(B113,[10]BBG_Bench!$M:$O,3,FALSE)</f>
        <v>1144.03</v>
      </c>
      <c r="F113" s="216">
        <f t="shared" si="27"/>
        <v>5316.76</v>
      </c>
      <c r="G113" s="216">
        <f t="shared" si="27"/>
        <v>2461.29</v>
      </c>
      <c r="H113" s="216">
        <f t="shared" si="27"/>
        <v>4527.55</v>
      </c>
      <c r="I113" s="216">
        <f t="shared" si="27"/>
        <v>2813.31</v>
      </c>
      <c r="J113" s="216">
        <f t="shared" si="27"/>
        <v>3584.7</v>
      </c>
      <c r="K113" s="216">
        <f t="shared" si="27"/>
        <v>4178.82</v>
      </c>
      <c r="L113" s="216" t="str">
        <f t="shared" si="27"/>
        <v/>
      </c>
      <c r="M113" s="216" t="str">
        <f t="shared" si="27"/>
        <v/>
      </c>
      <c r="N113" s="220"/>
      <c r="O113" s="218">
        <v>37925</v>
      </c>
      <c r="P113" s="28">
        <f t="shared" si="25"/>
        <v>7.8626654435856732E-4</v>
      </c>
      <c r="Q113" s="28">
        <f t="shared" si="25"/>
        <v>5.6574299992396791E-2</v>
      </c>
      <c r="R113" s="28">
        <f t="shared" si="25"/>
        <v>-9.3262902667128351E-3</v>
      </c>
      <c r="S113" s="28">
        <f t="shared" si="25"/>
        <v>1.056993242922186E-2</v>
      </c>
      <c r="T113" s="28">
        <f t="shared" si="25"/>
        <v>2.590083988079106E-2</v>
      </c>
      <c r="U113" s="28">
        <f t="shared" si="25"/>
        <v>1.3968081913830995E-2</v>
      </c>
      <c r="V113" s="28">
        <f t="shared" si="25"/>
        <v>7.0806470666145496E-3</v>
      </c>
      <c r="W113" s="28">
        <f t="shared" si="25"/>
        <v>1.6921745790839743E-2</v>
      </c>
      <c r="X113" s="28">
        <f t="shared" si="25"/>
        <v>7.1095986812296959E-3</v>
      </c>
      <c r="Y113" s="28"/>
      <c r="Z113" s="28"/>
      <c r="AB113" s="218">
        <v>37925</v>
      </c>
      <c r="AC113" s="28">
        <f t="shared" si="17"/>
        <v>5.5788033448038225E-2</v>
      </c>
      <c r="AD113" s="28">
        <f t="shared" si="18"/>
        <v>-1.0112556811071403E-2</v>
      </c>
      <c r="AE113" s="28">
        <f t="shared" ref="AE113:AJ176" si="28">S113-$P113</f>
        <v>9.7836658848632924E-3</v>
      </c>
      <c r="AF113" s="28">
        <f t="shared" si="28"/>
        <v>2.5114573336432494E-2</v>
      </c>
      <c r="AG113" s="28">
        <f t="shared" si="28"/>
        <v>1.3181815369472428E-2</v>
      </c>
      <c r="AH113" s="28">
        <f t="shared" si="28"/>
        <v>6.294380522255982E-3</v>
      </c>
      <c r="AI113" s="28">
        <f t="shared" si="28"/>
        <v>1.6135479246481177E-2</v>
      </c>
      <c r="AJ113" s="28">
        <f t="shared" si="28"/>
        <v>6.3233321368711282E-3</v>
      </c>
      <c r="AK113" s="28"/>
      <c r="AL113" s="28"/>
      <c r="AU113" s="218">
        <v>37925</v>
      </c>
      <c r="AV113" s="81">
        <f t="shared" si="26"/>
        <v>2.5964703684201589</v>
      </c>
      <c r="AW113" s="81">
        <f t="shared" si="26"/>
        <v>2.0005770744076234</v>
      </c>
      <c r="AX113" s="81">
        <f t="shared" si="26"/>
        <v>2.5432836963229084</v>
      </c>
      <c r="BD113" s="218">
        <v>37925</v>
      </c>
      <c r="BE113" s="28">
        <f t="shared" si="22"/>
        <v>0.20800373001635816</v>
      </c>
      <c r="BF113" s="28">
        <f t="shared" si="22"/>
        <v>4.9049094943789326E-2</v>
      </c>
      <c r="BG113" s="28">
        <f t="shared" si="22"/>
        <v>9.8240917466061936E-2</v>
      </c>
      <c r="BH113" s="28"/>
      <c r="BI113" s="28"/>
      <c r="BJ113" s="28"/>
      <c r="BK113" s="28"/>
      <c r="BL113" s="28"/>
      <c r="BM113" s="28">
        <f t="shared" si="23"/>
        <v>0.15414265416844455</v>
      </c>
      <c r="BN113" s="28"/>
    </row>
    <row r="114" spans="2:66">
      <c r="B114" s="218">
        <v>37955</v>
      </c>
      <c r="C114" s="219">
        <f>VLOOKUP(B114,[10]BBG_Bench!$Q:$S,3,FALSE)</f>
        <v>191.08</v>
      </c>
      <c r="D114" s="219">
        <f>VLOOKUP(B114,[10]BBG_Bench!$H:$K,3,FALSE)</f>
        <v>1542.07</v>
      </c>
      <c r="E114" s="219">
        <f>VLOOKUP(B114,[10]BBG_Bench!$M:$O,3,FALSE)</f>
        <v>1146.77</v>
      </c>
      <c r="F114" s="216">
        <f t="shared" si="27"/>
        <v>5342.44</v>
      </c>
      <c r="G114" s="216">
        <f t="shared" si="27"/>
        <v>2523.9299999999998</v>
      </c>
      <c r="H114" s="216">
        <f t="shared" si="27"/>
        <v>4564.32</v>
      </c>
      <c r="I114" s="216">
        <f t="shared" si="27"/>
        <v>2846.79</v>
      </c>
      <c r="J114" s="216">
        <f t="shared" si="27"/>
        <v>3632.48</v>
      </c>
      <c r="K114" s="216">
        <f t="shared" si="27"/>
        <v>4218.9799999999996</v>
      </c>
      <c r="L114" s="216" t="str">
        <f t="shared" si="27"/>
        <v/>
      </c>
      <c r="M114" s="216" t="str">
        <f t="shared" si="27"/>
        <v/>
      </c>
      <c r="N114" s="220"/>
      <c r="O114" s="218">
        <v>37955</v>
      </c>
      <c r="P114" s="28">
        <f t="shared" si="25"/>
        <v>8.1183710881236682E-4</v>
      </c>
      <c r="Q114" s="28">
        <f t="shared" si="25"/>
        <v>8.7987858329735616E-3</v>
      </c>
      <c r="R114" s="28">
        <f t="shared" si="25"/>
        <v>2.3950420880571393E-3</v>
      </c>
      <c r="S114" s="28">
        <f t="shared" si="25"/>
        <v>4.83000925375593E-3</v>
      </c>
      <c r="T114" s="28">
        <f t="shared" si="25"/>
        <v>2.5450068866326142E-2</v>
      </c>
      <c r="U114" s="28">
        <f t="shared" si="25"/>
        <v>8.1213901558236847E-3</v>
      </c>
      <c r="V114" s="28">
        <f t="shared" si="25"/>
        <v>1.1900572635081104E-2</v>
      </c>
      <c r="W114" s="28">
        <f t="shared" si="25"/>
        <v>1.3328869919379642E-2</v>
      </c>
      <c r="X114" s="28">
        <f t="shared" si="25"/>
        <v>9.6103684772255935E-3</v>
      </c>
      <c r="Y114" s="28"/>
      <c r="Z114" s="28"/>
      <c r="AB114" s="218">
        <v>37955</v>
      </c>
      <c r="AC114" s="28">
        <f t="shared" si="17"/>
        <v>7.9869487241611952E-3</v>
      </c>
      <c r="AD114" s="28">
        <f t="shared" si="18"/>
        <v>1.5832049792447725E-3</v>
      </c>
      <c r="AE114" s="28">
        <f t="shared" si="28"/>
        <v>4.0181721449435628E-3</v>
      </c>
      <c r="AF114" s="28">
        <f t="shared" si="28"/>
        <v>2.4638231757513774E-2</v>
      </c>
      <c r="AG114" s="28">
        <f t="shared" si="28"/>
        <v>7.3095530470113183E-3</v>
      </c>
      <c r="AH114" s="28">
        <f t="shared" si="28"/>
        <v>1.1088735526268738E-2</v>
      </c>
      <c r="AI114" s="28">
        <f t="shared" si="28"/>
        <v>1.2517032810567276E-2</v>
      </c>
      <c r="AJ114" s="28">
        <f t="shared" si="28"/>
        <v>8.7985313684132271E-3</v>
      </c>
      <c r="AK114" s="28"/>
      <c r="AL114" s="28"/>
      <c r="AU114" s="218">
        <v>37955</v>
      </c>
      <c r="AV114" s="81">
        <f t="shared" si="26"/>
        <v>2.61931615511355</v>
      </c>
      <c r="AW114" s="81">
        <f t="shared" si="26"/>
        <v>2.005368540701232</v>
      </c>
      <c r="AX114" s="81">
        <f t="shared" si="26"/>
        <v>2.5555677801110743</v>
      </c>
      <c r="BD114" s="218">
        <v>37955</v>
      </c>
      <c r="BE114" s="28">
        <f t="shared" si="22"/>
        <v>0.15089298375239746</v>
      </c>
      <c r="BF114" s="28">
        <f t="shared" si="22"/>
        <v>5.18413207979821E-2</v>
      </c>
      <c r="BG114" s="28">
        <f t="shared" si="22"/>
        <v>9.1354050056789829E-2</v>
      </c>
      <c r="BH114" s="28"/>
      <c r="BI114" s="28"/>
      <c r="BJ114" s="28"/>
      <c r="BK114" s="28"/>
      <c r="BL114" s="28"/>
      <c r="BM114" s="28">
        <f t="shared" si="23"/>
        <v>0.17255749128919853</v>
      </c>
      <c r="BN114" s="28"/>
    </row>
    <row r="115" spans="2:66">
      <c r="B115" s="218">
        <v>37986</v>
      </c>
      <c r="C115" s="219">
        <f>VLOOKUP(B115,[10]BBG_Bench!$Q:$S,3,FALSE)</f>
        <v>191.268</v>
      </c>
      <c r="D115" s="219">
        <f>VLOOKUP(B115,[10]BBG_Bench!$H:$K,3,FALSE)</f>
        <v>1622.94</v>
      </c>
      <c r="E115" s="219">
        <f>VLOOKUP(B115,[10]BBG_Bench!$M:$O,3,FALSE)</f>
        <v>1158.44</v>
      </c>
      <c r="F115" s="216">
        <f t="shared" si="27"/>
        <v>5408.32</v>
      </c>
      <c r="G115" s="216">
        <f t="shared" si="27"/>
        <v>2515.17</v>
      </c>
      <c r="H115" s="216">
        <f t="shared" si="27"/>
        <v>4604.4399999999996</v>
      </c>
      <c r="I115" s="216">
        <f t="shared" si="27"/>
        <v>2894.64</v>
      </c>
      <c r="J115" s="216">
        <f t="shared" si="27"/>
        <v>3694.38</v>
      </c>
      <c r="K115" s="216">
        <f t="shared" si="27"/>
        <v>4292.8100000000004</v>
      </c>
      <c r="L115" s="216" t="str">
        <f t="shared" si="27"/>
        <v/>
      </c>
      <c r="M115" s="216" t="str">
        <f t="shared" si="27"/>
        <v/>
      </c>
      <c r="N115" s="220"/>
      <c r="O115" s="218">
        <v>37986</v>
      </c>
      <c r="P115" s="28">
        <f t="shared" si="25"/>
        <v>9.83881096922693E-4</v>
      </c>
      <c r="Q115" s="28">
        <f t="shared" si="25"/>
        <v>5.2442496125338099E-2</v>
      </c>
      <c r="R115" s="28">
        <f t="shared" si="25"/>
        <v>1.0176408521325177E-2</v>
      </c>
      <c r="S115" s="28">
        <f t="shared" si="25"/>
        <v>1.2331444059268819E-2</v>
      </c>
      <c r="T115" s="28">
        <f t="shared" si="25"/>
        <v>-3.4707777157051757E-3</v>
      </c>
      <c r="U115" s="28">
        <f t="shared" si="25"/>
        <v>8.7899183229922292E-3</v>
      </c>
      <c r="V115" s="28">
        <f t="shared" si="25"/>
        <v>1.6808405256446703E-2</v>
      </c>
      <c r="W115" s="28">
        <f t="shared" si="25"/>
        <v>1.7040699467030813E-2</v>
      </c>
      <c r="X115" s="28">
        <f t="shared" si="25"/>
        <v>1.7499490398153308E-2</v>
      </c>
      <c r="Y115" s="28"/>
      <c r="Z115" s="28"/>
      <c r="AB115" s="218">
        <v>37986</v>
      </c>
      <c r="AC115" s="28">
        <f t="shared" si="17"/>
        <v>5.1458615028415408E-2</v>
      </c>
      <c r="AD115" s="28">
        <f t="shared" si="18"/>
        <v>9.1925274244024843E-3</v>
      </c>
      <c r="AE115" s="28">
        <f t="shared" si="28"/>
        <v>1.1347562962346127E-2</v>
      </c>
      <c r="AF115" s="28">
        <f t="shared" si="28"/>
        <v>-4.4546588126278689E-3</v>
      </c>
      <c r="AG115" s="28">
        <f t="shared" si="28"/>
        <v>7.8060372260695364E-3</v>
      </c>
      <c r="AH115" s="28">
        <f t="shared" si="28"/>
        <v>1.5824524159524008E-2</v>
      </c>
      <c r="AI115" s="28">
        <f t="shared" si="28"/>
        <v>1.6056818370108118E-2</v>
      </c>
      <c r="AJ115" s="28">
        <f t="shared" si="28"/>
        <v>1.6515609301230614E-2</v>
      </c>
      <c r="AK115" s="28"/>
      <c r="AL115" s="28"/>
      <c r="AU115" s="218">
        <v>37986</v>
      </c>
      <c r="AV115" s="81">
        <f t="shared" si="26"/>
        <v>2.7566796324291278</v>
      </c>
      <c r="AW115" s="81">
        <f t="shared" si="26"/>
        <v>2.0257759902072214</v>
      </c>
      <c r="AX115" s="81">
        <f t="shared" si="26"/>
        <v>2.5870816212311838</v>
      </c>
      <c r="BD115" s="218">
        <v>37986</v>
      </c>
      <c r="BE115" s="28">
        <f t="shared" si="22"/>
        <v>0.28684248085126623</v>
      </c>
      <c r="BF115" s="28">
        <f t="shared" si="22"/>
        <v>4.1041724705015478E-2</v>
      </c>
      <c r="BG115" s="28">
        <f t="shared" si="22"/>
        <v>9.7187001700052233E-2</v>
      </c>
      <c r="BH115" s="28"/>
      <c r="BI115" s="28"/>
      <c r="BJ115" s="28"/>
      <c r="BK115" s="28"/>
      <c r="BL115" s="28"/>
      <c r="BM115" s="28">
        <f t="shared" si="23"/>
        <v>0.1717485592892648</v>
      </c>
      <c r="BN115" s="28"/>
    </row>
    <row r="116" spans="2:66">
      <c r="B116" s="218">
        <v>38017</v>
      </c>
      <c r="C116" s="219">
        <f>VLOOKUP(B116,[10]BBG_Bench!$Q:$S,3,FALSE)</f>
        <v>191.41499999999999</v>
      </c>
      <c r="D116" s="219">
        <f>VLOOKUP(B116,[10]BBG_Bench!$H:$K,3,FALSE)</f>
        <v>1652.73</v>
      </c>
      <c r="E116" s="219">
        <f>VLOOKUP(B116,[10]BBG_Bench!$M:$O,3,FALSE)</f>
        <v>1167.76</v>
      </c>
      <c r="F116" s="216">
        <f t="shared" si="27"/>
        <v>5473.81</v>
      </c>
      <c r="G116" s="216">
        <f t="shared" si="27"/>
        <v>2579.69</v>
      </c>
      <c r="H116" s="216">
        <f t="shared" si="27"/>
        <v>4651.08</v>
      </c>
      <c r="I116" s="216">
        <f t="shared" si="27"/>
        <v>2932.94</v>
      </c>
      <c r="J116" s="216">
        <f t="shared" si="27"/>
        <v>3762.95</v>
      </c>
      <c r="K116" s="216">
        <f t="shared" si="27"/>
        <v>4340.37</v>
      </c>
      <c r="L116" s="216" t="str">
        <f t="shared" si="27"/>
        <v/>
      </c>
      <c r="M116" s="216" t="str">
        <f t="shared" si="27"/>
        <v/>
      </c>
      <c r="N116" s="220"/>
      <c r="O116" s="218">
        <v>38017</v>
      </c>
      <c r="P116" s="28">
        <f t="shared" si="25"/>
        <v>7.6855511638115816E-4</v>
      </c>
      <c r="Q116" s="28">
        <f t="shared" si="25"/>
        <v>1.8355576915967297E-2</v>
      </c>
      <c r="R116" s="28">
        <f t="shared" si="25"/>
        <v>8.045302303097213E-3</v>
      </c>
      <c r="S116" s="28">
        <f t="shared" si="25"/>
        <v>1.2109120762085212E-2</v>
      </c>
      <c r="T116" s="28">
        <f t="shared" si="25"/>
        <v>2.5652341591224443E-2</v>
      </c>
      <c r="U116" s="28">
        <f t="shared" si="25"/>
        <v>1.0129353406711854E-2</v>
      </c>
      <c r="V116" s="28">
        <f t="shared" si="25"/>
        <v>1.3231351739767357E-2</v>
      </c>
      <c r="W116" s="28">
        <f t="shared" si="25"/>
        <v>1.8560624516156893E-2</v>
      </c>
      <c r="X116" s="28">
        <f t="shared" si="25"/>
        <v>1.1078990218528071E-2</v>
      </c>
      <c r="Y116" s="28"/>
      <c r="Z116" s="28"/>
      <c r="AB116" s="218">
        <v>38017</v>
      </c>
      <c r="AC116" s="28">
        <f t="shared" si="17"/>
        <v>1.7587021799586138E-2</v>
      </c>
      <c r="AD116" s="28">
        <f t="shared" si="18"/>
        <v>7.276747186716055E-3</v>
      </c>
      <c r="AE116" s="28">
        <f t="shared" si="28"/>
        <v>1.1340565645704053E-2</v>
      </c>
      <c r="AF116" s="28">
        <f t="shared" si="28"/>
        <v>2.4883786474843284E-2</v>
      </c>
      <c r="AG116" s="28">
        <f t="shared" si="28"/>
        <v>9.3607982903306953E-3</v>
      </c>
      <c r="AH116" s="28">
        <f t="shared" si="28"/>
        <v>1.2462796623386199E-2</v>
      </c>
      <c r="AI116" s="28">
        <f t="shared" si="28"/>
        <v>1.7792069399775734E-2</v>
      </c>
      <c r="AJ116" s="28">
        <f t="shared" si="28"/>
        <v>1.0310435102146912E-2</v>
      </c>
      <c r="AK116" s="28"/>
      <c r="AL116" s="28"/>
      <c r="AU116" s="218">
        <v>38017</v>
      </c>
      <c r="AV116" s="81">
        <f t="shared" si="26"/>
        <v>2.8072800774548612</v>
      </c>
      <c r="AW116" s="81">
        <f t="shared" si="26"/>
        <v>2.0420739704467947</v>
      </c>
      <c r="AX116" s="81">
        <f t="shared" si="26"/>
        <v>2.6184089050040433</v>
      </c>
      <c r="BD116" s="218">
        <v>38017</v>
      </c>
      <c r="BE116" s="28">
        <f t="shared" si="22"/>
        <v>0.34571791489569581</v>
      </c>
      <c r="BF116" s="28">
        <f t="shared" si="22"/>
        <v>4.8522070179219161E-2</v>
      </c>
      <c r="BG116" s="28">
        <f t="shared" si="22"/>
        <v>9.9171877572822337E-2</v>
      </c>
      <c r="BH116" s="28"/>
      <c r="BI116" s="28"/>
      <c r="BJ116" s="28"/>
      <c r="BK116" s="28"/>
      <c r="BL116" s="28"/>
      <c r="BM116" s="28">
        <f t="shared" si="23"/>
        <v>0.2187953264448948</v>
      </c>
      <c r="BN116" s="28"/>
    </row>
    <row r="117" spans="2:66">
      <c r="B117" s="218">
        <v>38046</v>
      </c>
      <c r="C117" s="219">
        <f>VLOOKUP(B117,[10]BBG_Bench!$Q:$S,3,FALSE)</f>
        <v>191.54900000000001</v>
      </c>
      <c r="D117" s="219">
        <f>VLOOKUP(B117,[10]BBG_Bench!$H:$K,3,FALSE)</f>
        <v>1675.7</v>
      </c>
      <c r="E117" s="219">
        <f>VLOOKUP(B117,[10]BBG_Bench!$M:$O,3,FALSE)</f>
        <v>1180.4000000000001</v>
      </c>
      <c r="F117" s="216">
        <f t="shared" si="27"/>
        <v>5503.92</v>
      </c>
      <c r="G117" s="216">
        <f t="shared" si="27"/>
        <v>2645.75</v>
      </c>
      <c r="H117" s="216">
        <f t="shared" si="27"/>
        <v>4659.3100000000004</v>
      </c>
      <c r="I117" s="216">
        <f t="shared" si="27"/>
        <v>2972.86</v>
      </c>
      <c r="J117" s="216">
        <f t="shared" si="27"/>
        <v>3778.41</v>
      </c>
      <c r="K117" s="216">
        <f t="shared" si="27"/>
        <v>4379.22</v>
      </c>
      <c r="L117" s="216" t="str">
        <f t="shared" si="27"/>
        <v/>
      </c>
      <c r="M117" s="216" t="str">
        <f t="shared" si="27"/>
        <v/>
      </c>
      <c r="N117" s="220"/>
      <c r="O117" s="218">
        <v>38046</v>
      </c>
      <c r="P117" s="28">
        <f t="shared" si="25"/>
        <v>7.0004963038431973E-4</v>
      </c>
      <c r="Q117" s="28">
        <f t="shared" si="25"/>
        <v>1.3898216889631112E-2</v>
      </c>
      <c r="R117" s="28">
        <f t="shared" si="25"/>
        <v>1.0824141946975492E-2</v>
      </c>
      <c r="S117" s="28">
        <f t="shared" si="25"/>
        <v>5.5007389734023776E-3</v>
      </c>
      <c r="T117" s="28">
        <f t="shared" si="25"/>
        <v>2.5607728060348316E-2</v>
      </c>
      <c r="U117" s="28">
        <f t="shared" si="25"/>
        <v>1.7694814967707442E-3</v>
      </c>
      <c r="V117" s="28">
        <f t="shared" si="25"/>
        <v>1.3610916009192167E-2</v>
      </c>
      <c r="W117" s="28">
        <f t="shared" si="25"/>
        <v>4.1084787201530809E-3</v>
      </c>
      <c r="X117" s="28">
        <f t="shared" si="25"/>
        <v>8.9508498123432711E-3</v>
      </c>
      <c r="Y117" s="28"/>
      <c r="Z117" s="28"/>
      <c r="AB117" s="218">
        <v>38046</v>
      </c>
      <c r="AC117" s="28">
        <f t="shared" si="17"/>
        <v>1.3198167259246791E-2</v>
      </c>
      <c r="AD117" s="28">
        <f t="shared" si="18"/>
        <v>1.0124092316591171E-2</v>
      </c>
      <c r="AE117" s="28">
        <f t="shared" si="28"/>
        <v>4.8006893430180579E-3</v>
      </c>
      <c r="AF117" s="28">
        <f t="shared" si="28"/>
        <v>2.4907678429963998E-2</v>
      </c>
      <c r="AG117" s="28">
        <f t="shared" si="28"/>
        <v>1.0694318663864244E-3</v>
      </c>
      <c r="AH117" s="28">
        <f t="shared" si="28"/>
        <v>1.2910866378807846E-2</v>
      </c>
      <c r="AI117" s="28">
        <f t="shared" si="28"/>
        <v>3.4084290897687611E-3</v>
      </c>
      <c r="AJ117" s="28">
        <f t="shared" si="28"/>
        <v>8.2508001819589505E-3</v>
      </c>
      <c r="AK117" s="28"/>
      <c r="AL117" s="28"/>
      <c r="AU117" s="218">
        <v>38046</v>
      </c>
      <c r="AV117" s="81">
        <f t="shared" si="26"/>
        <v>2.8462962648412691</v>
      </c>
      <c r="AW117" s="81">
        <f t="shared" si="26"/>
        <v>2.0641776689691347</v>
      </c>
      <c r="AX117" s="81">
        <f t="shared" si="26"/>
        <v>2.6328120889161029</v>
      </c>
      <c r="BD117" s="218">
        <v>38046</v>
      </c>
      <c r="BE117" s="28">
        <f t="shared" si="22"/>
        <v>0.38520802506385826</v>
      </c>
      <c r="BF117" s="28">
        <f t="shared" si="22"/>
        <v>4.5406640510835754E-2</v>
      </c>
      <c r="BG117" s="28">
        <f t="shared" si="22"/>
        <v>9.7590013061989583E-2</v>
      </c>
      <c r="BH117" s="28"/>
      <c r="BI117" s="28"/>
      <c r="BJ117" s="28"/>
      <c r="BK117" s="28"/>
      <c r="BL117" s="28"/>
      <c r="BM117" s="28">
        <f t="shared" si="23"/>
        <v>0.25418337647069977</v>
      </c>
      <c r="BN117" s="28"/>
    </row>
    <row r="118" spans="2:66">
      <c r="B118" s="218">
        <v>38077</v>
      </c>
      <c r="C118" s="219">
        <f>VLOOKUP(B118,[10]BBG_Bench!$Q:$S,3,FALSE)</f>
        <v>191.72200000000001</v>
      </c>
      <c r="D118" s="219">
        <f>VLOOKUP(B118,[10]BBG_Bench!$H:$K,3,FALSE)</f>
        <v>1650.42</v>
      </c>
      <c r="E118" s="219">
        <f>VLOOKUP(B118,[10]BBG_Bench!$M:$O,3,FALSE)</f>
        <v>1189.24</v>
      </c>
      <c r="F118" s="216">
        <f t="shared" si="27"/>
        <v>5527.75</v>
      </c>
      <c r="G118" s="216">
        <f t="shared" si="27"/>
        <v>2707.19</v>
      </c>
      <c r="H118" s="216">
        <f t="shared" si="27"/>
        <v>4690.8599999999997</v>
      </c>
      <c r="I118" s="216">
        <f t="shared" si="27"/>
        <v>2991.23</v>
      </c>
      <c r="J118" s="216">
        <f t="shared" si="27"/>
        <v>3794.62</v>
      </c>
      <c r="K118" s="216">
        <f t="shared" si="27"/>
        <v>4389.21</v>
      </c>
      <c r="L118" s="216" t="str">
        <f t="shared" si="27"/>
        <v/>
      </c>
      <c r="M118" s="216" t="str">
        <f t="shared" si="27"/>
        <v/>
      </c>
      <c r="N118" s="220"/>
      <c r="O118" s="218">
        <v>38077</v>
      </c>
      <c r="P118" s="28">
        <f t="shared" si="25"/>
        <v>9.0316315929606431E-4</v>
      </c>
      <c r="Q118" s="28">
        <f t="shared" si="25"/>
        <v>-1.5086232619203898E-2</v>
      </c>
      <c r="R118" s="28">
        <f t="shared" si="25"/>
        <v>7.4889867841408993E-3</v>
      </c>
      <c r="S118" s="28">
        <f t="shared" si="25"/>
        <v>4.3296414192066611E-3</v>
      </c>
      <c r="T118" s="28">
        <f t="shared" si="25"/>
        <v>2.3222148729093849E-2</v>
      </c>
      <c r="U118" s="28">
        <f t="shared" si="25"/>
        <v>6.7713888966390448E-3</v>
      </c>
      <c r="V118" s="28">
        <f t="shared" si="25"/>
        <v>6.1792348109227782E-3</v>
      </c>
      <c r="W118" s="28">
        <f t="shared" si="25"/>
        <v>4.2901643813138424E-3</v>
      </c>
      <c r="X118" s="28">
        <f t="shared" si="25"/>
        <v>2.2812281639195521E-3</v>
      </c>
      <c r="Y118" s="28"/>
      <c r="Z118" s="28"/>
      <c r="AB118" s="218">
        <v>38077</v>
      </c>
      <c r="AC118" s="28">
        <f t="shared" si="17"/>
        <v>-1.5989395778499962E-2</v>
      </c>
      <c r="AD118" s="28">
        <f t="shared" si="18"/>
        <v>6.5858236248448349E-3</v>
      </c>
      <c r="AE118" s="28">
        <f t="shared" si="28"/>
        <v>3.4264782599105967E-3</v>
      </c>
      <c r="AF118" s="28">
        <f t="shared" si="28"/>
        <v>2.2318985569797785E-2</v>
      </c>
      <c r="AG118" s="28">
        <f t="shared" si="28"/>
        <v>5.8682257373429804E-3</v>
      </c>
      <c r="AH118" s="28">
        <f t="shared" si="28"/>
        <v>5.2760716516267138E-3</v>
      </c>
      <c r="AI118" s="28">
        <f t="shared" si="28"/>
        <v>3.387001222017778E-3</v>
      </c>
      <c r="AJ118" s="28">
        <f t="shared" si="28"/>
        <v>1.3780650046234877E-3</v>
      </c>
      <c r="AK118" s="28"/>
      <c r="AL118" s="28"/>
      <c r="AU118" s="218">
        <v>38077</v>
      </c>
      <c r="AV118" s="81">
        <f t="shared" ref="AV118:AX133" si="29">AV117*(1+Q118)</f>
        <v>2.8033563772867023</v>
      </c>
      <c r="AW118" s="81">
        <f t="shared" si="29"/>
        <v>2.0796362682521634</v>
      </c>
      <c r="AX118" s="81">
        <f t="shared" si="29"/>
        <v>2.644211221185262</v>
      </c>
      <c r="BD118" s="218">
        <v>38077</v>
      </c>
      <c r="BE118" s="28">
        <f t="shared" si="22"/>
        <v>0.35118628526517448</v>
      </c>
      <c r="BF118" s="28">
        <f t="shared" si="22"/>
        <v>5.4047825855742485E-2</v>
      </c>
      <c r="BG118" s="28">
        <f t="shared" si="22"/>
        <v>9.4549774763625569E-2</v>
      </c>
      <c r="BH118" s="28"/>
      <c r="BI118" s="28"/>
      <c r="BJ118" s="28"/>
      <c r="BK118" s="28"/>
      <c r="BL118" s="28"/>
      <c r="BM118" s="28">
        <f t="shared" si="23"/>
        <v>0.27917273053733765</v>
      </c>
      <c r="BN118" s="28"/>
    </row>
    <row r="119" spans="2:66">
      <c r="B119" s="218">
        <v>38107</v>
      </c>
      <c r="C119" s="219">
        <f>VLOOKUP(B119,[10]BBG_Bench!$Q:$S,3,FALSE)</f>
        <v>191.875</v>
      </c>
      <c r="D119" s="219">
        <f>VLOOKUP(B119,[10]BBG_Bench!$H:$K,3,FALSE)</f>
        <v>1624.51</v>
      </c>
      <c r="E119" s="219">
        <f>VLOOKUP(B119,[10]BBG_Bench!$M:$O,3,FALSE)</f>
        <v>1158.3</v>
      </c>
      <c r="F119" s="216">
        <f t="shared" si="27"/>
        <v>5499.78</v>
      </c>
      <c r="G119" s="216">
        <f t="shared" si="27"/>
        <v>2542.94</v>
      </c>
      <c r="H119" s="216">
        <f t="shared" si="27"/>
        <v>4702.63</v>
      </c>
      <c r="I119" s="216">
        <f t="shared" si="27"/>
        <v>3010.7</v>
      </c>
      <c r="J119" s="216">
        <f t="shared" si="27"/>
        <v>3802.4</v>
      </c>
      <c r="K119" s="216">
        <f t="shared" si="27"/>
        <v>4396.84</v>
      </c>
      <c r="L119" s="216" t="str">
        <f t="shared" si="27"/>
        <v/>
      </c>
      <c r="M119" s="216" t="str">
        <f t="shared" si="27"/>
        <v/>
      </c>
      <c r="N119" s="220"/>
      <c r="O119" s="218">
        <v>38107</v>
      </c>
      <c r="P119" s="28">
        <f t="shared" si="25"/>
        <v>7.980304816348232E-4</v>
      </c>
      <c r="Q119" s="28">
        <f t="shared" si="25"/>
        <v>-1.5699034185237746E-2</v>
      </c>
      <c r="R119" s="28">
        <f t="shared" si="25"/>
        <v>-2.6016615653694841E-2</v>
      </c>
      <c r="S119" s="28">
        <f t="shared" si="25"/>
        <v>-5.0599249242458963E-3</v>
      </c>
      <c r="T119" s="28">
        <f t="shared" si="25"/>
        <v>-6.0671766665804761E-2</v>
      </c>
      <c r="U119" s="28">
        <f t="shared" si="25"/>
        <v>2.5091347855191663E-3</v>
      </c>
      <c r="V119" s="28">
        <f t="shared" si="25"/>
        <v>6.5090280586915083E-3</v>
      </c>
      <c r="W119" s="28">
        <f t="shared" si="25"/>
        <v>2.0502711733981797E-3</v>
      </c>
      <c r="X119" s="28">
        <f t="shared" si="25"/>
        <v>1.7383538267706738E-3</v>
      </c>
      <c r="Y119" s="28"/>
      <c r="Z119" s="28"/>
      <c r="AB119" s="218">
        <v>38107</v>
      </c>
      <c r="AC119" s="28">
        <f t="shared" si="17"/>
        <v>-1.649706466687257E-2</v>
      </c>
      <c r="AD119" s="28">
        <f t="shared" si="18"/>
        <v>-2.6814646135329665E-2</v>
      </c>
      <c r="AE119" s="28">
        <f t="shared" si="28"/>
        <v>-5.8579554058807194E-3</v>
      </c>
      <c r="AF119" s="28">
        <f t="shared" si="28"/>
        <v>-6.1469797147439581E-2</v>
      </c>
      <c r="AG119" s="28">
        <f t="shared" si="28"/>
        <v>1.7111043038843432E-3</v>
      </c>
      <c r="AH119" s="28">
        <f t="shared" si="28"/>
        <v>5.7109975770566852E-3</v>
      </c>
      <c r="AI119" s="28">
        <f t="shared" si="28"/>
        <v>1.2522406917633566E-3</v>
      </c>
      <c r="AJ119" s="28">
        <f t="shared" si="28"/>
        <v>9.4032334513585063E-4</v>
      </c>
      <c r="AK119" s="28"/>
      <c r="AL119" s="28"/>
      <c r="AU119" s="218">
        <v>38107</v>
      </c>
      <c r="AV119" s="81">
        <f t="shared" si="29"/>
        <v>2.7593463896862742</v>
      </c>
      <c r="AW119" s="81">
        <f t="shared" si="29"/>
        <v>2.0255311707615626</v>
      </c>
      <c r="AX119" s="81">
        <f t="shared" si="29"/>
        <v>2.6308317109222159</v>
      </c>
      <c r="BD119" s="218">
        <v>38107</v>
      </c>
      <c r="BE119" s="28">
        <f t="shared" si="22"/>
        <v>0.2287624709735491</v>
      </c>
      <c r="BF119" s="28">
        <f t="shared" si="22"/>
        <v>1.8223054405443199E-2</v>
      </c>
      <c r="BG119" s="28">
        <f t="shared" si="22"/>
        <v>7.4133822897543056E-2</v>
      </c>
      <c r="BH119" s="28"/>
      <c r="BI119" s="28"/>
      <c r="BJ119" s="28"/>
      <c r="BK119" s="28"/>
      <c r="BL119" s="28"/>
      <c r="BM119" s="28">
        <f t="shared" si="23"/>
        <v>0.15833538312972018</v>
      </c>
      <c r="BN119" s="28"/>
    </row>
    <row r="120" spans="2:66">
      <c r="B120" s="218">
        <v>38138</v>
      </c>
      <c r="C120" s="219">
        <f>VLOOKUP(B120,[10]BBG_Bench!$Q:$S,3,FALSE)</f>
        <v>191.999</v>
      </c>
      <c r="D120" s="219">
        <f>VLOOKUP(B120,[10]BBG_Bench!$H:$K,3,FALSE)</f>
        <v>1646.8</v>
      </c>
      <c r="E120" s="219">
        <f>VLOOKUP(B120,[10]BBG_Bench!$M:$O,3,FALSE)</f>
        <v>1153.6600000000001</v>
      </c>
      <c r="F120" s="216">
        <f t="shared" si="27"/>
        <v>5480.8</v>
      </c>
      <c r="G120" s="216">
        <f t="shared" si="27"/>
        <v>2600.34</v>
      </c>
      <c r="H120" s="216">
        <f t="shared" si="27"/>
        <v>4646.62</v>
      </c>
      <c r="I120" s="216">
        <f t="shared" si="27"/>
        <v>3023.86</v>
      </c>
      <c r="J120" s="216">
        <f t="shared" si="27"/>
        <v>3777.68</v>
      </c>
      <c r="K120" s="216">
        <f t="shared" si="27"/>
        <v>4392.09</v>
      </c>
      <c r="L120" s="216" t="str">
        <f t="shared" si="27"/>
        <v/>
      </c>
      <c r="M120" s="216" t="str">
        <f t="shared" si="27"/>
        <v/>
      </c>
      <c r="N120" s="220"/>
      <c r="O120" s="218">
        <v>38138</v>
      </c>
      <c r="P120" s="28">
        <f t="shared" si="25"/>
        <v>6.4625407166121285E-4</v>
      </c>
      <c r="Q120" s="28">
        <f t="shared" si="25"/>
        <v>1.3721060504398227E-2</v>
      </c>
      <c r="R120" s="28">
        <f t="shared" si="25"/>
        <v>-4.0058706725372298E-3</v>
      </c>
      <c r="S120" s="28">
        <f t="shared" si="25"/>
        <v>-3.4510471327943233E-3</v>
      </c>
      <c r="T120" s="28">
        <f t="shared" si="25"/>
        <v>2.2572298206013548E-2</v>
      </c>
      <c r="U120" s="28">
        <f t="shared" si="25"/>
        <v>-1.1910356545167325E-2</v>
      </c>
      <c r="V120" s="28">
        <f t="shared" si="25"/>
        <v>4.3710764938387449E-3</v>
      </c>
      <c r="W120" s="28">
        <f t="shared" si="25"/>
        <v>-6.501157163896553E-3</v>
      </c>
      <c r="X120" s="28">
        <f t="shared" si="25"/>
        <v>-1.0803213216764767E-3</v>
      </c>
      <c r="Y120" s="28"/>
      <c r="Z120" s="28"/>
      <c r="AB120" s="218">
        <v>38138</v>
      </c>
      <c r="AC120" s="28">
        <f t="shared" si="17"/>
        <v>1.3074806432737014E-2</v>
      </c>
      <c r="AD120" s="28">
        <f t="shared" si="18"/>
        <v>-4.652124744198443E-3</v>
      </c>
      <c r="AE120" s="28">
        <f t="shared" si="28"/>
        <v>-4.0973012044555361E-3</v>
      </c>
      <c r="AF120" s="28">
        <f t="shared" si="28"/>
        <v>2.1926044134352334E-2</v>
      </c>
      <c r="AG120" s="28">
        <f t="shared" si="28"/>
        <v>-1.2556610616828537E-2</v>
      </c>
      <c r="AH120" s="28">
        <f t="shared" si="28"/>
        <v>3.7248224221775321E-3</v>
      </c>
      <c r="AI120" s="28">
        <f t="shared" si="28"/>
        <v>-7.1474112355577662E-3</v>
      </c>
      <c r="AJ120" s="28">
        <f t="shared" si="28"/>
        <v>-1.7265753933376894E-3</v>
      </c>
      <c r="AK120" s="28"/>
      <c r="AL120" s="28"/>
      <c r="AU120" s="218">
        <v>38138</v>
      </c>
      <c r="AV120" s="81">
        <f t="shared" si="29"/>
        <v>2.7972075484517527</v>
      </c>
      <c r="AW120" s="81">
        <f t="shared" si="29"/>
        <v>2.0174171548482991</v>
      </c>
      <c r="AX120" s="81">
        <f t="shared" si="29"/>
        <v>2.6217525866893734</v>
      </c>
      <c r="BD120" s="218">
        <v>38138</v>
      </c>
      <c r="BE120" s="28">
        <f t="shared" si="22"/>
        <v>0.18328399390682029</v>
      </c>
      <c r="BF120" s="28">
        <f t="shared" si="22"/>
        <v>-4.4184400835360384E-3</v>
      </c>
      <c r="BG120" s="28">
        <f t="shared" si="22"/>
        <v>6.0050441752154703E-2</v>
      </c>
      <c r="BH120" s="28"/>
      <c r="BI120" s="28"/>
      <c r="BJ120" s="28"/>
      <c r="BK120" s="28"/>
      <c r="BL120" s="28"/>
      <c r="BM120" s="28">
        <f t="shared" si="23"/>
        <v>0.14688836942618971</v>
      </c>
      <c r="BN120" s="28"/>
    </row>
    <row r="121" spans="2:66">
      <c r="B121" s="218">
        <v>38168</v>
      </c>
      <c r="C121" s="219">
        <f>VLOOKUP(B121,[10]BBG_Bench!$Q:$S,3,FALSE)</f>
        <v>192.15199999999999</v>
      </c>
      <c r="D121" s="219">
        <f>VLOOKUP(B121,[10]BBG_Bench!$H:$K,3,FALSE)</f>
        <v>1678.83</v>
      </c>
      <c r="E121" s="219">
        <f>VLOOKUP(B121,[10]BBG_Bench!$M:$O,3,FALSE)</f>
        <v>1160.18</v>
      </c>
      <c r="F121" s="216">
        <f t="shared" si="27"/>
        <v>5489.63</v>
      </c>
      <c r="G121" s="216">
        <f t="shared" si="27"/>
        <v>2651.67</v>
      </c>
      <c r="H121" s="216">
        <f t="shared" si="27"/>
        <v>4598.3</v>
      </c>
      <c r="I121" s="216">
        <f t="shared" si="27"/>
        <v>3052.53</v>
      </c>
      <c r="J121" s="216">
        <f t="shared" si="27"/>
        <v>3815.61</v>
      </c>
      <c r="K121" s="216">
        <f t="shared" si="27"/>
        <v>4421.5200000000004</v>
      </c>
      <c r="L121" s="216" t="str">
        <f t="shared" si="27"/>
        <v/>
      </c>
      <c r="M121" s="216" t="str">
        <f t="shared" si="27"/>
        <v/>
      </c>
      <c r="N121" s="220"/>
      <c r="O121" s="218">
        <v>38168</v>
      </c>
      <c r="P121" s="28">
        <f t="shared" si="25"/>
        <v>7.968791504121979E-4</v>
      </c>
      <c r="Q121" s="28">
        <f t="shared" si="25"/>
        <v>1.9449842118047105E-2</v>
      </c>
      <c r="R121" s="28">
        <f t="shared" si="25"/>
        <v>5.6515784546573352E-3</v>
      </c>
      <c r="S121" s="28">
        <f t="shared" si="25"/>
        <v>1.6110786746460237E-3</v>
      </c>
      <c r="T121" s="28">
        <f t="shared" si="25"/>
        <v>1.973972634347813E-2</v>
      </c>
      <c r="U121" s="28">
        <f t="shared" si="25"/>
        <v>-1.0398956660970708E-2</v>
      </c>
      <c r="V121" s="28">
        <f t="shared" si="25"/>
        <v>9.4812590529985089E-3</v>
      </c>
      <c r="W121" s="28">
        <f t="shared" si="25"/>
        <v>1.0040553990809251E-2</v>
      </c>
      <c r="X121" s="28">
        <f t="shared" si="25"/>
        <v>6.7006823630663967E-3</v>
      </c>
      <c r="Y121" s="28"/>
      <c r="Z121" s="28"/>
      <c r="AB121" s="218">
        <v>38168</v>
      </c>
      <c r="AC121" s="28">
        <f t="shared" si="17"/>
        <v>1.8652962967634908E-2</v>
      </c>
      <c r="AD121" s="28">
        <f t="shared" si="18"/>
        <v>4.8546993042451374E-3</v>
      </c>
      <c r="AE121" s="28">
        <f t="shared" si="28"/>
        <v>8.1419952423382577E-4</v>
      </c>
      <c r="AF121" s="28">
        <f t="shared" si="28"/>
        <v>1.8942847193065934E-2</v>
      </c>
      <c r="AG121" s="28">
        <f t="shared" si="28"/>
        <v>-1.1195835811382907E-2</v>
      </c>
      <c r="AH121" s="28">
        <f t="shared" si="28"/>
        <v>8.6843799025863103E-3</v>
      </c>
      <c r="AI121" s="28">
        <f t="shared" si="28"/>
        <v>9.2436748403970526E-3</v>
      </c>
      <c r="AJ121" s="28">
        <f t="shared" si="28"/>
        <v>5.9038032126541989E-3</v>
      </c>
      <c r="AK121" s="28"/>
      <c r="AL121" s="28"/>
      <c r="AU121" s="218">
        <v>38168</v>
      </c>
      <c r="AV121" s="81">
        <f t="shared" si="29"/>
        <v>2.8516127936405491</v>
      </c>
      <c r="AW121" s="81">
        <f t="shared" si="29"/>
        <v>2.028818746174696</v>
      </c>
      <c r="AX121" s="81">
        <f t="shared" si="29"/>
        <v>2.6259764363719866</v>
      </c>
      <c r="BD121" s="218">
        <v>38168</v>
      </c>
      <c r="BE121" s="28">
        <f t="shared" si="22"/>
        <v>0.19109884496410018</v>
      </c>
      <c r="BF121" s="28">
        <f t="shared" si="22"/>
        <v>3.1993635860542726E-3</v>
      </c>
      <c r="BG121" s="28">
        <f t="shared" si="22"/>
        <v>5.6695841650481506E-2</v>
      </c>
      <c r="BH121" s="28"/>
      <c r="BI121" s="28"/>
      <c r="BJ121" s="28"/>
      <c r="BK121" s="28"/>
      <c r="BL121" s="28"/>
      <c r="BM121" s="28">
        <f t="shared" si="23"/>
        <v>0.14969584765934948</v>
      </c>
      <c r="BN121" s="28"/>
    </row>
    <row r="122" spans="2:66">
      <c r="B122" s="218">
        <v>38199</v>
      </c>
      <c r="C122" s="219">
        <f>VLOOKUP(B122,[10]BBG_Bench!$Q:$S,3,FALSE)</f>
        <v>192.37100000000001</v>
      </c>
      <c r="D122" s="219">
        <f>VLOOKUP(B122,[10]BBG_Bench!$H:$K,3,FALSE)</f>
        <v>1623.26</v>
      </c>
      <c r="E122" s="219">
        <f>VLOOKUP(B122,[10]BBG_Bench!$M:$O,3,FALSE)</f>
        <v>1171.68</v>
      </c>
      <c r="F122" s="216">
        <f t="shared" si="27"/>
        <v>5525.42</v>
      </c>
      <c r="G122" s="216">
        <f t="shared" si="27"/>
        <v>2652.31</v>
      </c>
      <c r="H122" s="216">
        <f t="shared" si="27"/>
        <v>4619.3999999999996</v>
      </c>
      <c r="I122" s="216">
        <f t="shared" si="27"/>
        <v>3083.66</v>
      </c>
      <c r="J122" s="216">
        <f t="shared" si="27"/>
        <v>3835.53</v>
      </c>
      <c r="K122" s="216">
        <f t="shared" si="27"/>
        <v>4443.8900000000003</v>
      </c>
      <c r="L122" s="216" t="str">
        <f t="shared" si="27"/>
        <v/>
      </c>
      <c r="M122" s="216" t="str">
        <f t="shared" si="27"/>
        <v/>
      </c>
      <c r="N122" s="220"/>
      <c r="O122" s="218">
        <v>38199</v>
      </c>
      <c r="P122" s="28">
        <f t="shared" si="25"/>
        <v>1.1397227195138356E-3</v>
      </c>
      <c r="Q122" s="28">
        <f t="shared" si="25"/>
        <v>-3.3100433039676407E-2</v>
      </c>
      <c r="R122" s="28">
        <f t="shared" si="25"/>
        <v>9.9122549949145818E-3</v>
      </c>
      <c r="S122" s="28">
        <f t="shared" si="25"/>
        <v>6.5195650708699789E-3</v>
      </c>
      <c r="T122" s="28">
        <f t="shared" si="25"/>
        <v>2.4135733330311564E-4</v>
      </c>
      <c r="U122" s="28">
        <f t="shared" si="25"/>
        <v>4.5886523280341549E-3</v>
      </c>
      <c r="V122" s="28">
        <f t="shared" si="25"/>
        <v>1.0198097971190997E-2</v>
      </c>
      <c r="W122" s="28">
        <f t="shared" si="25"/>
        <v>5.2206593441153767E-3</v>
      </c>
      <c r="X122" s="28">
        <f t="shared" si="25"/>
        <v>5.0593461072210213E-3</v>
      </c>
      <c r="Y122" s="28"/>
      <c r="Z122" s="28"/>
      <c r="AB122" s="218">
        <v>38199</v>
      </c>
      <c r="AC122" s="28">
        <f t="shared" si="17"/>
        <v>-3.424015575919024E-2</v>
      </c>
      <c r="AD122" s="28">
        <f t="shared" si="18"/>
        <v>8.7725322754007469E-3</v>
      </c>
      <c r="AE122" s="28">
        <f t="shared" si="28"/>
        <v>5.3798423513561431E-3</v>
      </c>
      <c r="AF122" s="28">
        <f t="shared" si="28"/>
        <v>-8.9836538621071991E-4</v>
      </c>
      <c r="AG122" s="28">
        <f t="shared" si="28"/>
        <v>3.4489296085203191E-3</v>
      </c>
      <c r="AH122" s="28">
        <f t="shared" si="28"/>
        <v>9.0583752516771622E-3</v>
      </c>
      <c r="AI122" s="28">
        <f t="shared" si="28"/>
        <v>4.0809366246015409E-3</v>
      </c>
      <c r="AJ122" s="28">
        <f t="shared" si="28"/>
        <v>3.9196233877071855E-3</v>
      </c>
      <c r="AK122" s="28"/>
      <c r="AL122" s="28"/>
      <c r="AU122" s="218">
        <v>38199</v>
      </c>
      <c r="AV122" s="81">
        <f t="shared" si="29"/>
        <v>2.7572231753095657</v>
      </c>
      <c r="AW122" s="81">
        <f t="shared" si="29"/>
        <v>2.0489289149252428</v>
      </c>
      <c r="AX122" s="81">
        <f t="shared" si="29"/>
        <v>2.6430966606234851</v>
      </c>
      <c r="BD122" s="218">
        <v>38199</v>
      </c>
      <c r="BE122" s="28">
        <f t="shared" si="22"/>
        <v>0.13172003653273659</v>
      </c>
      <c r="BF122" s="28">
        <f t="shared" si="22"/>
        <v>4.8389405869720972E-2</v>
      </c>
      <c r="BG122" s="28">
        <f t="shared" si="22"/>
        <v>6.3181875906762608E-2</v>
      </c>
      <c r="BH122" s="28"/>
      <c r="BI122" s="28"/>
      <c r="BJ122" s="28"/>
      <c r="BK122" s="28"/>
      <c r="BL122" s="28"/>
      <c r="BM122" s="28">
        <f t="shared" si="23"/>
        <v>0.12285625986935401</v>
      </c>
      <c r="BN122" s="28"/>
    </row>
    <row r="123" spans="2:66">
      <c r="B123" s="218">
        <v>38230</v>
      </c>
      <c r="C123" s="219">
        <f>VLOOKUP(B123,[10]BBG_Bench!$Q:$S,3,FALSE)</f>
        <v>192.61799999999999</v>
      </c>
      <c r="D123" s="219">
        <f>VLOOKUP(B123,[10]BBG_Bench!$H:$K,3,FALSE)</f>
        <v>1629.83</v>
      </c>
      <c r="E123" s="219">
        <f>VLOOKUP(B123,[10]BBG_Bench!$M:$O,3,FALSE)</f>
        <v>1194.03</v>
      </c>
      <c r="F123" s="216">
        <f t="shared" si="27"/>
        <v>5571</v>
      </c>
      <c r="G123" s="216">
        <f t="shared" si="27"/>
        <v>2736.89</v>
      </c>
      <c r="H123" s="216">
        <f t="shared" si="27"/>
        <v>4631.74</v>
      </c>
      <c r="I123" s="216">
        <f t="shared" si="27"/>
        <v>3111.88</v>
      </c>
      <c r="J123" s="216">
        <f t="shared" si="27"/>
        <v>3873.89</v>
      </c>
      <c r="K123" s="216">
        <f t="shared" si="27"/>
        <v>4472.6899999999996</v>
      </c>
      <c r="L123" s="216" t="str">
        <f t="shared" si="27"/>
        <v/>
      </c>
      <c r="M123" s="216" t="str">
        <f t="shared" si="27"/>
        <v/>
      </c>
      <c r="N123" s="220"/>
      <c r="O123" s="218">
        <v>38230</v>
      </c>
      <c r="P123" s="28">
        <f t="shared" si="25"/>
        <v>1.2839773146679368E-3</v>
      </c>
      <c r="Q123" s="28">
        <f t="shared" si="25"/>
        <v>4.0474107659893895E-3</v>
      </c>
      <c r="R123" s="28">
        <f t="shared" si="25"/>
        <v>1.9075174108971655E-2</v>
      </c>
      <c r="S123" s="28">
        <f t="shared" si="25"/>
        <v>8.249146671203262E-3</v>
      </c>
      <c r="T123" s="28">
        <f t="shared" si="25"/>
        <v>3.188918339108171E-2</v>
      </c>
      <c r="U123" s="28">
        <f t="shared" si="25"/>
        <v>2.6713425986059111E-3</v>
      </c>
      <c r="V123" s="28">
        <f t="shared" si="25"/>
        <v>9.1514628720417469E-3</v>
      </c>
      <c r="W123" s="28">
        <f t="shared" si="25"/>
        <v>1.0001225384757692E-2</v>
      </c>
      <c r="X123" s="28">
        <f t="shared" si="25"/>
        <v>6.4808084808578225E-3</v>
      </c>
      <c r="Y123" s="28"/>
      <c r="Z123" s="28"/>
      <c r="AB123" s="218">
        <v>38230</v>
      </c>
      <c r="AC123" s="28">
        <f t="shared" si="17"/>
        <v>2.7634334513214525E-3</v>
      </c>
      <c r="AD123" s="28">
        <f t="shared" si="18"/>
        <v>1.7791196794303719E-2</v>
      </c>
      <c r="AE123" s="28">
        <f t="shared" si="28"/>
        <v>6.9651693565353249E-3</v>
      </c>
      <c r="AF123" s="28">
        <f t="shared" si="28"/>
        <v>3.0605206076413774E-2</v>
      </c>
      <c r="AG123" s="28">
        <f t="shared" si="28"/>
        <v>1.3873652839379743E-3</v>
      </c>
      <c r="AH123" s="28">
        <f t="shared" si="28"/>
        <v>7.8674855573738108E-3</v>
      </c>
      <c r="AI123" s="28">
        <f t="shared" si="28"/>
        <v>8.7172480700897555E-3</v>
      </c>
      <c r="AJ123" s="28">
        <f t="shared" si="28"/>
        <v>5.1968311661898855E-3</v>
      </c>
      <c r="AK123" s="28"/>
      <c r="AL123" s="28"/>
      <c r="AU123" s="218">
        <v>38230</v>
      </c>
      <c r="AV123" s="81">
        <f t="shared" si="29"/>
        <v>2.7683827900735491</v>
      </c>
      <c r="AW123" s="81">
        <f t="shared" si="29"/>
        <v>2.0880125907143481</v>
      </c>
      <c r="AX123" s="81">
        <f t="shared" si="29"/>
        <v>2.6648999526431361</v>
      </c>
      <c r="BD123" s="218">
        <v>38230</v>
      </c>
      <c r="BE123" s="28">
        <f t="shared" si="22"/>
        <v>0.11456609450865074</v>
      </c>
      <c r="BF123" s="28">
        <f t="shared" si="22"/>
        <v>6.1341131713213981E-2</v>
      </c>
      <c r="BG123" s="28">
        <f t="shared" si="22"/>
        <v>6.7967679168783407E-2</v>
      </c>
      <c r="BH123" s="28"/>
      <c r="BI123" s="28"/>
      <c r="BJ123" s="28"/>
      <c r="BK123" s="28"/>
      <c r="BL123" s="28"/>
      <c r="BM123" s="28">
        <f t="shared" si="23"/>
        <v>0.15321962195461081</v>
      </c>
      <c r="BN123" s="28"/>
    </row>
    <row r="124" spans="2:66">
      <c r="B124" s="218">
        <v>38260</v>
      </c>
      <c r="C124" s="219">
        <f>VLOOKUP(B124,[10]BBG_Bench!$Q:$S,3,FALSE)</f>
        <v>192.84899999999999</v>
      </c>
      <c r="D124" s="219">
        <f>VLOOKUP(B124,[10]BBG_Bench!$H:$K,3,FALSE)</f>
        <v>1647.48</v>
      </c>
      <c r="E124" s="219">
        <f>VLOOKUP(B124,[10]BBG_Bench!$M:$O,3,FALSE)</f>
        <v>1197.27</v>
      </c>
      <c r="F124" s="216">
        <f t="shared" si="27"/>
        <v>5590.84</v>
      </c>
      <c r="G124" s="216">
        <f t="shared" si="27"/>
        <v>2763.71</v>
      </c>
      <c r="H124" s="216">
        <f t="shared" si="27"/>
        <v>4620.3900000000003</v>
      </c>
      <c r="I124" s="216">
        <f t="shared" si="27"/>
        <v>3144.09</v>
      </c>
      <c r="J124" s="216">
        <f t="shared" si="27"/>
        <v>3911.81</v>
      </c>
      <c r="K124" s="216">
        <f t="shared" si="27"/>
        <v>4506.01</v>
      </c>
      <c r="L124" s="216" t="str">
        <f t="shared" si="27"/>
        <v/>
      </c>
      <c r="M124" s="216" t="str">
        <f t="shared" si="27"/>
        <v/>
      </c>
      <c r="N124" s="220"/>
      <c r="O124" s="218">
        <v>38260</v>
      </c>
      <c r="P124" s="28">
        <f t="shared" si="25"/>
        <v>1.1992648662118523E-3</v>
      </c>
      <c r="Q124" s="28">
        <f t="shared" si="25"/>
        <v>1.0829350300338129E-2</v>
      </c>
      <c r="R124" s="28">
        <f t="shared" si="25"/>
        <v>2.7134996608125499E-3</v>
      </c>
      <c r="S124" s="28">
        <f t="shared" si="25"/>
        <v>3.5612995871477553E-3</v>
      </c>
      <c r="T124" s="28">
        <f t="shared" si="25"/>
        <v>9.7994438943472938E-3</v>
      </c>
      <c r="U124" s="28">
        <f t="shared" si="25"/>
        <v>-2.4504829718419979E-3</v>
      </c>
      <c r="V124" s="28">
        <f t="shared" si="25"/>
        <v>1.035065619496897E-2</v>
      </c>
      <c r="W124" s="28">
        <f t="shared" si="25"/>
        <v>9.7886104148543381E-3</v>
      </c>
      <c r="X124" s="28">
        <f t="shared" si="25"/>
        <v>7.449655576398235E-3</v>
      </c>
      <c r="Y124" s="28"/>
      <c r="Z124" s="28"/>
      <c r="AB124" s="218">
        <v>38260</v>
      </c>
      <c r="AC124" s="28">
        <f t="shared" si="17"/>
        <v>9.6300854341262766E-3</v>
      </c>
      <c r="AD124" s="28">
        <f t="shared" si="18"/>
        <v>1.5142347946006977E-3</v>
      </c>
      <c r="AE124" s="28">
        <f t="shared" si="28"/>
        <v>2.3620347209359028E-3</v>
      </c>
      <c r="AF124" s="28">
        <f t="shared" si="28"/>
        <v>8.6001790281354414E-3</v>
      </c>
      <c r="AG124" s="28">
        <f t="shared" si="28"/>
        <v>-3.6497478380538503E-3</v>
      </c>
      <c r="AH124" s="28">
        <f t="shared" si="28"/>
        <v>9.1513913287571171E-3</v>
      </c>
      <c r="AI124" s="28">
        <f t="shared" si="28"/>
        <v>8.5893455486424856E-3</v>
      </c>
      <c r="AJ124" s="28">
        <f t="shared" si="28"/>
        <v>6.2503907101863826E-3</v>
      </c>
      <c r="AK124" s="28"/>
      <c r="AL124" s="28"/>
      <c r="AU124" s="218">
        <v>38260</v>
      </c>
      <c r="AV124" s="81">
        <f t="shared" si="29"/>
        <v>2.798362577072683</v>
      </c>
      <c r="AW124" s="81">
        <f t="shared" si="29"/>
        <v>2.0936784121710237</v>
      </c>
      <c r="AX124" s="81">
        <f t="shared" si="29"/>
        <v>2.674390459744274</v>
      </c>
      <c r="BD124" s="218">
        <v>38260</v>
      </c>
      <c r="BE124" s="28">
        <f t="shared" si="22"/>
        <v>0.13872972207054338</v>
      </c>
      <c r="BF124" s="28">
        <f t="shared" si="22"/>
        <v>3.6776931070315232E-2</v>
      </c>
      <c r="BG124" s="28">
        <f t="shared" si="22"/>
        <v>6.2665006700056175E-2</v>
      </c>
      <c r="BH124" s="28"/>
      <c r="BI124" s="28"/>
      <c r="BJ124" s="28"/>
      <c r="BK124" s="28"/>
      <c r="BL124" s="28"/>
      <c r="BM124" s="28">
        <f t="shared" si="23"/>
        <v>0.15195381697684593</v>
      </c>
      <c r="BN124" s="28"/>
    </row>
    <row r="125" spans="2:66">
      <c r="B125" s="218">
        <v>38291</v>
      </c>
      <c r="C125" s="219">
        <f>VLOOKUP(B125,[10]BBG_Bench!$Q:$S,3,FALSE)</f>
        <v>193.102</v>
      </c>
      <c r="D125" s="219">
        <f>VLOOKUP(B125,[10]BBG_Bench!$H:$K,3,FALSE)</f>
        <v>1672.65</v>
      </c>
      <c r="E125" s="219">
        <f>VLOOKUP(B125,[10]BBG_Bench!$M:$O,3,FALSE)</f>
        <v>1207.31</v>
      </c>
      <c r="F125" s="216">
        <f t="shared" si="27"/>
        <v>5608.23</v>
      </c>
      <c r="G125" s="216">
        <f t="shared" si="27"/>
        <v>2803.81</v>
      </c>
      <c r="H125" s="216">
        <f t="shared" si="27"/>
        <v>4598.3</v>
      </c>
      <c r="I125" s="216">
        <f t="shared" si="27"/>
        <v>3191.25</v>
      </c>
      <c r="J125" s="216">
        <f t="shared" si="27"/>
        <v>3974.56</v>
      </c>
      <c r="K125" s="216">
        <f t="shared" si="27"/>
        <v>4552.24</v>
      </c>
      <c r="L125" s="216" t="str">
        <f t="shared" si="27"/>
        <v/>
      </c>
      <c r="M125" s="216" t="str">
        <f t="shared" si="27"/>
        <v/>
      </c>
      <c r="N125" s="220"/>
      <c r="O125" s="218">
        <v>38291</v>
      </c>
      <c r="P125" s="28">
        <f t="shared" si="25"/>
        <v>1.3119072434910957E-3</v>
      </c>
      <c r="Q125" s="28">
        <f t="shared" si="25"/>
        <v>1.5277878942384778E-2</v>
      </c>
      <c r="R125" s="28">
        <f t="shared" si="25"/>
        <v>8.3857442348008078E-3</v>
      </c>
      <c r="S125" s="28">
        <f t="shared" si="25"/>
        <v>3.110444942083733E-3</v>
      </c>
      <c r="T125" s="28">
        <f t="shared" si="25"/>
        <v>1.4509481819727797E-2</v>
      </c>
      <c r="U125" s="28">
        <f t="shared" si="25"/>
        <v>-4.7809816920217005E-3</v>
      </c>
      <c r="V125" s="28">
        <f t="shared" si="25"/>
        <v>1.4999570622978303E-2</v>
      </c>
      <c r="W125" s="28">
        <f t="shared" si="25"/>
        <v>1.6041167643622772E-2</v>
      </c>
      <c r="X125" s="28">
        <f t="shared" si="25"/>
        <v>1.0259631026118354E-2</v>
      </c>
      <c r="Y125" s="28"/>
      <c r="Z125" s="28"/>
      <c r="AB125" s="218">
        <v>38291</v>
      </c>
      <c r="AC125" s="28">
        <f t="shared" si="17"/>
        <v>1.3965971698893681E-2</v>
      </c>
      <c r="AD125" s="28">
        <f t="shared" si="18"/>
        <v>7.0738369913097123E-3</v>
      </c>
      <c r="AE125" s="28">
        <f t="shared" si="28"/>
        <v>1.7985376985926373E-3</v>
      </c>
      <c r="AF125" s="28">
        <f t="shared" si="28"/>
        <v>1.3197574576236701E-2</v>
      </c>
      <c r="AG125" s="28">
        <f t="shared" si="28"/>
        <v>-6.092888935512796E-3</v>
      </c>
      <c r="AH125" s="28">
        <f t="shared" si="28"/>
        <v>1.3687663379487207E-2</v>
      </c>
      <c r="AI125" s="28">
        <f t="shared" si="28"/>
        <v>1.4729260400131675E-2</v>
      </c>
      <c r="AJ125" s="28">
        <f t="shared" si="28"/>
        <v>8.9477237826272576E-3</v>
      </c>
      <c r="AK125" s="28"/>
      <c r="AL125" s="28"/>
      <c r="AU125" s="218">
        <v>38291</v>
      </c>
      <c r="AV125" s="81">
        <f t="shared" si="29"/>
        <v>2.8411156217620994</v>
      </c>
      <c r="AW125" s="81">
        <f t="shared" si="29"/>
        <v>2.1112354638454138</v>
      </c>
      <c r="AX125" s="81">
        <f t="shared" si="29"/>
        <v>2.6827090040229429</v>
      </c>
      <c r="BD125" s="218">
        <v>38291</v>
      </c>
      <c r="BE125" s="28">
        <f t="shared" si="22"/>
        <v>9.4222239667150903E-2</v>
      </c>
      <c r="BF125" s="28">
        <f t="shared" si="22"/>
        <v>5.5313234792793875E-2</v>
      </c>
      <c r="BG125" s="28">
        <f t="shared" si="22"/>
        <v>5.4820981199076003E-2</v>
      </c>
      <c r="BH125" s="28"/>
      <c r="BI125" s="28"/>
      <c r="BJ125" s="28"/>
      <c r="BK125" s="28"/>
      <c r="BL125" s="28"/>
      <c r="BM125" s="28">
        <f t="shared" si="23"/>
        <v>0.13916279674479642</v>
      </c>
      <c r="BN125" s="28"/>
    </row>
    <row r="126" spans="2:66">
      <c r="B126" s="218">
        <v>38321</v>
      </c>
      <c r="C126" s="219">
        <f>VLOOKUP(B126,[10]BBG_Bench!$Q:$S,3,FALSE)</f>
        <v>193.35900000000001</v>
      </c>
      <c r="D126" s="219">
        <f>VLOOKUP(B126,[10]BBG_Bench!$H:$K,3,FALSE)</f>
        <v>1740.33</v>
      </c>
      <c r="E126" s="219">
        <f>VLOOKUP(B126,[10]BBG_Bench!$M:$O,3,FALSE)</f>
        <v>1197.68</v>
      </c>
      <c r="F126" s="216">
        <f t="shared" si="27"/>
        <v>5668.07</v>
      </c>
      <c r="G126" s="216">
        <f t="shared" si="27"/>
        <v>2897.26</v>
      </c>
      <c r="H126" s="216">
        <f t="shared" si="27"/>
        <v>4638.91</v>
      </c>
      <c r="I126" s="216">
        <f t="shared" si="27"/>
        <v>3215.6</v>
      </c>
      <c r="J126" s="216">
        <f t="shared" si="27"/>
        <v>4035.25</v>
      </c>
      <c r="K126" s="216">
        <f t="shared" si="27"/>
        <v>4604</v>
      </c>
      <c r="L126" s="216" t="str">
        <f t="shared" si="27"/>
        <v/>
      </c>
      <c r="M126" s="216" t="str">
        <f t="shared" si="27"/>
        <v/>
      </c>
      <c r="N126" s="220"/>
      <c r="O126" s="218">
        <v>38321</v>
      </c>
      <c r="P126" s="28">
        <f t="shared" si="25"/>
        <v>1.3309028389141748E-3</v>
      </c>
      <c r="Q126" s="28">
        <f t="shared" si="25"/>
        <v>4.0462738767823414E-2</v>
      </c>
      <c r="R126" s="28">
        <f t="shared" si="25"/>
        <v>-7.9764103668485166E-3</v>
      </c>
      <c r="S126" s="28">
        <f t="shared" ref="S126:Z189" si="30">(F126-F125)/F125</f>
        <v>1.0670033147713299E-2</v>
      </c>
      <c r="T126" s="28">
        <f t="shared" si="30"/>
        <v>3.3329647872002835E-2</v>
      </c>
      <c r="U126" s="28">
        <f t="shared" si="30"/>
        <v>8.8315246939085473E-3</v>
      </c>
      <c r="V126" s="28">
        <f t="shared" si="30"/>
        <v>7.6302389345867319E-3</v>
      </c>
      <c r="W126" s="28">
        <f t="shared" si="30"/>
        <v>1.5269614749808797E-2</v>
      </c>
      <c r="X126" s="28">
        <f t="shared" si="30"/>
        <v>1.1370226525842271E-2</v>
      </c>
      <c r="Y126" s="28"/>
      <c r="Z126" s="28"/>
      <c r="AB126" s="218">
        <v>38321</v>
      </c>
      <c r="AC126" s="28">
        <f t="shared" si="17"/>
        <v>3.9131835928909238E-2</v>
      </c>
      <c r="AD126" s="28">
        <f t="shared" si="18"/>
        <v>-9.307313205762691E-3</v>
      </c>
      <c r="AE126" s="28">
        <f t="shared" si="28"/>
        <v>9.3391303087991245E-3</v>
      </c>
      <c r="AF126" s="28">
        <f t="shared" si="28"/>
        <v>3.1998745033088659E-2</v>
      </c>
      <c r="AG126" s="28">
        <f t="shared" si="28"/>
        <v>7.5006218549943729E-3</v>
      </c>
      <c r="AH126" s="28">
        <f t="shared" si="28"/>
        <v>6.2993360956725575E-3</v>
      </c>
      <c r="AI126" s="28">
        <f t="shared" si="28"/>
        <v>1.3938711910894623E-2</v>
      </c>
      <c r="AJ126" s="28">
        <f t="shared" si="28"/>
        <v>1.0039323686928097E-2</v>
      </c>
      <c r="AK126" s="28"/>
      <c r="AL126" s="28"/>
      <c r="AU126" s="218">
        <v>38321</v>
      </c>
      <c r="AV126" s="81">
        <f t="shared" si="29"/>
        <v>2.9560749409746414</v>
      </c>
      <c r="AW126" s="81">
        <f t="shared" si="29"/>
        <v>2.0943953834047391</v>
      </c>
      <c r="AX126" s="81">
        <f t="shared" si="29"/>
        <v>2.7113335980215365</v>
      </c>
      <c r="BD126" s="218">
        <v>38321</v>
      </c>
      <c r="BE126" s="28">
        <f t="shared" si="22"/>
        <v>0.12856744505761736</v>
      </c>
      <c r="BF126" s="28">
        <f t="shared" si="22"/>
        <v>4.4394255168865665E-2</v>
      </c>
      <c r="BG126" s="28">
        <f t="shared" si="22"/>
        <v>6.0951550227985742E-2</v>
      </c>
      <c r="BH126" s="28"/>
      <c r="BI126" s="28"/>
      <c r="BJ126" s="28"/>
      <c r="BK126" s="28"/>
      <c r="BL126" s="28"/>
      <c r="BM126" s="28">
        <f t="shared" si="23"/>
        <v>0.14791614664432073</v>
      </c>
      <c r="BN126" s="28"/>
    </row>
    <row r="127" spans="2:66">
      <c r="B127" s="218">
        <v>38352</v>
      </c>
      <c r="C127" s="219">
        <f>VLOOKUP(B127,[10]BBG_Bench!$Q:$S,3,FALSE)</f>
        <v>193.715</v>
      </c>
      <c r="D127" s="219">
        <f>VLOOKUP(B127,[10]BBG_Bench!$H:$K,3,FALSE)</f>
        <v>1799.55</v>
      </c>
      <c r="E127" s="219">
        <f>VLOOKUP(B127,[10]BBG_Bench!$M:$O,3,FALSE)</f>
        <v>1208.7</v>
      </c>
      <c r="F127" s="216">
        <f t="shared" si="27"/>
        <v>5710.35</v>
      </c>
      <c r="G127" s="216">
        <f t="shared" si="27"/>
        <v>2979.02</v>
      </c>
      <c r="H127" s="216">
        <f t="shared" si="27"/>
        <v>4658.8100000000004</v>
      </c>
      <c r="I127" s="216">
        <f t="shared" si="27"/>
        <v>3238.04</v>
      </c>
      <c r="J127" s="216">
        <f t="shared" si="27"/>
        <v>4081.77</v>
      </c>
      <c r="K127" s="216">
        <f t="shared" si="27"/>
        <v>4644.66</v>
      </c>
      <c r="L127" s="216" t="str">
        <f t="shared" si="27"/>
        <v/>
      </c>
      <c r="M127" s="216" t="str">
        <f t="shared" si="27"/>
        <v/>
      </c>
      <c r="N127" s="220"/>
      <c r="O127" s="218">
        <v>38352</v>
      </c>
      <c r="P127" s="28">
        <f t="shared" ref="P127:Z190" si="31">(C127-C126)/C126</f>
        <v>1.8411348838171201E-3</v>
      </c>
      <c r="Q127" s="28">
        <f t="shared" si="31"/>
        <v>3.4028029166882162E-2</v>
      </c>
      <c r="R127" s="28">
        <f t="shared" si="31"/>
        <v>9.2011221695277381E-3</v>
      </c>
      <c r="S127" s="28">
        <f t="shared" si="30"/>
        <v>7.4593291896537369E-3</v>
      </c>
      <c r="T127" s="28">
        <f t="shared" si="30"/>
        <v>2.8219766261916347E-2</v>
      </c>
      <c r="U127" s="28">
        <f t="shared" si="30"/>
        <v>4.2898008368346327E-3</v>
      </c>
      <c r="V127" s="28">
        <f t="shared" si="30"/>
        <v>6.9784799104366385E-3</v>
      </c>
      <c r="W127" s="28">
        <f t="shared" si="30"/>
        <v>1.1528405922805273E-2</v>
      </c>
      <c r="X127" s="28">
        <f t="shared" si="30"/>
        <v>8.8314509122501862E-3</v>
      </c>
      <c r="Y127" s="28"/>
      <c r="Z127" s="28"/>
      <c r="AB127" s="218">
        <v>38352</v>
      </c>
      <c r="AC127" s="28">
        <f t="shared" si="17"/>
        <v>3.2186894283065044E-2</v>
      </c>
      <c r="AD127" s="28">
        <f t="shared" si="18"/>
        <v>7.3599872857106185E-3</v>
      </c>
      <c r="AE127" s="28">
        <f t="shared" si="28"/>
        <v>5.6181943058366164E-3</v>
      </c>
      <c r="AF127" s="28">
        <f t="shared" si="28"/>
        <v>2.6378631378099225E-2</v>
      </c>
      <c r="AG127" s="28">
        <f t="shared" si="28"/>
        <v>2.4486659530175126E-3</v>
      </c>
      <c r="AH127" s="28">
        <f t="shared" si="28"/>
        <v>5.1373450266195188E-3</v>
      </c>
      <c r="AI127" s="28">
        <f t="shared" si="28"/>
        <v>9.6872710389881538E-3</v>
      </c>
      <c r="AJ127" s="28">
        <f t="shared" si="28"/>
        <v>6.9903160284330666E-3</v>
      </c>
      <c r="AK127" s="28"/>
      <c r="AL127" s="28"/>
      <c r="AU127" s="218">
        <v>38352</v>
      </c>
      <c r="AV127" s="81">
        <f t="shared" si="29"/>
        <v>3.0566643452856161</v>
      </c>
      <c r="AW127" s="81">
        <f t="shared" si="29"/>
        <v>2.1136661711987412</v>
      </c>
      <c r="AX127" s="81">
        <f t="shared" si="29"/>
        <v>2.7315583278721474</v>
      </c>
      <c r="BD127" s="218">
        <v>38352</v>
      </c>
      <c r="BE127" s="28">
        <f t="shared" si="22"/>
        <v>0.10882102850382633</v>
      </c>
      <c r="BF127" s="28">
        <f t="shared" si="22"/>
        <v>4.3385932806187619E-2</v>
      </c>
      <c r="BG127" s="28">
        <f t="shared" si="22"/>
        <v>5.584543813975517E-2</v>
      </c>
      <c r="BH127" s="28"/>
      <c r="BI127" s="28"/>
      <c r="BJ127" s="28"/>
      <c r="BK127" s="28"/>
      <c r="BL127" s="28"/>
      <c r="BM127" s="28">
        <f t="shared" si="23"/>
        <v>0.18442093377386018</v>
      </c>
      <c r="BN127" s="28"/>
    </row>
    <row r="128" spans="2:66">
      <c r="B128" s="218">
        <v>38383</v>
      </c>
      <c r="C128" s="219">
        <f>VLOOKUP(B128,[10]BBG_Bench!$Q:$S,3,FALSE)</f>
        <v>194.05099999999999</v>
      </c>
      <c r="D128" s="219">
        <f>VLOOKUP(B128,[10]BBG_Bench!$H:$K,3,FALSE)</f>
        <v>1755.68</v>
      </c>
      <c r="E128" s="219">
        <f>VLOOKUP(B128,[10]BBG_Bench!$M:$O,3,FALSE)</f>
        <v>1216.29</v>
      </c>
      <c r="F128" s="216">
        <f t="shared" si="27"/>
        <v>5727.54</v>
      </c>
      <c r="G128" s="216">
        <f t="shared" si="27"/>
        <v>2922.36</v>
      </c>
      <c r="H128" s="216">
        <f t="shared" si="27"/>
        <v>4616.83</v>
      </c>
      <c r="I128" s="216">
        <f t="shared" si="27"/>
        <v>3269.87</v>
      </c>
      <c r="J128" s="216">
        <f t="shared" si="27"/>
        <v>4109.04</v>
      </c>
      <c r="K128" s="216">
        <f t="shared" si="27"/>
        <v>4668.67</v>
      </c>
      <c r="L128" s="216" t="str">
        <f t="shared" si="27"/>
        <v/>
      </c>
      <c r="M128" s="216" t="str">
        <f t="shared" si="27"/>
        <v/>
      </c>
      <c r="N128" s="220"/>
      <c r="O128" s="218">
        <v>38383</v>
      </c>
      <c r="P128" s="28">
        <f t="shared" si="31"/>
        <v>1.7345068786618707E-3</v>
      </c>
      <c r="Q128" s="28">
        <f t="shared" si="31"/>
        <v>-2.4378316801422519E-2</v>
      </c>
      <c r="R128" s="28">
        <f t="shared" si="31"/>
        <v>6.2794738148423245E-3</v>
      </c>
      <c r="S128" s="28">
        <f t="shared" si="30"/>
        <v>3.0103233602142773E-3</v>
      </c>
      <c r="T128" s="28">
        <f t="shared" si="30"/>
        <v>-1.9019677612100574E-2</v>
      </c>
      <c r="U128" s="28">
        <f t="shared" si="30"/>
        <v>-9.0108847538320873E-3</v>
      </c>
      <c r="V128" s="28">
        <f t="shared" si="30"/>
        <v>9.8300206297636614E-3</v>
      </c>
      <c r="W128" s="28">
        <f t="shared" si="30"/>
        <v>6.6809251868674572E-3</v>
      </c>
      <c r="X128" s="28">
        <f t="shared" si="30"/>
        <v>5.1693773064121415E-3</v>
      </c>
      <c r="Y128" s="28"/>
      <c r="Z128" s="28"/>
      <c r="AB128" s="218">
        <v>38383</v>
      </c>
      <c r="AC128" s="28">
        <f t="shared" si="17"/>
        <v>-2.6112823680084388E-2</v>
      </c>
      <c r="AD128" s="28">
        <f t="shared" si="18"/>
        <v>4.5449669361804536E-3</v>
      </c>
      <c r="AE128" s="28">
        <f t="shared" si="28"/>
        <v>1.2758164815524066E-3</v>
      </c>
      <c r="AF128" s="28">
        <f t="shared" si="28"/>
        <v>-2.0754184490762443E-2</v>
      </c>
      <c r="AG128" s="28">
        <f t="shared" si="28"/>
        <v>-1.0745391632493958E-2</v>
      </c>
      <c r="AH128" s="28">
        <f t="shared" si="28"/>
        <v>8.0955137511017905E-3</v>
      </c>
      <c r="AI128" s="28">
        <f t="shared" si="28"/>
        <v>4.9464183082055862E-3</v>
      </c>
      <c r="AJ128" s="28">
        <f t="shared" si="28"/>
        <v>3.4348704277502706E-3</v>
      </c>
      <c r="AK128" s="28"/>
      <c r="AL128" s="28"/>
      <c r="AU128" s="218">
        <v>38383</v>
      </c>
      <c r="AV128" s="81">
        <f t="shared" si="29"/>
        <v>2.9821480135206304</v>
      </c>
      <c r="AW128" s="81">
        <f t="shared" si="29"/>
        <v>2.1269388825741018</v>
      </c>
      <c r="AX128" s="81">
        <f t="shared" si="29"/>
        <v>2.7397812017163288</v>
      </c>
      <c r="BD128" s="218">
        <v>38383</v>
      </c>
      <c r="BE128" s="28">
        <f t="shared" si="22"/>
        <v>6.2290876307684886E-2</v>
      </c>
      <c r="BF128" s="28">
        <f t="shared" si="22"/>
        <v>4.1558196889771845E-2</v>
      </c>
      <c r="BG128" s="28">
        <f t="shared" si="22"/>
        <v>4.6353453992739893E-2</v>
      </c>
      <c r="BH128" s="28"/>
      <c r="BI128" s="28"/>
      <c r="BJ128" s="28"/>
      <c r="BK128" s="28"/>
      <c r="BL128" s="28"/>
      <c r="BM128" s="28">
        <f t="shared" si="23"/>
        <v>0.13283379010656321</v>
      </c>
      <c r="BN128" s="28"/>
    </row>
    <row r="129" spans="2:66">
      <c r="B129" s="218">
        <v>38411</v>
      </c>
      <c r="C129" s="219">
        <f>VLOOKUP(B129,[10]BBG_Bench!$Q:$S,3,FALSE)</f>
        <v>194.34800000000001</v>
      </c>
      <c r="D129" s="219">
        <f>VLOOKUP(B129,[10]BBG_Bench!$H:$K,3,FALSE)</f>
        <v>1792.63</v>
      </c>
      <c r="E129" s="219">
        <f>VLOOKUP(B129,[10]BBG_Bench!$M:$O,3,FALSE)</f>
        <v>1209.1099999999999</v>
      </c>
      <c r="F129" s="216">
        <f t="shared" si="27"/>
        <v>5772.38</v>
      </c>
      <c r="G129" s="216">
        <f t="shared" si="27"/>
        <v>2930.63</v>
      </c>
      <c r="H129" s="216">
        <f t="shared" si="27"/>
        <v>4596.38</v>
      </c>
      <c r="I129" s="216">
        <f t="shared" si="27"/>
        <v>3298.68</v>
      </c>
      <c r="J129" s="216">
        <f t="shared" si="27"/>
        <v>4157.12</v>
      </c>
      <c r="K129" s="216">
        <f t="shared" si="27"/>
        <v>4709.99</v>
      </c>
      <c r="L129" s="216" t="str">
        <f t="shared" si="27"/>
        <v/>
      </c>
      <c r="M129" s="216" t="str">
        <f t="shared" si="27"/>
        <v/>
      </c>
      <c r="N129" s="220"/>
      <c r="O129" s="218">
        <v>38411</v>
      </c>
      <c r="P129" s="28">
        <f t="shared" si="31"/>
        <v>1.5305254804150739E-3</v>
      </c>
      <c r="Q129" s="28">
        <f t="shared" si="31"/>
        <v>2.1045976487742667E-2</v>
      </c>
      <c r="R129" s="28">
        <f t="shared" si="31"/>
        <v>-5.903197428244961E-3</v>
      </c>
      <c r="S129" s="28">
        <f t="shared" si="30"/>
        <v>7.8288410032928881E-3</v>
      </c>
      <c r="T129" s="28">
        <f t="shared" si="30"/>
        <v>2.8299045976539444E-3</v>
      </c>
      <c r="U129" s="28">
        <f t="shared" si="30"/>
        <v>-4.4294461784384134E-3</v>
      </c>
      <c r="V129" s="28">
        <f t="shared" si="30"/>
        <v>8.8107478278952826E-3</v>
      </c>
      <c r="W129" s="28">
        <f t="shared" si="30"/>
        <v>1.1701029924264531E-2</v>
      </c>
      <c r="X129" s="28">
        <f t="shared" si="30"/>
        <v>8.8504863269410153E-3</v>
      </c>
      <c r="Y129" s="28"/>
      <c r="Z129" s="28"/>
      <c r="AB129" s="218">
        <v>38411</v>
      </c>
      <c r="AC129" s="28">
        <f t="shared" si="17"/>
        <v>1.9515451007327593E-2</v>
      </c>
      <c r="AD129" s="28">
        <f t="shared" si="18"/>
        <v>-7.4337229086600346E-3</v>
      </c>
      <c r="AE129" s="28">
        <f t="shared" si="28"/>
        <v>6.2983155228778145E-3</v>
      </c>
      <c r="AF129" s="28">
        <f t="shared" si="28"/>
        <v>1.2993791172388706E-3</v>
      </c>
      <c r="AG129" s="28">
        <f t="shared" si="28"/>
        <v>-5.9599716588534871E-3</v>
      </c>
      <c r="AH129" s="28">
        <f t="shared" si="28"/>
        <v>7.2802223474802089E-3</v>
      </c>
      <c r="AI129" s="28">
        <f t="shared" si="28"/>
        <v>1.0170504443849458E-2</v>
      </c>
      <c r="AJ129" s="28">
        <f t="shared" si="28"/>
        <v>7.3199608465259417E-3</v>
      </c>
      <c r="AK129" s="28"/>
      <c r="AL129" s="28"/>
      <c r="AU129" s="218">
        <v>38411</v>
      </c>
      <c r="AV129" s="81">
        <f t="shared" si="29"/>
        <v>3.0449102304961539</v>
      </c>
      <c r="AW129" s="81">
        <f t="shared" si="29"/>
        <v>2.1143831424324562</v>
      </c>
      <c r="AX129" s="81">
        <f t="shared" si="29"/>
        <v>2.761230513128377</v>
      </c>
      <c r="BD129" s="218">
        <v>38411</v>
      </c>
      <c r="BE129" s="28">
        <f t="shared" si="22"/>
        <v>6.9779793519126374E-2</v>
      </c>
      <c r="BF129" s="28">
        <f t="shared" si="22"/>
        <v>2.4322263639444092E-2</v>
      </c>
      <c r="BG129" s="28">
        <f t="shared" si="22"/>
        <v>4.8776145002107592E-2</v>
      </c>
      <c r="BH129" s="28"/>
      <c r="BI129" s="28"/>
      <c r="BJ129" s="28"/>
      <c r="BK129" s="28"/>
      <c r="BL129" s="28"/>
      <c r="BM129" s="28">
        <f t="shared" si="23"/>
        <v>0.10767457242747808</v>
      </c>
      <c r="BN129" s="28"/>
    </row>
    <row r="130" spans="2:66">
      <c r="B130" s="218">
        <v>38442</v>
      </c>
      <c r="C130" s="219">
        <f>VLOOKUP(B130,[10]BBG_Bench!$Q:$S,3,FALSE)</f>
        <v>194.79</v>
      </c>
      <c r="D130" s="219">
        <f>VLOOKUP(B130,[10]BBG_Bench!$H:$K,3,FALSE)</f>
        <v>1760.89</v>
      </c>
      <c r="E130" s="219">
        <f>VLOOKUP(B130,[10]BBG_Bench!$M:$O,3,FALSE)</f>
        <v>1202.9000000000001</v>
      </c>
      <c r="F130" s="216">
        <f t="shared" si="27"/>
        <v>5752.18</v>
      </c>
      <c r="G130" s="216">
        <f t="shared" si="27"/>
        <v>2903.9</v>
      </c>
      <c r="H130" s="216">
        <f t="shared" si="27"/>
        <v>4528.3999999999996</v>
      </c>
      <c r="I130" s="216">
        <f t="shared" si="27"/>
        <v>3315.14</v>
      </c>
      <c r="J130" s="216">
        <f t="shared" si="27"/>
        <v>4144.6899999999996</v>
      </c>
      <c r="K130" s="216">
        <f t="shared" si="27"/>
        <v>4708.01</v>
      </c>
      <c r="L130" s="216" t="str">
        <f t="shared" si="27"/>
        <v/>
      </c>
      <c r="M130" s="216" t="str">
        <f t="shared" si="27"/>
        <v/>
      </c>
      <c r="N130" s="220"/>
      <c r="O130" s="218">
        <v>38442</v>
      </c>
      <c r="P130" s="28">
        <f t="shared" si="31"/>
        <v>2.2742708955069196E-3</v>
      </c>
      <c r="Q130" s="28">
        <f t="shared" si="31"/>
        <v>-1.7705828865967884E-2</v>
      </c>
      <c r="R130" s="28">
        <f t="shared" si="31"/>
        <v>-5.1360091306827411E-3</v>
      </c>
      <c r="S130" s="28">
        <f t="shared" si="30"/>
        <v>-3.4994231149023136E-3</v>
      </c>
      <c r="T130" s="28">
        <f t="shared" si="30"/>
        <v>-9.1209057438161826E-3</v>
      </c>
      <c r="U130" s="28">
        <f t="shared" si="30"/>
        <v>-1.4789899877729969E-2</v>
      </c>
      <c r="V130" s="28">
        <f t="shared" si="30"/>
        <v>4.9898747377739089E-3</v>
      </c>
      <c r="W130" s="28">
        <f t="shared" si="30"/>
        <v>-2.9900508044031185E-3</v>
      </c>
      <c r="X130" s="28">
        <f t="shared" si="30"/>
        <v>-4.20383058138035E-4</v>
      </c>
      <c r="Y130" s="28"/>
      <c r="Z130" s="28"/>
      <c r="AB130" s="218">
        <v>38442</v>
      </c>
      <c r="AC130" s="28">
        <f t="shared" si="17"/>
        <v>-1.9980099761474805E-2</v>
      </c>
      <c r="AD130" s="28">
        <f t="shared" si="18"/>
        <v>-7.4102800261896607E-3</v>
      </c>
      <c r="AE130" s="28">
        <f t="shared" si="28"/>
        <v>-5.7736940104092336E-3</v>
      </c>
      <c r="AF130" s="28">
        <f t="shared" si="28"/>
        <v>-1.1395176639323101E-2</v>
      </c>
      <c r="AG130" s="28">
        <f t="shared" si="28"/>
        <v>-1.7064170773236888E-2</v>
      </c>
      <c r="AH130" s="28">
        <f t="shared" si="28"/>
        <v>2.7156038422669893E-3</v>
      </c>
      <c r="AI130" s="28">
        <f t="shared" si="28"/>
        <v>-5.2643216999100385E-3</v>
      </c>
      <c r="AJ130" s="28">
        <f t="shared" si="28"/>
        <v>-2.6946539536449546E-3</v>
      </c>
      <c r="AK130" s="28"/>
      <c r="AL130" s="28"/>
      <c r="AU130" s="218">
        <v>38442</v>
      </c>
      <c r="AV130" s="81">
        <f t="shared" si="29"/>
        <v>2.9909975710427545</v>
      </c>
      <c r="AW130" s="81">
        <f t="shared" si="29"/>
        <v>2.1035236513071611</v>
      </c>
      <c r="AX130" s="81">
        <f t="shared" si="29"/>
        <v>2.7515677992451617</v>
      </c>
      <c r="BD130" s="218">
        <v>38442</v>
      </c>
      <c r="BE130" s="28">
        <f t="shared" si="22"/>
        <v>6.6934477284569999E-2</v>
      </c>
      <c r="BF130" s="28">
        <f t="shared" si="22"/>
        <v>1.1486327402374695E-2</v>
      </c>
      <c r="BG130" s="28">
        <f t="shared" si="22"/>
        <v>4.06006060331962E-2</v>
      </c>
      <c r="BH130" s="28"/>
      <c r="BI130" s="28"/>
      <c r="BJ130" s="28"/>
      <c r="BK130" s="28"/>
      <c r="BL130" s="28"/>
      <c r="BM130" s="28">
        <f t="shared" si="23"/>
        <v>7.2662059183138242E-2</v>
      </c>
      <c r="BN130" s="28"/>
    </row>
    <row r="131" spans="2:66">
      <c r="B131" s="218">
        <v>38472</v>
      </c>
      <c r="C131" s="219">
        <f>VLOOKUP(B131,[10]BBG_Bench!$Q:$S,3,FALSE)</f>
        <v>195.24799999999999</v>
      </c>
      <c r="D131" s="219">
        <f>VLOOKUP(B131,[10]BBG_Bench!$H:$K,3,FALSE)</f>
        <v>1727.49</v>
      </c>
      <c r="E131" s="219">
        <f>VLOOKUP(B131,[10]BBG_Bench!$M:$O,3,FALSE)</f>
        <v>1219.18</v>
      </c>
      <c r="F131" s="216">
        <f t="shared" si="27"/>
        <v>5703.63</v>
      </c>
      <c r="G131" s="216">
        <f t="shared" si="27"/>
        <v>2921.94</v>
      </c>
      <c r="H131" s="216">
        <f t="shared" si="27"/>
        <v>4408.8500000000004</v>
      </c>
      <c r="I131" s="216">
        <f t="shared" si="27"/>
        <v>3341</v>
      </c>
      <c r="J131" s="216">
        <f t="shared" si="27"/>
        <v>4137.2700000000004</v>
      </c>
      <c r="K131" s="216">
        <f t="shared" si="27"/>
        <v>4702.22</v>
      </c>
      <c r="L131" s="216" t="str">
        <f t="shared" si="27"/>
        <v/>
      </c>
      <c r="M131" s="216" t="str">
        <f t="shared" si="27"/>
        <v/>
      </c>
      <c r="N131" s="220"/>
      <c r="O131" s="218">
        <v>38472</v>
      </c>
      <c r="P131" s="28">
        <f t="shared" si="31"/>
        <v>2.3512500641716641E-3</v>
      </c>
      <c r="Q131" s="28">
        <f t="shared" si="31"/>
        <v>-1.8967681115799447E-2</v>
      </c>
      <c r="R131" s="28">
        <f t="shared" si="31"/>
        <v>1.3533959597639015E-2</v>
      </c>
      <c r="S131" s="28">
        <f t="shared" si="30"/>
        <v>-8.4402782944901205E-3</v>
      </c>
      <c r="T131" s="28">
        <f t="shared" si="30"/>
        <v>6.2123351355074085E-3</v>
      </c>
      <c r="U131" s="28">
        <f t="shared" si="30"/>
        <v>-2.6400052998851533E-2</v>
      </c>
      <c r="V131" s="28">
        <f t="shared" si="30"/>
        <v>7.8005755413044784E-3</v>
      </c>
      <c r="W131" s="28">
        <f t="shared" si="30"/>
        <v>-1.7902424548034144E-3</v>
      </c>
      <c r="X131" s="28">
        <f t="shared" si="30"/>
        <v>-1.2298189680990405E-3</v>
      </c>
      <c r="Y131" s="28"/>
      <c r="Z131" s="28"/>
      <c r="AB131" s="218">
        <v>38472</v>
      </c>
      <c r="AC131" s="28">
        <f t="shared" si="17"/>
        <v>-2.131893117997111E-2</v>
      </c>
      <c r="AD131" s="28">
        <f t="shared" si="18"/>
        <v>1.1182709533467351E-2</v>
      </c>
      <c r="AE131" s="28">
        <f t="shared" si="28"/>
        <v>-1.0791528358661784E-2</v>
      </c>
      <c r="AF131" s="28">
        <f t="shared" si="28"/>
        <v>3.8610850713357444E-3</v>
      </c>
      <c r="AG131" s="28">
        <f t="shared" si="28"/>
        <v>-2.8751303063023197E-2</v>
      </c>
      <c r="AH131" s="28">
        <f t="shared" si="28"/>
        <v>5.4493254771328138E-3</v>
      </c>
      <c r="AI131" s="28">
        <f t="shared" si="28"/>
        <v>-4.1414925189750783E-3</v>
      </c>
      <c r="AJ131" s="28">
        <f t="shared" si="28"/>
        <v>-3.5810690322707044E-3</v>
      </c>
      <c r="AK131" s="28"/>
      <c r="AL131" s="28"/>
      <c r="AU131" s="218">
        <v>38472</v>
      </c>
      <c r="AV131" s="81">
        <f t="shared" si="29"/>
        <v>2.9342652828970848</v>
      </c>
      <c r="AW131" s="81">
        <f t="shared" si="29"/>
        <v>2.1319926554166302</v>
      </c>
      <c r="AX131" s="81">
        <f t="shared" si="29"/>
        <v>2.7283438012733749</v>
      </c>
      <c r="BD131" s="218">
        <v>38472</v>
      </c>
      <c r="BE131" s="28">
        <f t="shared" si="22"/>
        <v>6.3391422644366618E-2</v>
      </c>
      <c r="BF131" s="28">
        <f t="shared" si="22"/>
        <v>5.2559785893119319E-2</v>
      </c>
      <c r="BG131" s="28">
        <f t="shared" si="22"/>
        <v>3.7065118968395171E-2</v>
      </c>
      <c r="BH131" s="28"/>
      <c r="BI131" s="28"/>
      <c r="BJ131" s="28"/>
      <c r="BK131" s="28"/>
      <c r="BL131" s="28"/>
      <c r="BM131" s="28">
        <f t="shared" si="23"/>
        <v>0.14904008745782441</v>
      </c>
      <c r="BN131" s="28"/>
    </row>
    <row r="132" spans="2:66">
      <c r="B132" s="218">
        <v>38503</v>
      </c>
      <c r="C132" s="219">
        <f>VLOOKUP(B132,[10]BBG_Bench!$Q:$S,3,FALSE)</f>
        <v>195.72499999999999</v>
      </c>
      <c r="D132" s="219">
        <f>VLOOKUP(B132,[10]BBG_Bench!$H:$K,3,FALSE)</f>
        <v>1782.46</v>
      </c>
      <c r="E132" s="219">
        <f>VLOOKUP(B132,[10]BBG_Bench!$M:$O,3,FALSE)</f>
        <v>1232.3699999999999</v>
      </c>
      <c r="F132" s="216">
        <f t="shared" si="27"/>
        <v>5697.7</v>
      </c>
      <c r="G132" s="216">
        <f t="shared" si="27"/>
        <v>2967.69</v>
      </c>
      <c r="H132" s="216">
        <f t="shared" si="27"/>
        <v>4357.3500000000004</v>
      </c>
      <c r="I132" s="216">
        <f t="shared" si="27"/>
        <v>3360.11</v>
      </c>
      <c r="J132" s="216">
        <f t="shared" si="27"/>
        <v>4133.54</v>
      </c>
      <c r="K132" s="216">
        <f t="shared" si="27"/>
        <v>4712.33</v>
      </c>
      <c r="L132" s="216" t="str">
        <f t="shared" si="27"/>
        <v/>
      </c>
      <c r="M132" s="216" t="str">
        <f t="shared" si="27"/>
        <v/>
      </c>
      <c r="N132" s="220"/>
      <c r="O132" s="218">
        <v>38503</v>
      </c>
      <c r="P132" s="28">
        <f t="shared" si="31"/>
        <v>2.4430467917725351E-3</v>
      </c>
      <c r="Q132" s="28">
        <f t="shared" si="31"/>
        <v>3.1820734128706986E-2</v>
      </c>
      <c r="R132" s="28">
        <f t="shared" si="31"/>
        <v>1.0818747026689928E-2</v>
      </c>
      <c r="S132" s="28">
        <f t="shared" si="30"/>
        <v>-1.039688759614542E-3</v>
      </c>
      <c r="T132" s="28">
        <f t="shared" si="30"/>
        <v>1.5657405696215529E-2</v>
      </c>
      <c r="U132" s="28">
        <f t="shared" si="30"/>
        <v>-1.1681050614105718E-2</v>
      </c>
      <c r="V132" s="28">
        <f t="shared" si="30"/>
        <v>5.7198443579766917E-3</v>
      </c>
      <c r="W132" s="28">
        <f t="shared" si="30"/>
        <v>-9.0156069098716607E-4</v>
      </c>
      <c r="X132" s="28">
        <f t="shared" si="30"/>
        <v>2.1500482750700036E-3</v>
      </c>
      <c r="Y132" s="28"/>
      <c r="Z132" s="28"/>
      <c r="AB132" s="218">
        <v>38503</v>
      </c>
      <c r="AC132" s="28">
        <f t="shared" si="17"/>
        <v>2.9377687336934452E-2</v>
      </c>
      <c r="AD132" s="28">
        <f t="shared" si="18"/>
        <v>8.3757002349173926E-3</v>
      </c>
      <c r="AE132" s="28">
        <f t="shared" si="28"/>
        <v>-3.4827355513870773E-3</v>
      </c>
      <c r="AF132" s="28">
        <f t="shared" si="28"/>
        <v>1.3214358904442993E-2</v>
      </c>
      <c r="AG132" s="28">
        <f t="shared" si="28"/>
        <v>-1.4124097405878253E-2</v>
      </c>
      <c r="AH132" s="28">
        <f t="shared" si="28"/>
        <v>3.2767975662041566E-3</v>
      </c>
      <c r="AI132" s="28">
        <f t="shared" si="28"/>
        <v>-3.344607482759701E-3</v>
      </c>
      <c r="AJ132" s="28">
        <f t="shared" si="28"/>
        <v>-2.929985167025315E-4</v>
      </c>
      <c r="AK132" s="28"/>
      <c r="AL132" s="28"/>
      <c r="AU132" s="218">
        <v>38503</v>
      </c>
      <c r="AV132" s="81">
        <f t="shared" si="29"/>
        <v>3.0276357583272477</v>
      </c>
      <c r="AW132" s="81">
        <f t="shared" si="29"/>
        <v>2.1550581446183434</v>
      </c>
      <c r="AX132" s="81">
        <f t="shared" si="29"/>
        <v>2.7255071728908269</v>
      </c>
      <c r="BD132" s="218">
        <v>38503</v>
      </c>
      <c r="BE132" s="28">
        <f t="shared" si="22"/>
        <v>8.2377945105659517E-2</v>
      </c>
      <c r="BF132" s="28">
        <f t="shared" si="22"/>
        <v>6.8226340516269787E-2</v>
      </c>
      <c r="BG132" s="28">
        <f t="shared" si="22"/>
        <v>3.9574514669391263E-2</v>
      </c>
      <c r="BH132" s="28"/>
      <c r="BI132" s="28"/>
      <c r="BJ132" s="28"/>
      <c r="BK132" s="28"/>
      <c r="BL132" s="28"/>
      <c r="BM132" s="28">
        <f t="shared" si="23"/>
        <v>0.14126998777082991</v>
      </c>
      <c r="BN132" s="28"/>
    </row>
    <row r="133" spans="2:66">
      <c r="B133" s="218">
        <v>38533</v>
      </c>
      <c r="C133" s="219">
        <f>VLOOKUP(B133,[10]BBG_Bench!$Q:$S,3,FALSE)</f>
        <v>196.14400000000001</v>
      </c>
      <c r="D133" s="219">
        <f>VLOOKUP(B133,[10]BBG_Bench!$H:$K,3,FALSE)</f>
        <v>1784.99</v>
      </c>
      <c r="E133" s="219">
        <f>VLOOKUP(B133,[10]BBG_Bench!$M:$O,3,FALSE)</f>
        <v>1239.0899999999999</v>
      </c>
      <c r="F133" s="216">
        <f t="shared" si="27"/>
        <v>5752.34</v>
      </c>
      <c r="G133" s="216">
        <f t="shared" si="27"/>
        <v>3043.82</v>
      </c>
      <c r="H133" s="216">
        <f t="shared" si="27"/>
        <v>4402.1899999999996</v>
      </c>
      <c r="I133" s="216">
        <f t="shared" si="27"/>
        <v>3381.91</v>
      </c>
      <c r="J133" s="216">
        <f t="shared" si="27"/>
        <v>4165.91</v>
      </c>
      <c r="K133" s="216">
        <f t="shared" si="27"/>
        <v>4746.3999999999996</v>
      </c>
      <c r="L133" s="216" t="str">
        <f t="shared" si="27"/>
        <v/>
      </c>
      <c r="M133" s="216" t="str">
        <f t="shared" si="27"/>
        <v/>
      </c>
      <c r="N133" s="220"/>
      <c r="O133" s="218">
        <v>38533</v>
      </c>
      <c r="P133" s="28">
        <f t="shared" si="31"/>
        <v>2.1407587175885103E-3</v>
      </c>
      <c r="Q133" s="28">
        <f t="shared" si="31"/>
        <v>1.4193866903043954E-3</v>
      </c>
      <c r="R133" s="28">
        <f t="shared" si="31"/>
        <v>5.4529078117773301E-3</v>
      </c>
      <c r="S133" s="28">
        <f t="shared" si="30"/>
        <v>9.5898344946206936E-3</v>
      </c>
      <c r="T133" s="28">
        <f t="shared" si="30"/>
        <v>2.5652948926606252E-2</v>
      </c>
      <c r="U133" s="28">
        <f t="shared" si="30"/>
        <v>1.0290658312965273E-2</v>
      </c>
      <c r="V133" s="28">
        <f t="shared" si="30"/>
        <v>6.4878828371689396E-3</v>
      </c>
      <c r="W133" s="28">
        <f t="shared" si="30"/>
        <v>7.8310600599002037E-3</v>
      </c>
      <c r="X133" s="28">
        <f t="shared" si="30"/>
        <v>7.2299690386708297E-3</v>
      </c>
      <c r="Y133" s="28"/>
      <c r="Z133" s="28"/>
      <c r="AB133" s="218">
        <v>38533</v>
      </c>
      <c r="AC133" s="28">
        <f t="shared" si="17"/>
        <v>-7.2137202728411493E-4</v>
      </c>
      <c r="AD133" s="28">
        <f t="shared" si="18"/>
        <v>3.3121490941888198E-3</v>
      </c>
      <c r="AE133" s="28">
        <f t="shared" si="28"/>
        <v>7.4490757770321828E-3</v>
      </c>
      <c r="AF133" s="28">
        <f t="shared" si="28"/>
        <v>2.3512190209017743E-2</v>
      </c>
      <c r="AG133" s="28">
        <f t="shared" si="28"/>
        <v>8.1498995953767622E-3</v>
      </c>
      <c r="AH133" s="28">
        <f t="shared" si="28"/>
        <v>4.3471241195804297E-3</v>
      </c>
      <c r="AI133" s="28">
        <f t="shared" si="28"/>
        <v>5.6903013423116929E-3</v>
      </c>
      <c r="AJ133" s="28">
        <f t="shared" si="28"/>
        <v>5.089210321082319E-3</v>
      </c>
      <c r="AK133" s="28"/>
      <c r="AL133" s="28"/>
      <c r="AU133" s="218">
        <v>38533</v>
      </c>
      <c r="AV133" s="81">
        <f t="shared" si="29"/>
        <v>3.0319331442257074</v>
      </c>
      <c r="AW133" s="81">
        <f t="shared" si="29"/>
        <v>2.1668094780099669</v>
      </c>
      <c r="AX133" s="81">
        <f t="shared" si="29"/>
        <v>2.7516443355927511</v>
      </c>
      <c r="BD133" s="218">
        <v>38533</v>
      </c>
      <c r="BE133" s="28">
        <f t="shared" si="22"/>
        <v>6.3234514513083567E-2</v>
      </c>
      <c r="BF133" s="28">
        <f t="shared" si="22"/>
        <v>6.801530796945289E-2</v>
      </c>
      <c r="BG133" s="28">
        <f t="shared" si="22"/>
        <v>4.7855684262873822E-2</v>
      </c>
      <c r="BH133" s="28"/>
      <c r="BI133" s="28"/>
      <c r="BJ133" s="28"/>
      <c r="BK133" s="28"/>
      <c r="BL133" s="28"/>
      <c r="BM133" s="28">
        <f t="shared" si="23"/>
        <v>0.14788793477318071</v>
      </c>
      <c r="BN133" s="28"/>
    </row>
    <row r="134" spans="2:66">
      <c r="B134" s="218">
        <v>38564</v>
      </c>
      <c r="C134" s="219">
        <f>VLOOKUP(B134,[10]BBG_Bench!$Q:$S,3,FALSE)</f>
        <v>196.596</v>
      </c>
      <c r="D134" s="219">
        <f>VLOOKUP(B134,[10]BBG_Bench!$H:$K,3,FALSE)</f>
        <v>1851.37</v>
      </c>
      <c r="E134" s="219">
        <f>VLOOKUP(B134,[10]BBG_Bench!$M:$O,3,FALSE)</f>
        <v>1227.82</v>
      </c>
      <c r="F134" s="216">
        <f t="shared" si="27"/>
        <v>5829.42</v>
      </c>
      <c r="G134" s="216">
        <f t="shared" si="27"/>
        <v>3111.24</v>
      </c>
      <c r="H134" s="216">
        <f t="shared" si="27"/>
        <v>4449.91</v>
      </c>
      <c r="I134" s="216">
        <f t="shared" si="27"/>
        <v>3407.18</v>
      </c>
      <c r="J134" s="216">
        <f t="shared" si="27"/>
        <v>4214.53</v>
      </c>
      <c r="K134" s="216">
        <f t="shared" si="27"/>
        <v>4793.91</v>
      </c>
      <c r="L134" s="216" t="str">
        <f t="shared" si="27"/>
        <v/>
      </c>
      <c r="M134" s="216" t="str">
        <f t="shared" si="27"/>
        <v/>
      </c>
      <c r="N134" s="220"/>
      <c r="O134" s="218">
        <v>38564</v>
      </c>
      <c r="P134" s="28">
        <f t="shared" si="31"/>
        <v>2.304429398809029E-3</v>
      </c>
      <c r="Q134" s="28">
        <f t="shared" si="31"/>
        <v>3.7187883405509208E-2</v>
      </c>
      <c r="R134" s="28">
        <f t="shared" si="31"/>
        <v>-9.0953845160561247E-3</v>
      </c>
      <c r="S134" s="28">
        <f t="shared" si="30"/>
        <v>1.3399764269844955E-2</v>
      </c>
      <c r="T134" s="28">
        <f t="shared" si="30"/>
        <v>2.2149798608327567E-2</v>
      </c>
      <c r="U134" s="28">
        <f t="shared" si="30"/>
        <v>1.0840059152376489E-2</v>
      </c>
      <c r="V134" s="28">
        <f t="shared" si="30"/>
        <v>7.4721089561815609E-3</v>
      </c>
      <c r="W134" s="28">
        <f t="shared" si="30"/>
        <v>1.1670919438970091E-2</v>
      </c>
      <c r="X134" s="28">
        <f t="shared" si="30"/>
        <v>1.0009691555705424E-2</v>
      </c>
      <c r="Y134" s="28"/>
      <c r="Z134" s="28"/>
      <c r="AB134" s="218">
        <v>38564</v>
      </c>
      <c r="AC134" s="28">
        <f t="shared" ref="AC134:AC197" si="32">Q134-P134</f>
        <v>3.4883454006700176E-2</v>
      </c>
      <c r="AD134" s="28">
        <f t="shared" ref="AD134:AD197" si="33">R134-P134</f>
        <v>-1.1399813914865154E-2</v>
      </c>
      <c r="AE134" s="28">
        <f t="shared" si="28"/>
        <v>1.1095334871035926E-2</v>
      </c>
      <c r="AF134" s="28">
        <f t="shared" si="28"/>
        <v>1.984536920951854E-2</v>
      </c>
      <c r="AG134" s="28">
        <f t="shared" si="28"/>
        <v>8.5356297535674596E-3</v>
      </c>
      <c r="AH134" s="28">
        <f t="shared" si="28"/>
        <v>5.1676795573725315E-3</v>
      </c>
      <c r="AI134" s="28">
        <f t="shared" si="28"/>
        <v>9.3664900401610619E-3</v>
      </c>
      <c r="AJ134" s="28">
        <f t="shared" si="28"/>
        <v>7.7052621568963944E-3</v>
      </c>
      <c r="AK134" s="28"/>
      <c r="AL134" s="28"/>
      <c r="AU134" s="218">
        <v>38564</v>
      </c>
      <c r="AV134" s="81">
        <f t="shared" ref="AV134:AX149" si="34">AV133*(1+Q134)</f>
        <v>3.1446843204864723</v>
      </c>
      <c r="AW134" s="81">
        <f t="shared" si="34"/>
        <v>2.1471015126344315</v>
      </c>
      <c r="AX134" s="81">
        <f t="shared" si="34"/>
        <v>2.7885157210441478</v>
      </c>
      <c r="BD134" s="218">
        <v>38564</v>
      </c>
      <c r="BE134" s="28">
        <f t="shared" si="22"/>
        <v>0.14052585537745024</v>
      </c>
      <c r="BF134" s="28">
        <f t="shared" si="22"/>
        <v>4.7914106240611661E-2</v>
      </c>
      <c r="BG134" s="28">
        <f t="shared" si="22"/>
        <v>5.5018442036985422E-2</v>
      </c>
      <c r="BH134" s="28"/>
      <c r="BI134" s="28"/>
      <c r="BJ134" s="28"/>
      <c r="BK134" s="28"/>
      <c r="BL134" s="28"/>
      <c r="BM134" s="28">
        <f t="shared" si="23"/>
        <v>0.17303030188778831</v>
      </c>
      <c r="BN134" s="28"/>
    </row>
    <row r="135" spans="2:66">
      <c r="B135" s="218">
        <v>38595</v>
      </c>
      <c r="C135" s="219">
        <f>VLOOKUP(B135,[10]BBG_Bench!$Q:$S,3,FALSE)</f>
        <v>197.15299999999999</v>
      </c>
      <c r="D135" s="219">
        <f>VLOOKUP(B135,[10]BBG_Bench!$H:$K,3,FALSE)</f>
        <v>1834.48</v>
      </c>
      <c r="E135" s="219">
        <f>VLOOKUP(B135,[10]BBG_Bench!$M:$O,3,FALSE)</f>
        <v>1243.55</v>
      </c>
      <c r="F135" s="216">
        <f t="shared" si="27"/>
        <v>5869.7</v>
      </c>
      <c r="G135" s="216">
        <f t="shared" si="27"/>
        <v>3063.98</v>
      </c>
      <c r="H135" s="216">
        <f t="shared" si="27"/>
        <v>4475.72</v>
      </c>
      <c r="I135" s="216">
        <f t="shared" si="27"/>
        <v>3420.16</v>
      </c>
      <c r="J135" s="216">
        <f t="shared" si="27"/>
        <v>4242.93</v>
      </c>
      <c r="K135" s="216">
        <f t="shared" si="27"/>
        <v>4814.76</v>
      </c>
      <c r="L135" s="216" t="str">
        <f t="shared" si="27"/>
        <v/>
      </c>
      <c r="M135" s="216" t="str">
        <f t="shared" si="27"/>
        <v/>
      </c>
      <c r="N135" s="220"/>
      <c r="O135" s="218">
        <v>38595</v>
      </c>
      <c r="P135" s="28">
        <f t="shared" si="31"/>
        <v>2.8332214287166979E-3</v>
      </c>
      <c r="Q135" s="28">
        <f t="shared" si="31"/>
        <v>-9.1229737977821142E-3</v>
      </c>
      <c r="R135" s="28">
        <f t="shared" si="31"/>
        <v>1.2811324135459611E-2</v>
      </c>
      <c r="S135" s="28">
        <f t="shared" si="30"/>
        <v>6.9097783312919202E-3</v>
      </c>
      <c r="T135" s="28">
        <f t="shared" si="30"/>
        <v>-1.519008498219352E-2</v>
      </c>
      <c r="U135" s="28">
        <f t="shared" si="30"/>
        <v>5.8001173057433521E-3</v>
      </c>
      <c r="V135" s="28">
        <f t="shared" si="30"/>
        <v>3.8096020756167911E-3</v>
      </c>
      <c r="W135" s="28">
        <f t="shared" si="30"/>
        <v>6.7385924409128772E-3</v>
      </c>
      <c r="X135" s="28">
        <f t="shared" si="30"/>
        <v>4.349268133945019E-3</v>
      </c>
      <c r="Y135" s="28"/>
      <c r="Z135" s="28"/>
      <c r="AB135" s="218">
        <v>38595</v>
      </c>
      <c r="AC135" s="28">
        <f t="shared" si="32"/>
        <v>-1.1956195226498812E-2</v>
      </c>
      <c r="AD135" s="28">
        <f t="shared" si="33"/>
        <v>9.9781027067429133E-3</v>
      </c>
      <c r="AE135" s="28">
        <f t="shared" si="28"/>
        <v>4.0765569025752223E-3</v>
      </c>
      <c r="AF135" s="28">
        <f t="shared" si="28"/>
        <v>-1.8023306410910218E-2</v>
      </c>
      <c r="AG135" s="28">
        <f t="shared" si="28"/>
        <v>2.9668958770266542E-3</v>
      </c>
      <c r="AH135" s="28">
        <f t="shared" si="28"/>
        <v>9.7638064690009317E-4</v>
      </c>
      <c r="AI135" s="28">
        <f t="shared" si="28"/>
        <v>3.9053710121961793E-3</v>
      </c>
      <c r="AJ135" s="28">
        <f t="shared" si="28"/>
        <v>1.5160467052283211E-3</v>
      </c>
      <c r="AK135" s="28"/>
      <c r="AL135" s="28"/>
      <c r="AU135" s="218">
        <v>38595</v>
      </c>
      <c r="AV135" s="81">
        <f t="shared" si="34"/>
        <v>3.1159954478283778</v>
      </c>
      <c r="AW135" s="81">
        <f t="shared" si="34"/>
        <v>2.1746087260645273</v>
      </c>
      <c r="AX135" s="81">
        <f t="shared" si="34"/>
        <v>2.8077837465498856</v>
      </c>
      <c r="BD135" s="218">
        <v>38595</v>
      </c>
      <c r="BE135" s="28">
        <f t="shared" si="22"/>
        <v>0.12556524300080382</v>
      </c>
      <c r="BF135" s="28">
        <f t="shared" si="22"/>
        <v>4.1472994815875637E-2</v>
      </c>
      <c r="BG135" s="28">
        <f t="shared" si="22"/>
        <v>5.3616944893196877E-2</v>
      </c>
      <c r="BH135" s="28"/>
      <c r="BI135" s="28"/>
      <c r="BJ135" s="28"/>
      <c r="BK135" s="28"/>
      <c r="BL135" s="28"/>
      <c r="BM135" s="28">
        <f t="shared" si="23"/>
        <v>0.11951156239381201</v>
      </c>
      <c r="BN135" s="28"/>
    </row>
    <row r="136" spans="2:66">
      <c r="B136" s="218">
        <v>38625</v>
      </c>
      <c r="C136" s="219">
        <f>VLOOKUP(B136,[10]BBG_Bench!$Q:$S,3,FALSE)</f>
        <v>197.74299999999999</v>
      </c>
      <c r="D136" s="219">
        <f>VLOOKUP(B136,[10]BBG_Bench!$H:$K,3,FALSE)</f>
        <v>1849.33</v>
      </c>
      <c r="E136" s="219">
        <f>VLOOKUP(B136,[10]BBG_Bench!$M:$O,3,FALSE)</f>
        <v>1230.74</v>
      </c>
      <c r="F136" s="216">
        <f t="shared" si="27"/>
        <v>5938.67</v>
      </c>
      <c r="G136" s="216">
        <f t="shared" si="27"/>
        <v>3082.48</v>
      </c>
      <c r="H136" s="216">
        <f t="shared" si="27"/>
        <v>4532.34</v>
      </c>
      <c r="I136" s="216">
        <f t="shared" si="27"/>
        <v>3444.24</v>
      </c>
      <c r="J136" s="216">
        <f t="shared" si="27"/>
        <v>4262.75</v>
      </c>
      <c r="K136" s="216">
        <f t="shared" si="27"/>
        <v>4853.62</v>
      </c>
      <c r="L136" s="216" t="str">
        <f t="shared" si="27"/>
        <v/>
      </c>
      <c r="M136" s="216" t="str">
        <f t="shared" si="27"/>
        <v/>
      </c>
      <c r="N136" s="220"/>
      <c r="O136" s="218">
        <v>38625</v>
      </c>
      <c r="P136" s="28">
        <f t="shared" si="31"/>
        <v>2.992599656104667E-3</v>
      </c>
      <c r="Q136" s="28">
        <f t="shared" si="31"/>
        <v>8.094936984867596E-3</v>
      </c>
      <c r="R136" s="28">
        <f t="shared" si="31"/>
        <v>-1.0301153954404684E-2</v>
      </c>
      <c r="S136" s="28">
        <f t="shared" si="30"/>
        <v>1.1750174625619753E-2</v>
      </c>
      <c r="T136" s="28">
        <f t="shared" si="30"/>
        <v>6.0378984197024784E-3</v>
      </c>
      <c r="U136" s="28">
        <f t="shared" si="30"/>
        <v>1.2650478582216915E-2</v>
      </c>
      <c r="V136" s="28">
        <f t="shared" si="30"/>
        <v>7.0406062874251284E-3</v>
      </c>
      <c r="W136" s="28">
        <f t="shared" si="30"/>
        <v>4.6713002571335625E-3</v>
      </c>
      <c r="X136" s="28">
        <f t="shared" si="30"/>
        <v>8.0710149623241176E-3</v>
      </c>
      <c r="Y136" s="28"/>
      <c r="Z136" s="28"/>
      <c r="AB136" s="218">
        <v>38625</v>
      </c>
      <c r="AC136" s="28">
        <f t="shared" si="32"/>
        <v>5.1023373287629285E-3</v>
      </c>
      <c r="AD136" s="28">
        <f t="shared" si="33"/>
        <v>-1.3293753610509352E-2</v>
      </c>
      <c r="AE136" s="28">
        <f t="shared" si="28"/>
        <v>8.7575749695150851E-3</v>
      </c>
      <c r="AF136" s="28">
        <f t="shared" si="28"/>
        <v>3.0452987635978114E-3</v>
      </c>
      <c r="AG136" s="28">
        <f t="shared" si="28"/>
        <v>9.6578789261122476E-3</v>
      </c>
      <c r="AH136" s="28">
        <f t="shared" si="28"/>
        <v>4.048006631320461E-3</v>
      </c>
      <c r="AI136" s="28">
        <f t="shared" si="28"/>
        <v>1.6787006010288955E-3</v>
      </c>
      <c r="AJ136" s="28">
        <f t="shared" si="28"/>
        <v>5.0784153062194502E-3</v>
      </c>
      <c r="AK136" s="28"/>
      <c r="AL136" s="28"/>
      <c r="AU136" s="218">
        <v>38625</v>
      </c>
      <c r="AV136" s="81">
        <f t="shared" si="34"/>
        <v>3.1412192346236827</v>
      </c>
      <c r="AW136" s="81">
        <f t="shared" si="34"/>
        <v>2.1522077467867446</v>
      </c>
      <c r="AX136" s="81">
        <f t="shared" si="34"/>
        <v>2.8407756958828232</v>
      </c>
      <c r="BD136" s="218">
        <v>38625</v>
      </c>
      <c r="BE136" s="28">
        <f t="shared" si="22"/>
        <v>0.1225204554835263</v>
      </c>
      <c r="BF136" s="28">
        <f t="shared" si="22"/>
        <v>2.7955264894301224E-2</v>
      </c>
      <c r="BG136" s="28">
        <f t="shared" si="22"/>
        <v>6.2214264761645821E-2</v>
      </c>
      <c r="BH136" s="28"/>
      <c r="BI136" s="28"/>
      <c r="BJ136" s="28"/>
      <c r="BK136" s="28"/>
      <c r="BL136" s="28"/>
      <c r="BM136" s="28">
        <f t="shared" si="23"/>
        <v>0.11534133465522793</v>
      </c>
      <c r="BN136" s="28"/>
    </row>
    <row r="137" spans="2:66">
      <c r="B137" s="218">
        <v>38656</v>
      </c>
      <c r="C137" s="219">
        <f>VLOOKUP(B137,[10]BBG_Bench!$Q:$S,3,FALSE)</f>
        <v>198.22900000000001</v>
      </c>
      <c r="D137" s="219">
        <f>VLOOKUP(B137,[10]BBG_Bench!$H:$K,3,FALSE)</f>
        <v>1818.5</v>
      </c>
      <c r="E137" s="219">
        <f>VLOOKUP(B137,[10]BBG_Bench!$M:$O,3,FALSE)</f>
        <v>1221</v>
      </c>
      <c r="F137" s="216">
        <f t="shared" si="27"/>
        <v>5917.59</v>
      </c>
      <c r="G137" s="216">
        <f t="shared" si="27"/>
        <v>3045.62</v>
      </c>
      <c r="H137" s="216">
        <f t="shared" si="27"/>
        <v>4528.9799999999996</v>
      </c>
      <c r="I137" s="216">
        <f t="shared" si="27"/>
        <v>3466</v>
      </c>
      <c r="J137" s="216">
        <f t="shared" si="27"/>
        <v>4254.3100000000004</v>
      </c>
      <c r="K137" s="216">
        <f t="shared" si="27"/>
        <v>4858.13</v>
      </c>
      <c r="L137" s="216" t="str">
        <f t="shared" si="27"/>
        <v/>
      </c>
      <c r="M137" s="216" t="str">
        <f t="shared" si="27"/>
        <v/>
      </c>
      <c r="N137" s="220"/>
      <c r="O137" s="218">
        <v>38656</v>
      </c>
      <c r="P137" s="28">
        <f t="shared" si="31"/>
        <v>2.4577355456325556E-3</v>
      </c>
      <c r="Q137" s="28">
        <f t="shared" si="31"/>
        <v>-1.6670902434935856E-2</v>
      </c>
      <c r="R137" s="28">
        <f t="shared" si="31"/>
        <v>-7.9139379560264622E-3</v>
      </c>
      <c r="S137" s="28">
        <f t="shared" si="30"/>
        <v>-3.5496163282350978E-3</v>
      </c>
      <c r="T137" s="28">
        <f t="shared" si="30"/>
        <v>-1.1957904025330295E-2</v>
      </c>
      <c r="U137" s="28">
        <f t="shared" si="30"/>
        <v>-7.4133891102622085E-4</v>
      </c>
      <c r="V137" s="28">
        <f t="shared" si="30"/>
        <v>6.3177943465032114E-3</v>
      </c>
      <c r="W137" s="28">
        <f t="shared" si="30"/>
        <v>-1.9799425253649874E-3</v>
      </c>
      <c r="X137" s="28">
        <f t="shared" si="30"/>
        <v>9.2920335749403912E-4</v>
      </c>
      <c r="Y137" s="28"/>
      <c r="Z137" s="28"/>
      <c r="AB137" s="218">
        <v>38656</v>
      </c>
      <c r="AC137" s="28">
        <f t="shared" si="32"/>
        <v>-1.9128637980568412E-2</v>
      </c>
      <c r="AD137" s="28">
        <f t="shared" si="33"/>
        <v>-1.0371673501659018E-2</v>
      </c>
      <c r="AE137" s="28">
        <f t="shared" si="28"/>
        <v>-6.0073518738676529E-3</v>
      </c>
      <c r="AF137" s="28">
        <f t="shared" si="28"/>
        <v>-1.4415639570962851E-2</v>
      </c>
      <c r="AG137" s="28">
        <f t="shared" si="28"/>
        <v>-3.1990744566587764E-3</v>
      </c>
      <c r="AH137" s="28">
        <f t="shared" si="28"/>
        <v>3.8600588008706558E-3</v>
      </c>
      <c r="AI137" s="28">
        <f t="shared" si="28"/>
        <v>-4.4376780709975434E-3</v>
      </c>
      <c r="AJ137" s="28">
        <f t="shared" si="28"/>
        <v>-1.5285321881385165E-3</v>
      </c>
      <c r="AK137" s="28"/>
      <c r="AL137" s="28"/>
      <c r="AU137" s="218">
        <v>38656</v>
      </c>
      <c r="AV137" s="81">
        <f t="shared" si="34"/>
        <v>3.0888522752365275</v>
      </c>
      <c r="AW137" s="81">
        <f t="shared" si="34"/>
        <v>2.135175308210195</v>
      </c>
      <c r="AX137" s="81">
        <f t="shared" si="34"/>
        <v>2.8306920320878639</v>
      </c>
      <c r="BD137" s="218">
        <v>38656</v>
      </c>
      <c r="BE137" s="28">
        <f t="shared" si="22"/>
        <v>8.7196962903177536E-2</v>
      </c>
      <c r="BF137" s="28">
        <f t="shared" si="22"/>
        <v>1.1339258351210588E-2</v>
      </c>
      <c r="BG137" s="28">
        <f t="shared" si="22"/>
        <v>5.5161789013646122E-2</v>
      </c>
      <c r="BH137" s="28"/>
      <c r="BI137" s="28"/>
      <c r="BJ137" s="28"/>
      <c r="BK137" s="28"/>
      <c r="BL137" s="28"/>
      <c r="BM137" s="28">
        <f t="shared" si="23"/>
        <v>8.6243361711385566E-2</v>
      </c>
      <c r="BN137" s="28"/>
    </row>
    <row r="138" spans="2:66">
      <c r="B138" s="218">
        <v>38686</v>
      </c>
      <c r="C138" s="219">
        <f>VLOOKUP(B138,[10]BBG_Bench!$Q:$S,3,FALSE)</f>
        <v>198.86799999999999</v>
      </c>
      <c r="D138" s="219">
        <f>VLOOKUP(B138,[10]BBG_Bench!$H:$K,3,FALSE)</f>
        <v>1887.28</v>
      </c>
      <c r="E138" s="219">
        <f>VLOOKUP(B138,[10]BBG_Bench!$M:$O,3,FALSE)</f>
        <v>1226.4000000000001</v>
      </c>
      <c r="F138" s="216">
        <f t="shared" si="27"/>
        <v>5966.35</v>
      </c>
      <c r="G138" s="216">
        <f t="shared" si="27"/>
        <v>3102.02</v>
      </c>
      <c r="H138" s="216">
        <f t="shared" si="27"/>
        <v>4530.84</v>
      </c>
      <c r="I138" s="216">
        <f t="shared" si="27"/>
        <v>3477.2</v>
      </c>
      <c r="J138" s="216">
        <f t="shared" si="27"/>
        <v>4265.71</v>
      </c>
      <c r="K138" s="216">
        <f t="shared" si="27"/>
        <v>4876.25</v>
      </c>
      <c r="L138" s="216" t="str">
        <f t="shared" si="27"/>
        <v/>
      </c>
      <c r="M138" s="216" t="str">
        <f t="shared" si="27"/>
        <v/>
      </c>
      <c r="N138" s="220"/>
      <c r="O138" s="218">
        <v>38686</v>
      </c>
      <c r="P138" s="28">
        <f t="shared" si="31"/>
        <v>3.2235444864272206E-3</v>
      </c>
      <c r="Q138" s="28">
        <f t="shared" si="31"/>
        <v>3.7822381083310402E-2</v>
      </c>
      <c r="R138" s="28">
        <f t="shared" si="31"/>
        <v>4.4226044226044975E-3</v>
      </c>
      <c r="S138" s="28">
        <f t="shared" si="30"/>
        <v>8.2398408811695661E-3</v>
      </c>
      <c r="T138" s="28">
        <f t="shared" si="30"/>
        <v>1.8518396910973824E-2</v>
      </c>
      <c r="U138" s="28">
        <f t="shared" si="30"/>
        <v>4.1068849939734383E-4</v>
      </c>
      <c r="V138" s="28">
        <f t="shared" si="30"/>
        <v>3.2313906520484185E-3</v>
      </c>
      <c r="W138" s="28">
        <f t="shared" si="30"/>
        <v>2.6796354755529417E-3</v>
      </c>
      <c r="X138" s="28">
        <f t="shared" si="30"/>
        <v>3.7298302021559512E-3</v>
      </c>
      <c r="Y138" s="28"/>
      <c r="Z138" s="28"/>
      <c r="AB138" s="218">
        <v>38686</v>
      </c>
      <c r="AC138" s="28">
        <f t="shared" si="32"/>
        <v>3.4598836596883183E-2</v>
      </c>
      <c r="AD138" s="28">
        <f t="shared" si="33"/>
        <v>1.1990599361772769E-3</v>
      </c>
      <c r="AE138" s="28">
        <f t="shared" si="28"/>
        <v>5.0162963947423455E-3</v>
      </c>
      <c r="AF138" s="28">
        <f t="shared" si="28"/>
        <v>1.5294852424546604E-2</v>
      </c>
      <c r="AG138" s="28">
        <f t="shared" si="28"/>
        <v>-2.8128559870298766E-3</v>
      </c>
      <c r="AH138" s="28">
        <f t="shared" si="28"/>
        <v>7.8461656211979008E-6</v>
      </c>
      <c r="AI138" s="28">
        <f t="shared" si="28"/>
        <v>-5.4390901087427888E-4</v>
      </c>
      <c r="AJ138" s="28">
        <f t="shared" si="28"/>
        <v>5.062857157287306E-4</v>
      </c>
      <c r="AK138" s="28"/>
      <c r="AL138" s="28"/>
      <c r="AU138" s="218">
        <v>38686</v>
      </c>
      <c r="AV138" s="81">
        <f t="shared" si="34"/>
        <v>3.205680023100574</v>
      </c>
      <c r="AW138" s="81">
        <f t="shared" si="34"/>
        <v>2.1446183439713216</v>
      </c>
      <c r="AX138" s="81">
        <f t="shared" si="34"/>
        <v>2.8540164840158622</v>
      </c>
      <c r="BD138" s="218">
        <v>38686</v>
      </c>
      <c r="BE138" s="28">
        <f t="shared" si="22"/>
        <v>8.4438008883372717E-2</v>
      </c>
      <c r="BF138" s="28">
        <f t="shared" si="22"/>
        <v>2.39796940752121E-2</v>
      </c>
      <c r="BG138" s="28">
        <f t="shared" si="22"/>
        <v>5.2624614727764599E-2</v>
      </c>
      <c r="BH138" s="28"/>
      <c r="BI138" s="28"/>
      <c r="BJ138" s="28"/>
      <c r="BK138" s="28"/>
      <c r="BL138" s="28"/>
      <c r="BM138" s="28">
        <f t="shared" si="23"/>
        <v>7.0673670985689843E-2</v>
      </c>
      <c r="BN138" s="28"/>
    </row>
    <row r="139" spans="2:66">
      <c r="B139" s="218">
        <v>38717</v>
      </c>
      <c r="C139" s="219">
        <f>VLOOKUP(B139,[10]BBG_Bench!$Q:$S,3,FALSE)</f>
        <v>199.54900000000001</v>
      </c>
      <c r="D139" s="219">
        <f>VLOOKUP(B139,[10]BBG_Bench!$H:$K,3,FALSE)</f>
        <v>1887.94</v>
      </c>
      <c r="E139" s="219">
        <f>VLOOKUP(B139,[10]BBG_Bench!$M:$O,3,FALSE)</f>
        <v>1238.06</v>
      </c>
      <c r="F139" s="216">
        <f t="shared" si="27"/>
        <v>6054.35</v>
      </c>
      <c r="G139" s="216">
        <f t="shared" si="27"/>
        <v>3139.06</v>
      </c>
      <c r="H139" s="216">
        <f t="shared" si="27"/>
        <v>4571.9799999999996</v>
      </c>
      <c r="I139" s="216">
        <f t="shared" si="27"/>
        <v>3492.39</v>
      </c>
      <c r="J139" s="216">
        <f t="shared" si="27"/>
        <v>4296.76</v>
      </c>
      <c r="K139" s="216">
        <f t="shared" si="27"/>
        <v>4907.41</v>
      </c>
      <c r="L139" s="216" t="str">
        <f t="shared" si="27"/>
        <v/>
      </c>
      <c r="M139" s="216" t="str">
        <f t="shared" si="27"/>
        <v/>
      </c>
      <c r="N139" s="220"/>
      <c r="O139" s="218">
        <v>38717</v>
      </c>
      <c r="P139" s="28">
        <f t="shared" si="31"/>
        <v>3.4243820021321258E-3</v>
      </c>
      <c r="Q139" s="28">
        <f t="shared" si="31"/>
        <v>3.4970963503035157E-4</v>
      </c>
      <c r="R139" s="28">
        <f t="shared" si="31"/>
        <v>9.5075016307891828E-3</v>
      </c>
      <c r="S139" s="28">
        <f t="shared" si="30"/>
        <v>1.4749386140605227E-2</v>
      </c>
      <c r="T139" s="28">
        <f t="shared" si="30"/>
        <v>1.1940606443543228E-2</v>
      </c>
      <c r="U139" s="28">
        <f t="shared" si="30"/>
        <v>9.0799939966980554E-3</v>
      </c>
      <c r="V139" s="28">
        <f t="shared" si="30"/>
        <v>4.3684573795007633E-3</v>
      </c>
      <c r="W139" s="28">
        <f t="shared" si="30"/>
        <v>7.2789758328625671E-3</v>
      </c>
      <c r="X139" s="28">
        <f t="shared" si="30"/>
        <v>6.3901563701614676E-3</v>
      </c>
      <c r="Y139" s="28"/>
      <c r="Z139" s="28"/>
      <c r="AB139" s="218">
        <v>38717</v>
      </c>
      <c r="AC139" s="28">
        <f t="shared" si="32"/>
        <v>-3.074672367101774E-3</v>
      </c>
      <c r="AD139" s="28">
        <f t="shared" si="33"/>
        <v>6.0831196286570566E-3</v>
      </c>
      <c r="AE139" s="28">
        <f t="shared" si="28"/>
        <v>1.1325004138473101E-2</v>
      </c>
      <c r="AF139" s="28">
        <f t="shared" si="28"/>
        <v>8.5162244414111014E-3</v>
      </c>
      <c r="AG139" s="28">
        <f t="shared" si="28"/>
        <v>5.6556119945659292E-3</v>
      </c>
      <c r="AH139" s="28">
        <f t="shared" si="28"/>
        <v>9.4407537736863759E-4</v>
      </c>
      <c r="AI139" s="28">
        <f t="shared" si="28"/>
        <v>3.8545938307304414E-3</v>
      </c>
      <c r="AJ139" s="28">
        <f t="shared" si="28"/>
        <v>2.9657743680293418E-3</v>
      </c>
      <c r="AK139" s="28"/>
      <c r="AL139" s="28"/>
      <c r="AU139" s="218">
        <v>38717</v>
      </c>
      <c r="AV139" s="81">
        <f t="shared" si="34"/>
        <v>3.206801080291477</v>
      </c>
      <c r="AW139" s="81">
        <f t="shared" si="34"/>
        <v>2.1650083063740495</v>
      </c>
      <c r="AX139" s="81">
        <f t="shared" si="34"/>
        <v>2.8961114751902644</v>
      </c>
      <c r="BD139" s="218">
        <v>38717</v>
      </c>
      <c r="BE139" s="28">
        <f t="shared" si="22"/>
        <v>4.9117835014309191E-2</v>
      </c>
      <c r="BF139" s="28">
        <f t="shared" si="22"/>
        <v>2.4290560105898817E-2</v>
      </c>
      <c r="BG139" s="28">
        <f t="shared" si="22"/>
        <v>6.0241491327151571E-2</v>
      </c>
      <c r="BH139" s="28"/>
      <c r="BI139" s="28"/>
      <c r="BJ139" s="28"/>
      <c r="BK139" s="28"/>
      <c r="BL139" s="28"/>
      <c r="BM139" s="28">
        <f t="shared" si="23"/>
        <v>5.3722365073077712E-2</v>
      </c>
      <c r="BN139" s="28"/>
    </row>
    <row r="140" spans="2:66">
      <c r="B140" s="218">
        <v>38748</v>
      </c>
      <c r="C140" s="219">
        <f>VLOOKUP(B140,[10]BBG_Bench!$Q:$S,3,FALSE)</f>
        <v>200.125</v>
      </c>
      <c r="D140" s="219">
        <f>VLOOKUP(B140,[10]BBG_Bench!$H:$K,3,FALSE)</f>
        <v>1937.93</v>
      </c>
      <c r="E140" s="219">
        <f>VLOOKUP(B140,[10]BBG_Bench!$M:$O,3,FALSE)</f>
        <v>1238.1300000000001</v>
      </c>
      <c r="F140" s="216">
        <f t="shared" si="27"/>
        <v>6187.49</v>
      </c>
      <c r="G140" s="216">
        <f t="shared" si="27"/>
        <v>3206.2</v>
      </c>
      <c r="H140" s="216">
        <f t="shared" si="27"/>
        <v>4681.8500000000004</v>
      </c>
      <c r="I140" s="216">
        <f t="shared" si="27"/>
        <v>3513.07</v>
      </c>
      <c r="J140" s="216">
        <f t="shared" si="27"/>
        <v>4355.1099999999997</v>
      </c>
      <c r="K140" s="216">
        <f t="shared" si="27"/>
        <v>4958.1099999999997</v>
      </c>
      <c r="L140" s="216" t="str">
        <f t="shared" si="27"/>
        <v/>
      </c>
      <c r="M140" s="216" t="str">
        <f t="shared" si="27"/>
        <v/>
      </c>
      <c r="N140" s="220"/>
      <c r="O140" s="218">
        <v>38748</v>
      </c>
      <c r="P140" s="28">
        <f t="shared" si="31"/>
        <v>2.8865090779707911E-3</v>
      </c>
      <c r="Q140" s="28">
        <f t="shared" si="31"/>
        <v>2.6478595718084266E-2</v>
      </c>
      <c r="R140" s="28">
        <f t="shared" si="31"/>
        <v>5.6540070755992209E-5</v>
      </c>
      <c r="S140" s="28">
        <f t="shared" si="30"/>
        <v>2.1990800003303314E-2</v>
      </c>
      <c r="T140" s="28">
        <f t="shared" si="30"/>
        <v>2.138856855236914E-2</v>
      </c>
      <c r="U140" s="28">
        <f t="shared" si="30"/>
        <v>2.4031163740873933E-2</v>
      </c>
      <c r="V140" s="28">
        <f t="shared" si="30"/>
        <v>5.9214463447668482E-3</v>
      </c>
      <c r="W140" s="28">
        <f t="shared" si="30"/>
        <v>1.3579999813813071E-2</v>
      </c>
      <c r="X140" s="28">
        <f t="shared" si="30"/>
        <v>1.033131529666358E-2</v>
      </c>
      <c r="Y140" s="28"/>
      <c r="Z140" s="28"/>
      <c r="AB140" s="218">
        <v>38748</v>
      </c>
      <c r="AC140" s="28">
        <f t="shared" si="32"/>
        <v>2.3592086640113474E-2</v>
      </c>
      <c r="AD140" s="28">
        <f t="shared" si="33"/>
        <v>-2.829969007214799E-3</v>
      </c>
      <c r="AE140" s="28">
        <f t="shared" si="28"/>
        <v>1.9104290925332522E-2</v>
      </c>
      <c r="AF140" s="28">
        <f t="shared" si="28"/>
        <v>1.8502059474398348E-2</v>
      </c>
      <c r="AG140" s="28">
        <f t="shared" si="28"/>
        <v>2.1144654662903141E-2</v>
      </c>
      <c r="AH140" s="28">
        <f t="shared" si="28"/>
        <v>3.0349372667960572E-3</v>
      </c>
      <c r="AI140" s="28">
        <f t="shared" si="28"/>
        <v>1.0693490735842279E-2</v>
      </c>
      <c r="AJ140" s="28">
        <f t="shared" si="28"/>
        <v>7.4448062186927887E-3</v>
      </c>
      <c r="AK140" s="28"/>
      <c r="AL140" s="28"/>
      <c r="AU140" s="218">
        <v>38748</v>
      </c>
      <c r="AV140" s="81">
        <f t="shared" si="34"/>
        <v>3.2917126696448307</v>
      </c>
      <c r="AW140" s="81">
        <f t="shared" si="34"/>
        <v>2.1651307160968791</v>
      </c>
      <c r="AX140" s="81">
        <f t="shared" si="34"/>
        <v>2.9597992834284454</v>
      </c>
      <c r="BD140" s="218">
        <v>38748</v>
      </c>
      <c r="BE140" s="28">
        <f t="shared" si="22"/>
        <v>0.10380593274400801</v>
      </c>
      <c r="BF140" s="28">
        <f t="shared" si="22"/>
        <v>1.7956243987864856E-2</v>
      </c>
      <c r="BG140" s="28">
        <f t="shared" si="22"/>
        <v>8.0304982592875787E-2</v>
      </c>
      <c r="BH140" s="28"/>
      <c r="BI140" s="28"/>
      <c r="BJ140" s="28"/>
      <c r="BK140" s="28"/>
      <c r="BL140" s="28"/>
      <c r="BM140" s="28">
        <f t="shared" si="23"/>
        <v>9.7126979564461494E-2</v>
      </c>
      <c r="BN140" s="28"/>
    </row>
    <row r="141" spans="2:66">
      <c r="B141" s="218">
        <v>38776</v>
      </c>
      <c r="C141" s="219">
        <f>VLOOKUP(B141,[10]BBG_Bench!$Q:$S,3,FALSE)</f>
        <v>200.75299999999999</v>
      </c>
      <c r="D141" s="219">
        <f>VLOOKUP(B141,[10]BBG_Bench!$H:$K,3,FALSE)</f>
        <v>1943.19</v>
      </c>
      <c r="E141" s="219">
        <f>VLOOKUP(B141,[10]BBG_Bench!$M:$O,3,FALSE)</f>
        <v>1242.24</v>
      </c>
      <c r="F141" s="216">
        <f t="shared" si="27"/>
        <v>6226.04</v>
      </c>
      <c r="G141" s="216">
        <f t="shared" si="27"/>
        <v>3251.12</v>
      </c>
      <c r="H141" s="216">
        <f t="shared" si="27"/>
        <v>4736.4399999999996</v>
      </c>
      <c r="I141" s="216">
        <f t="shared" si="27"/>
        <v>3541.7</v>
      </c>
      <c r="J141" s="216">
        <f t="shared" si="27"/>
        <v>4387.5600000000004</v>
      </c>
      <c r="K141" s="216">
        <f t="shared" si="27"/>
        <v>4994.5</v>
      </c>
      <c r="L141" s="216" t="str">
        <f t="shared" si="27"/>
        <v/>
      </c>
      <c r="M141" s="216" t="str">
        <f t="shared" si="27"/>
        <v/>
      </c>
      <c r="N141" s="220"/>
      <c r="O141" s="218">
        <v>38776</v>
      </c>
      <c r="P141" s="28">
        <f t="shared" si="31"/>
        <v>3.1380387257963068E-3</v>
      </c>
      <c r="Q141" s="28">
        <f t="shared" si="31"/>
        <v>2.7142363243254351E-3</v>
      </c>
      <c r="R141" s="28">
        <f t="shared" si="31"/>
        <v>3.3195221826463291E-3</v>
      </c>
      <c r="S141" s="28">
        <f t="shared" si="30"/>
        <v>6.2303130994959483E-3</v>
      </c>
      <c r="T141" s="28">
        <f t="shared" si="30"/>
        <v>1.4010354937308987E-2</v>
      </c>
      <c r="U141" s="28">
        <f t="shared" si="30"/>
        <v>1.1659920757819929E-2</v>
      </c>
      <c r="V141" s="28">
        <f t="shared" si="30"/>
        <v>8.1495671876733611E-3</v>
      </c>
      <c r="W141" s="28">
        <f t="shared" si="30"/>
        <v>7.4510173106995528E-3</v>
      </c>
      <c r="X141" s="28">
        <f t="shared" si="30"/>
        <v>7.3394902493087747E-3</v>
      </c>
      <c r="Y141" s="28"/>
      <c r="Z141" s="28"/>
      <c r="AB141" s="218">
        <v>38776</v>
      </c>
      <c r="AC141" s="28">
        <f t="shared" si="32"/>
        <v>-4.2380240147087177E-4</v>
      </c>
      <c r="AD141" s="28">
        <f t="shared" si="33"/>
        <v>1.814834568500223E-4</v>
      </c>
      <c r="AE141" s="28">
        <f t="shared" si="28"/>
        <v>3.0922743736996414E-3</v>
      </c>
      <c r="AF141" s="28">
        <f t="shared" si="28"/>
        <v>1.0872316211512679E-2</v>
      </c>
      <c r="AG141" s="28">
        <f t="shared" si="28"/>
        <v>8.5218820320236213E-3</v>
      </c>
      <c r="AH141" s="28">
        <f t="shared" si="28"/>
        <v>5.0115284618770543E-3</v>
      </c>
      <c r="AI141" s="28">
        <f t="shared" si="28"/>
        <v>4.3129785849032459E-3</v>
      </c>
      <c r="AJ141" s="28">
        <f t="shared" si="28"/>
        <v>4.2014515235124679E-3</v>
      </c>
      <c r="AK141" s="28"/>
      <c r="AL141" s="28"/>
      <c r="AU141" s="218">
        <v>38776</v>
      </c>
      <c r="AV141" s="81">
        <f t="shared" si="34"/>
        <v>3.3006471557420225</v>
      </c>
      <c r="AW141" s="81">
        <f t="shared" si="34"/>
        <v>2.1723179155372918</v>
      </c>
      <c r="AX141" s="81">
        <f t="shared" si="34"/>
        <v>2.9782397596758683</v>
      </c>
      <c r="BD141" s="218">
        <v>38776</v>
      </c>
      <c r="BE141" s="28">
        <f t="shared" si="22"/>
        <v>8.3988329995593025E-2</v>
      </c>
      <c r="BF141" s="28">
        <f t="shared" si="22"/>
        <v>2.7400319243079712E-2</v>
      </c>
      <c r="BG141" s="28">
        <f t="shared" si="22"/>
        <v>7.8591499520128588E-2</v>
      </c>
      <c r="BH141" s="28"/>
      <c r="BI141" s="28"/>
      <c r="BJ141" s="28"/>
      <c r="BK141" s="28"/>
      <c r="BL141" s="28"/>
      <c r="BM141" s="28">
        <f t="shared" si="23"/>
        <v>0.10935873856474539</v>
      </c>
      <c r="BN141" s="28"/>
    </row>
    <row r="142" spans="2:66">
      <c r="B142" s="218">
        <v>38807</v>
      </c>
      <c r="C142" s="219">
        <f>VLOOKUP(B142,[10]BBG_Bench!$Q:$S,3,FALSE)</f>
        <v>201.56299999999999</v>
      </c>
      <c r="D142" s="219">
        <f>VLOOKUP(B142,[10]BBG_Bench!$H:$K,3,FALSE)</f>
        <v>1967.38</v>
      </c>
      <c r="E142" s="219">
        <f>VLOOKUP(B142,[10]BBG_Bench!$M:$O,3,FALSE)</f>
        <v>1230.05</v>
      </c>
      <c r="F142" s="216">
        <f t="shared" si="27"/>
        <v>6309.09</v>
      </c>
      <c r="G142" s="216">
        <f t="shared" si="27"/>
        <v>3326.91</v>
      </c>
      <c r="H142" s="216">
        <f t="shared" si="27"/>
        <v>4785.6000000000004</v>
      </c>
      <c r="I142" s="216">
        <f t="shared" si="27"/>
        <v>3567.31</v>
      </c>
      <c r="J142" s="216">
        <f t="shared" si="27"/>
        <v>4435.07</v>
      </c>
      <c r="K142" s="216">
        <f t="shared" si="27"/>
        <v>5023.32</v>
      </c>
      <c r="L142" s="216" t="str">
        <f t="shared" si="27"/>
        <v/>
      </c>
      <c r="M142" s="216" t="str">
        <f t="shared" si="27"/>
        <v/>
      </c>
      <c r="N142" s="220"/>
      <c r="O142" s="218">
        <v>38807</v>
      </c>
      <c r="P142" s="28">
        <f t="shared" si="31"/>
        <v>4.0348089443246297E-3</v>
      </c>
      <c r="Q142" s="28">
        <f t="shared" si="31"/>
        <v>1.2448602555591607E-2</v>
      </c>
      <c r="R142" s="28">
        <f t="shared" si="31"/>
        <v>-9.8129185986605277E-3</v>
      </c>
      <c r="S142" s="28">
        <f t="shared" si="30"/>
        <v>1.3339136915278441E-2</v>
      </c>
      <c r="T142" s="28">
        <f t="shared" si="30"/>
        <v>2.3311966337754363E-2</v>
      </c>
      <c r="U142" s="28">
        <f t="shared" si="30"/>
        <v>1.037910329276857E-2</v>
      </c>
      <c r="V142" s="28">
        <f t="shared" si="30"/>
        <v>7.2309907671457571E-3</v>
      </c>
      <c r="W142" s="28">
        <f t="shared" si="30"/>
        <v>1.0828341948599975E-2</v>
      </c>
      <c r="X142" s="28">
        <f t="shared" si="30"/>
        <v>5.7703473821202741E-3</v>
      </c>
      <c r="Y142" s="28"/>
      <c r="Z142" s="28"/>
      <c r="AB142" s="218">
        <v>38807</v>
      </c>
      <c r="AC142" s="28">
        <f t="shared" si="32"/>
        <v>8.4137936112669773E-3</v>
      </c>
      <c r="AD142" s="28">
        <f t="shared" si="33"/>
        <v>-1.3847727542985157E-2</v>
      </c>
      <c r="AE142" s="28">
        <f t="shared" si="28"/>
        <v>9.3043279709538115E-3</v>
      </c>
      <c r="AF142" s="28">
        <f t="shared" si="28"/>
        <v>1.9277157393429733E-2</v>
      </c>
      <c r="AG142" s="28">
        <f t="shared" si="28"/>
        <v>6.3442943484439407E-3</v>
      </c>
      <c r="AH142" s="28">
        <f t="shared" si="28"/>
        <v>3.1961818228211274E-3</v>
      </c>
      <c r="AI142" s="28">
        <f t="shared" si="28"/>
        <v>6.7935330042753449E-3</v>
      </c>
      <c r="AJ142" s="28">
        <f t="shared" si="28"/>
        <v>1.7355384377956444E-3</v>
      </c>
      <c r="AK142" s="28"/>
      <c r="AL142" s="28"/>
      <c r="AU142" s="218">
        <v>38807</v>
      </c>
      <c r="AV142" s="81">
        <f t="shared" si="34"/>
        <v>3.3417356003600989</v>
      </c>
      <c r="AW142" s="81">
        <f t="shared" si="34"/>
        <v>2.1510011366617126</v>
      </c>
      <c r="AX142" s="81">
        <f t="shared" si="34"/>
        <v>3.0179669075967106</v>
      </c>
      <c r="BD142" s="218">
        <v>38807</v>
      </c>
      <c r="BE142" s="28">
        <f t="shared" si="22"/>
        <v>0.11726456507788675</v>
      </c>
      <c r="BF142" s="28">
        <f t="shared" si="22"/>
        <v>2.257045473439177E-2</v>
      </c>
      <c r="BG142" s="28">
        <f t="shared" si="22"/>
        <v>9.6817206693809971E-2</v>
      </c>
      <c r="BH142" s="28"/>
      <c r="BI142" s="28"/>
      <c r="BJ142" s="28"/>
      <c r="BK142" s="28"/>
      <c r="BL142" s="28"/>
      <c r="BM142" s="28">
        <f t="shared" si="23"/>
        <v>0.14566961672233883</v>
      </c>
      <c r="BN142" s="28"/>
    </row>
    <row r="143" spans="2:66">
      <c r="B143" s="218">
        <v>38837</v>
      </c>
      <c r="C143" s="219">
        <f>VLOOKUP(B143,[10]BBG_Bench!$Q:$S,3,FALSE)</f>
        <v>202.25299999999999</v>
      </c>
      <c r="D143" s="219">
        <f>VLOOKUP(B143,[10]BBG_Bench!$H:$K,3,FALSE)</f>
        <v>1993.79</v>
      </c>
      <c r="E143" s="219">
        <f>VLOOKUP(B143,[10]BBG_Bench!$M:$O,3,FALSE)</f>
        <v>1227.82</v>
      </c>
      <c r="F143" s="216">
        <f t="shared" si="27"/>
        <v>6379.44</v>
      </c>
      <c r="G143" s="216">
        <f t="shared" si="27"/>
        <v>3354.05</v>
      </c>
      <c r="H143" s="216">
        <f t="shared" si="27"/>
        <v>4816.32</v>
      </c>
      <c r="I143" s="216">
        <f t="shared" si="27"/>
        <v>3598.91</v>
      </c>
      <c r="J143" s="216">
        <f t="shared" si="27"/>
        <v>4491.22</v>
      </c>
      <c r="K143" s="216">
        <f t="shared" si="27"/>
        <v>5081.49</v>
      </c>
      <c r="L143" s="216" t="str">
        <f t="shared" si="27"/>
        <v/>
      </c>
      <c r="M143" s="216" t="str">
        <f t="shared" ref="F143:T176" si="35">IFERROR(INDEX(data,MATCH(($B143&amp;M$2),data_column,0),MATCH("NAV",data_row,0)),"")</f>
        <v/>
      </c>
      <c r="N143" s="220"/>
      <c r="O143" s="218">
        <v>38837</v>
      </c>
      <c r="P143" s="28">
        <f t="shared" si="31"/>
        <v>3.4232473221771742E-3</v>
      </c>
      <c r="Q143" s="28">
        <f t="shared" si="31"/>
        <v>1.3423944535371841E-2</v>
      </c>
      <c r="R143" s="28">
        <f t="shared" si="31"/>
        <v>-1.8129344335596263E-3</v>
      </c>
      <c r="S143" s="28">
        <f t="shared" si="30"/>
        <v>1.1150577975587517E-2</v>
      </c>
      <c r="T143" s="28">
        <f t="shared" si="30"/>
        <v>8.1577199262980755E-3</v>
      </c>
      <c r="U143" s="28">
        <f t="shared" si="30"/>
        <v>6.4192577733198225E-3</v>
      </c>
      <c r="V143" s="28">
        <f t="shared" si="30"/>
        <v>8.8582152938768734E-3</v>
      </c>
      <c r="W143" s="28">
        <f t="shared" si="30"/>
        <v>1.2660454062731941E-2</v>
      </c>
      <c r="X143" s="28">
        <f t="shared" si="30"/>
        <v>1.157999092233823E-2</v>
      </c>
      <c r="Y143" s="28"/>
      <c r="Z143" s="28"/>
      <c r="AB143" s="218">
        <v>38837</v>
      </c>
      <c r="AC143" s="28">
        <f t="shared" si="32"/>
        <v>1.0000697213194666E-2</v>
      </c>
      <c r="AD143" s="28">
        <f t="shared" si="33"/>
        <v>-5.2361817557368007E-3</v>
      </c>
      <c r="AE143" s="28">
        <f t="shared" si="28"/>
        <v>7.7273306534103425E-3</v>
      </c>
      <c r="AF143" s="28">
        <f t="shared" si="28"/>
        <v>4.7344726041209009E-3</v>
      </c>
      <c r="AG143" s="28">
        <f t="shared" si="28"/>
        <v>2.9960104511426483E-3</v>
      </c>
      <c r="AH143" s="28">
        <f t="shared" si="28"/>
        <v>5.4349679716996988E-3</v>
      </c>
      <c r="AI143" s="28">
        <f t="shared" si="28"/>
        <v>9.2372067405547664E-3</v>
      </c>
      <c r="AJ143" s="28">
        <f t="shared" si="28"/>
        <v>8.1567436001610556E-3</v>
      </c>
      <c r="AK143" s="28"/>
      <c r="AL143" s="28"/>
      <c r="AU143" s="218">
        <v>38837</v>
      </c>
      <c r="AV143" s="81">
        <f t="shared" si="34"/>
        <v>3.3865948737112106</v>
      </c>
      <c r="AW143" s="81">
        <f t="shared" si="34"/>
        <v>2.1471015126344324</v>
      </c>
      <c r="AX143" s="81">
        <f t="shared" si="34"/>
        <v>3.0516189829276108</v>
      </c>
      <c r="BD143" s="218">
        <v>38837</v>
      </c>
      <c r="BE143" s="28">
        <f t="shared" si="22"/>
        <v>0.15415429322311558</v>
      </c>
      <c r="BF143" s="28">
        <f t="shared" si="22"/>
        <v>7.0867304253677656E-3</v>
      </c>
      <c r="BG143" s="28">
        <f t="shared" si="22"/>
        <v>0.11848769993846016</v>
      </c>
      <c r="BH143" s="28"/>
      <c r="BI143" s="28"/>
      <c r="BJ143" s="28"/>
      <c r="BK143" s="28"/>
      <c r="BL143" s="28"/>
      <c r="BM143" s="28">
        <f t="shared" si="23"/>
        <v>0.14788462459872553</v>
      </c>
      <c r="BN143" s="28"/>
    </row>
    <row r="144" spans="2:66">
      <c r="B144" s="218">
        <v>38868</v>
      </c>
      <c r="C144" s="219">
        <f>VLOOKUP(B144,[10]BBG_Bench!$Q:$S,3,FALSE)</f>
        <v>203.04599999999999</v>
      </c>
      <c r="D144" s="219">
        <f>VLOOKUP(B144,[10]BBG_Bench!$H:$K,3,FALSE)</f>
        <v>1936.41</v>
      </c>
      <c r="E144" s="219">
        <f>VLOOKUP(B144,[10]BBG_Bench!$M:$O,3,FALSE)</f>
        <v>1226.51</v>
      </c>
      <c r="F144" s="216">
        <f t="shared" si="35"/>
        <v>6392.45</v>
      </c>
      <c r="G144" s="216">
        <f t="shared" si="35"/>
        <v>3333.46</v>
      </c>
      <c r="H144" s="216">
        <f t="shared" si="35"/>
        <v>4854.33</v>
      </c>
      <c r="I144" s="216">
        <f t="shared" si="35"/>
        <v>3625.51</v>
      </c>
      <c r="J144" s="216">
        <f t="shared" si="35"/>
        <v>4522.3</v>
      </c>
      <c r="K144" s="216">
        <f t="shared" si="35"/>
        <v>5104.25</v>
      </c>
      <c r="L144" s="216" t="str">
        <f t="shared" si="35"/>
        <v/>
      </c>
      <c r="M144" s="216" t="str">
        <f t="shared" si="35"/>
        <v/>
      </c>
      <c r="N144" s="220"/>
      <c r="O144" s="218">
        <v>38868</v>
      </c>
      <c r="P144" s="28">
        <f t="shared" si="31"/>
        <v>3.9208318294413754E-3</v>
      </c>
      <c r="Q144" s="28">
        <f t="shared" si="31"/>
        <v>-2.8779359912528342E-2</v>
      </c>
      <c r="R144" s="28">
        <f t="shared" si="31"/>
        <v>-1.0669316349301572E-3</v>
      </c>
      <c r="S144" s="28">
        <f t="shared" si="30"/>
        <v>2.039363956710968E-3</v>
      </c>
      <c r="T144" s="28">
        <f t="shared" si="30"/>
        <v>-6.1388470654880354E-3</v>
      </c>
      <c r="U144" s="28">
        <f t="shared" si="30"/>
        <v>7.8919174805661216E-3</v>
      </c>
      <c r="V144" s="28">
        <f t="shared" si="30"/>
        <v>7.3911267578239985E-3</v>
      </c>
      <c r="W144" s="28">
        <f t="shared" si="30"/>
        <v>6.9201686846780885E-3</v>
      </c>
      <c r="X144" s="28">
        <f t="shared" si="30"/>
        <v>4.4790012378259567E-3</v>
      </c>
      <c r="Y144" s="28"/>
      <c r="Z144" s="28"/>
      <c r="AB144" s="218">
        <v>38868</v>
      </c>
      <c r="AC144" s="28">
        <f t="shared" si="32"/>
        <v>-3.2700191741969718E-2</v>
      </c>
      <c r="AD144" s="28">
        <f t="shared" si="33"/>
        <v>-4.9877634643715326E-3</v>
      </c>
      <c r="AE144" s="28">
        <f t="shared" si="28"/>
        <v>-1.8814678727304074E-3</v>
      </c>
      <c r="AF144" s="28">
        <f t="shared" si="28"/>
        <v>-1.0059678894929411E-2</v>
      </c>
      <c r="AG144" s="28">
        <f t="shared" si="28"/>
        <v>3.9710856511247462E-3</v>
      </c>
      <c r="AH144" s="28">
        <f t="shared" si="28"/>
        <v>3.470294928382623E-3</v>
      </c>
      <c r="AI144" s="28">
        <f t="shared" si="28"/>
        <v>2.9993368552367131E-3</v>
      </c>
      <c r="AJ144" s="28">
        <f t="shared" si="28"/>
        <v>5.5816940838458121E-4</v>
      </c>
      <c r="AK144" s="28"/>
      <c r="AL144" s="28"/>
      <c r="AU144" s="218">
        <v>38868</v>
      </c>
      <c r="AV144" s="81">
        <f t="shared" si="34"/>
        <v>3.2891308409627524</v>
      </c>
      <c r="AW144" s="81">
        <f t="shared" si="34"/>
        <v>2.1448107021071965</v>
      </c>
      <c r="AX144" s="81">
        <f t="shared" si="34"/>
        <v>3.0578423446910081</v>
      </c>
      <c r="BD144" s="218">
        <v>38868</v>
      </c>
      <c r="BE144" s="28">
        <f t="shared" si="22"/>
        <v>8.6369399593819798E-2</v>
      </c>
      <c r="BF144" s="28">
        <f t="shared" si="22"/>
        <v>-4.7550654430081069E-3</v>
      </c>
      <c r="BG144" s="28">
        <f t="shared" si="22"/>
        <v>0.12193516682169998</v>
      </c>
      <c r="BH144" s="28"/>
      <c r="BI144" s="28"/>
      <c r="BJ144" s="28"/>
      <c r="BK144" s="28"/>
      <c r="BL144" s="28"/>
      <c r="BM144" s="28">
        <f t="shared" si="23"/>
        <v>0.123250743844539</v>
      </c>
      <c r="BN144" s="28"/>
    </row>
    <row r="145" spans="2:66">
      <c r="B145" s="218">
        <v>38898</v>
      </c>
      <c r="C145" s="219">
        <f>VLOOKUP(B145,[10]BBG_Bench!$Q:$S,3,FALSE)</f>
        <v>203.875</v>
      </c>
      <c r="D145" s="219">
        <f>VLOOKUP(B145,[10]BBG_Bench!$H:$K,3,FALSE)</f>
        <v>1939.03</v>
      </c>
      <c r="E145" s="219">
        <f>VLOOKUP(B145,[10]BBG_Bench!$M:$O,3,FALSE)</f>
        <v>1229.1099999999999</v>
      </c>
      <c r="F145" s="216">
        <f t="shared" si="35"/>
        <v>6427.74</v>
      </c>
      <c r="G145" s="216">
        <f t="shared" si="35"/>
        <v>3365.76</v>
      </c>
      <c r="H145" s="216">
        <f t="shared" si="35"/>
        <v>4859.28</v>
      </c>
      <c r="I145" s="216">
        <f t="shared" si="35"/>
        <v>3647.34</v>
      </c>
      <c r="J145" s="216">
        <f t="shared" si="35"/>
        <v>4527.7299999999996</v>
      </c>
      <c r="K145" s="216">
        <f t="shared" si="35"/>
        <v>5122.58</v>
      </c>
      <c r="L145" s="216" t="str">
        <f t="shared" si="35"/>
        <v/>
      </c>
      <c r="M145" s="216" t="str">
        <f t="shared" si="35"/>
        <v/>
      </c>
      <c r="N145" s="220"/>
      <c r="O145" s="218">
        <v>38898</v>
      </c>
      <c r="P145" s="28">
        <f t="shared" si="31"/>
        <v>4.0828186716310973E-3</v>
      </c>
      <c r="Q145" s="28">
        <f t="shared" si="31"/>
        <v>1.3530192469569412E-3</v>
      </c>
      <c r="R145" s="28">
        <f t="shared" si="31"/>
        <v>2.1198359573096908E-3</v>
      </c>
      <c r="S145" s="28">
        <f t="shared" si="30"/>
        <v>5.5205750533832828E-3</v>
      </c>
      <c r="T145" s="28">
        <f t="shared" si="30"/>
        <v>9.6896317939918833E-3</v>
      </c>
      <c r="U145" s="28">
        <f t="shared" si="30"/>
        <v>1.0197081780595506E-3</v>
      </c>
      <c r="V145" s="28">
        <f t="shared" si="30"/>
        <v>6.0212218418925689E-3</v>
      </c>
      <c r="W145" s="28">
        <f t="shared" si="30"/>
        <v>1.2007164495940962E-3</v>
      </c>
      <c r="X145" s="28">
        <f t="shared" si="30"/>
        <v>3.591125042856429E-3</v>
      </c>
      <c r="Y145" s="28"/>
      <c r="Z145" s="28"/>
      <c r="AB145" s="218">
        <v>38898</v>
      </c>
      <c r="AC145" s="28">
        <f t="shared" si="32"/>
        <v>-2.7297994246741559E-3</v>
      </c>
      <c r="AD145" s="28">
        <f t="shared" si="33"/>
        <v>-1.9629827143214065E-3</v>
      </c>
      <c r="AE145" s="28">
        <f t="shared" si="28"/>
        <v>1.4377563817521855E-3</v>
      </c>
      <c r="AF145" s="28">
        <f t="shared" si="28"/>
        <v>5.606813122360786E-3</v>
      </c>
      <c r="AG145" s="28">
        <f t="shared" si="28"/>
        <v>-3.0631104935715464E-3</v>
      </c>
      <c r="AH145" s="28">
        <f t="shared" si="28"/>
        <v>1.9384031702614716E-3</v>
      </c>
      <c r="AI145" s="28">
        <f t="shared" si="28"/>
        <v>-2.8821022220370009E-3</v>
      </c>
      <c r="AJ145" s="28">
        <f t="shared" si="28"/>
        <v>-4.9169362877466826E-4</v>
      </c>
      <c r="AK145" s="28"/>
      <c r="AL145" s="28"/>
      <c r="AU145" s="218">
        <v>38898</v>
      </c>
      <c r="AV145" s="81">
        <f t="shared" si="34"/>
        <v>3.2935810982963343</v>
      </c>
      <c r="AW145" s="81">
        <f t="shared" si="34"/>
        <v>2.1493573489551463</v>
      </c>
      <c r="AX145" s="81">
        <f t="shared" si="34"/>
        <v>3.0747233928562885</v>
      </c>
      <c r="BD145" s="218">
        <v>38898</v>
      </c>
      <c r="BE145" s="28">
        <f t="shared" ref="BE145:BG208" si="36">(D145-D133)/D133</f>
        <v>8.6297402226342981E-2</v>
      </c>
      <c r="BF145" s="28">
        <f t="shared" si="36"/>
        <v>-8.0542979121775004E-3</v>
      </c>
      <c r="BG145" s="28">
        <f t="shared" si="36"/>
        <v>0.11741308754350396</v>
      </c>
      <c r="BH145" s="28"/>
      <c r="BI145" s="28"/>
      <c r="BJ145" s="28"/>
      <c r="BK145" s="28"/>
      <c r="BL145" s="28"/>
      <c r="BM145" s="28">
        <f t="shared" ref="BM145:BM208" si="37">(G145-G133)/G133</f>
        <v>0.10576840943288369</v>
      </c>
      <c r="BN145" s="28"/>
    </row>
    <row r="146" spans="2:66">
      <c r="B146" s="218">
        <v>38929</v>
      </c>
      <c r="C146" s="219">
        <f>VLOOKUP(B146,[10]BBG_Bench!$Q:$S,3,FALSE)</f>
        <v>204.67599999999999</v>
      </c>
      <c r="D146" s="219">
        <f>VLOOKUP(B146,[10]BBG_Bench!$H:$K,3,FALSE)</f>
        <v>1951</v>
      </c>
      <c r="E146" s="219">
        <f>VLOOKUP(B146,[10]BBG_Bench!$M:$O,3,FALSE)</f>
        <v>1245.73</v>
      </c>
      <c r="F146" s="216">
        <f t="shared" si="35"/>
        <v>6454.61</v>
      </c>
      <c r="G146" s="216">
        <f t="shared" si="35"/>
        <v>3388.55</v>
      </c>
      <c r="H146" s="216">
        <f t="shared" si="35"/>
        <v>4894.6000000000004</v>
      </c>
      <c r="I146" s="216">
        <f t="shared" si="35"/>
        <v>3665.54</v>
      </c>
      <c r="J146" s="216">
        <f t="shared" si="35"/>
        <v>4547.83</v>
      </c>
      <c r="K146" s="216">
        <f t="shared" si="35"/>
        <v>5142.8100000000004</v>
      </c>
      <c r="L146" s="216" t="str">
        <f t="shared" si="35"/>
        <v/>
      </c>
      <c r="M146" s="216" t="str">
        <f t="shared" si="35"/>
        <v/>
      </c>
      <c r="N146" s="220"/>
      <c r="O146" s="218">
        <v>38929</v>
      </c>
      <c r="P146" s="28">
        <f t="shared" si="31"/>
        <v>3.9288779889637658E-3</v>
      </c>
      <c r="Q146" s="28">
        <f t="shared" si="31"/>
        <v>6.1731896876273326E-3</v>
      </c>
      <c r="R146" s="28">
        <f t="shared" si="31"/>
        <v>1.3521979318368673E-2</v>
      </c>
      <c r="S146" s="28">
        <f t="shared" si="30"/>
        <v>4.1803184322950042E-3</v>
      </c>
      <c r="T146" s="28">
        <f t="shared" si="30"/>
        <v>6.7711304430499979E-3</v>
      </c>
      <c r="U146" s="28">
        <f t="shared" si="30"/>
        <v>7.2685665366063737E-3</v>
      </c>
      <c r="V146" s="28">
        <f t="shared" si="30"/>
        <v>4.9899378725317125E-3</v>
      </c>
      <c r="W146" s="28">
        <f t="shared" si="30"/>
        <v>4.4393106479406605E-3</v>
      </c>
      <c r="X146" s="28">
        <f t="shared" si="30"/>
        <v>3.9491818575796717E-3</v>
      </c>
      <c r="Y146" s="28"/>
      <c r="Z146" s="28"/>
      <c r="AB146" s="218">
        <v>38929</v>
      </c>
      <c r="AC146" s="28">
        <f t="shared" si="32"/>
        <v>2.2443116986635668E-3</v>
      </c>
      <c r="AD146" s="28">
        <f t="shared" si="33"/>
        <v>9.5931013294049076E-3</v>
      </c>
      <c r="AE146" s="28">
        <f t="shared" si="28"/>
        <v>2.5144044333123838E-4</v>
      </c>
      <c r="AF146" s="28">
        <f t="shared" si="28"/>
        <v>2.8422524540862321E-3</v>
      </c>
      <c r="AG146" s="28">
        <f t="shared" si="28"/>
        <v>3.3396885476426079E-3</v>
      </c>
      <c r="AH146" s="28">
        <f t="shared" si="28"/>
        <v>1.0610598835679467E-3</v>
      </c>
      <c r="AI146" s="28">
        <f t="shared" si="28"/>
        <v>5.1043265897689465E-4</v>
      </c>
      <c r="AJ146" s="28">
        <f t="shared" si="28"/>
        <v>2.0303868615905926E-5</v>
      </c>
      <c r="AK146" s="28"/>
      <c r="AL146" s="28"/>
      <c r="AU146" s="218">
        <v>38929</v>
      </c>
      <c r="AV146" s="81">
        <f t="shared" si="34"/>
        <v>3.3139129991677017</v>
      </c>
      <c r="AW146" s="81">
        <f t="shared" si="34"/>
        <v>2.1784209145755016</v>
      </c>
      <c r="AX146" s="81">
        <f t="shared" si="34"/>
        <v>3.0875767157296545</v>
      </c>
      <c r="BD146" s="218">
        <v>38929</v>
      </c>
      <c r="BE146" s="28">
        <f t="shared" si="36"/>
        <v>5.3814202455478979E-2</v>
      </c>
      <c r="BF146" s="28">
        <f t="shared" si="36"/>
        <v>1.4586828688244272E-2</v>
      </c>
      <c r="BG146" s="28">
        <f t="shared" si="36"/>
        <v>0.10724737623983167</v>
      </c>
      <c r="BH146" s="28"/>
      <c r="BI146" s="28"/>
      <c r="BJ146" s="28"/>
      <c r="BK146" s="28"/>
      <c r="BL146" s="28"/>
      <c r="BM146" s="28">
        <f t="shared" si="37"/>
        <v>8.9131664545326117E-2</v>
      </c>
      <c r="BN146" s="28"/>
    </row>
    <row r="147" spans="2:66">
      <c r="B147" s="218">
        <v>38960</v>
      </c>
      <c r="C147" s="219">
        <f>VLOOKUP(B147,[10]BBG_Bench!$Q:$S,3,FALSE)</f>
        <v>205.559</v>
      </c>
      <c r="D147" s="219">
        <f>VLOOKUP(B147,[10]BBG_Bench!$H:$K,3,FALSE)</f>
        <v>1997.41</v>
      </c>
      <c r="E147" s="219">
        <f>VLOOKUP(B147,[10]BBG_Bench!$M:$O,3,FALSE)</f>
        <v>1264.8</v>
      </c>
      <c r="F147" s="216">
        <f t="shared" si="35"/>
        <v>6500.5</v>
      </c>
      <c r="G147" s="216">
        <f t="shared" si="35"/>
        <v>3430.13</v>
      </c>
      <c r="H147" s="216">
        <f t="shared" si="35"/>
        <v>4948.79</v>
      </c>
      <c r="I147" s="216">
        <f t="shared" si="35"/>
        <v>3693.36</v>
      </c>
      <c r="J147" s="216">
        <f t="shared" si="35"/>
        <v>4577.8</v>
      </c>
      <c r="K147" s="216">
        <f t="shared" si="35"/>
        <v>5171.92</v>
      </c>
      <c r="L147" s="216" t="str">
        <f t="shared" si="35"/>
        <v/>
      </c>
      <c r="M147" s="216" t="str">
        <f t="shared" si="35"/>
        <v/>
      </c>
      <c r="N147" s="220"/>
      <c r="O147" s="218">
        <v>38960</v>
      </c>
      <c r="P147" s="28">
        <f t="shared" si="31"/>
        <v>4.3141355117356688E-3</v>
      </c>
      <c r="Q147" s="28">
        <f t="shared" si="31"/>
        <v>2.3787801127626899E-2</v>
      </c>
      <c r="R147" s="28">
        <f t="shared" si="31"/>
        <v>1.5308293129329738E-2</v>
      </c>
      <c r="S147" s="28">
        <f t="shared" si="30"/>
        <v>7.1096472133870721E-3</v>
      </c>
      <c r="T147" s="28">
        <f t="shared" si="30"/>
        <v>1.2270735270248315E-2</v>
      </c>
      <c r="U147" s="28">
        <f t="shared" si="30"/>
        <v>1.1071384791402688E-2</v>
      </c>
      <c r="V147" s="28">
        <f t="shared" si="30"/>
        <v>7.5896048058403847E-3</v>
      </c>
      <c r="W147" s="28">
        <f t="shared" si="30"/>
        <v>6.5899560889479715E-3</v>
      </c>
      <c r="X147" s="28">
        <f t="shared" si="30"/>
        <v>5.6603296641329686E-3</v>
      </c>
      <c r="Y147" s="28"/>
      <c r="Z147" s="28"/>
      <c r="AB147" s="218">
        <v>38960</v>
      </c>
      <c r="AC147" s="28">
        <f t="shared" si="32"/>
        <v>1.9473665615891231E-2</v>
      </c>
      <c r="AD147" s="28">
        <f t="shared" si="33"/>
        <v>1.0994157617594071E-2</v>
      </c>
      <c r="AE147" s="28">
        <f t="shared" si="28"/>
        <v>2.7955117016514033E-3</v>
      </c>
      <c r="AF147" s="28">
        <f t="shared" si="28"/>
        <v>7.9565997585126468E-3</v>
      </c>
      <c r="AG147" s="28">
        <f t="shared" si="28"/>
        <v>6.7572492796670195E-3</v>
      </c>
      <c r="AH147" s="28">
        <f t="shared" si="28"/>
        <v>3.2754692941047159E-3</v>
      </c>
      <c r="AI147" s="28">
        <f t="shared" si="28"/>
        <v>2.2758205772123027E-3</v>
      </c>
      <c r="AJ147" s="28">
        <f t="shared" si="28"/>
        <v>1.3461941523972999E-3</v>
      </c>
      <c r="AK147" s="28"/>
      <c r="AL147" s="28"/>
      <c r="AU147" s="218">
        <v>38960</v>
      </c>
      <c r="AV147" s="81">
        <f t="shared" si="34"/>
        <v>3.3927437025461606</v>
      </c>
      <c r="AW147" s="81">
        <f t="shared" si="34"/>
        <v>2.211768820494886</v>
      </c>
      <c r="AX147" s="81">
        <f t="shared" si="34"/>
        <v>3.1095282969227607</v>
      </c>
      <c r="BD147" s="218">
        <v>38960</v>
      </c>
      <c r="BE147" s="28">
        <f t="shared" si="36"/>
        <v>8.881535912084082E-2</v>
      </c>
      <c r="BF147" s="28">
        <f t="shared" si="36"/>
        <v>1.7088174982911826E-2</v>
      </c>
      <c r="BG147" s="28">
        <f t="shared" si="36"/>
        <v>0.10746716186517202</v>
      </c>
      <c r="BH147" s="28"/>
      <c r="BI147" s="28"/>
      <c r="BJ147" s="28"/>
      <c r="BK147" s="28"/>
      <c r="BL147" s="28"/>
      <c r="BM147" s="28">
        <f t="shared" si="37"/>
        <v>0.11950143277697638</v>
      </c>
      <c r="BN147" s="28"/>
    </row>
    <row r="148" spans="2:66">
      <c r="B148" s="218">
        <v>38990</v>
      </c>
      <c r="C148" s="219">
        <f>VLOOKUP(B148,[10]BBG_Bench!$Q:$S,3,FALSE)</f>
        <v>206.46100000000001</v>
      </c>
      <c r="D148" s="219">
        <f>VLOOKUP(B148,[10]BBG_Bench!$H:$K,3,FALSE)</f>
        <v>2048.89</v>
      </c>
      <c r="E148" s="219">
        <f>VLOOKUP(B148,[10]BBG_Bench!$M:$O,3,FALSE)</f>
        <v>1275.9100000000001</v>
      </c>
      <c r="F148" s="216">
        <f t="shared" si="35"/>
        <v>6524.55</v>
      </c>
      <c r="G148" s="216">
        <f t="shared" si="35"/>
        <v>3465.73</v>
      </c>
      <c r="H148" s="216">
        <f t="shared" si="35"/>
        <v>4993.7700000000004</v>
      </c>
      <c r="I148" s="216">
        <f t="shared" si="35"/>
        <v>3718.62</v>
      </c>
      <c r="J148" s="216">
        <f t="shared" si="35"/>
        <v>4601.51</v>
      </c>
      <c r="K148" s="216">
        <f t="shared" si="35"/>
        <v>5203</v>
      </c>
      <c r="L148" s="216" t="str">
        <f t="shared" si="35"/>
        <v/>
      </c>
      <c r="M148" s="216" t="str">
        <f t="shared" si="35"/>
        <v/>
      </c>
      <c r="N148" s="220"/>
      <c r="O148" s="218">
        <v>38990</v>
      </c>
      <c r="P148" s="28">
        <f t="shared" si="31"/>
        <v>4.3880345788801034E-3</v>
      </c>
      <c r="Q148" s="28">
        <f t="shared" si="31"/>
        <v>2.5773376522596658E-2</v>
      </c>
      <c r="R148" s="28">
        <f t="shared" si="31"/>
        <v>8.783997469955826E-3</v>
      </c>
      <c r="S148" s="28">
        <f t="shared" si="30"/>
        <v>3.6997154065072199E-3</v>
      </c>
      <c r="T148" s="28">
        <f t="shared" si="30"/>
        <v>1.0378615387754956E-2</v>
      </c>
      <c r="U148" s="28">
        <f t="shared" si="30"/>
        <v>9.0890904645378919E-3</v>
      </c>
      <c r="V148" s="28">
        <f t="shared" si="30"/>
        <v>6.8393007992721428E-3</v>
      </c>
      <c r="W148" s="28">
        <f t="shared" si="30"/>
        <v>5.1793437895932617E-3</v>
      </c>
      <c r="X148" s="28">
        <f t="shared" si="30"/>
        <v>6.00937369487539E-3</v>
      </c>
      <c r="Y148" s="28"/>
      <c r="Z148" s="28"/>
      <c r="AB148" s="218">
        <v>38990</v>
      </c>
      <c r="AC148" s="28">
        <f t="shared" si="32"/>
        <v>2.1385341943716555E-2</v>
      </c>
      <c r="AD148" s="28">
        <f t="shared" si="33"/>
        <v>4.3959628910757225E-3</v>
      </c>
      <c r="AE148" s="28">
        <f t="shared" si="28"/>
        <v>-6.883191723728835E-4</v>
      </c>
      <c r="AF148" s="28">
        <f t="shared" si="28"/>
        <v>5.9905808088748522E-3</v>
      </c>
      <c r="AG148" s="28">
        <f t="shared" si="28"/>
        <v>4.7010558856577884E-3</v>
      </c>
      <c r="AH148" s="28">
        <f t="shared" si="28"/>
        <v>2.4512662203920394E-3</v>
      </c>
      <c r="AI148" s="28">
        <f t="shared" si="28"/>
        <v>7.9130921071315832E-4</v>
      </c>
      <c r="AJ148" s="28">
        <f t="shared" si="28"/>
        <v>1.6213391159952866E-3</v>
      </c>
      <c r="AK148" s="28"/>
      <c r="AL148" s="28"/>
      <c r="AU148" s="218">
        <v>38990</v>
      </c>
      <c r="AV148" s="81">
        <f t="shared" si="34"/>
        <v>3.4801861634365516</v>
      </c>
      <c r="AW148" s="81">
        <f t="shared" si="34"/>
        <v>2.2311969922182402</v>
      </c>
      <c r="AX148" s="81">
        <f t="shared" si="34"/>
        <v>3.1210326666698562</v>
      </c>
      <c r="BD148" s="218">
        <v>38990</v>
      </c>
      <c r="BE148" s="28">
        <f t="shared" si="36"/>
        <v>0.1079093509541293</v>
      </c>
      <c r="BF148" s="28">
        <f t="shared" si="36"/>
        <v>3.670149666054575E-2</v>
      </c>
      <c r="BG148" s="28">
        <f t="shared" si="36"/>
        <v>9.8655086071460465E-2</v>
      </c>
      <c r="BH148" s="28"/>
      <c r="BI148" s="28"/>
      <c r="BJ148" s="28"/>
      <c r="BK148" s="28"/>
      <c r="BL148" s="28"/>
      <c r="BM148" s="28">
        <f t="shared" si="37"/>
        <v>0.12433170693727129</v>
      </c>
      <c r="BN148" s="28"/>
    </row>
    <row r="149" spans="2:66">
      <c r="B149" s="218">
        <v>39021</v>
      </c>
      <c r="C149" s="219">
        <f>VLOOKUP(B149,[10]BBG_Bench!$Q:$S,3,FALSE)</f>
        <v>207.23699999999999</v>
      </c>
      <c r="D149" s="219">
        <f>VLOOKUP(B149,[10]BBG_Bench!$H:$K,3,FALSE)</f>
        <v>2115.65</v>
      </c>
      <c r="E149" s="219">
        <f>VLOOKUP(B149,[10]BBG_Bench!$M:$O,3,FALSE)</f>
        <v>1284.3499999999999</v>
      </c>
      <c r="F149" s="216">
        <f t="shared" si="35"/>
        <v>6604.61</v>
      </c>
      <c r="G149" s="216">
        <f t="shared" si="35"/>
        <v>3525.69</v>
      </c>
      <c r="H149" s="216">
        <f t="shared" si="35"/>
        <v>5010.75</v>
      </c>
      <c r="I149" s="216">
        <f t="shared" si="35"/>
        <v>3747.51</v>
      </c>
      <c r="J149" s="216">
        <f t="shared" si="35"/>
        <v>4650.93</v>
      </c>
      <c r="K149" s="216">
        <f t="shared" si="35"/>
        <v>5250.92</v>
      </c>
      <c r="L149" s="216" t="str">
        <f t="shared" si="35"/>
        <v/>
      </c>
      <c r="M149" s="216" t="str">
        <f t="shared" si="35"/>
        <v/>
      </c>
      <c r="N149" s="220"/>
      <c r="O149" s="218">
        <v>39021</v>
      </c>
      <c r="P149" s="28">
        <f t="shared" si="31"/>
        <v>3.7585791021063639E-3</v>
      </c>
      <c r="Q149" s="28">
        <f t="shared" si="31"/>
        <v>3.2583496429774282E-2</v>
      </c>
      <c r="R149" s="28">
        <f t="shared" si="31"/>
        <v>6.6148866299345771E-3</v>
      </c>
      <c r="S149" s="28">
        <f t="shared" si="30"/>
        <v>1.2270578047528104E-2</v>
      </c>
      <c r="T149" s="28">
        <f t="shared" si="30"/>
        <v>1.7300828396903403E-2</v>
      </c>
      <c r="U149" s="28">
        <f t="shared" si="30"/>
        <v>3.4002366949217851E-3</v>
      </c>
      <c r="V149" s="28">
        <f t="shared" si="30"/>
        <v>7.7690110847573367E-3</v>
      </c>
      <c r="W149" s="28">
        <f t="shared" si="30"/>
        <v>1.0739952754639253E-2</v>
      </c>
      <c r="X149" s="28">
        <f t="shared" si="30"/>
        <v>9.2100711128195404E-3</v>
      </c>
      <c r="Y149" s="28"/>
      <c r="Z149" s="28"/>
      <c r="AB149" s="218">
        <v>39021</v>
      </c>
      <c r="AC149" s="28">
        <f t="shared" si="32"/>
        <v>2.8824917327667919E-2</v>
      </c>
      <c r="AD149" s="28">
        <f t="shared" si="33"/>
        <v>2.8563075278282132E-3</v>
      </c>
      <c r="AE149" s="28">
        <f t="shared" si="28"/>
        <v>8.5119989454217407E-3</v>
      </c>
      <c r="AF149" s="28">
        <f t="shared" si="28"/>
        <v>1.354224929479704E-2</v>
      </c>
      <c r="AG149" s="28">
        <f t="shared" si="28"/>
        <v>-3.583424071845788E-4</v>
      </c>
      <c r="AH149" s="28">
        <f t="shared" si="28"/>
        <v>4.0104319826509728E-3</v>
      </c>
      <c r="AI149" s="28">
        <f t="shared" si="28"/>
        <v>6.9813736525328888E-3</v>
      </c>
      <c r="AJ149" s="28">
        <f t="shared" si="28"/>
        <v>5.4514920107131765E-3</v>
      </c>
      <c r="AK149" s="28"/>
      <c r="AL149" s="28"/>
      <c r="AU149" s="218">
        <v>39021</v>
      </c>
      <c r="AV149" s="81">
        <f t="shared" si="34"/>
        <v>3.5935827968678362</v>
      </c>
      <c r="AW149" s="81">
        <f t="shared" si="34"/>
        <v>2.2459561073708145</v>
      </c>
      <c r="AX149" s="81">
        <f t="shared" si="34"/>
        <v>3.1593295415951133</v>
      </c>
      <c r="BD149" s="218">
        <v>39021</v>
      </c>
      <c r="BE149" s="28">
        <f t="shared" si="36"/>
        <v>0.16340390431674462</v>
      </c>
      <c r="BF149" s="28">
        <f t="shared" si="36"/>
        <v>5.188370188370181E-2</v>
      </c>
      <c r="BG149" s="28">
        <f t="shared" si="36"/>
        <v>0.11609793851889021</v>
      </c>
      <c r="BH149" s="28"/>
      <c r="BI149" s="28"/>
      <c r="BJ149" s="28"/>
      <c r="BK149" s="28"/>
      <c r="BL149" s="28"/>
      <c r="BM149" s="28">
        <f t="shared" si="37"/>
        <v>0.15762636179168779</v>
      </c>
      <c r="BN149" s="28"/>
    </row>
    <row r="150" spans="2:66">
      <c r="B150" s="218">
        <v>39051</v>
      </c>
      <c r="C150" s="219">
        <f>VLOOKUP(B150,[10]BBG_Bench!$Q:$S,3,FALSE)</f>
        <v>208.11</v>
      </c>
      <c r="D150" s="219">
        <f>VLOOKUP(B150,[10]BBG_Bench!$H:$K,3,FALSE)</f>
        <v>2155.89</v>
      </c>
      <c r="E150" s="219">
        <f>VLOOKUP(B150,[10]BBG_Bench!$M:$O,3,FALSE)</f>
        <v>1299.25</v>
      </c>
      <c r="F150" s="216">
        <f t="shared" si="35"/>
        <v>6695.29</v>
      </c>
      <c r="G150" s="216">
        <f t="shared" si="35"/>
        <v>3546.56</v>
      </c>
      <c r="H150" s="216">
        <f t="shared" si="35"/>
        <v>5066.47</v>
      </c>
      <c r="I150" s="216">
        <f t="shared" si="35"/>
        <v>3768.42</v>
      </c>
      <c r="J150" s="216">
        <f t="shared" si="35"/>
        <v>4711.21</v>
      </c>
      <c r="K150" s="216">
        <f t="shared" si="35"/>
        <v>5301.91</v>
      </c>
      <c r="L150" s="216" t="str">
        <f t="shared" si="35"/>
        <v/>
      </c>
      <c r="M150" s="216" t="str">
        <f t="shared" si="35"/>
        <v/>
      </c>
      <c r="N150" s="220"/>
      <c r="O150" s="218">
        <v>39051</v>
      </c>
      <c r="P150" s="28">
        <f t="shared" si="31"/>
        <v>4.2125682189957337E-3</v>
      </c>
      <c r="Q150" s="28">
        <f t="shared" si="31"/>
        <v>1.9020159289107264E-2</v>
      </c>
      <c r="R150" s="28">
        <f t="shared" si="31"/>
        <v>1.1601199050103237E-2</v>
      </c>
      <c r="S150" s="28">
        <f t="shared" si="30"/>
        <v>1.3729803879411548E-2</v>
      </c>
      <c r="T150" s="28">
        <f t="shared" si="30"/>
        <v>5.9194086831229889E-3</v>
      </c>
      <c r="U150" s="28">
        <f t="shared" si="30"/>
        <v>1.1120091802624408E-2</v>
      </c>
      <c r="V150" s="28">
        <f t="shared" si="30"/>
        <v>5.5797049240695427E-3</v>
      </c>
      <c r="W150" s="28">
        <f t="shared" si="30"/>
        <v>1.2960848690476904E-2</v>
      </c>
      <c r="X150" s="28">
        <f t="shared" si="30"/>
        <v>9.7106792714419157E-3</v>
      </c>
      <c r="Y150" s="28"/>
      <c r="Z150" s="28"/>
      <c r="AB150" s="218">
        <v>39051</v>
      </c>
      <c r="AC150" s="28">
        <f t="shared" si="32"/>
        <v>1.480759107011153E-2</v>
      </c>
      <c r="AD150" s="28">
        <f t="shared" si="33"/>
        <v>7.3886308311075033E-3</v>
      </c>
      <c r="AE150" s="28">
        <f t="shared" si="28"/>
        <v>9.5172356604158147E-3</v>
      </c>
      <c r="AF150" s="28">
        <f t="shared" si="28"/>
        <v>1.7068404641272551E-3</v>
      </c>
      <c r="AG150" s="28">
        <f t="shared" si="28"/>
        <v>6.9075235836286745E-3</v>
      </c>
      <c r="AH150" s="28">
        <f t="shared" si="28"/>
        <v>1.3671367050738089E-3</v>
      </c>
      <c r="AI150" s="28">
        <f t="shared" si="28"/>
        <v>8.7482804714811707E-3</v>
      </c>
      <c r="AJ150" s="28">
        <f t="shared" si="28"/>
        <v>5.4981110524461819E-3</v>
      </c>
      <c r="AK150" s="28"/>
      <c r="AL150" s="28"/>
      <c r="AU150" s="218">
        <v>39051</v>
      </c>
      <c r="AV150" s="81">
        <f t="shared" ref="AV150:AX165" si="38">AV149*(1+Q150)</f>
        <v>3.6619333140828583</v>
      </c>
      <c r="AW150" s="81">
        <f t="shared" si="38"/>
        <v>2.2720118912302185</v>
      </c>
      <c r="AX150" s="81">
        <f t="shared" si="38"/>
        <v>3.2027065165916455</v>
      </c>
      <c r="BD150" s="218">
        <v>39051</v>
      </c>
      <c r="BE150" s="28">
        <f t="shared" si="36"/>
        <v>0.14232652282650157</v>
      </c>
      <c r="BF150" s="28">
        <f t="shared" si="36"/>
        <v>5.9401500326157784E-2</v>
      </c>
      <c r="BG150" s="28">
        <f t="shared" si="36"/>
        <v>0.12217519924241782</v>
      </c>
      <c r="BH150" s="28"/>
      <c r="BI150" s="28"/>
      <c r="BJ150" s="28"/>
      <c r="BK150" s="28"/>
      <c r="BL150" s="28"/>
      <c r="BM150" s="28">
        <f t="shared" si="37"/>
        <v>0.14330661955757859</v>
      </c>
      <c r="BN150" s="28"/>
    </row>
    <row r="151" spans="2:66">
      <c r="B151" s="218">
        <v>39082</v>
      </c>
      <c r="C151" s="219">
        <f>VLOOKUP(B151,[10]BBG_Bench!$Q:$S,3,FALSE)</f>
        <v>209.078</v>
      </c>
      <c r="D151" s="219">
        <f>VLOOKUP(B151,[10]BBG_Bench!$H:$K,3,FALSE)</f>
        <v>2186.13</v>
      </c>
      <c r="E151" s="219">
        <f>VLOOKUP(B151,[10]BBG_Bench!$M:$O,3,FALSE)</f>
        <v>1291.71</v>
      </c>
      <c r="F151" s="216">
        <f t="shared" si="35"/>
        <v>6803.15</v>
      </c>
      <c r="G151" s="216">
        <f t="shared" si="35"/>
        <v>3590.68</v>
      </c>
      <c r="H151" s="216">
        <f t="shared" si="35"/>
        <v>5128.33</v>
      </c>
      <c r="I151" s="216">
        <f t="shared" si="35"/>
        <v>3796.39</v>
      </c>
      <c r="J151" s="216">
        <f t="shared" si="35"/>
        <v>4759.92</v>
      </c>
      <c r="K151" s="216">
        <f t="shared" si="35"/>
        <v>5348.62</v>
      </c>
      <c r="L151" s="216" t="str">
        <f t="shared" si="35"/>
        <v/>
      </c>
      <c r="M151" s="216" t="str">
        <f t="shared" si="35"/>
        <v/>
      </c>
      <c r="N151" s="220"/>
      <c r="O151" s="218">
        <v>39082</v>
      </c>
      <c r="P151" s="28">
        <f t="shared" si="31"/>
        <v>4.6513862860986461E-3</v>
      </c>
      <c r="Q151" s="28">
        <f t="shared" si="31"/>
        <v>1.4026689673406452E-2</v>
      </c>
      <c r="R151" s="28">
        <f t="shared" si="31"/>
        <v>-5.803348085433876E-3</v>
      </c>
      <c r="S151" s="28">
        <f t="shared" si="30"/>
        <v>1.610983243444267E-2</v>
      </c>
      <c r="T151" s="28">
        <f t="shared" si="30"/>
        <v>1.2440223766128274E-2</v>
      </c>
      <c r="U151" s="28">
        <f t="shared" si="30"/>
        <v>1.2209684454857064E-2</v>
      </c>
      <c r="V151" s="28">
        <f t="shared" si="30"/>
        <v>7.4222087771532363E-3</v>
      </c>
      <c r="W151" s="28">
        <f t="shared" si="30"/>
        <v>1.033916976742706E-2</v>
      </c>
      <c r="X151" s="28">
        <f t="shared" si="30"/>
        <v>8.8100326108892912E-3</v>
      </c>
      <c r="Y151" s="28"/>
      <c r="Z151" s="28"/>
      <c r="AB151" s="218">
        <v>39082</v>
      </c>
      <c r="AC151" s="28">
        <f t="shared" si="32"/>
        <v>9.3753033873078054E-3</v>
      </c>
      <c r="AD151" s="28">
        <f t="shared" si="33"/>
        <v>-1.0454734371532522E-2</v>
      </c>
      <c r="AE151" s="28">
        <f t="shared" si="28"/>
        <v>1.1458446148344025E-2</v>
      </c>
      <c r="AF151" s="28">
        <f t="shared" si="28"/>
        <v>7.7888374800296279E-3</v>
      </c>
      <c r="AG151" s="28">
        <f t="shared" si="28"/>
        <v>7.5582981687584176E-3</v>
      </c>
      <c r="AH151" s="28">
        <f t="shared" si="28"/>
        <v>2.7708224910545903E-3</v>
      </c>
      <c r="AI151" s="28">
        <f t="shared" si="28"/>
        <v>5.6877834813284138E-3</v>
      </c>
      <c r="AJ151" s="28">
        <f t="shared" si="28"/>
        <v>4.1586463247906451E-3</v>
      </c>
      <c r="AK151" s="28"/>
      <c r="AL151" s="28"/>
      <c r="AU151" s="218">
        <v>39082</v>
      </c>
      <c r="AV151" s="81">
        <f t="shared" si="38"/>
        <v>3.7132981162842076</v>
      </c>
      <c r="AW151" s="81">
        <f t="shared" si="38"/>
        <v>2.2588266153711647</v>
      </c>
      <c r="AX151" s="81">
        <f t="shared" si="38"/>
        <v>3.2543015819106342</v>
      </c>
      <c r="BD151" s="218">
        <v>39082</v>
      </c>
      <c r="BE151" s="28">
        <f t="shared" si="36"/>
        <v>0.15794463807112516</v>
      </c>
      <c r="BF151" s="28">
        <f t="shared" si="36"/>
        <v>4.3333925657884187E-2</v>
      </c>
      <c r="BG151" s="28">
        <f t="shared" si="36"/>
        <v>0.12367966833764141</v>
      </c>
      <c r="BH151" s="28"/>
      <c r="BI151" s="28"/>
      <c r="BJ151" s="28"/>
      <c r="BK151" s="28"/>
      <c r="BL151" s="28"/>
      <c r="BM151" s="28">
        <f t="shared" si="37"/>
        <v>0.14387109516861732</v>
      </c>
      <c r="BN151" s="28"/>
    </row>
    <row r="152" spans="2:66">
      <c r="B152" s="218">
        <v>39113</v>
      </c>
      <c r="C152" s="219">
        <f>VLOOKUP(B152,[10]BBG_Bench!$Q:$S,3,FALSE)</f>
        <v>209.87700000000001</v>
      </c>
      <c r="D152" s="219">
        <f>VLOOKUP(B152,[10]BBG_Bench!$H:$K,3,FALSE)</f>
        <v>2219.19</v>
      </c>
      <c r="E152" s="219">
        <f>VLOOKUP(B152,[10]BBG_Bench!$M:$O,3,FALSE)</f>
        <v>1291.18</v>
      </c>
      <c r="F152" s="216">
        <f t="shared" si="35"/>
        <v>6896.14</v>
      </c>
      <c r="G152" s="216">
        <f t="shared" si="35"/>
        <v>3654.52</v>
      </c>
      <c r="H152" s="216">
        <f t="shared" si="35"/>
        <v>5196.8</v>
      </c>
      <c r="I152" s="216">
        <f t="shared" si="35"/>
        <v>3820.98</v>
      </c>
      <c r="J152" s="216">
        <f t="shared" si="35"/>
        <v>4799.1400000000003</v>
      </c>
      <c r="K152" s="216">
        <f t="shared" si="35"/>
        <v>5388.93</v>
      </c>
      <c r="L152" s="216" t="str">
        <f t="shared" si="35"/>
        <v/>
      </c>
      <c r="M152" s="216" t="str">
        <f t="shared" si="35"/>
        <v/>
      </c>
      <c r="N152" s="220"/>
      <c r="O152" s="218">
        <v>39113</v>
      </c>
      <c r="P152" s="28">
        <f t="shared" si="31"/>
        <v>3.8215402864003223E-3</v>
      </c>
      <c r="Q152" s="28">
        <f t="shared" si="31"/>
        <v>1.5122613934212487E-2</v>
      </c>
      <c r="R152" s="28">
        <f t="shared" si="31"/>
        <v>-4.1030881544617035E-4</v>
      </c>
      <c r="S152" s="28">
        <f t="shared" si="30"/>
        <v>1.3668668190470693E-2</v>
      </c>
      <c r="T152" s="28">
        <f t="shared" si="30"/>
        <v>1.7779362126393927E-2</v>
      </c>
      <c r="U152" s="28">
        <f t="shared" si="30"/>
        <v>1.3351324895238851E-2</v>
      </c>
      <c r="V152" s="28">
        <f t="shared" si="30"/>
        <v>6.4772059772573807E-3</v>
      </c>
      <c r="W152" s="28">
        <f t="shared" si="30"/>
        <v>8.2396342795677778E-3</v>
      </c>
      <c r="X152" s="28">
        <f t="shared" si="30"/>
        <v>7.5365234396910603E-3</v>
      </c>
      <c r="Y152" s="28"/>
      <c r="Z152" s="28"/>
      <c r="AB152" s="218">
        <v>39113</v>
      </c>
      <c r="AC152" s="28">
        <f t="shared" si="32"/>
        <v>1.1301073647812165E-2</v>
      </c>
      <c r="AD152" s="28">
        <f t="shared" si="33"/>
        <v>-4.2318491018464924E-3</v>
      </c>
      <c r="AE152" s="28">
        <f t="shared" si="28"/>
        <v>9.8471279040703713E-3</v>
      </c>
      <c r="AF152" s="28">
        <f t="shared" si="28"/>
        <v>1.3957821839993605E-2</v>
      </c>
      <c r="AG152" s="28">
        <f t="shared" si="28"/>
        <v>9.5297846088385294E-3</v>
      </c>
      <c r="AH152" s="28">
        <f t="shared" si="28"/>
        <v>2.6556656908570584E-3</v>
      </c>
      <c r="AI152" s="28">
        <f t="shared" si="28"/>
        <v>4.4180939931674559E-3</v>
      </c>
      <c r="AJ152" s="28">
        <f t="shared" si="28"/>
        <v>3.714983153290738E-3</v>
      </c>
      <c r="AK152" s="28"/>
      <c r="AL152" s="28"/>
      <c r="AU152" s="218">
        <v>39113</v>
      </c>
      <c r="AV152" s="81">
        <f t="shared" si="38"/>
        <v>3.7694528901194118</v>
      </c>
      <c r="AW152" s="81">
        <f t="shared" si="38"/>
        <v>2.2578997988983134</v>
      </c>
      <c r="AX152" s="81">
        <f t="shared" si="38"/>
        <v>3.2987835504254948</v>
      </c>
      <c r="BD152" s="218">
        <v>39113</v>
      </c>
      <c r="BE152" s="28">
        <f t="shared" si="36"/>
        <v>0.14513424117486182</v>
      </c>
      <c r="BF152" s="28">
        <f t="shared" si="36"/>
        <v>4.2846873914693891E-2</v>
      </c>
      <c r="BG152" s="28">
        <f t="shared" si="36"/>
        <v>0.11452947802743933</v>
      </c>
      <c r="BH152" s="28"/>
      <c r="BI152" s="28"/>
      <c r="BJ152" s="28"/>
      <c r="BK152" s="28"/>
      <c r="BL152" s="28"/>
      <c r="BM152" s="28">
        <f t="shared" si="37"/>
        <v>0.13982908115526174</v>
      </c>
      <c r="BN152" s="28"/>
    </row>
    <row r="153" spans="2:66">
      <c r="B153" s="218">
        <v>39141</v>
      </c>
      <c r="C153" s="219">
        <f>VLOOKUP(B153,[10]BBG_Bench!$Q:$S,3,FALSE)</f>
        <v>210.69200000000001</v>
      </c>
      <c r="D153" s="219">
        <f>VLOOKUP(B153,[10]BBG_Bench!$H:$K,3,FALSE)</f>
        <v>2175.7800000000002</v>
      </c>
      <c r="E153" s="219">
        <f>VLOOKUP(B153,[10]BBG_Bench!$M:$O,3,FALSE)</f>
        <v>1311.09</v>
      </c>
      <c r="F153" s="216">
        <f t="shared" si="35"/>
        <v>6948.29</v>
      </c>
      <c r="G153" s="216">
        <f t="shared" si="35"/>
        <v>3663.65</v>
      </c>
      <c r="H153" s="216">
        <f t="shared" si="35"/>
        <v>5251.22</v>
      </c>
      <c r="I153" s="216">
        <f t="shared" si="35"/>
        <v>3859.76</v>
      </c>
      <c r="J153" s="216">
        <f t="shared" si="35"/>
        <v>4834.9799999999996</v>
      </c>
      <c r="K153" s="216">
        <f t="shared" si="35"/>
        <v>5434.6</v>
      </c>
      <c r="L153" s="216" t="str">
        <f t="shared" si="35"/>
        <v/>
      </c>
      <c r="M153" s="216" t="str">
        <f t="shared" si="35"/>
        <v/>
      </c>
      <c r="N153" s="220"/>
      <c r="O153" s="218">
        <v>39141</v>
      </c>
      <c r="P153" s="28">
        <f t="shared" si="31"/>
        <v>3.8832268423886263E-3</v>
      </c>
      <c r="Q153" s="28">
        <f t="shared" si="31"/>
        <v>-1.9561191245454357E-2</v>
      </c>
      <c r="R153" s="28">
        <f t="shared" si="31"/>
        <v>1.5420003407735446E-2</v>
      </c>
      <c r="S153" s="28">
        <f t="shared" si="30"/>
        <v>7.5622014634273132E-3</v>
      </c>
      <c r="T153" s="28">
        <f t="shared" si="30"/>
        <v>2.498276107395803E-3</v>
      </c>
      <c r="U153" s="28">
        <f t="shared" si="30"/>
        <v>1.0471828817734005E-2</v>
      </c>
      <c r="V153" s="28">
        <f t="shared" si="30"/>
        <v>1.0149228731896057E-2</v>
      </c>
      <c r="W153" s="28">
        <f t="shared" si="30"/>
        <v>7.4680046841724213E-3</v>
      </c>
      <c r="X153" s="28">
        <f t="shared" si="30"/>
        <v>8.4747807078585299E-3</v>
      </c>
      <c r="Y153" s="28"/>
      <c r="Z153" s="28"/>
      <c r="AB153" s="218">
        <v>39141</v>
      </c>
      <c r="AC153" s="28">
        <f t="shared" si="32"/>
        <v>-2.3444418087842984E-2</v>
      </c>
      <c r="AD153" s="28">
        <f t="shared" si="33"/>
        <v>1.153677656534682E-2</v>
      </c>
      <c r="AE153" s="28">
        <f t="shared" si="28"/>
        <v>3.6789746210386868E-3</v>
      </c>
      <c r="AF153" s="28">
        <f t="shared" si="28"/>
        <v>-1.3849507349928234E-3</v>
      </c>
      <c r="AG153" s="28">
        <f t="shared" si="28"/>
        <v>6.5886019753453786E-3</v>
      </c>
      <c r="AH153" s="28">
        <f t="shared" si="28"/>
        <v>6.2660018895074315E-3</v>
      </c>
      <c r="AI153" s="28">
        <f t="shared" si="28"/>
        <v>3.5847778417837949E-3</v>
      </c>
      <c r="AJ153" s="28">
        <f t="shared" si="28"/>
        <v>4.591553865469904E-3</v>
      </c>
      <c r="AK153" s="28"/>
      <c r="AL153" s="28"/>
      <c r="AU153" s="218">
        <v>39141</v>
      </c>
      <c r="AV153" s="81">
        <f t="shared" si="38"/>
        <v>3.6957179012450556</v>
      </c>
      <c r="AW153" s="81">
        <f t="shared" si="38"/>
        <v>2.2927166214916506</v>
      </c>
      <c r="AX153" s="81">
        <f t="shared" si="38"/>
        <v>3.3237296162180523</v>
      </c>
      <c r="BD153" s="218">
        <v>39141</v>
      </c>
      <c r="BE153" s="28">
        <f t="shared" si="36"/>
        <v>0.11969493461781923</v>
      </c>
      <c r="BF153" s="28">
        <f t="shared" si="36"/>
        <v>5.5424072642967469E-2</v>
      </c>
      <c r="BG153" s="28">
        <f t="shared" si="36"/>
        <v>0.11600471567802327</v>
      </c>
      <c r="BH153" s="28"/>
      <c r="BI153" s="28"/>
      <c r="BJ153" s="28"/>
      <c r="BK153" s="28"/>
      <c r="BL153" s="28"/>
      <c r="BM153" s="28">
        <f t="shared" si="37"/>
        <v>0.12688857993552999</v>
      </c>
      <c r="BN153" s="28"/>
    </row>
    <row r="154" spans="2:66">
      <c r="B154" s="218">
        <v>39172</v>
      </c>
      <c r="C154" s="219">
        <f>VLOOKUP(B154,[10]BBG_Bench!$Q:$S,3,FALSE)</f>
        <v>211.65799999999999</v>
      </c>
      <c r="D154" s="219">
        <f>VLOOKUP(B154,[10]BBG_Bench!$H:$K,3,FALSE)</f>
        <v>2200.12</v>
      </c>
      <c r="E154" s="219">
        <f>VLOOKUP(B154,[10]BBG_Bench!$M:$O,3,FALSE)</f>
        <v>1311.13</v>
      </c>
      <c r="F154" s="216">
        <f t="shared" si="35"/>
        <v>7000.65</v>
      </c>
      <c r="G154" s="216">
        <f t="shared" si="35"/>
        <v>3655.72</v>
      </c>
      <c r="H154" s="216">
        <f t="shared" si="35"/>
        <v>5275.57</v>
      </c>
      <c r="I154" s="216">
        <f t="shared" si="35"/>
        <v>3876.32</v>
      </c>
      <c r="J154" s="216">
        <f t="shared" si="35"/>
        <v>4866.78</v>
      </c>
      <c r="K154" s="216">
        <f t="shared" si="35"/>
        <v>5457.79</v>
      </c>
      <c r="L154" s="216" t="str">
        <f t="shared" si="35"/>
        <v/>
      </c>
      <c r="M154" s="216" t="str">
        <f t="shared" si="35"/>
        <v/>
      </c>
      <c r="N154" s="220"/>
      <c r="O154" s="218">
        <v>39172</v>
      </c>
      <c r="P154" s="28">
        <f t="shared" si="31"/>
        <v>4.5848916902396855E-3</v>
      </c>
      <c r="Q154" s="28">
        <f t="shared" si="31"/>
        <v>1.1186792782358367E-2</v>
      </c>
      <c r="R154" s="28">
        <f t="shared" si="31"/>
        <v>3.0508965822476716E-5</v>
      </c>
      <c r="S154" s="28">
        <f t="shared" si="30"/>
        <v>7.5356670490148905E-3</v>
      </c>
      <c r="T154" s="28">
        <f t="shared" si="30"/>
        <v>-2.164508072550678E-3</v>
      </c>
      <c r="U154" s="28">
        <f t="shared" si="30"/>
        <v>4.6370176835096328E-3</v>
      </c>
      <c r="V154" s="28">
        <f t="shared" si="30"/>
        <v>4.2904222024167165E-3</v>
      </c>
      <c r="W154" s="28">
        <f t="shared" si="30"/>
        <v>6.5770696052517659E-3</v>
      </c>
      <c r="X154" s="28">
        <f t="shared" si="30"/>
        <v>4.2671033746733153E-3</v>
      </c>
      <c r="Y154" s="28"/>
      <c r="Z154" s="28"/>
      <c r="AB154" s="218">
        <v>39172</v>
      </c>
      <c r="AC154" s="28">
        <f t="shared" si="32"/>
        <v>6.601901092118681E-3</v>
      </c>
      <c r="AD154" s="28">
        <f t="shared" si="33"/>
        <v>-4.5543827244172086E-3</v>
      </c>
      <c r="AE154" s="28">
        <f t="shared" si="28"/>
        <v>2.950775358775205E-3</v>
      </c>
      <c r="AF154" s="28">
        <f t="shared" si="28"/>
        <v>-6.7493997627903635E-3</v>
      </c>
      <c r="AG154" s="28">
        <f t="shared" si="28"/>
        <v>5.2125993269947282E-5</v>
      </c>
      <c r="AH154" s="28">
        <f t="shared" si="28"/>
        <v>-2.9446948782296898E-4</v>
      </c>
      <c r="AI154" s="28">
        <f t="shared" si="28"/>
        <v>1.9921779150120804E-3</v>
      </c>
      <c r="AJ154" s="28">
        <f t="shared" si="28"/>
        <v>-3.1778831556637018E-4</v>
      </c>
      <c r="AK154" s="28"/>
      <c r="AL154" s="28"/>
      <c r="AU154" s="218">
        <v>39172</v>
      </c>
      <c r="AV154" s="81">
        <f t="shared" si="38"/>
        <v>3.7370611315883364</v>
      </c>
      <c r="AW154" s="81">
        <f t="shared" si="38"/>
        <v>2.2927865699046963</v>
      </c>
      <c r="AX154" s="81">
        <f t="shared" si="38"/>
        <v>3.3487761359668218</v>
      </c>
      <c r="BD154" s="218">
        <v>39172</v>
      </c>
      <c r="BE154" s="28">
        <f t="shared" si="36"/>
        <v>0.11829946426211498</v>
      </c>
      <c r="BF154" s="28">
        <f t="shared" si="36"/>
        <v>6.5916019673997114E-2</v>
      </c>
      <c r="BG154" s="28">
        <f t="shared" si="36"/>
        <v>0.10961327227856942</v>
      </c>
      <c r="BH154" s="28"/>
      <c r="BI154" s="28"/>
      <c r="BJ154" s="28"/>
      <c r="BK154" s="28"/>
      <c r="BL154" s="28"/>
      <c r="BM154" s="28">
        <f t="shared" si="37"/>
        <v>9.8833452062123697E-2</v>
      </c>
      <c r="BN154" s="28"/>
    </row>
    <row r="155" spans="2:66">
      <c r="B155" s="218">
        <v>39202</v>
      </c>
      <c r="C155" s="219">
        <f>VLOOKUP(B155,[10]BBG_Bench!$Q:$S,3,FALSE)</f>
        <v>212.54400000000001</v>
      </c>
      <c r="D155" s="219">
        <f>VLOOKUP(B155,[10]BBG_Bench!$H:$K,3,FALSE)</f>
        <v>2297.5700000000002</v>
      </c>
      <c r="E155" s="219">
        <f>VLOOKUP(B155,[10]BBG_Bench!$M:$O,3,FALSE)</f>
        <v>1318.2</v>
      </c>
      <c r="F155" s="216">
        <f t="shared" si="35"/>
        <v>7099.99</v>
      </c>
      <c r="G155" s="216">
        <f t="shared" si="35"/>
        <v>3674.51</v>
      </c>
      <c r="H155" s="216">
        <f t="shared" si="35"/>
        <v>5293.63</v>
      </c>
      <c r="I155" s="216">
        <f t="shared" si="35"/>
        <v>3895.78</v>
      </c>
      <c r="J155" s="216">
        <f t="shared" si="35"/>
        <v>4931.38</v>
      </c>
      <c r="K155" s="216">
        <f t="shared" si="35"/>
        <v>5500.41</v>
      </c>
      <c r="L155" s="216" t="str">
        <f t="shared" si="35"/>
        <v/>
      </c>
      <c r="M155" s="216" t="str">
        <f t="shared" si="35"/>
        <v/>
      </c>
      <c r="N155" s="220"/>
      <c r="O155" s="218">
        <v>39202</v>
      </c>
      <c r="P155" s="28">
        <f t="shared" si="31"/>
        <v>4.18599816685419E-3</v>
      </c>
      <c r="Q155" s="28">
        <f t="shared" si="31"/>
        <v>4.4293038561533132E-2</v>
      </c>
      <c r="R155" s="28">
        <f t="shared" si="31"/>
        <v>5.3922951957471313E-3</v>
      </c>
      <c r="S155" s="28">
        <f t="shared" si="30"/>
        <v>1.4190110918271897E-2</v>
      </c>
      <c r="T155" s="28">
        <f t="shared" si="30"/>
        <v>5.1398903635947006E-3</v>
      </c>
      <c r="U155" s="28">
        <f t="shared" si="30"/>
        <v>3.4233267684819651E-3</v>
      </c>
      <c r="V155" s="28">
        <f t="shared" si="30"/>
        <v>5.0202253683906475E-3</v>
      </c>
      <c r="W155" s="28">
        <f t="shared" si="30"/>
        <v>1.3273663490028389E-2</v>
      </c>
      <c r="X155" s="28">
        <f t="shared" si="30"/>
        <v>7.8090216003180576E-3</v>
      </c>
      <c r="Y155" s="28"/>
      <c r="Z155" s="28"/>
      <c r="AB155" s="218">
        <v>39202</v>
      </c>
      <c r="AC155" s="28">
        <f t="shared" si="32"/>
        <v>4.0107040394678939E-2</v>
      </c>
      <c r="AD155" s="28">
        <f t="shared" si="33"/>
        <v>1.2062970288929413E-3</v>
      </c>
      <c r="AE155" s="28">
        <f t="shared" si="28"/>
        <v>1.0004112751417707E-2</v>
      </c>
      <c r="AF155" s="28">
        <f t="shared" si="28"/>
        <v>9.5389219674051062E-4</v>
      </c>
      <c r="AG155" s="28">
        <f t="shared" si="28"/>
        <v>-7.6267139837222489E-4</v>
      </c>
      <c r="AH155" s="28">
        <f t="shared" ref="AH155:AL218" si="39">V155-$P155</f>
        <v>8.3422720153645755E-4</v>
      </c>
      <c r="AI155" s="28">
        <f t="shared" si="39"/>
        <v>9.0876653231741992E-3</v>
      </c>
      <c r="AJ155" s="28">
        <f t="shared" si="39"/>
        <v>3.6230234334638676E-3</v>
      </c>
      <c r="AK155" s="28"/>
      <c r="AL155" s="28"/>
      <c r="AU155" s="218">
        <v>39202</v>
      </c>
      <c r="AV155" s="81">
        <f t="shared" si="38"/>
        <v>3.9025869243965854</v>
      </c>
      <c r="AW155" s="81">
        <f t="shared" si="38"/>
        <v>2.3051499519104666</v>
      </c>
      <c r="AX155" s="81">
        <f t="shared" si="38"/>
        <v>3.3962956407766529</v>
      </c>
      <c r="BD155" s="218">
        <v>39202</v>
      </c>
      <c r="BE155" s="28">
        <f t="shared" si="36"/>
        <v>0.15236308738633467</v>
      </c>
      <c r="BF155" s="28">
        <f t="shared" si="36"/>
        <v>7.3610138293886823E-2</v>
      </c>
      <c r="BG155" s="28">
        <f t="shared" si="36"/>
        <v>0.11294878547333312</v>
      </c>
      <c r="BH155" s="28"/>
      <c r="BI155" s="28"/>
      <c r="BJ155" s="28"/>
      <c r="BK155" s="28"/>
      <c r="BL155" s="28"/>
      <c r="BM155" s="28">
        <f t="shared" si="37"/>
        <v>9.5544192841490141E-2</v>
      </c>
      <c r="BN155" s="28"/>
    </row>
    <row r="156" spans="2:66">
      <c r="B156" s="218">
        <v>39233</v>
      </c>
      <c r="C156" s="219">
        <f>VLOOKUP(B156,[10]BBG_Bench!$Q:$S,3,FALSE)</f>
        <v>213.483</v>
      </c>
      <c r="D156" s="219">
        <f>VLOOKUP(B156,[10]BBG_Bench!$H:$K,3,FALSE)</f>
        <v>2377.75</v>
      </c>
      <c r="E156" s="219">
        <f>VLOOKUP(B156,[10]BBG_Bench!$M:$O,3,FALSE)</f>
        <v>1308.2</v>
      </c>
      <c r="F156" s="216">
        <f t="shared" si="35"/>
        <v>7205.59</v>
      </c>
      <c r="G156" s="216">
        <f t="shared" si="35"/>
        <v>3694.24</v>
      </c>
      <c r="H156" s="216">
        <f t="shared" si="35"/>
        <v>5360.08</v>
      </c>
      <c r="I156" s="216">
        <f t="shared" si="35"/>
        <v>3919.22</v>
      </c>
      <c r="J156" s="216">
        <f t="shared" si="35"/>
        <v>4986.3500000000004</v>
      </c>
      <c r="K156" s="216">
        <f t="shared" si="35"/>
        <v>5528.41</v>
      </c>
      <c r="L156" s="216" t="str">
        <f t="shared" si="35"/>
        <v/>
      </c>
      <c r="M156" s="216" t="str">
        <f t="shared" si="35"/>
        <v/>
      </c>
      <c r="N156" s="220"/>
      <c r="O156" s="218">
        <v>39233</v>
      </c>
      <c r="P156" s="28">
        <f t="shared" si="31"/>
        <v>4.417908762420924E-3</v>
      </c>
      <c r="Q156" s="28">
        <f t="shared" si="31"/>
        <v>3.4897739785947686E-2</v>
      </c>
      <c r="R156" s="28">
        <f t="shared" si="31"/>
        <v>-7.5861022606584731E-3</v>
      </c>
      <c r="S156" s="28">
        <f t="shared" si="30"/>
        <v>1.4873260384873833E-2</v>
      </c>
      <c r="T156" s="28">
        <f t="shared" si="30"/>
        <v>5.3694234061138933E-3</v>
      </c>
      <c r="U156" s="28">
        <f t="shared" si="30"/>
        <v>1.2552822921133478E-2</v>
      </c>
      <c r="V156" s="28">
        <f t="shared" si="30"/>
        <v>6.0167668605515708E-3</v>
      </c>
      <c r="W156" s="28">
        <f t="shared" si="30"/>
        <v>1.1146981169571246E-2</v>
      </c>
      <c r="X156" s="28">
        <f t="shared" si="30"/>
        <v>5.0905296150650587E-3</v>
      </c>
      <c r="Y156" s="28"/>
      <c r="Z156" s="28"/>
      <c r="AB156" s="218">
        <v>39233</v>
      </c>
      <c r="AC156" s="28">
        <f t="shared" si="32"/>
        <v>3.0479831023526763E-2</v>
      </c>
      <c r="AD156" s="28">
        <f t="shared" si="33"/>
        <v>-1.2004011023079398E-2</v>
      </c>
      <c r="AE156" s="28">
        <f t="shared" ref="AE156:AL219" si="40">S156-$P156</f>
        <v>1.045535162245291E-2</v>
      </c>
      <c r="AF156" s="28">
        <f t="shared" si="40"/>
        <v>9.5151464369296924E-4</v>
      </c>
      <c r="AG156" s="28">
        <f t="shared" si="40"/>
        <v>8.1349141587125536E-3</v>
      </c>
      <c r="AH156" s="28">
        <f t="shared" si="39"/>
        <v>1.5988580981306467E-3</v>
      </c>
      <c r="AI156" s="28">
        <f t="shared" si="39"/>
        <v>6.7290724071503221E-3</v>
      </c>
      <c r="AJ156" s="28">
        <f t="shared" si="39"/>
        <v>6.7262085264413463E-4</v>
      </c>
      <c r="AK156" s="28"/>
      <c r="AL156" s="28"/>
      <c r="AU156" s="218">
        <v>39233</v>
      </c>
      <c r="AV156" s="81">
        <f t="shared" si="38"/>
        <v>4.0387783873762197</v>
      </c>
      <c r="AW156" s="81">
        <f t="shared" si="38"/>
        <v>2.2876628486491217</v>
      </c>
      <c r="AX156" s="81">
        <f t="shared" si="38"/>
        <v>3.4468096301859359</v>
      </c>
      <c r="BD156" s="218">
        <v>39233</v>
      </c>
      <c r="BE156" s="28">
        <f t="shared" si="36"/>
        <v>0.22791660856946613</v>
      </c>
      <c r="BF156" s="28">
        <f t="shared" si="36"/>
        <v>6.6603615135628777E-2</v>
      </c>
      <c r="BG156" s="28">
        <f t="shared" si="36"/>
        <v>0.12720318500731337</v>
      </c>
      <c r="BH156" s="28"/>
      <c r="BI156" s="28"/>
      <c r="BJ156" s="28"/>
      <c r="BK156" s="28"/>
      <c r="BL156" s="28"/>
      <c r="BM156" s="28">
        <f t="shared" si="37"/>
        <v>0.10822988726428388</v>
      </c>
      <c r="BN156" s="28"/>
    </row>
    <row r="157" spans="2:66">
      <c r="B157" s="218">
        <v>39263</v>
      </c>
      <c r="C157" s="219">
        <f>VLOOKUP(B157,[10]BBG_Bench!$Q:$S,3,FALSE)</f>
        <v>214.36</v>
      </c>
      <c r="D157" s="219">
        <f>VLOOKUP(B157,[10]BBG_Bench!$H:$K,3,FALSE)</f>
        <v>2338.25</v>
      </c>
      <c r="E157" s="219">
        <f>VLOOKUP(B157,[10]BBG_Bench!$M:$O,3,FALSE)</f>
        <v>1304.3399999999999</v>
      </c>
      <c r="F157" s="216">
        <f t="shared" si="35"/>
        <v>7246.1</v>
      </c>
      <c r="G157" s="216">
        <f t="shared" si="35"/>
        <v>3639.51</v>
      </c>
      <c r="H157" s="216">
        <f t="shared" si="35"/>
        <v>5366.05</v>
      </c>
      <c r="I157" s="216">
        <f t="shared" si="35"/>
        <v>3918.93</v>
      </c>
      <c r="J157" s="216">
        <f t="shared" si="35"/>
        <v>4947.49</v>
      </c>
      <c r="K157" s="216">
        <f t="shared" si="35"/>
        <v>5491.96</v>
      </c>
      <c r="L157" s="216" t="str">
        <f t="shared" si="35"/>
        <v/>
      </c>
      <c r="M157" s="216" t="str">
        <f t="shared" si="35"/>
        <v/>
      </c>
      <c r="N157" s="220"/>
      <c r="O157" s="218">
        <v>39263</v>
      </c>
      <c r="P157" s="28">
        <f t="shared" si="31"/>
        <v>4.1080554423537684E-3</v>
      </c>
      <c r="Q157" s="28">
        <f t="shared" si="31"/>
        <v>-1.6612343602144884E-2</v>
      </c>
      <c r="R157" s="28">
        <f t="shared" si="31"/>
        <v>-2.95061917138062E-3</v>
      </c>
      <c r="S157" s="28">
        <f t="shared" si="30"/>
        <v>5.6220240119130033E-3</v>
      </c>
      <c r="T157" s="28">
        <f t="shared" si="30"/>
        <v>-1.4814955173459106E-2</v>
      </c>
      <c r="U157" s="28">
        <f t="shared" si="30"/>
        <v>1.1137893464277127E-3</v>
      </c>
      <c r="V157" s="28">
        <f t="shared" si="30"/>
        <v>-7.3994315195361222E-5</v>
      </c>
      <c r="W157" s="28">
        <f t="shared" si="30"/>
        <v>-7.793275642504152E-3</v>
      </c>
      <c r="X157" s="28">
        <f t="shared" si="30"/>
        <v>-6.5932157708997376E-3</v>
      </c>
      <c r="Y157" s="28"/>
      <c r="Z157" s="28"/>
      <c r="AB157" s="218">
        <v>39263</v>
      </c>
      <c r="AC157" s="28">
        <f t="shared" si="32"/>
        <v>-2.0720399044498652E-2</v>
      </c>
      <c r="AD157" s="28">
        <f t="shared" si="33"/>
        <v>-7.0586746137343889E-3</v>
      </c>
      <c r="AE157" s="28">
        <f t="shared" si="40"/>
        <v>1.5139685695592349E-3</v>
      </c>
      <c r="AF157" s="28">
        <f t="shared" si="40"/>
        <v>-1.8923010615812873E-2</v>
      </c>
      <c r="AG157" s="28">
        <f t="shared" si="40"/>
        <v>-2.9942660959260559E-3</v>
      </c>
      <c r="AH157" s="28">
        <f t="shared" si="39"/>
        <v>-4.1820497575491295E-3</v>
      </c>
      <c r="AI157" s="28">
        <f t="shared" si="39"/>
        <v>-1.190133108485792E-2</v>
      </c>
      <c r="AJ157" s="28">
        <f t="shared" si="39"/>
        <v>-1.0701271213253507E-2</v>
      </c>
      <c r="AK157" s="28"/>
      <c r="AL157" s="28"/>
      <c r="AU157" s="218">
        <v>39263</v>
      </c>
      <c r="AV157" s="81">
        <f t="shared" si="38"/>
        <v>3.9716848130722093</v>
      </c>
      <c r="AW157" s="81">
        <f t="shared" si="38"/>
        <v>2.2809128267902423</v>
      </c>
      <c r="AX157" s="81">
        <f t="shared" si="38"/>
        <v>3.4661876766913338</v>
      </c>
      <c r="BD157" s="218">
        <v>39263</v>
      </c>
      <c r="BE157" s="28">
        <f t="shared" si="36"/>
        <v>0.20588644837882861</v>
      </c>
      <c r="BF157" s="28">
        <f t="shared" si="36"/>
        <v>6.120688953795838E-2</v>
      </c>
      <c r="BG157" s="28">
        <f t="shared" si="36"/>
        <v>0.12731691076490348</v>
      </c>
      <c r="BH157" s="28"/>
      <c r="BI157" s="28"/>
      <c r="BJ157" s="28"/>
      <c r="BK157" s="28"/>
      <c r="BL157" s="28"/>
      <c r="BM157" s="28">
        <f t="shared" si="37"/>
        <v>8.1333784940102682E-2</v>
      </c>
      <c r="BN157" s="28"/>
    </row>
    <row r="158" spans="2:66">
      <c r="B158" s="218">
        <v>39294</v>
      </c>
      <c r="C158" s="219">
        <f>VLOOKUP(B158,[10]BBG_Bench!$Q:$S,3,FALSE)</f>
        <v>215.167</v>
      </c>
      <c r="D158" s="219">
        <f>VLOOKUP(B158,[10]BBG_Bench!$H:$K,3,FALSE)</f>
        <v>2265.75</v>
      </c>
      <c r="E158" s="219">
        <f>VLOOKUP(B158,[10]BBG_Bench!$M:$O,3,FALSE)</f>
        <v>1315.22</v>
      </c>
      <c r="F158" s="216">
        <f t="shared" si="35"/>
        <v>7204.04</v>
      </c>
      <c r="G158" s="216">
        <f t="shared" si="35"/>
        <v>3606.8</v>
      </c>
      <c r="H158" s="216">
        <f t="shared" si="35"/>
        <v>5340.54</v>
      </c>
      <c r="I158" s="216">
        <f t="shared" si="35"/>
        <v>3889.26</v>
      </c>
      <c r="J158" s="216">
        <f t="shared" si="35"/>
        <v>4753.63</v>
      </c>
      <c r="K158" s="216">
        <f t="shared" si="35"/>
        <v>5443.87</v>
      </c>
      <c r="L158" s="216" t="str">
        <f t="shared" si="35"/>
        <v/>
      </c>
      <c r="M158" s="216" t="str">
        <f t="shared" si="35"/>
        <v/>
      </c>
      <c r="N158" s="220"/>
      <c r="O158" s="218">
        <v>39294</v>
      </c>
      <c r="P158" s="28">
        <f t="shared" si="31"/>
        <v>3.7646949057659447E-3</v>
      </c>
      <c r="Q158" s="28">
        <f t="shared" si="31"/>
        <v>-3.1006094301293703E-2</v>
      </c>
      <c r="R158" s="28">
        <f t="shared" si="31"/>
        <v>8.3413833816337081E-3</v>
      </c>
      <c r="S158" s="28">
        <f t="shared" si="30"/>
        <v>-5.804501731966216E-3</v>
      </c>
      <c r="T158" s="28">
        <f t="shared" si="30"/>
        <v>-8.9874735884775785E-3</v>
      </c>
      <c r="U158" s="28">
        <f t="shared" si="30"/>
        <v>-4.7539624118299716E-3</v>
      </c>
      <c r="V158" s="28">
        <f t="shared" si="30"/>
        <v>-7.5709441097441439E-3</v>
      </c>
      <c r="W158" s="28">
        <f t="shared" si="30"/>
        <v>-3.9183505171309023E-2</v>
      </c>
      <c r="X158" s="28">
        <f t="shared" si="30"/>
        <v>-8.7564366819860573E-3</v>
      </c>
      <c r="Y158" s="28"/>
      <c r="Z158" s="28"/>
      <c r="AB158" s="218">
        <v>39294</v>
      </c>
      <c r="AC158" s="28">
        <f t="shared" si="32"/>
        <v>-3.4770789207059651E-2</v>
      </c>
      <c r="AD158" s="28">
        <f t="shared" si="33"/>
        <v>4.5766884758677634E-3</v>
      </c>
      <c r="AE158" s="28">
        <f t="shared" si="40"/>
        <v>-9.5691966377321608E-3</v>
      </c>
      <c r="AF158" s="28">
        <f t="shared" si="40"/>
        <v>-1.2752168494243522E-2</v>
      </c>
      <c r="AG158" s="28">
        <f t="shared" si="40"/>
        <v>-8.5186573175959172E-3</v>
      </c>
      <c r="AH158" s="28">
        <f t="shared" si="39"/>
        <v>-1.1335639015510088E-2</v>
      </c>
      <c r="AI158" s="28">
        <f t="shared" si="39"/>
        <v>-4.294820007707497E-2</v>
      </c>
      <c r="AJ158" s="28">
        <f t="shared" si="39"/>
        <v>-1.2521131587752001E-2</v>
      </c>
      <c r="AK158" s="28"/>
      <c r="AL158" s="28"/>
      <c r="AU158" s="218">
        <v>39294</v>
      </c>
      <c r="AV158" s="81">
        <f t="shared" si="38"/>
        <v>3.8485383792230761</v>
      </c>
      <c r="AW158" s="81">
        <f t="shared" si="38"/>
        <v>2.2999387951385857</v>
      </c>
      <c r="AX158" s="81">
        <f t="shared" si="38"/>
        <v>3.4460681843186589</v>
      </c>
      <c r="BD158" s="218">
        <v>39294</v>
      </c>
      <c r="BE158" s="28">
        <f t="shared" si="36"/>
        <v>0.16132752434648898</v>
      </c>
      <c r="BF158" s="28">
        <f t="shared" si="36"/>
        <v>5.5782553201737139E-2</v>
      </c>
      <c r="BG158" s="28">
        <f t="shared" si="36"/>
        <v>0.11610771216231505</v>
      </c>
      <c r="BH158" s="28"/>
      <c r="BI158" s="28"/>
      <c r="BJ158" s="28"/>
      <c r="BK158" s="28"/>
      <c r="BL158" s="28"/>
      <c r="BM158" s="28">
        <f t="shared" si="37"/>
        <v>6.4408080152277516E-2</v>
      </c>
      <c r="BN158" s="28"/>
    </row>
    <row r="159" spans="2:66">
      <c r="B159" s="218">
        <v>39325</v>
      </c>
      <c r="C159" s="219">
        <f>VLOOKUP(B159,[10]BBG_Bench!$Q:$S,3,FALSE)</f>
        <v>216.404</v>
      </c>
      <c r="D159" s="219">
        <f>VLOOKUP(B159,[10]BBG_Bench!$H:$K,3,FALSE)</f>
        <v>2299.71</v>
      </c>
      <c r="E159" s="219">
        <f>VLOOKUP(B159,[10]BBG_Bench!$M:$O,3,FALSE)</f>
        <v>1331.34</v>
      </c>
      <c r="F159" s="216">
        <f t="shared" si="35"/>
        <v>7154.47</v>
      </c>
      <c r="G159" s="216">
        <f t="shared" si="35"/>
        <v>3579.55</v>
      </c>
      <c r="H159" s="216">
        <f t="shared" si="35"/>
        <v>5286.12</v>
      </c>
      <c r="I159" s="216">
        <f t="shared" si="35"/>
        <v>3839.24</v>
      </c>
      <c r="J159" s="216">
        <f t="shared" si="35"/>
        <v>4679.8500000000004</v>
      </c>
      <c r="K159" s="216">
        <f t="shared" si="35"/>
        <v>5378.62</v>
      </c>
      <c r="L159" s="216" t="str">
        <f t="shared" si="35"/>
        <v/>
      </c>
      <c r="M159" s="216" t="str">
        <f t="shared" si="35"/>
        <v/>
      </c>
      <c r="N159" s="220"/>
      <c r="O159" s="218">
        <v>39325</v>
      </c>
      <c r="P159" s="28">
        <f t="shared" si="31"/>
        <v>5.7490228520172462E-3</v>
      </c>
      <c r="Q159" s="28">
        <f t="shared" si="31"/>
        <v>1.4988414432307199E-2</v>
      </c>
      <c r="R159" s="28">
        <f t="shared" si="31"/>
        <v>1.2256504615197374E-2</v>
      </c>
      <c r="S159" s="28">
        <f t="shared" si="30"/>
        <v>-6.8808612944958256E-3</v>
      </c>
      <c r="T159" s="28">
        <f t="shared" si="30"/>
        <v>-7.555173561051347E-3</v>
      </c>
      <c r="U159" s="28">
        <f t="shared" si="30"/>
        <v>-1.0189980788459608E-2</v>
      </c>
      <c r="V159" s="28">
        <f t="shared" si="30"/>
        <v>-1.2861058401855478E-2</v>
      </c>
      <c r="W159" s="28">
        <f t="shared" si="30"/>
        <v>-1.5520770442798397E-2</v>
      </c>
      <c r="X159" s="28">
        <f t="shared" si="30"/>
        <v>-1.198595851848042E-2</v>
      </c>
      <c r="Y159" s="28"/>
      <c r="Z159" s="28"/>
      <c r="AB159" s="218">
        <v>39325</v>
      </c>
      <c r="AC159" s="28">
        <f t="shared" si="32"/>
        <v>9.2393915802899528E-3</v>
      </c>
      <c r="AD159" s="28">
        <f t="shared" si="33"/>
        <v>6.5074817631801275E-3</v>
      </c>
      <c r="AE159" s="28">
        <f t="shared" si="40"/>
        <v>-1.2629884146513072E-2</v>
      </c>
      <c r="AF159" s="28">
        <f t="shared" si="40"/>
        <v>-1.3304196413068594E-2</v>
      </c>
      <c r="AG159" s="28">
        <f t="shared" si="40"/>
        <v>-1.5939003640476852E-2</v>
      </c>
      <c r="AH159" s="28">
        <f t="shared" si="39"/>
        <v>-1.8610081253872722E-2</v>
      </c>
      <c r="AI159" s="28">
        <f t="shared" si="39"/>
        <v>-2.1269793294815643E-2</v>
      </c>
      <c r="AJ159" s="28">
        <f t="shared" si="39"/>
        <v>-1.7734981370497664E-2</v>
      </c>
      <c r="AK159" s="28"/>
      <c r="AL159" s="28"/>
      <c r="AU159" s="218">
        <v>39325</v>
      </c>
      <c r="AV159" s="81">
        <f t="shared" si="38"/>
        <v>3.9062218674095113</v>
      </c>
      <c r="AW159" s="81">
        <f t="shared" si="38"/>
        <v>2.3281280055958735</v>
      </c>
      <c r="AX159" s="81">
        <f t="shared" si="38"/>
        <v>3.4223562671309873</v>
      </c>
      <c r="BD159" s="218">
        <v>39325</v>
      </c>
      <c r="BE159" s="28">
        <f t="shared" si="36"/>
        <v>0.15134599306101398</v>
      </c>
      <c r="BF159" s="28">
        <f t="shared" si="36"/>
        <v>5.2609108159392765E-2</v>
      </c>
      <c r="BG159" s="28">
        <f t="shared" si="36"/>
        <v>0.10060303053611265</v>
      </c>
      <c r="BH159" s="28"/>
      <c r="BI159" s="28"/>
      <c r="BJ159" s="28"/>
      <c r="BK159" s="28"/>
      <c r="BL159" s="28"/>
      <c r="BM159" s="28">
        <f t="shared" si="37"/>
        <v>4.3561031214560404E-2</v>
      </c>
      <c r="BN159" s="28"/>
    </row>
    <row r="160" spans="2:66">
      <c r="B160" s="218">
        <v>39355</v>
      </c>
      <c r="C160" s="219">
        <f>VLOOKUP(B160,[10]BBG_Bench!$Q:$S,3,FALSE)</f>
        <v>217.136</v>
      </c>
      <c r="D160" s="219">
        <f>VLOOKUP(B160,[10]BBG_Bench!$H:$K,3,FALSE)</f>
        <v>2385.7199999999998</v>
      </c>
      <c r="E160" s="219">
        <f>VLOOKUP(B160,[10]BBG_Bench!$M:$O,3,FALSE)</f>
        <v>1341.44</v>
      </c>
      <c r="F160" s="216">
        <f t="shared" si="35"/>
        <v>7251.07</v>
      </c>
      <c r="G160" s="216">
        <f t="shared" si="35"/>
        <v>3628.43</v>
      </c>
      <c r="H160" s="216">
        <f t="shared" si="35"/>
        <v>5369.23</v>
      </c>
      <c r="I160" s="216">
        <f t="shared" si="35"/>
        <v>3871.08</v>
      </c>
      <c r="J160" s="216">
        <f t="shared" si="35"/>
        <v>4757.45</v>
      </c>
      <c r="K160" s="216">
        <f t="shared" si="35"/>
        <v>5457.01</v>
      </c>
      <c r="L160" s="216" t="str">
        <f t="shared" si="35"/>
        <v/>
      </c>
      <c r="M160" s="216" t="str">
        <f t="shared" si="35"/>
        <v/>
      </c>
      <c r="N160" s="220"/>
      <c r="O160" s="218">
        <v>39355</v>
      </c>
      <c r="P160" s="28">
        <f t="shared" si="31"/>
        <v>3.3825622446904831E-3</v>
      </c>
      <c r="Q160" s="28">
        <f t="shared" si="31"/>
        <v>3.7400367872470773E-2</v>
      </c>
      <c r="R160" s="28">
        <f t="shared" si="31"/>
        <v>7.5863415806631945E-3</v>
      </c>
      <c r="S160" s="28">
        <f t="shared" si="30"/>
        <v>1.3502048369760367E-2</v>
      </c>
      <c r="T160" s="28">
        <f t="shared" si="30"/>
        <v>1.3655347739240868E-2</v>
      </c>
      <c r="U160" s="28">
        <f t="shared" si="30"/>
        <v>1.5722306720240872E-2</v>
      </c>
      <c r="V160" s="28">
        <f t="shared" si="30"/>
        <v>8.2933080505517096E-3</v>
      </c>
      <c r="W160" s="28">
        <f t="shared" si="30"/>
        <v>1.6581728046838991E-2</v>
      </c>
      <c r="X160" s="28">
        <f t="shared" si="30"/>
        <v>1.4574370377531844E-2</v>
      </c>
      <c r="Y160" s="28"/>
      <c r="Z160" s="28"/>
      <c r="AB160" s="218">
        <v>39355</v>
      </c>
      <c r="AC160" s="28">
        <f t="shared" si="32"/>
        <v>3.4017805627780291E-2</v>
      </c>
      <c r="AD160" s="28">
        <f t="shared" si="33"/>
        <v>4.203779335972711E-3</v>
      </c>
      <c r="AE160" s="28">
        <f t="shared" si="40"/>
        <v>1.0119486125069884E-2</v>
      </c>
      <c r="AF160" s="28">
        <f t="shared" si="40"/>
        <v>1.0272785494550385E-2</v>
      </c>
      <c r="AG160" s="28">
        <f t="shared" si="40"/>
        <v>1.2339744475550389E-2</v>
      </c>
      <c r="AH160" s="28">
        <f t="shared" si="39"/>
        <v>4.9107458058612261E-3</v>
      </c>
      <c r="AI160" s="28">
        <f t="shared" si="39"/>
        <v>1.3199165802148508E-2</v>
      </c>
      <c r="AJ160" s="28">
        <f t="shared" si="39"/>
        <v>1.119180813284136E-2</v>
      </c>
      <c r="AK160" s="28"/>
      <c r="AL160" s="28"/>
      <c r="AU160" s="218">
        <v>39355</v>
      </c>
      <c r="AV160" s="81">
        <f t="shared" si="38"/>
        <v>4.052316002242117</v>
      </c>
      <c r="AW160" s="81">
        <f t="shared" si="38"/>
        <v>2.3457899798898318</v>
      </c>
      <c r="AX160" s="81">
        <f t="shared" si="38"/>
        <v>3.4685650869883422</v>
      </c>
      <c r="BD160" s="218">
        <v>39355</v>
      </c>
      <c r="BE160" s="28">
        <f t="shared" si="36"/>
        <v>0.1643963316722713</v>
      </c>
      <c r="BF160" s="28">
        <f t="shared" si="36"/>
        <v>5.1359421902798762E-2</v>
      </c>
      <c r="BG160" s="28">
        <f t="shared" si="36"/>
        <v>0.1113517407330773</v>
      </c>
      <c r="BH160" s="28"/>
      <c r="BI160" s="28"/>
      <c r="BJ160" s="28"/>
      <c r="BK160" s="28"/>
      <c r="BL160" s="28"/>
      <c r="BM160" s="28">
        <f t="shared" si="37"/>
        <v>4.6945376587327871E-2</v>
      </c>
      <c r="BN160" s="28"/>
    </row>
    <row r="161" spans="2:66">
      <c r="B161" s="218">
        <v>39386</v>
      </c>
      <c r="C161" s="219">
        <f>VLOOKUP(B161,[10]BBG_Bench!$Q:$S,3,FALSE)</f>
        <v>217.83</v>
      </c>
      <c r="D161" s="219">
        <f>VLOOKUP(B161,[10]BBG_Bench!$H:$K,3,FALSE)</f>
        <v>2423.67</v>
      </c>
      <c r="E161" s="219">
        <f>VLOOKUP(B161,[10]BBG_Bench!$M:$O,3,FALSE)</f>
        <v>1353.49</v>
      </c>
      <c r="F161" s="216">
        <f t="shared" si="35"/>
        <v>7403.36</v>
      </c>
      <c r="G161" s="216">
        <f t="shared" si="35"/>
        <v>3675.26</v>
      </c>
      <c r="H161" s="216">
        <f t="shared" si="35"/>
        <v>5474.54</v>
      </c>
      <c r="I161" s="216">
        <f t="shared" si="35"/>
        <v>3899.5</v>
      </c>
      <c r="J161" s="216">
        <f t="shared" si="35"/>
        <v>4816.8100000000004</v>
      </c>
      <c r="K161" s="216">
        <f t="shared" si="35"/>
        <v>5510.28</v>
      </c>
      <c r="L161" s="216" t="str">
        <f t="shared" si="35"/>
        <v/>
      </c>
      <c r="M161" s="216" t="str">
        <f t="shared" si="35"/>
        <v/>
      </c>
      <c r="N161" s="220"/>
      <c r="O161" s="218">
        <v>39386</v>
      </c>
      <c r="P161" s="28">
        <f t="shared" si="31"/>
        <v>3.1961535627441644E-3</v>
      </c>
      <c r="Q161" s="28">
        <f t="shared" si="31"/>
        <v>1.5907147527790468E-2</v>
      </c>
      <c r="R161" s="28">
        <f t="shared" si="31"/>
        <v>8.9828840648854616E-3</v>
      </c>
      <c r="S161" s="28">
        <f t="shared" si="30"/>
        <v>2.1002417574233868E-2</v>
      </c>
      <c r="T161" s="28">
        <f t="shared" si="30"/>
        <v>1.2906408556869055E-2</v>
      </c>
      <c r="U161" s="28">
        <f t="shared" si="30"/>
        <v>1.9613613125159551E-2</v>
      </c>
      <c r="V161" s="28">
        <f t="shared" si="30"/>
        <v>7.3416204263409886E-3</v>
      </c>
      <c r="W161" s="28">
        <f t="shared" si="30"/>
        <v>1.2477272488413033E-2</v>
      </c>
      <c r="X161" s="28">
        <f t="shared" si="30"/>
        <v>9.7617559799229852E-3</v>
      </c>
      <c r="Y161" s="28"/>
      <c r="Z161" s="28"/>
      <c r="AB161" s="218">
        <v>39386</v>
      </c>
      <c r="AC161" s="28">
        <f t="shared" si="32"/>
        <v>1.2710993965046304E-2</v>
      </c>
      <c r="AD161" s="28">
        <f t="shared" si="33"/>
        <v>5.7867305021412976E-3</v>
      </c>
      <c r="AE161" s="28">
        <f t="shared" si="40"/>
        <v>1.7806264011489704E-2</v>
      </c>
      <c r="AF161" s="28">
        <f t="shared" si="40"/>
        <v>9.7102549941248915E-3</v>
      </c>
      <c r="AG161" s="28">
        <f t="shared" si="40"/>
        <v>1.6417459562415387E-2</v>
      </c>
      <c r="AH161" s="28">
        <f t="shared" si="39"/>
        <v>4.1454668635968247E-3</v>
      </c>
      <c r="AI161" s="28">
        <f t="shared" si="39"/>
        <v>9.2811189256688693E-3</v>
      </c>
      <c r="AJ161" s="28">
        <f t="shared" si="39"/>
        <v>6.5656024171788212E-3</v>
      </c>
      <c r="AK161" s="28"/>
      <c r="AL161" s="28"/>
      <c r="AU161" s="218">
        <v>39386</v>
      </c>
      <c r="AV161" s="81">
        <f t="shared" si="38"/>
        <v>4.1167767907190091</v>
      </c>
      <c r="AW161" s="81">
        <f t="shared" si="38"/>
        <v>2.3668619393197523</v>
      </c>
      <c r="AX161" s="81">
        <f t="shared" si="38"/>
        <v>3.5414133393286802</v>
      </c>
      <c r="BD161" s="218">
        <v>39386</v>
      </c>
      <c r="BE161" s="28">
        <f t="shared" si="36"/>
        <v>0.14559118946895752</v>
      </c>
      <c r="BF161" s="28">
        <f t="shared" si="36"/>
        <v>5.3832678008331143E-2</v>
      </c>
      <c r="BG161" s="28">
        <f t="shared" si="36"/>
        <v>0.12093825373489124</v>
      </c>
      <c r="BH161" s="28"/>
      <c r="BI161" s="28"/>
      <c r="BJ161" s="28"/>
      <c r="BK161" s="28"/>
      <c r="BL161" s="28"/>
      <c r="BM161" s="28">
        <f t="shared" si="37"/>
        <v>4.2422901616421226E-2</v>
      </c>
      <c r="BN161" s="28"/>
    </row>
    <row r="162" spans="2:66">
      <c r="B162" s="218">
        <v>39416</v>
      </c>
      <c r="C162" s="219">
        <f>VLOOKUP(B162,[10]BBG_Bench!$Q:$S,3,FALSE)</f>
        <v>218.81</v>
      </c>
      <c r="D162" s="219">
        <f>VLOOKUP(B162,[10]BBG_Bench!$H:$K,3,FALSE)</f>
        <v>2322.34</v>
      </c>
      <c r="E162" s="219">
        <f>VLOOKUP(B162,[10]BBG_Bench!$M:$O,3,FALSE)</f>
        <v>1377.83</v>
      </c>
      <c r="F162" s="216">
        <f t="shared" si="35"/>
        <v>7363.97</v>
      </c>
      <c r="G162" s="216">
        <f t="shared" si="35"/>
        <v>3616.95</v>
      </c>
      <c r="H162" s="216">
        <f t="shared" si="35"/>
        <v>5417.95</v>
      </c>
      <c r="I162" s="216">
        <f t="shared" si="35"/>
        <v>3872.81</v>
      </c>
      <c r="J162" s="216">
        <f t="shared" si="35"/>
        <v>4730.16</v>
      </c>
      <c r="K162" s="216">
        <f t="shared" si="35"/>
        <v>5443.42</v>
      </c>
      <c r="L162" s="216" t="str">
        <f t="shared" si="35"/>
        <v/>
      </c>
      <c r="M162" s="216" t="str">
        <f t="shared" si="35"/>
        <v/>
      </c>
      <c r="N162" s="220"/>
      <c r="O162" s="218">
        <v>39416</v>
      </c>
      <c r="P162" s="28">
        <f t="shared" si="31"/>
        <v>4.4989211770646359E-3</v>
      </c>
      <c r="Q162" s="28">
        <f t="shared" si="31"/>
        <v>-4.1808497031361497E-2</v>
      </c>
      <c r="R162" s="28">
        <f t="shared" si="31"/>
        <v>1.7983139882821388E-2</v>
      </c>
      <c r="S162" s="28">
        <f t="shared" si="30"/>
        <v>-5.3205571524280086E-3</v>
      </c>
      <c r="T162" s="28">
        <f t="shared" si="30"/>
        <v>-1.5865544206396392E-2</v>
      </c>
      <c r="U162" s="28">
        <f t="shared" si="30"/>
        <v>-1.0336941551253647E-2</v>
      </c>
      <c r="V162" s="28">
        <f t="shared" si="30"/>
        <v>-6.844467239389679E-3</v>
      </c>
      <c r="W162" s="28">
        <f t="shared" si="30"/>
        <v>-1.7989084061858479E-2</v>
      </c>
      <c r="X162" s="28">
        <f t="shared" si="30"/>
        <v>-1.2133684676640692E-2</v>
      </c>
      <c r="Y162" s="28"/>
      <c r="Z162" s="28"/>
      <c r="AB162" s="218">
        <v>39416</v>
      </c>
      <c r="AC162" s="28">
        <f t="shared" si="32"/>
        <v>-4.6307418208426133E-2</v>
      </c>
      <c r="AD162" s="28">
        <f t="shared" si="33"/>
        <v>1.3484218705756751E-2</v>
      </c>
      <c r="AE162" s="28">
        <f t="shared" si="40"/>
        <v>-9.8194783294926445E-3</v>
      </c>
      <c r="AF162" s="28">
        <f t="shared" si="40"/>
        <v>-2.0364465383461029E-2</v>
      </c>
      <c r="AG162" s="28">
        <f t="shared" si="40"/>
        <v>-1.4835862728318282E-2</v>
      </c>
      <c r="AH162" s="28">
        <f t="shared" si="39"/>
        <v>-1.1343388416454315E-2</v>
      </c>
      <c r="AI162" s="28">
        <f t="shared" si="39"/>
        <v>-2.2488005238923116E-2</v>
      </c>
      <c r="AJ162" s="28">
        <f t="shared" si="39"/>
        <v>-1.6632605853705327E-2</v>
      </c>
      <c r="AK162" s="28"/>
      <c r="AL162" s="28"/>
      <c r="AU162" s="218">
        <v>39416</v>
      </c>
      <c r="AV162" s="81">
        <f t="shared" si="38"/>
        <v>3.9446605404854558</v>
      </c>
      <c r="AW162" s="81">
        <f t="shared" si="38"/>
        <v>2.4094255486578655</v>
      </c>
      <c r="AX162" s="81">
        <f t="shared" si="38"/>
        <v>3.5225710472564113</v>
      </c>
      <c r="BD162" s="218">
        <v>39416</v>
      </c>
      <c r="BE162" s="28">
        <f t="shared" si="36"/>
        <v>7.7207093126272802E-2</v>
      </c>
      <c r="BF162" s="28">
        <f t="shared" si="36"/>
        <v>6.0481046757744794E-2</v>
      </c>
      <c r="BG162" s="28">
        <f t="shared" si="36"/>
        <v>9.987319443967331E-2</v>
      </c>
      <c r="BH162" s="28"/>
      <c r="BI162" s="28"/>
      <c r="BJ162" s="28"/>
      <c r="BK162" s="28"/>
      <c r="BL162" s="28"/>
      <c r="BM162" s="28">
        <f t="shared" si="37"/>
        <v>1.9847401425606748E-2</v>
      </c>
      <c r="BN162" s="28"/>
    </row>
    <row r="163" spans="2:66">
      <c r="B163" s="218">
        <v>39447</v>
      </c>
      <c r="C163" s="219">
        <f>VLOOKUP(B163,[10]BBG_Bench!$Q:$S,3,FALSE)</f>
        <v>219.435</v>
      </c>
      <c r="D163" s="219">
        <f>VLOOKUP(B163,[10]BBG_Bench!$H:$K,3,FALSE)</f>
        <v>2306.23</v>
      </c>
      <c r="E163" s="219">
        <f>VLOOKUP(B163,[10]BBG_Bench!$M:$O,3,FALSE)</f>
        <v>1381.7</v>
      </c>
      <c r="F163" s="216">
        <f t="shared" si="35"/>
        <v>7411.37</v>
      </c>
      <c r="G163" s="216">
        <f t="shared" si="35"/>
        <v>3576.98</v>
      </c>
      <c r="H163" s="216">
        <f t="shared" ref="H163" si="41">IFERROR(INDEX(data,MATCH(($B163&amp;H$2),data_column,0),MATCH("NAV",data_row,0)),"")</f>
        <v>5401.49</v>
      </c>
      <c r="I163" s="216">
        <f t="shared" si="35"/>
        <v>3838.39</v>
      </c>
      <c r="J163" s="216">
        <v>1000</v>
      </c>
      <c r="K163" s="216">
        <f t="shared" ref="K163" si="42">IFERROR(INDEX(data,MATCH(($B163&amp;K$2),data_column,0),MATCH("NAV",data_row,0)),"")</f>
        <v>5445.25</v>
      </c>
      <c r="L163" s="216">
        <v>1000</v>
      </c>
      <c r="M163" s="216">
        <v>1000</v>
      </c>
      <c r="N163" s="220"/>
      <c r="O163" s="218">
        <v>39447</v>
      </c>
      <c r="P163" s="28">
        <f t="shared" si="31"/>
        <v>2.856359398564965E-3</v>
      </c>
      <c r="Q163" s="28">
        <f t="shared" si="31"/>
        <v>-6.9369687470396783E-3</v>
      </c>
      <c r="R163" s="28">
        <f t="shared" si="31"/>
        <v>2.8087645065066943E-3</v>
      </c>
      <c r="S163" s="28">
        <f t="shared" si="30"/>
        <v>6.4367453968443159E-3</v>
      </c>
      <c r="T163" s="28">
        <f t="shared" si="30"/>
        <v>-1.1050747176488422E-2</v>
      </c>
      <c r="U163" s="28">
        <f t="shared" si="30"/>
        <v>-3.0380494467464698E-3</v>
      </c>
      <c r="V163" s="28">
        <f t="shared" si="30"/>
        <v>-8.8876035746654428E-3</v>
      </c>
      <c r="W163" s="28">
        <f t="shared" si="30"/>
        <v>-0.78859066078103068</v>
      </c>
      <c r="X163" s="28">
        <f t="shared" si="30"/>
        <v>3.3618570677991543E-4</v>
      </c>
      <c r="Y163" s="28"/>
      <c r="Z163" s="28"/>
      <c r="AB163" s="218">
        <v>39447</v>
      </c>
      <c r="AC163" s="28">
        <f t="shared" si="32"/>
        <v>-9.7933281456046434E-3</v>
      </c>
      <c r="AD163" s="28">
        <f t="shared" si="33"/>
        <v>-4.7594892058270763E-5</v>
      </c>
      <c r="AE163" s="28">
        <f t="shared" si="40"/>
        <v>3.5803859982793508E-3</v>
      </c>
      <c r="AF163" s="28">
        <f t="shared" si="40"/>
        <v>-1.3907106575053388E-2</v>
      </c>
      <c r="AG163" s="28">
        <f t="shared" si="40"/>
        <v>-5.8944088453114349E-3</v>
      </c>
      <c r="AH163" s="28">
        <f t="shared" si="39"/>
        <v>-1.1743962973230408E-2</v>
      </c>
      <c r="AI163" s="28">
        <f t="shared" si="39"/>
        <v>-0.79144702017959567</v>
      </c>
      <c r="AJ163" s="28">
        <f t="shared" si="39"/>
        <v>-2.5201736917850495E-3</v>
      </c>
      <c r="AK163" s="28"/>
      <c r="AL163" s="28"/>
      <c r="AU163" s="218">
        <v>39447</v>
      </c>
      <c r="AV163" s="81">
        <f t="shared" si="38"/>
        <v>3.9172965535984279</v>
      </c>
      <c r="AW163" s="81">
        <f t="shared" si="38"/>
        <v>2.4161930576200059</v>
      </c>
      <c r="AX163" s="81">
        <f t="shared" si="38"/>
        <v>3.5452449402298964</v>
      </c>
      <c r="BD163" s="218">
        <v>39447</v>
      </c>
      <c r="BE163" s="28">
        <f t="shared" si="36"/>
        <v>5.4937263566210565E-2</v>
      </c>
      <c r="BF163" s="28">
        <f t="shared" si="36"/>
        <v>6.9667340192458058E-2</v>
      </c>
      <c r="BG163" s="28">
        <f t="shared" si="36"/>
        <v>8.9402703159565833E-2</v>
      </c>
      <c r="BH163" s="28"/>
      <c r="BI163" s="28"/>
      <c r="BJ163" s="28"/>
      <c r="BK163" s="28"/>
      <c r="BL163" s="28"/>
      <c r="BM163" s="28">
        <f t="shared" si="37"/>
        <v>-3.8154332884021464E-3</v>
      </c>
      <c r="BN163" s="28"/>
    </row>
    <row r="164" spans="2:66">
      <c r="B164" s="218">
        <v>39478</v>
      </c>
      <c r="C164" s="219">
        <f>VLOOKUP(B164,[10]BBG_Bench!$Q:$S,3,FALSE)</f>
        <v>220.49700000000001</v>
      </c>
      <c r="D164" s="219">
        <f>VLOOKUP(B164,[10]BBG_Bench!$H:$K,3,FALSE)</f>
        <v>2167.9</v>
      </c>
      <c r="E164" s="219">
        <f>VLOOKUP(B164,[10]BBG_Bench!$M:$O,3,FALSE)</f>
        <v>1404.91</v>
      </c>
      <c r="F164" s="216">
        <f t="shared" si="35"/>
        <v>7315.62</v>
      </c>
      <c r="G164" s="216">
        <f t="shared" si="35"/>
        <v>3529.35</v>
      </c>
      <c r="H164" s="216">
        <f t="shared" si="35"/>
        <v>5326.01</v>
      </c>
      <c r="I164" s="216">
        <f t="shared" si="35"/>
        <v>3865.73</v>
      </c>
      <c r="J164" s="216">
        <f t="shared" si="35"/>
        <v>4607.28</v>
      </c>
      <c r="K164" s="216">
        <f t="shared" si="35"/>
        <v>5386.96</v>
      </c>
      <c r="L164" s="216">
        <f t="shared" si="35"/>
        <v>979.08</v>
      </c>
      <c r="M164" s="216">
        <f t="shared" si="35"/>
        <v>989.05</v>
      </c>
      <c r="N164" s="220"/>
      <c r="O164" s="218">
        <v>39478</v>
      </c>
      <c r="P164" s="28">
        <f t="shared" si="31"/>
        <v>4.8397019618566404E-3</v>
      </c>
      <c r="Q164" s="28">
        <f t="shared" si="31"/>
        <v>-5.9981007965380695E-2</v>
      </c>
      <c r="R164" s="28">
        <f t="shared" si="31"/>
        <v>1.6798147209958772E-2</v>
      </c>
      <c r="S164" s="28">
        <f t="shared" si="30"/>
        <v>-1.2919338799709097E-2</v>
      </c>
      <c r="T164" s="28">
        <f t="shared" si="30"/>
        <v>-1.3315702072698228E-2</v>
      </c>
      <c r="U164" s="28">
        <f t="shared" si="30"/>
        <v>-1.3973922010408158E-2</v>
      </c>
      <c r="V164" s="28">
        <f t="shared" si="30"/>
        <v>7.1227780397510798E-3</v>
      </c>
      <c r="W164" s="28">
        <f t="shared" si="30"/>
        <v>3.6072799999999998</v>
      </c>
      <c r="X164" s="28">
        <f t="shared" si="30"/>
        <v>-1.0704742665625998E-2</v>
      </c>
      <c r="Y164" s="28">
        <f t="shared" si="30"/>
        <v>-2.0919999999999959E-2</v>
      </c>
      <c r="Z164" s="28">
        <f t="shared" si="30"/>
        <v>-1.0950000000000045E-2</v>
      </c>
      <c r="AB164" s="218">
        <v>39478</v>
      </c>
      <c r="AC164" s="28">
        <f t="shared" si="32"/>
        <v>-6.4820709927237333E-2</v>
      </c>
      <c r="AD164" s="28">
        <f t="shared" si="33"/>
        <v>1.1958445248102131E-2</v>
      </c>
      <c r="AE164" s="28">
        <f t="shared" si="40"/>
        <v>-1.7759040761565738E-2</v>
      </c>
      <c r="AF164" s="28">
        <f t="shared" si="40"/>
        <v>-1.8155404034554869E-2</v>
      </c>
      <c r="AG164" s="28">
        <f t="shared" si="40"/>
        <v>-1.8813623972264798E-2</v>
      </c>
      <c r="AH164" s="28">
        <f t="shared" si="39"/>
        <v>2.2830760778944394E-3</v>
      </c>
      <c r="AI164" s="28">
        <f t="shared" si="39"/>
        <v>3.6024402980381431</v>
      </c>
      <c r="AJ164" s="28">
        <f t="shared" si="39"/>
        <v>-1.554444462748264E-2</v>
      </c>
      <c r="AK164" s="28">
        <f t="shared" si="39"/>
        <v>-2.5759701961856601E-2</v>
      </c>
      <c r="AL164" s="28">
        <f t="shared" si="39"/>
        <v>-1.5789701961856684E-2</v>
      </c>
      <c r="AU164" s="218">
        <v>39478</v>
      </c>
      <c r="AV164" s="81">
        <f t="shared" si="38"/>
        <v>3.6823331578142824</v>
      </c>
      <c r="AW164" s="81">
        <f t="shared" si="38"/>
        <v>2.4567806242895873</v>
      </c>
      <c r="AX164" s="81">
        <f t="shared" si="38"/>
        <v>3.499442719719112</v>
      </c>
      <c r="BD164" s="218">
        <v>39478</v>
      </c>
      <c r="BE164" s="28">
        <f t="shared" si="36"/>
        <v>-2.3112036373631805E-2</v>
      </c>
      <c r="BF164" s="28">
        <f t="shared" si="36"/>
        <v>8.8082219365231806E-2</v>
      </c>
      <c r="BG164" s="28">
        <f t="shared" si="36"/>
        <v>6.0828231445417227E-2</v>
      </c>
      <c r="BH164" s="28"/>
      <c r="BI164" s="28"/>
      <c r="BJ164" s="28"/>
      <c r="BK164" s="28"/>
      <c r="BL164" s="28"/>
      <c r="BM164" s="28">
        <f t="shared" si="37"/>
        <v>-3.4250736074778652E-2</v>
      </c>
      <c r="BN164" s="28"/>
    </row>
    <row r="165" spans="2:66">
      <c r="B165" s="218">
        <v>39507</v>
      </c>
      <c r="C165" s="219">
        <f>VLOOKUP(B165,[10]BBG_Bench!$Q:$S,3,FALSE)</f>
        <v>220.84700000000001</v>
      </c>
      <c r="D165" s="219">
        <f>VLOOKUP(B165,[10]BBG_Bench!$H:$K,3,FALSE)</f>
        <v>2097.4699999999998</v>
      </c>
      <c r="E165" s="219">
        <f>VLOOKUP(B165,[10]BBG_Bench!$M:$O,3,FALSE)</f>
        <v>1406.86</v>
      </c>
      <c r="F165" s="216">
        <f t="shared" si="35"/>
        <v>7308.87</v>
      </c>
      <c r="G165" s="216">
        <f t="shared" si="35"/>
        <v>3557.07</v>
      </c>
      <c r="H165" s="216">
        <f t="shared" si="35"/>
        <v>5284.56</v>
      </c>
      <c r="I165" s="216">
        <f t="shared" si="35"/>
        <v>3812.82</v>
      </c>
      <c r="J165" s="216">
        <f t="shared" si="35"/>
        <v>4545.8599999999997</v>
      </c>
      <c r="K165" s="216">
        <f t="shared" si="35"/>
        <v>5388.37</v>
      </c>
      <c r="L165" s="216">
        <f t="shared" si="35"/>
        <v>1010.29</v>
      </c>
      <c r="M165" s="216">
        <f t="shared" si="35"/>
        <v>974.63</v>
      </c>
      <c r="N165" s="220"/>
      <c r="O165" s="218">
        <v>39507</v>
      </c>
      <c r="P165" s="28">
        <f t="shared" si="31"/>
        <v>1.5873231835353511E-3</v>
      </c>
      <c r="Q165" s="28">
        <f t="shared" si="31"/>
        <v>-3.2487660869966462E-2</v>
      </c>
      <c r="R165" s="28">
        <f t="shared" si="31"/>
        <v>1.3879892662162117E-3</v>
      </c>
      <c r="S165" s="28">
        <f t="shared" si="30"/>
        <v>-9.2268324489243564E-4</v>
      </c>
      <c r="T165" s="28">
        <f t="shared" si="30"/>
        <v>7.8541374474054015E-3</v>
      </c>
      <c r="U165" s="28">
        <f t="shared" si="30"/>
        <v>-7.782561429663072E-3</v>
      </c>
      <c r="V165" s="28">
        <f t="shared" si="30"/>
        <v>-1.3686936231966498E-2</v>
      </c>
      <c r="W165" s="28">
        <f t="shared" si="30"/>
        <v>-1.3331076036186227E-2</v>
      </c>
      <c r="X165" s="28">
        <f t="shared" si="30"/>
        <v>2.617431724014759E-4</v>
      </c>
      <c r="Y165" s="28">
        <f t="shared" si="30"/>
        <v>3.1876863994770521E-2</v>
      </c>
      <c r="Z165" s="28">
        <f t="shared" si="30"/>
        <v>-1.4579647136140701E-2</v>
      </c>
      <c r="AB165" s="218">
        <v>39507</v>
      </c>
      <c r="AC165" s="28">
        <f t="shared" si="32"/>
        <v>-3.407498405350181E-2</v>
      </c>
      <c r="AD165" s="28">
        <f t="shared" si="33"/>
        <v>-1.9933391731913937E-4</v>
      </c>
      <c r="AE165" s="28">
        <f t="shared" si="40"/>
        <v>-2.5100064284277867E-3</v>
      </c>
      <c r="AF165" s="28">
        <f t="shared" si="40"/>
        <v>6.2668142638700507E-3</v>
      </c>
      <c r="AG165" s="28">
        <f t="shared" si="40"/>
        <v>-9.3698846131984228E-3</v>
      </c>
      <c r="AH165" s="28">
        <f t="shared" si="39"/>
        <v>-1.527425941550185E-2</v>
      </c>
      <c r="AI165" s="28">
        <f t="shared" si="39"/>
        <v>-1.4918399219721578E-2</v>
      </c>
      <c r="AJ165" s="28">
        <f t="shared" si="39"/>
        <v>-1.3255800111338751E-3</v>
      </c>
      <c r="AK165" s="28">
        <f t="shared" si="39"/>
        <v>3.028954081123517E-2</v>
      </c>
      <c r="AL165" s="28">
        <f t="shared" si="39"/>
        <v>-1.6166970319676052E-2</v>
      </c>
      <c r="AU165" s="218">
        <v>39507</v>
      </c>
      <c r="AV165" s="81">
        <f t="shared" si="38"/>
        <v>3.5627027669729792</v>
      </c>
      <c r="AW165" s="81">
        <f t="shared" si="38"/>
        <v>2.4601906094255495</v>
      </c>
      <c r="AX165" s="81">
        <f t="shared" si="38"/>
        <v>3.4962138425551665</v>
      </c>
      <c r="BD165" s="218">
        <v>39507</v>
      </c>
      <c r="BE165" s="28">
        <f t="shared" si="36"/>
        <v>-3.5991690336339331E-2</v>
      </c>
      <c r="BF165" s="28">
        <f t="shared" si="36"/>
        <v>7.3046091420116074E-2</v>
      </c>
      <c r="BG165" s="28">
        <f t="shared" si="36"/>
        <v>5.189478274510706E-2</v>
      </c>
      <c r="BH165" s="28"/>
      <c r="BI165" s="28"/>
      <c r="BJ165" s="28"/>
      <c r="BK165" s="28"/>
      <c r="BL165" s="28"/>
      <c r="BM165" s="28">
        <f t="shared" si="37"/>
        <v>-2.9091206856550141E-2</v>
      </c>
      <c r="BN165" s="28"/>
    </row>
    <row r="166" spans="2:66">
      <c r="B166" s="218">
        <v>39538</v>
      </c>
      <c r="C166" s="219">
        <f>VLOOKUP(B166,[10]BBG_Bench!$Q:$S,3,FALSE)</f>
        <v>221.309</v>
      </c>
      <c r="D166" s="219">
        <f>VLOOKUP(B166,[10]BBG_Bench!$H:$K,3,FALSE)</f>
        <v>2088.42</v>
      </c>
      <c r="E166" s="219">
        <f>VLOOKUP(B166,[10]BBG_Bench!$M:$O,3,FALSE)</f>
        <v>1411.66</v>
      </c>
      <c r="F166" s="216">
        <f t="shared" si="35"/>
        <v>7163.21</v>
      </c>
      <c r="G166" s="216">
        <f t="shared" si="35"/>
        <v>3468.15</v>
      </c>
      <c r="H166" s="216">
        <f t="shared" si="35"/>
        <v>5064.5600000000004</v>
      </c>
      <c r="I166" s="216">
        <f t="shared" si="35"/>
        <v>3805.62</v>
      </c>
      <c r="J166" s="216">
        <f t="shared" si="35"/>
        <v>4427.92</v>
      </c>
      <c r="K166" s="216">
        <f t="shared" si="35"/>
        <v>5235.09</v>
      </c>
      <c r="L166" s="216">
        <f t="shared" si="35"/>
        <v>1034.0899999999999</v>
      </c>
      <c r="M166" s="216">
        <f t="shared" si="35"/>
        <v>942.82</v>
      </c>
      <c r="N166" s="220"/>
      <c r="O166" s="218">
        <v>39538</v>
      </c>
      <c r="P166" s="28">
        <f t="shared" si="31"/>
        <v>2.0919460078696523E-3</v>
      </c>
      <c r="Q166" s="28">
        <f t="shared" si="31"/>
        <v>-4.3147220222457192E-3</v>
      </c>
      <c r="R166" s="28">
        <f t="shared" si="31"/>
        <v>3.4118533471704238E-3</v>
      </c>
      <c r="S166" s="28">
        <f t="shared" si="30"/>
        <v>-1.9929209303216483E-2</v>
      </c>
      <c r="T166" s="28">
        <f t="shared" si="30"/>
        <v>-2.499810237077147E-2</v>
      </c>
      <c r="U166" s="28">
        <f t="shared" si="30"/>
        <v>-4.1630712869188728E-2</v>
      </c>
      <c r="V166" s="28">
        <f t="shared" si="30"/>
        <v>-1.8883660912396264E-3</v>
      </c>
      <c r="W166" s="28">
        <f t="shared" si="30"/>
        <v>-2.5944485751870847E-2</v>
      </c>
      <c r="X166" s="28">
        <f t="shared" si="30"/>
        <v>-2.8446450410792086E-2</v>
      </c>
      <c r="Y166" s="28">
        <f t="shared" si="30"/>
        <v>2.3557592374466692E-2</v>
      </c>
      <c r="Z166" s="28">
        <f t="shared" si="30"/>
        <v>-3.2638026738351936E-2</v>
      </c>
      <c r="AB166" s="218">
        <v>39538</v>
      </c>
      <c r="AC166" s="28">
        <f t="shared" si="32"/>
        <v>-6.406668030115371E-3</v>
      </c>
      <c r="AD166" s="28">
        <f t="shared" si="33"/>
        <v>1.3199073393007714E-3</v>
      </c>
      <c r="AE166" s="28">
        <f t="shared" si="40"/>
        <v>-2.2021155311086137E-2</v>
      </c>
      <c r="AF166" s="28">
        <f t="shared" si="40"/>
        <v>-2.7090048378641124E-2</v>
      </c>
      <c r="AG166" s="28">
        <f t="shared" si="40"/>
        <v>-4.3722658877058382E-2</v>
      </c>
      <c r="AH166" s="28">
        <f t="shared" si="39"/>
        <v>-3.9803120991092787E-3</v>
      </c>
      <c r="AI166" s="28">
        <f t="shared" si="39"/>
        <v>-2.80364317597405E-2</v>
      </c>
      <c r="AJ166" s="28">
        <f t="shared" si="39"/>
        <v>-3.053839641866174E-2</v>
      </c>
      <c r="AK166" s="28">
        <f t="shared" si="39"/>
        <v>2.1465646366597039E-2</v>
      </c>
      <c r="AL166" s="28">
        <f t="shared" si="39"/>
        <v>-3.4729972746221589E-2</v>
      </c>
      <c r="AU166" s="218">
        <v>39538</v>
      </c>
      <c r="AV166" s="81">
        <f t="shared" ref="AV166:AX181" si="43">AV165*(1+Q166)</f>
        <v>3.5473306948856052</v>
      </c>
      <c r="AW166" s="81">
        <f t="shared" si="43"/>
        <v>2.4685844189909956</v>
      </c>
      <c r="AX166" s="81">
        <f t="shared" si="43"/>
        <v>3.4265370651180818</v>
      </c>
      <c r="BD166" s="218">
        <v>39538</v>
      </c>
      <c r="BE166" s="28">
        <f t="shared" si="36"/>
        <v>-5.0769958002290706E-2</v>
      </c>
      <c r="BF166" s="28">
        <f t="shared" si="36"/>
        <v>7.6674319098792618E-2</v>
      </c>
      <c r="BG166" s="28">
        <f t="shared" si="36"/>
        <v>2.3220700934913244E-2</v>
      </c>
      <c r="BH166" s="28"/>
      <c r="BI166" s="28"/>
      <c r="BJ166" s="28"/>
      <c r="BK166" s="28"/>
      <c r="BL166" s="28"/>
      <c r="BM166" s="28">
        <f t="shared" si="37"/>
        <v>-5.1308634140470197E-2</v>
      </c>
      <c r="BN166" s="28"/>
    </row>
    <row r="167" spans="2:66">
      <c r="B167" s="218">
        <v>39568</v>
      </c>
      <c r="C167" s="219">
        <f>VLOOKUP(B167,[10]BBG_Bench!$Q:$S,3,FALSE)</f>
        <v>221.55199999999999</v>
      </c>
      <c r="D167" s="219">
        <f>VLOOKUP(B167,[10]BBG_Bench!$H:$K,3,FALSE)</f>
        <v>2190.13</v>
      </c>
      <c r="E167" s="219">
        <f>VLOOKUP(B167,[10]BBG_Bench!$M:$O,3,FALSE)</f>
        <v>1408.71</v>
      </c>
      <c r="F167" s="216">
        <f t="shared" si="35"/>
        <v>7262.47</v>
      </c>
      <c r="G167" s="216">
        <f t="shared" si="35"/>
        <v>3534.37</v>
      </c>
      <c r="H167" s="216">
        <f t="shared" si="35"/>
        <v>5130.79</v>
      </c>
      <c r="I167" s="216">
        <f t="shared" si="35"/>
        <v>3849.35</v>
      </c>
      <c r="J167" s="216">
        <f t="shared" si="35"/>
        <v>4534.33</v>
      </c>
      <c r="K167" s="216">
        <f t="shared" si="35"/>
        <v>5285.97</v>
      </c>
      <c r="L167" s="216">
        <f t="shared" si="35"/>
        <v>1045.69</v>
      </c>
      <c r="M167" s="216">
        <f t="shared" si="35"/>
        <v>953.63</v>
      </c>
      <c r="N167" s="220"/>
      <c r="O167" s="218">
        <v>39568</v>
      </c>
      <c r="P167" s="28">
        <f t="shared" si="31"/>
        <v>1.0980122814706812E-3</v>
      </c>
      <c r="Q167" s="28">
        <f t="shared" si="31"/>
        <v>4.8701889466678173E-2</v>
      </c>
      <c r="R167" s="28">
        <f t="shared" si="31"/>
        <v>-2.0897383222589329E-3</v>
      </c>
      <c r="S167" s="28">
        <f t="shared" si="30"/>
        <v>1.3856916103255415E-2</v>
      </c>
      <c r="T167" s="28">
        <f t="shared" si="30"/>
        <v>1.90937531536986E-2</v>
      </c>
      <c r="U167" s="28">
        <f t="shared" si="30"/>
        <v>1.3077147866744507E-2</v>
      </c>
      <c r="V167" s="28">
        <f t="shared" ref="U167:Z182" si="44">(I167-I166)/I166</f>
        <v>1.1490900300082514E-2</v>
      </c>
      <c r="W167" s="28">
        <f t="shared" si="44"/>
        <v>2.4031599486892232E-2</v>
      </c>
      <c r="X167" s="28">
        <f t="shared" si="44"/>
        <v>9.7190306183848052E-3</v>
      </c>
      <c r="Y167" s="28">
        <f t="shared" si="44"/>
        <v>1.1217592279202137E-2</v>
      </c>
      <c r="Z167" s="28">
        <f t="shared" si="44"/>
        <v>1.1465603190428655E-2</v>
      </c>
      <c r="AB167" s="218">
        <v>39568</v>
      </c>
      <c r="AC167" s="28">
        <f t="shared" si="32"/>
        <v>4.7603877185207491E-2</v>
      </c>
      <c r="AD167" s="28">
        <f t="shared" si="33"/>
        <v>-3.1877506037296141E-3</v>
      </c>
      <c r="AE167" s="28">
        <f t="shared" si="40"/>
        <v>1.2758903821784734E-2</v>
      </c>
      <c r="AF167" s="28">
        <f t="shared" si="40"/>
        <v>1.7995740872227918E-2</v>
      </c>
      <c r="AG167" s="28">
        <f t="shared" si="40"/>
        <v>1.1979135585273826E-2</v>
      </c>
      <c r="AH167" s="28">
        <f t="shared" si="39"/>
        <v>1.0392888018611834E-2</v>
      </c>
      <c r="AI167" s="28">
        <f t="shared" si="39"/>
        <v>2.293358720542155E-2</v>
      </c>
      <c r="AJ167" s="28">
        <f t="shared" si="39"/>
        <v>8.6210183369141245E-3</v>
      </c>
      <c r="AK167" s="28">
        <f t="shared" si="39"/>
        <v>1.0119579997731457E-2</v>
      </c>
      <c r="AL167" s="28">
        <f t="shared" si="39"/>
        <v>1.0367590908957974E-2</v>
      </c>
      <c r="AU167" s="218">
        <v>39568</v>
      </c>
      <c r="AV167" s="81">
        <f t="shared" si="43"/>
        <v>3.7200924022896786</v>
      </c>
      <c r="AW167" s="81">
        <f t="shared" si="43"/>
        <v>2.463425723528899</v>
      </c>
      <c r="AX167" s="81">
        <f t="shared" si="43"/>
        <v>3.4740183017541177</v>
      </c>
      <c r="BD167" s="218">
        <v>39568</v>
      </c>
      <c r="BE167" s="28">
        <f t="shared" si="36"/>
        <v>-4.6762449022227849E-2</v>
      </c>
      <c r="BF167" s="28">
        <f t="shared" si="36"/>
        <v>6.8661811561219838E-2</v>
      </c>
      <c r="BG167" s="28">
        <f t="shared" si="36"/>
        <v>2.2884539273999045E-2</v>
      </c>
      <c r="BH167" s="28"/>
      <c r="BI167" s="28"/>
      <c r="BJ167" s="28"/>
      <c r="BK167" s="28"/>
      <c r="BL167" s="28"/>
      <c r="BM167" s="28">
        <f t="shared" si="37"/>
        <v>-3.8138418455794194E-2</v>
      </c>
      <c r="BN167" s="28"/>
    </row>
    <row r="168" spans="2:66">
      <c r="B168" s="218">
        <v>39599</v>
      </c>
      <c r="C168" s="219">
        <f>VLOOKUP(B168,[10]BBG_Bench!$Q:$S,3,FALSE)</f>
        <v>221.678</v>
      </c>
      <c r="D168" s="219">
        <f>VLOOKUP(B168,[10]BBG_Bench!$H:$K,3,FALSE)</f>
        <v>2218.5</v>
      </c>
      <c r="E168" s="219">
        <f>VLOOKUP(B168,[10]BBG_Bench!$M:$O,3,FALSE)</f>
        <v>1398.38</v>
      </c>
      <c r="F168" s="216">
        <f t="shared" si="35"/>
        <v>7354.82</v>
      </c>
      <c r="G168" s="216">
        <f t="shared" si="35"/>
        <v>3565.26</v>
      </c>
      <c r="H168" s="216">
        <f t="shared" si="35"/>
        <v>5170.3999999999996</v>
      </c>
      <c r="I168" s="216">
        <f t="shared" si="35"/>
        <v>3889.8</v>
      </c>
      <c r="J168" s="216">
        <f t="shared" si="35"/>
        <v>4588.42</v>
      </c>
      <c r="K168" s="216">
        <f t="shared" si="35"/>
        <v>5358.38</v>
      </c>
      <c r="L168" s="216">
        <f t="shared" si="35"/>
        <v>1067.31</v>
      </c>
      <c r="M168" s="216">
        <f t="shared" si="35"/>
        <v>966.19</v>
      </c>
      <c r="N168" s="220"/>
      <c r="O168" s="218">
        <v>39599</v>
      </c>
      <c r="P168" s="28">
        <f t="shared" si="31"/>
        <v>5.6871524517948286E-4</v>
      </c>
      <c r="Q168" s="28">
        <f t="shared" si="31"/>
        <v>1.2953568966225699E-2</v>
      </c>
      <c r="R168" s="28">
        <f t="shared" si="31"/>
        <v>-7.3329500039042298E-3</v>
      </c>
      <c r="S168" s="28">
        <f t="shared" si="31"/>
        <v>1.2716059412293538E-2</v>
      </c>
      <c r="T168" s="28">
        <f t="shared" si="31"/>
        <v>8.7398885798601524E-3</v>
      </c>
      <c r="U168" s="28">
        <f t="shared" si="44"/>
        <v>7.7200587044099784E-3</v>
      </c>
      <c r="V168" s="28">
        <f t="shared" si="44"/>
        <v>1.0508267629599874E-2</v>
      </c>
      <c r="W168" s="28">
        <f t="shared" si="44"/>
        <v>1.1928995022417897E-2</v>
      </c>
      <c r="X168" s="28">
        <f t="shared" si="44"/>
        <v>1.3698526476692046E-2</v>
      </c>
      <c r="Y168" s="28">
        <f t="shared" si="44"/>
        <v>2.0675343553060554E-2</v>
      </c>
      <c r="Z168" s="28">
        <f t="shared" si="44"/>
        <v>1.3170726592074557E-2</v>
      </c>
      <c r="AB168" s="218">
        <v>39599</v>
      </c>
      <c r="AC168" s="28">
        <f t="shared" si="32"/>
        <v>1.2384853721046215E-2</v>
      </c>
      <c r="AD168" s="28">
        <f t="shared" si="33"/>
        <v>-7.9016652490837124E-3</v>
      </c>
      <c r="AE168" s="28">
        <f t="shared" si="40"/>
        <v>1.2147344167114054E-2</v>
      </c>
      <c r="AF168" s="28">
        <f t="shared" si="40"/>
        <v>8.1711733346806689E-3</v>
      </c>
      <c r="AG168" s="28">
        <f t="shared" si="40"/>
        <v>7.1513434592304958E-3</v>
      </c>
      <c r="AH168" s="28">
        <f t="shared" si="39"/>
        <v>9.9395523844203904E-3</v>
      </c>
      <c r="AI168" s="28">
        <f t="shared" si="39"/>
        <v>1.1360279777238413E-2</v>
      </c>
      <c r="AJ168" s="28">
        <f t="shared" si="39"/>
        <v>1.3129811231512563E-2</v>
      </c>
      <c r="AK168" s="28">
        <f t="shared" si="39"/>
        <v>2.0106628307881073E-2</v>
      </c>
      <c r="AL168" s="28">
        <f t="shared" si="39"/>
        <v>1.2602011346895073E-2</v>
      </c>
      <c r="AU168" s="218">
        <v>39599</v>
      </c>
      <c r="AV168" s="81">
        <f t="shared" si="43"/>
        <v>3.76828087578347</v>
      </c>
      <c r="AW168" s="81">
        <f t="shared" si="43"/>
        <v>2.4453615458599298</v>
      </c>
      <c r="AX168" s="81">
        <f t="shared" si="43"/>
        <v>3.5181941248786179</v>
      </c>
      <c r="BD168" s="218">
        <v>39599</v>
      </c>
      <c r="BE168" s="28">
        <f t="shared" si="36"/>
        <v>-6.6975081484596785E-2</v>
      </c>
      <c r="BF168" s="28">
        <f t="shared" si="36"/>
        <v>6.8934413698211322E-2</v>
      </c>
      <c r="BG168" s="28">
        <f t="shared" si="36"/>
        <v>2.0710309634603075E-2</v>
      </c>
      <c r="BH168" s="28"/>
      <c r="BI168" s="28"/>
      <c r="BJ168" s="28"/>
      <c r="BK168" s="28"/>
      <c r="BL168" s="28"/>
      <c r="BM168" s="28">
        <f t="shared" si="37"/>
        <v>-3.491381177183929E-2</v>
      </c>
      <c r="BN168" s="28"/>
    </row>
    <row r="169" spans="2:66">
      <c r="B169" s="218">
        <v>39629</v>
      </c>
      <c r="C169" s="219">
        <f>VLOOKUP(B169,[10]BBG_Bench!$Q:$S,3,FALSE)</f>
        <v>222.048</v>
      </c>
      <c r="D169" s="219">
        <f>VLOOKUP(B169,[10]BBG_Bench!$H:$K,3,FALSE)</f>
        <v>2031.47</v>
      </c>
      <c r="E169" s="219">
        <f>VLOOKUP(B169,[10]BBG_Bench!$M:$O,3,FALSE)</f>
        <v>1397.25</v>
      </c>
      <c r="F169" s="216">
        <f t="shared" si="35"/>
        <v>7308.63</v>
      </c>
      <c r="G169" s="216">
        <f t="shared" si="35"/>
        <v>3470.47</v>
      </c>
      <c r="H169" s="216">
        <f t="shared" si="35"/>
        <v>5052.45</v>
      </c>
      <c r="I169" s="216">
        <f t="shared" si="35"/>
        <v>3903.78</v>
      </c>
      <c r="J169" s="216">
        <f t="shared" si="35"/>
        <v>4578.53</v>
      </c>
      <c r="K169" s="216">
        <f t="shared" si="35"/>
        <v>5314.1</v>
      </c>
      <c r="L169" s="216">
        <f t="shared" si="35"/>
        <v>1077.9100000000001</v>
      </c>
      <c r="M169" s="216">
        <f t="shared" si="35"/>
        <v>958.68</v>
      </c>
      <c r="N169" s="220"/>
      <c r="O169" s="218">
        <v>39629</v>
      </c>
      <c r="P169" s="28">
        <f t="shared" si="31"/>
        <v>1.6690875955214526E-3</v>
      </c>
      <c r="Q169" s="28">
        <f t="shared" si="31"/>
        <v>-8.4304710389903073E-2</v>
      </c>
      <c r="R169" s="28">
        <f t="shared" si="31"/>
        <v>-8.080779187346137E-4</v>
      </c>
      <c r="S169" s="28">
        <f t="shared" si="31"/>
        <v>-6.2802352742826612E-3</v>
      </c>
      <c r="T169" s="28">
        <f t="shared" si="31"/>
        <v>-2.6587121275867796E-2</v>
      </c>
      <c r="U169" s="28">
        <f t="shared" si="44"/>
        <v>-2.2812548352158405E-2</v>
      </c>
      <c r="V169" s="28">
        <f t="shared" si="44"/>
        <v>3.5940151164584344E-3</v>
      </c>
      <c r="W169" s="28">
        <f t="shared" si="44"/>
        <v>-2.1554260507975135E-3</v>
      </c>
      <c r="X169" s="28">
        <f t="shared" si="44"/>
        <v>-8.263691638144317E-3</v>
      </c>
      <c r="Y169" s="28">
        <f t="shared" si="44"/>
        <v>9.9315100579963986E-3</v>
      </c>
      <c r="Z169" s="28">
        <f t="shared" si="44"/>
        <v>-7.7727983108913405E-3</v>
      </c>
      <c r="AB169" s="218">
        <v>39629</v>
      </c>
      <c r="AC169" s="28">
        <f t="shared" si="32"/>
        <v>-8.5973797985424524E-2</v>
      </c>
      <c r="AD169" s="28">
        <f t="shared" si="33"/>
        <v>-2.4771655142560665E-3</v>
      </c>
      <c r="AE169" s="28">
        <f t="shared" si="40"/>
        <v>-7.9493228698041141E-3</v>
      </c>
      <c r="AF169" s="28">
        <f t="shared" si="40"/>
        <v>-2.8256208871389247E-2</v>
      </c>
      <c r="AG169" s="28">
        <f t="shared" si="40"/>
        <v>-2.4481635947679856E-2</v>
      </c>
      <c r="AH169" s="28">
        <f t="shared" si="39"/>
        <v>1.9249275209369818E-3</v>
      </c>
      <c r="AI169" s="28">
        <f t="shared" si="39"/>
        <v>-3.8245136463189661E-3</v>
      </c>
      <c r="AJ169" s="28">
        <f t="shared" si="39"/>
        <v>-9.93277923366577E-3</v>
      </c>
      <c r="AK169" s="28">
        <f t="shared" si="39"/>
        <v>8.2624224624749457E-3</v>
      </c>
      <c r="AL169" s="28">
        <f t="shared" si="39"/>
        <v>-9.4418859064127926E-3</v>
      </c>
      <c r="AU169" s="218">
        <v>39629</v>
      </c>
      <c r="AV169" s="81">
        <f t="shared" si="43"/>
        <v>3.4505970478827344</v>
      </c>
      <c r="AW169" s="81">
        <f t="shared" si="43"/>
        <v>2.4433855031913976</v>
      </c>
      <c r="AX169" s="81">
        <f t="shared" si="43"/>
        <v>3.4960990380337811</v>
      </c>
      <c r="BD169" s="218">
        <v>39629</v>
      </c>
      <c r="BE169" s="28">
        <f t="shared" si="36"/>
        <v>-0.13120068427242595</v>
      </c>
      <c r="BF169" s="28">
        <f t="shared" si="36"/>
        <v>7.1231427388564403E-2</v>
      </c>
      <c r="BG169" s="28">
        <f t="shared" si="36"/>
        <v>8.6294696457404323E-3</v>
      </c>
      <c r="BH169" s="28"/>
      <c r="BI169" s="28"/>
      <c r="BJ169" s="28"/>
      <c r="BK169" s="28"/>
      <c r="BL169" s="28"/>
      <c r="BM169" s="28">
        <f t="shared" si="37"/>
        <v>-4.6445812760509082E-2</v>
      </c>
      <c r="BN169" s="28"/>
    </row>
    <row r="170" spans="2:66">
      <c r="B170" s="218">
        <v>39660</v>
      </c>
      <c r="C170" s="219">
        <f>VLOOKUP(B170,[10]BBG_Bench!$Q:$S,3,FALSE)</f>
        <v>222.50399999999999</v>
      </c>
      <c r="D170" s="219">
        <f>VLOOKUP(B170,[10]BBG_Bench!$H:$K,3,FALSE)</f>
        <v>2014.39</v>
      </c>
      <c r="E170" s="219">
        <f>VLOOKUP(B170,[10]BBG_Bench!$M:$O,3,FALSE)</f>
        <v>1396.11</v>
      </c>
      <c r="F170" s="216">
        <f t="shared" si="35"/>
        <v>7249.05</v>
      </c>
      <c r="G170" s="216">
        <f t="shared" si="35"/>
        <v>3409.93</v>
      </c>
      <c r="H170" s="216">
        <f t="shared" si="35"/>
        <v>4970.22</v>
      </c>
      <c r="I170" s="216">
        <f t="shared" si="35"/>
        <v>3926.8</v>
      </c>
      <c r="J170" s="216">
        <f t="shared" si="35"/>
        <v>4537.79</v>
      </c>
      <c r="K170" s="216">
        <f t="shared" si="35"/>
        <v>5229.57</v>
      </c>
      <c r="L170" s="216">
        <f t="shared" si="35"/>
        <v>1089.06</v>
      </c>
      <c r="M170" s="216">
        <f t="shared" si="35"/>
        <v>944.11</v>
      </c>
      <c r="N170" s="220"/>
      <c r="O170" s="218">
        <v>39660</v>
      </c>
      <c r="P170" s="28">
        <f t="shared" si="31"/>
        <v>2.0536100302636765E-3</v>
      </c>
      <c r="Q170" s="28">
        <f t="shared" si="31"/>
        <v>-8.4077047655145912E-3</v>
      </c>
      <c r="R170" s="28">
        <f t="shared" si="31"/>
        <v>-8.1588835212030781E-4</v>
      </c>
      <c r="S170" s="28">
        <f t="shared" si="31"/>
        <v>-8.1520066004162096E-3</v>
      </c>
      <c r="T170" s="28">
        <f t="shared" si="31"/>
        <v>-1.7444323103210795E-2</v>
      </c>
      <c r="U170" s="28">
        <f t="shared" si="44"/>
        <v>-1.6275272392601525E-2</v>
      </c>
      <c r="V170" s="28">
        <f t="shared" si="44"/>
        <v>5.8968486953670492E-3</v>
      </c>
      <c r="W170" s="28">
        <f t="shared" si="44"/>
        <v>-8.8980524316756224E-3</v>
      </c>
      <c r="X170" s="28">
        <f t="shared" si="44"/>
        <v>-1.5906738676351714E-2</v>
      </c>
      <c r="Y170" s="28">
        <f t="shared" si="44"/>
        <v>1.0344091807293617E-2</v>
      </c>
      <c r="Z170" s="28">
        <f t="shared" si="44"/>
        <v>-1.5197980556598592E-2</v>
      </c>
      <c r="AB170" s="218">
        <v>39660</v>
      </c>
      <c r="AC170" s="28">
        <f t="shared" si="32"/>
        <v>-1.0461314795778267E-2</v>
      </c>
      <c r="AD170" s="28">
        <f t="shared" si="33"/>
        <v>-2.8694983823839846E-3</v>
      </c>
      <c r="AE170" s="28">
        <f t="shared" si="40"/>
        <v>-1.0205616630679886E-2</v>
      </c>
      <c r="AF170" s="28">
        <f t="shared" si="40"/>
        <v>-1.9497933133474473E-2</v>
      </c>
      <c r="AG170" s="28">
        <f t="shared" si="40"/>
        <v>-1.8328882422865202E-2</v>
      </c>
      <c r="AH170" s="28">
        <f t="shared" si="39"/>
        <v>3.8432386651033727E-3</v>
      </c>
      <c r="AI170" s="28">
        <f t="shared" si="39"/>
        <v>-1.0951662461939298E-2</v>
      </c>
      <c r="AJ170" s="28">
        <f t="shared" si="39"/>
        <v>-1.7960348706615392E-2</v>
      </c>
      <c r="AK170" s="28">
        <f t="shared" si="39"/>
        <v>8.290481777029941E-3</v>
      </c>
      <c r="AL170" s="28">
        <f t="shared" si="39"/>
        <v>-1.7251590586862268E-2</v>
      </c>
      <c r="AU170" s="218">
        <v>39660</v>
      </c>
      <c r="AV170" s="81">
        <f t="shared" si="43"/>
        <v>3.42158544663938</v>
      </c>
      <c r="AW170" s="81">
        <f t="shared" si="43"/>
        <v>2.4413919734196039</v>
      </c>
      <c r="AX170" s="81">
        <f t="shared" si="43"/>
        <v>3.4675988156000206</v>
      </c>
      <c r="BD170" s="218">
        <v>39660</v>
      </c>
      <c r="BE170" s="28">
        <f t="shared" si="36"/>
        <v>-0.11093898267681779</v>
      </c>
      <c r="BF170" s="28">
        <f t="shared" si="36"/>
        <v>6.1503018506409476E-2</v>
      </c>
      <c r="BG170" s="28">
        <f t="shared" si="36"/>
        <v>6.2478831322424939E-3</v>
      </c>
      <c r="BH170" s="28"/>
      <c r="BI170" s="28"/>
      <c r="BJ170" s="28"/>
      <c r="BK170" s="28"/>
      <c r="BL170" s="28"/>
      <c r="BM170" s="28">
        <f t="shared" si="37"/>
        <v>-5.4583009870245183E-2</v>
      </c>
      <c r="BN170" s="28"/>
    </row>
    <row r="171" spans="2:66">
      <c r="B171" s="218">
        <v>39691</v>
      </c>
      <c r="C171" s="219">
        <f>VLOOKUP(B171,[10]BBG_Bench!$Q:$S,3,FALSE)</f>
        <v>222.85499999999999</v>
      </c>
      <c r="D171" s="219">
        <f>VLOOKUP(B171,[10]BBG_Bench!$H:$K,3,FALSE)</f>
        <v>2043.53</v>
      </c>
      <c r="E171" s="219">
        <f>VLOOKUP(B171,[10]BBG_Bench!$M:$O,3,FALSE)</f>
        <v>1409.36</v>
      </c>
      <c r="F171" s="216">
        <f t="shared" si="35"/>
        <v>7238.61</v>
      </c>
      <c r="G171" s="216">
        <f t="shared" si="35"/>
        <v>3400.08</v>
      </c>
      <c r="H171" s="216">
        <f t="shared" si="35"/>
        <v>4915.6899999999996</v>
      </c>
      <c r="I171" s="216">
        <f t="shared" si="35"/>
        <v>3953.51</v>
      </c>
      <c r="J171" s="216">
        <f t="shared" si="35"/>
        <v>4546.5600000000004</v>
      </c>
      <c r="K171" s="216">
        <f t="shared" si="35"/>
        <v>5188.9399999999996</v>
      </c>
      <c r="L171" s="216">
        <f t="shared" si="35"/>
        <v>1100.08</v>
      </c>
      <c r="M171" s="216">
        <f t="shared" si="35"/>
        <v>939.01</v>
      </c>
      <c r="N171" s="220"/>
      <c r="O171" s="218">
        <v>39691</v>
      </c>
      <c r="P171" s="28">
        <f t="shared" si="31"/>
        <v>1.5774997303419224E-3</v>
      </c>
      <c r="Q171" s="28">
        <f t="shared" si="31"/>
        <v>1.4465917721990216E-2</v>
      </c>
      <c r="R171" s="28">
        <f t="shared" si="31"/>
        <v>9.4906561803869329E-3</v>
      </c>
      <c r="S171" s="28">
        <f t="shared" si="31"/>
        <v>-1.4401887143833342E-3</v>
      </c>
      <c r="T171" s="28">
        <f t="shared" si="31"/>
        <v>-2.8886223470862772E-3</v>
      </c>
      <c r="U171" s="28">
        <f t="shared" si="44"/>
        <v>-1.0971345332802302E-2</v>
      </c>
      <c r="V171" s="28">
        <f t="shared" si="44"/>
        <v>6.8019761637975028E-3</v>
      </c>
      <c r="W171" s="28">
        <f t="shared" si="44"/>
        <v>1.9326588493518732E-3</v>
      </c>
      <c r="X171" s="28">
        <f t="shared" si="44"/>
        <v>-7.7692812219742943E-3</v>
      </c>
      <c r="Y171" s="28">
        <f t="shared" si="44"/>
        <v>1.0118818063283916E-2</v>
      </c>
      <c r="Z171" s="28">
        <f t="shared" si="44"/>
        <v>-5.4019129126902828E-3</v>
      </c>
      <c r="AB171" s="218">
        <v>39691</v>
      </c>
      <c r="AC171" s="28">
        <f t="shared" si="32"/>
        <v>1.2888417991648294E-2</v>
      </c>
      <c r="AD171" s="28">
        <f t="shared" si="33"/>
        <v>7.913156450045011E-3</v>
      </c>
      <c r="AE171" s="28">
        <f t="shared" si="40"/>
        <v>-3.0176884447252568E-3</v>
      </c>
      <c r="AF171" s="28">
        <f t="shared" si="40"/>
        <v>-4.4661220774281996E-3</v>
      </c>
      <c r="AG171" s="28">
        <f t="shared" si="40"/>
        <v>-1.2548845063144224E-2</v>
      </c>
      <c r="AH171" s="28">
        <f t="shared" si="39"/>
        <v>5.2244764334555809E-3</v>
      </c>
      <c r="AI171" s="28">
        <f t="shared" si="39"/>
        <v>3.5515911900995084E-4</v>
      </c>
      <c r="AJ171" s="28">
        <f t="shared" si="39"/>
        <v>-9.3467809523162162E-3</v>
      </c>
      <c r="AK171" s="28">
        <f t="shared" si="39"/>
        <v>8.5413183329419943E-3</v>
      </c>
      <c r="AL171" s="28">
        <f t="shared" si="39"/>
        <v>-6.9794126430322047E-3</v>
      </c>
      <c r="AU171" s="218">
        <v>39691</v>
      </c>
      <c r="AV171" s="81">
        <f t="shared" si="43"/>
        <v>3.471081820189224</v>
      </c>
      <c r="AW171" s="81">
        <f t="shared" si="43"/>
        <v>2.4645623852408858</v>
      </c>
      <c r="AX171" s="81">
        <f t="shared" si="43"/>
        <v>3.4626048189197842</v>
      </c>
      <c r="BD171" s="218">
        <v>39691</v>
      </c>
      <c r="BE171" s="28">
        <f t="shared" si="36"/>
        <v>-0.11139665436076725</v>
      </c>
      <c r="BF171" s="28">
        <f t="shared" si="36"/>
        <v>5.8602610903300427E-2</v>
      </c>
      <c r="BG171" s="28">
        <f t="shared" si="36"/>
        <v>1.1760479811921696E-2</v>
      </c>
      <c r="BH171" s="28"/>
      <c r="BI171" s="28"/>
      <c r="BJ171" s="28"/>
      <c r="BK171" s="28"/>
      <c r="BL171" s="28"/>
      <c r="BM171" s="28">
        <f t="shared" si="37"/>
        <v>-5.0137587126873558E-2</v>
      </c>
      <c r="BN171" s="28"/>
    </row>
    <row r="172" spans="2:66">
      <c r="B172" s="218">
        <v>39721</v>
      </c>
      <c r="C172" s="219">
        <f>VLOOKUP(B172,[10]BBG_Bench!$Q:$S,3,FALSE)</f>
        <v>223.482</v>
      </c>
      <c r="D172" s="219">
        <f>VLOOKUP(B172,[10]BBG_Bench!$H:$K,3,FALSE)</f>
        <v>1861.44</v>
      </c>
      <c r="E172" s="219">
        <f>VLOOKUP(B172,[10]BBG_Bench!$M:$O,3,FALSE)</f>
        <v>1390.43</v>
      </c>
      <c r="F172" s="216">
        <f t="shared" si="35"/>
        <v>6811.67</v>
      </c>
      <c r="G172" s="216">
        <f t="shared" si="35"/>
        <v>3139.74</v>
      </c>
      <c r="H172" s="216">
        <f t="shared" si="35"/>
        <v>4335.05</v>
      </c>
      <c r="I172" s="216">
        <f t="shared" si="35"/>
        <v>3885.99</v>
      </c>
      <c r="J172" s="216">
        <f t="shared" si="35"/>
        <v>4318.42</v>
      </c>
      <c r="K172" s="216">
        <f t="shared" si="35"/>
        <v>4854.3900000000003</v>
      </c>
      <c r="L172" s="216">
        <f t="shared" si="35"/>
        <v>1050.53</v>
      </c>
      <c r="M172" s="216">
        <f t="shared" si="35"/>
        <v>876.22</v>
      </c>
      <c r="N172" s="220"/>
      <c r="O172" s="218">
        <v>39721</v>
      </c>
      <c r="P172" s="28">
        <f t="shared" si="31"/>
        <v>2.8134885912364971E-3</v>
      </c>
      <c r="Q172" s="28">
        <f t="shared" si="31"/>
        <v>-8.9105616262056306E-2</v>
      </c>
      <c r="R172" s="28">
        <f t="shared" si="31"/>
        <v>-1.3431628540614065E-2</v>
      </c>
      <c r="S172" s="28">
        <f t="shared" si="31"/>
        <v>-5.8980936947839381E-2</v>
      </c>
      <c r="T172" s="28">
        <f t="shared" si="31"/>
        <v>-7.6568786616785525E-2</v>
      </c>
      <c r="U172" s="28">
        <f t="shared" si="44"/>
        <v>-0.11811973497108229</v>
      </c>
      <c r="V172" s="28">
        <f t="shared" si="44"/>
        <v>-1.7078494805881465E-2</v>
      </c>
      <c r="W172" s="28">
        <f t="shared" si="44"/>
        <v>-5.0178596565315384E-2</v>
      </c>
      <c r="X172" s="28">
        <f t="shared" si="44"/>
        <v>-6.4473668995979783E-2</v>
      </c>
      <c r="Y172" s="28">
        <f t="shared" si="44"/>
        <v>-4.5042178750636278E-2</v>
      </c>
      <c r="Z172" s="28">
        <f t="shared" si="44"/>
        <v>-6.686829746222081E-2</v>
      </c>
      <c r="AB172" s="218">
        <v>39721</v>
      </c>
      <c r="AC172" s="28">
        <f t="shared" si="32"/>
        <v>-9.1919104853292799E-2</v>
      </c>
      <c r="AD172" s="28">
        <f t="shared" si="33"/>
        <v>-1.6245117131850562E-2</v>
      </c>
      <c r="AE172" s="28">
        <f t="shared" si="40"/>
        <v>-6.1794425539075881E-2</v>
      </c>
      <c r="AF172" s="28">
        <f t="shared" si="40"/>
        <v>-7.9382275208022018E-2</v>
      </c>
      <c r="AG172" s="28">
        <f t="shared" si="40"/>
        <v>-0.12093322356231878</v>
      </c>
      <c r="AH172" s="28">
        <f t="shared" si="39"/>
        <v>-1.9891983397117962E-2</v>
      </c>
      <c r="AI172" s="28">
        <f t="shared" si="39"/>
        <v>-5.2992085156551884E-2</v>
      </c>
      <c r="AJ172" s="28">
        <f t="shared" si="39"/>
        <v>-6.7287157587216276E-2</v>
      </c>
      <c r="AK172" s="28">
        <f t="shared" si="39"/>
        <v>-4.7855667341872778E-2</v>
      </c>
      <c r="AL172" s="28">
        <f t="shared" si="39"/>
        <v>-6.9681786053457304E-2</v>
      </c>
      <c r="AU172" s="218">
        <v>39721</v>
      </c>
      <c r="AV172" s="81">
        <f t="shared" si="43"/>
        <v>3.1617889355052431</v>
      </c>
      <c r="AW172" s="81">
        <f t="shared" si="43"/>
        <v>2.4314592987671602</v>
      </c>
      <c r="AX172" s="81">
        <f t="shared" si="43"/>
        <v>3.2583771424197918</v>
      </c>
      <c r="BD172" s="218">
        <v>39721</v>
      </c>
      <c r="BE172" s="28">
        <f t="shared" si="36"/>
        <v>-0.21975755746692813</v>
      </c>
      <c r="BF172" s="28">
        <f t="shared" si="36"/>
        <v>3.6520455629771E-2</v>
      </c>
      <c r="BG172" s="28">
        <f t="shared" si="36"/>
        <v>-6.0597953129675988E-2</v>
      </c>
      <c r="BH172" s="28"/>
      <c r="BI172" s="28"/>
      <c r="BJ172" s="28"/>
      <c r="BK172" s="28"/>
      <c r="BL172" s="28"/>
      <c r="BM172" s="28">
        <f t="shared" si="37"/>
        <v>-0.13468359593543214</v>
      </c>
      <c r="BN172" s="28"/>
    </row>
    <row r="173" spans="2:66">
      <c r="B173" s="218">
        <v>39752</v>
      </c>
      <c r="C173" s="219">
        <f>VLOOKUP(B173,[10]BBG_Bench!$Q:$S,3,FALSE)</f>
        <v>223.94200000000001</v>
      </c>
      <c r="D173" s="219">
        <f>VLOOKUP(B173,[10]BBG_Bench!$H:$K,3,FALSE)</f>
        <v>1548.81</v>
      </c>
      <c r="E173" s="219">
        <f>VLOOKUP(B173,[10]BBG_Bench!$M:$O,3,FALSE)</f>
        <v>1357.61</v>
      </c>
      <c r="F173" s="216">
        <f t="shared" si="35"/>
        <v>6264.62</v>
      </c>
      <c r="G173" s="216">
        <f t="shared" si="35"/>
        <v>2951.06</v>
      </c>
      <c r="H173" s="216">
        <f t="shared" si="35"/>
        <v>3641.03</v>
      </c>
      <c r="I173" s="216">
        <f t="shared" si="35"/>
        <v>3822.99</v>
      </c>
      <c r="J173" s="216">
        <f t="shared" si="35"/>
        <v>3858.66</v>
      </c>
      <c r="K173" s="216">
        <f t="shared" si="35"/>
        <v>4446.75</v>
      </c>
      <c r="L173" s="216">
        <f t="shared" si="35"/>
        <v>1011.14</v>
      </c>
      <c r="M173" s="216">
        <f t="shared" si="35"/>
        <v>791.92</v>
      </c>
      <c r="N173" s="220"/>
      <c r="O173" s="218">
        <v>39752</v>
      </c>
      <c r="P173" s="28">
        <f t="shared" si="31"/>
        <v>2.0583313197483823E-3</v>
      </c>
      <c r="Q173" s="28">
        <f t="shared" si="31"/>
        <v>-0.1679506188757092</v>
      </c>
      <c r="R173" s="28">
        <f t="shared" si="31"/>
        <v>-2.3604208769948981E-2</v>
      </c>
      <c r="S173" s="28">
        <f t="shared" si="31"/>
        <v>-8.0310702074528006E-2</v>
      </c>
      <c r="T173" s="28">
        <f t="shared" si="31"/>
        <v>-6.0094147923076387E-2</v>
      </c>
      <c r="U173" s="221">
        <f t="shared" si="44"/>
        <v>-0.16009503927290342</v>
      </c>
      <c r="V173" s="221">
        <f t="shared" si="44"/>
        <v>-1.6212084951325145E-2</v>
      </c>
      <c r="W173" s="28">
        <f t="shared" si="44"/>
        <v>-0.10646486446431802</v>
      </c>
      <c r="X173" s="28">
        <f t="shared" si="44"/>
        <v>-8.3973475555116153E-2</v>
      </c>
      <c r="Y173" s="28">
        <f t="shared" si="44"/>
        <v>-3.7495359485212217E-2</v>
      </c>
      <c r="Z173" s="28">
        <f t="shared" si="44"/>
        <v>-9.6208714706352366E-2</v>
      </c>
      <c r="AB173" s="218">
        <v>39752</v>
      </c>
      <c r="AC173" s="28">
        <f t="shared" si="32"/>
        <v>-0.17000895019545759</v>
      </c>
      <c r="AD173" s="28">
        <f t="shared" si="33"/>
        <v>-2.5662540089697365E-2</v>
      </c>
      <c r="AE173" s="28">
        <f t="shared" si="40"/>
        <v>-8.2369033394276384E-2</v>
      </c>
      <c r="AF173" s="28">
        <f t="shared" si="40"/>
        <v>-6.2152479242824771E-2</v>
      </c>
      <c r="AG173" s="28">
        <f t="shared" si="40"/>
        <v>-0.16215337059265181</v>
      </c>
      <c r="AH173" s="28">
        <f t="shared" si="39"/>
        <v>-1.8270416271073529E-2</v>
      </c>
      <c r="AI173" s="28">
        <f t="shared" si="39"/>
        <v>-0.1085231957840664</v>
      </c>
      <c r="AJ173" s="28">
        <f t="shared" si="39"/>
        <v>-8.603180687486453E-2</v>
      </c>
      <c r="AK173" s="28">
        <f t="shared" si="39"/>
        <v>-3.9553690804960601E-2</v>
      </c>
      <c r="AL173" s="28">
        <f t="shared" si="39"/>
        <v>-9.8267046026100743E-2</v>
      </c>
      <c r="AU173" s="218">
        <v>39752</v>
      </c>
      <c r="AV173" s="81">
        <f t="shared" si="43"/>
        <v>2.6307645270327678</v>
      </c>
      <c r="AW173" s="81">
        <f t="shared" si="43"/>
        <v>2.3740666258634264</v>
      </c>
      <c r="AX173" s="81">
        <f t="shared" si="43"/>
        <v>2.9966945864884642</v>
      </c>
      <c r="BD173" s="218">
        <v>39752</v>
      </c>
      <c r="BE173" s="28">
        <f t="shared" si="36"/>
        <v>-0.36096498285657708</v>
      </c>
      <c r="BF173" s="28">
        <f t="shared" si="36"/>
        <v>3.0439825931480031E-3</v>
      </c>
      <c r="BG173" s="28">
        <f t="shared" si="36"/>
        <v>-0.15381394393896822</v>
      </c>
      <c r="BH173" s="28"/>
      <c r="BI173" s="28"/>
      <c r="BJ173" s="28"/>
      <c r="BK173" s="28"/>
      <c r="BL173" s="28"/>
      <c r="BM173" s="28">
        <f t="shared" si="37"/>
        <v>-0.19704728372958655</v>
      </c>
      <c r="BN173" s="28"/>
    </row>
    <row r="174" spans="2:66">
      <c r="B174" s="218">
        <v>39782</v>
      </c>
      <c r="C174" s="219">
        <f>VLOOKUP(B174,[10]BBG_Bench!$Q:$S,3,FALSE)</f>
        <v>224.26499999999999</v>
      </c>
      <c r="D174" s="219">
        <f>VLOOKUP(B174,[10]BBG_Bench!$H:$K,3,FALSE)</f>
        <v>1437.68</v>
      </c>
      <c r="E174" s="219">
        <f>VLOOKUP(B174,[10]BBG_Bench!$M:$O,3,FALSE)</f>
        <v>1401.8</v>
      </c>
      <c r="F174" s="216">
        <f t="shared" si="35"/>
        <v>6089.05</v>
      </c>
      <c r="G174" s="216">
        <f t="shared" si="35"/>
        <v>2691.74</v>
      </c>
      <c r="H174" s="216">
        <f t="shared" si="35"/>
        <v>3540.83</v>
      </c>
      <c r="I174" s="216">
        <f t="shared" si="35"/>
        <v>3705.51</v>
      </c>
      <c r="J174" s="216">
        <f t="shared" si="35"/>
        <v>3686.47</v>
      </c>
      <c r="K174" s="216">
        <f t="shared" si="35"/>
        <v>4352.95</v>
      </c>
      <c r="L174" s="216">
        <f t="shared" si="35"/>
        <v>1009.95</v>
      </c>
      <c r="M174" s="216">
        <f t="shared" si="35"/>
        <v>768.78</v>
      </c>
      <c r="N174" s="220"/>
      <c r="O174" s="218">
        <v>39782</v>
      </c>
      <c r="P174" s="28">
        <f t="shared" si="31"/>
        <v>1.4423377481668426E-3</v>
      </c>
      <c r="Q174" s="28">
        <f t="shared" si="31"/>
        <v>-7.1751861106268605E-2</v>
      </c>
      <c r="R174" s="28">
        <f t="shared" si="31"/>
        <v>3.2549848631050197E-2</v>
      </c>
      <c r="S174" s="28">
        <f t="shared" si="31"/>
        <v>-2.8025642417257506E-2</v>
      </c>
      <c r="T174" s="28">
        <f t="shared" si="31"/>
        <v>-8.7873509857474996E-2</v>
      </c>
      <c r="U174" s="221">
        <f t="shared" si="44"/>
        <v>-2.7519685363757034E-2</v>
      </c>
      <c r="V174" s="221">
        <f t="shared" si="44"/>
        <v>-3.072987373757179E-2</v>
      </c>
      <c r="W174" s="28">
        <f t="shared" si="44"/>
        <v>-4.4624299627331783E-2</v>
      </c>
      <c r="X174" s="28">
        <f t="shared" si="44"/>
        <v>-2.1094057457693861E-2</v>
      </c>
      <c r="Y174" s="28">
        <f t="shared" si="44"/>
        <v>-1.1768894515101181E-3</v>
      </c>
      <c r="Z174" s="28">
        <f t="shared" si="44"/>
        <v>-2.9220123244772182E-2</v>
      </c>
      <c r="AB174" s="218">
        <v>39782</v>
      </c>
      <c r="AC174" s="222">
        <f t="shared" si="32"/>
        <v>-7.3194198854435441E-2</v>
      </c>
      <c r="AD174" s="222">
        <f t="shared" si="33"/>
        <v>3.1107510882883355E-2</v>
      </c>
      <c r="AE174" s="222">
        <f t="shared" si="40"/>
        <v>-2.9467980165424349E-2</v>
      </c>
      <c r="AF174" s="222">
        <f t="shared" si="40"/>
        <v>-8.9315847605641832E-2</v>
      </c>
      <c r="AG174" s="196">
        <f t="shared" si="40"/>
        <v>-2.8962023111923876E-2</v>
      </c>
      <c r="AH174" s="196">
        <f t="shared" si="39"/>
        <v>-3.2172211485738629E-2</v>
      </c>
      <c r="AI174" s="196">
        <f t="shared" si="39"/>
        <v>-4.6066637375498626E-2</v>
      </c>
      <c r="AJ174" s="222">
        <f t="shared" si="39"/>
        <v>-2.2536395205860704E-2</v>
      </c>
      <c r="AK174" s="222">
        <f t="shared" si="39"/>
        <v>-2.6192271996769607E-3</v>
      </c>
      <c r="AL174" s="222">
        <f t="shared" si="39"/>
        <v>-3.0662460992939025E-2</v>
      </c>
      <c r="AU174" s="218">
        <v>39782</v>
      </c>
      <c r="AV174" s="81">
        <f t="shared" si="43"/>
        <v>2.4420022760858142</v>
      </c>
      <c r="AW174" s="81">
        <f t="shared" si="43"/>
        <v>2.4513421351753091</v>
      </c>
      <c r="AX174" s="81">
        <f t="shared" si="43"/>
        <v>2.9127102955738073</v>
      </c>
      <c r="BD174" s="218">
        <v>39782</v>
      </c>
      <c r="BE174" s="28">
        <f t="shared" si="36"/>
        <v>-0.38093474685015977</v>
      </c>
      <c r="BF174" s="28">
        <f t="shared" si="36"/>
        <v>1.7396921245726997E-2</v>
      </c>
      <c r="BG174" s="28">
        <f t="shared" si="36"/>
        <v>-0.17312943969081895</v>
      </c>
      <c r="BH174" s="28"/>
      <c r="BI174" s="28"/>
      <c r="BJ174" s="28"/>
      <c r="BK174" s="28"/>
      <c r="BL174" s="28"/>
      <c r="BM174" s="28">
        <f t="shared" si="37"/>
        <v>-0.2557983936742283</v>
      </c>
      <c r="BN174" s="28"/>
    </row>
    <row r="175" spans="2:66" ht="15.75" thickBot="1">
      <c r="B175" s="218">
        <v>39813</v>
      </c>
      <c r="C175" s="219">
        <f>VLOOKUP(B175,[10]BBG_Bench!$Q:$S,3,FALSE)</f>
        <v>224.46799999999999</v>
      </c>
      <c r="D175" s="219">
        <f>VLOOKUP(B175,[10]BBG_Bench!$H:$K,3,FALSE)</f>
        <v>1452.98</v>
      </c>
      <c r="E175" s="219">
        <f>VLOOKUP(B175,[10]BBG_Bench!$M:$O,3,FALSE)</f>
        <v>1454.1</v>
      </c>
      <c r="F175" s="216">
        <f t="shared" si="35"/>
        <v>6074.69</v>
      </c>
      <c r="G175" s="216">
        <f t="shared" si="35"/>
        <v>2657.59</v>
      </c>
      <c r="H175" s="216">
        <f t="shared" si="35"/>
        <v>3579.73</v>
      </c>
      <c r="I175" s="216">
        <f t="shared" ref="I175" si="45">IFERROR(INDEX(data,MATCH(($B175&amp;I$2),data_column,0),MATCH("NAV",data_row,0)),"")</f>
        <v>3707.07</v>
      </c>
      <c r="J175" s="216">
        <f t="shared" si="35"/>
        <v>3582.44</v>
      </c>
      <c r="K175" s="216">
        <f t="shared" si="35"/>
        <v>4339.95</v>
      </c>
      <c r="L175" s="216">
        <f t="shared" si="35"/>
        <v>1033.8499999999999</v>
      </c>
      <c r="M175" s="216">
        <f t="shared" si="35"/>
        <v>758.74</v>
      </c>
      <c r="N175" s="220"/>
      <c r="O175" s="218">
        <v>39813</v>
      </c>
      <c r="P175" s="28">
        <f t="shared" si="31"/>
        <v>9.0517914074868114E-4</v>
      </c>
      <c r="Q175" s="28">
        <f t="shared" si="31"/>
        <v>1.0642145679149709E-2</v>
      </c>
      <c r="R175" s="28">
        <f t="shared" si="31"/>
        <v>3.7309173919246652E-2</v>
      </c>
      <c r="S175" s="28">
        <f t="shared" si="31"/>
        <v>-2.3583317594699634E-3</v>
      </c>
      <c r="T175" s="28">
        <f t="shared" si="31"/>
        <v>-1.2686960850602079E-2</v>
      </c>
      <c r="U175" s="221">
        <f t="shared" si="44"/>
        <v>1.0986124722169687E-2</v>
      </c>
      <c r="V175" s="221">
        <f>(I175-I174)/I174</f>
        <v>4.2099468089411317E-4</v>
      </c>
      <c r="W175" s="28">
        <f t="shared" si="44"/>
        <v>-2.8219407726090204E-2</v>
      </c>
      <c r="X175" s="28">
        <f t="shared" si="44"/>
        <v>-2.9864804328099334E-3</v>
      </c>
      <c r="Y175" s="28">
        <f t="shared" si="44"/>
        <v>2.3664537848408201E-2</v>
      </c>
      <c r="Z175" s="28">
        <f t="shared" si="44"/>
        <v>-1.305965295663254E-2</v>
      </c>
      <c r="AB175" s="223">
        <v>39813</v>
      </c>
      <c r="AC175" s="224">
        <f t="shared" si="32"/>
        <v>9.7369665384010283E-3</v>
      </c>
      <c r="AD175" s="224">
        <f t="shared" si="33"/>
        <v>3.6403994778497969E-2</v>
      </c>
      <c r="AE175" s="224">
        <f t="shared" si="40"/>
        <v>-3.2635109002186447E-3</v>
      </c>
      <c r="AF175" s="224">
        <f t="shared" si="40"/>
        <v>-1.359213999135076E-2</v>
      </c>
      <c r="AG175" s="225">
        <f t="shared" si="40"/>
        <v>1.0080945581421006E-2</v>
      </c>
      <c r="AH175" s="225">
        <f>V175-$P175</f>
        <v>-4.8418445985456797E-4</v>
      </c>
      <c r="AI175" s="225">
        <f t="shared" si="39"/>
        <v>-2.9124586866838886E-2</v>
      </c>
      <c r="AJ175" s="224">
        <f t="shared" si="39"/>
        <v>-3.8916595735586147E-3</v>
      </c>
      <c r="AK175" s="224">
        <f t="shared" si="39"/>
        <v>2.2759358707659518E-2</v>
      </c>
      <c r="AL175" s="224">
        <f t="shared" si="39"/>
        <v>-1.3964832097381221E-2</v>
      </c>
      <c r="AU175" s="218">
        <v>39813</v>
      </c>
      <c r="AV175" s="81">
        <f t="shared" si="43"/>
        <v>2.4679904200567346</v>
      </c>
      <c r="AW175" s="81">
        <f t="shared" si="43"/>
        <v>2.5427996852321422</v>
      </c>
      <c r="AX175" s="81">
        <f t="shared" si="43"/>
        <v>2.9058411583776205</v>
      </c>
      <c r="BD175" s="218">
        <v>39813</v>
      </c>
      <c r="BE175" s="28">
        <f t="shared" si="36"/>
        <v>-0.36997610819389221</v>
      </c>
      <c r="BF175" s="28">
        <f t="shared" si="36"/>
        <v>5.2399218354201249E-2</v>
      </c>
      <c r="BG175" s="28">
        <f t="shared" si="36"/>
        <v>-0.18035531892214265</v>
      </c>
      <c r="BH175" s="28"/>
      <c r="BI175" s="28"/>
      <c r="BJ175" s="28"/>
      <c r="BK175" s="28"/>
      <c r="BL175" s="28"/>
      <c r="BM175" s="28">
        <f t="shared" si="37"/>
        <v>-0.25702967307617036</v>
      </c>
      <c r="BN175" s="28"/>
    </row>
    <row r="176" spans="2:66">
      <c r="B176" s="218">
        <v>39844</v>
      </c>
      <c r="C176" s="219">
        <f>VLOOKUP(B176,[10]BBG_Bench!$Q:$S,3,FALSE)</f>
        <v>224.43700000000001</v>
      </c>
      <c r="D176" s="219">
        <f>VLOOKUP(B176,[10]BBG_Bench!$H:$K,3,FALSE)</f>
        <v>1330.51</v>
      </c>
      <c r="E176" s="219">
        <f>VLOOKUP(B176,[10]BBG_Bench!$M:$O,3,FALSE)</f>
        <v>1441.27</v>
      </c>
      <c r="F176" s="216">
        <f t="shared" si="35"/>
        <v>6199.51</v>
      </c>
      <c r="G176" s="216">
        <f t="shared" si="35"/>
        <v>2783.55</v>
      </c>
      <c r="H176" s="216">
        <f t="shared" si="35"/>
        <v>3753.07</v>
      </c>
      <c r="I176" s="216">
        <f t="shared" si="35"/>
        <v>3759.38</v>
      </c>
      <c r="J176" s="216">
        <f t="shared" ref="H176:O191" si="46">IFERROR(INDEX(data,MATCH(($B176&amp;J$2),data_column,0),MATCH("NAV",data_row,0)),"")</f>
        <v>3627.99</v>
      </c>
      <c r="K176" s="216">
        <f t="shared" si="46"/>
        <v>4431.97</v>
      </c>
      <c r="L176" s="216">
        <f t="shared" si="46"/>
        <v>1042.03</v>
      </c>
      <c r="M176" s="216">
        <f t="shared" si="46"/>
        <v>777.86</v>
      </c>
      <c r="N176" s="220"/>
      <c r="O176" s="218">
        <v>39844</v>
      </c>
      <c r="P176" s="28">
        <f t="shared" si="31"/>
        <v>-1.3810431776456998E-4</v>
      </c>
      <c r="Q176" s="28">
        <f t="shared" si="31"/>
        <v>-8.4288840864980952E-2</v>
      </c>
      <c r="R176" s="28">
        <f t="shared" si="31"/>
        <v>-8.8233271439377807E-3</v>
      </c>
      <c r="S176" s="28">
        <f t="shared" si="31"/>
        <v>2.0547550574597326E-2</v>
      </c>
      <c r="T176" s="28">
        <f t="shared" si="31"/>
        <v>4.7396325242042611E-2</v>
      </c>
      <c r="U176" s="221">
        <f t="shared" si="44"/>
        <v>4.8422646400706239E-2</v>
      </c>
      <c r="V176" s="221">
        <f t="shared" si="44"/>
        <v>1.4110874626052365E-2</v>
      </c>
      <c r="W176" s="28">
        <f t="shared" si="44"/>
        <v>1.2714797735621456E-2</v>
      </c>
      <c r="X176" s="28">
        <f t="shared" si="44"/>
        <v>2.1203009251258755E-2</v>
      </c>
      <c r="Y176" s="28">
        <f t="shared" si="44"/>
        <v>7.9121729457852334E-3</v>
      </c>
      <c r="Z176" s="28">
        <f t="shared" si="44"/>
        <v>2.5199673142314895E-2</v>
      </c>
      <c r="AB176" s="218">
        <v>39844</v>
      </c>
      <c r="AC176" s="28">
        <f t="shared" si="32"/>
        <v>-8.4150736547216387E-2</v>
      </c>
      <c r="AD176" s="28">
        <f t="shared" si="33"/>
        <v>-8.6852228261732108E-3</v>
      </c>
      <c r="AE176" s="28">
        <f t="shared" si="40"/>
        <v>2.0685654892361897E-2</v>
      </c>
      <c r="AF176" s="28">
        <f t="shared" si="40"/>
        <v>4.7534429559807183E-2</v>
      </c>
      <c r="AG176" s="221">
        <f t="shared" si="40"/>
        <v>4.856075071847081E-2</v>
      </c>
      <c r="AH176" s="221">
        <f>V176-$P176</f>
        <v>1.4248978943816935E-2</v>
      </c>
      <c r="AI176" s="221">
        <f t="shared" si="39"/>
        <v>1.2852902053386026E-2</v>
      </c>
      <c r="AJ176" s="28">
        <f t="shared" si="39"/>
        <v>2.1341113569023327E-2</v>
      </c>
      <c r="AK176" s="28">
        <f t="shared" si="39"/>
        <v>8.0502772635498033E-3</v>
      </c>
      <c r="AL176" s="28">
        <f t="shared" si="39"/>
        <v>2.5337777460079466E-2</v>
      </c>
      <c r="AU176" s="218">
        <v>39844</v>
      </c>
      <c r="AV176" s="81">
        <f t="shared" si="43"/>
        <v>2.259966368284275</v>
      </c>
      <c r="AW176" s="81">
        <f t="shared" si="43"/>
        <v>2.5203637317478371</v>
      </c>
      <c r="AX176" s="81">
        <f t="shared" si="43"/>
        <v>2.965549076541131</v>
      </c>
      <c r="BD176" s="218">
        <v>39844</v>
      </c>
      <c r="BE176" s="28">
        <f t="shared" si="36"/>
        <v>-0.38626781678121686</v>
      </c>
      <c r="BF176" s="28">
        <f t="shared" si="36"/>
        <v>2.5880661394680014E-2</v>
      </c>
      <c r="BG176" s="28">
        <f t="shared" si="36"/>
        <v>-0.15256533280842904</v>
      </c>
      <c r="BH176" s="28">
        <f t="shared" ref="BH176:BI207" si="47">(H176-H164)/H164</f>
        <v>-0.29533177744690681</v>
      </c>
      <c r="BI176" s="28"/>
      <c r="BJ176" s="28">
        <f t="shared" ref="BJ176:BL207" si="48">(J176-J164)/J164</f>
        <v>-0.21255274261603377</v>
      </c>
      <c r="BK176" s="28">
        <f t="shared" si="48"/>
        <v>-0.17727809376717105</v>
      </c>
      <c r="BL176" s="28">
        <f t="shared" si="48"/>
        <v>6.4295052498263602E-2</v>
      </c>
      <c r="BM176" s="28">
        <f t="shared" si="37"/>
        <v>-0.21131369798971475</v>
      </c>
      <c r="BN176" s="28">
        <f t="shared" ref="BN176:BN239" si="49">(M176-M164)/M164</f>
        <v>-0.21352813305697382</v>
      </c>
    </row>
    <row r="177" spans="2:66">
      <c r="B177" s="218">
        <v>39872</v>
      </c>
      <c r="C177" s="219">
        <f>VLOOKUP(B177,[10]BBG_Bench!$Q:$S,3,FALSE)</f>
        <v>224.452</v>
      </c>
      <c r="D177" s="219">
        <f>VLOOKUP(B177,[10]BBG_Bench!$H:$K,3,FALSE)</f>
        <v>1188.8399999999999</v>
      </c>
      <c r="E177" s="219">
        <f>VLOOKUP(B177,[10]BBG_Bench!$M:$O,3,FALSE)</f>
        <v>1435.83</v>
      </c>
      <c r="F177" s="216">
        <f t="shared" ref="F177:M220" si="50">IFERROR(INDEX(data,MATCH(($B177&amp;F$2),data_column,0),MATCH("NAV",data_row,0)),"")</f>
        <v>6231.64</v>
      </c>
      <c r="G177" s="216">
        <f t="shared" si="50"/>
        <v>2773.01</v>
      </c>
      <c r="H177" s="216">
        <f t="shared" si="46"/>
        <v>3841.46</v>
      </c>
      <c r="I177" s="216">
        <f t="shared" si="46"/>
        <v>3769.15</v>
      </c>
      <c r="J177" s="216">
        <f t="shared" si="46"/>
        <v>3602.33</v>
      </c>
      <c r="K177" s="216">
        <f t="shared" si="46"/>
        <v>4467.05</v>
      </c>
      <c r="L177" s="216">
        <f t="shared" si="46"/>
        <v>1050.8</v>
      </c>
      <c r="M177" s="216">
        <f t="shared" si="46"/>
        <v>787.31</v>
      </c>
      <c r="N177" s="220"/>
      <c r="O177" s="218">
        <v>39872</v>
      </c>
      <c r="P177" s="28">
        <f t="shared" si="31"/>
        <v>6.683389993622423E-5</v>
      </c>
      <c r="Q177" s="28">
        <f t="shared" si="31"/>
        <v>-0.10647796709532441</v>
      </c>
      <c r="R177" s="28">
        <f t="shared" si="31"/>
        <v>-3.7744489235188791E-3</v>
      </c>
      <c r="S177" s="28">
        <f t="shared" si="31"/>
        <v>5.1826676624443071E-3</v>
      </c>
      <c r="T177" s="28">
        <f t="shared" si="31"/>
        <v>-3.7865315873614495E-3</v>
      </c>
      <c r="U177" s="221">
        <f t="shared" si="44"/>
        <v>2.3551385932050261E-2</v>
      </c>
      <c r="V177" s="221">
        <f t="shared" si="44"/>
        <v>2.5988327862573033E-3</v>
      </c>
      <c r="W177" s="28">
        <f t="shared" si="44"/>
        <v>-7.0727868599416909E-3</v>
      </c>
      <c r="X177" s="28">
        <f t="shared" si="44"/>
        <v>7.9152160325994814E-3</v>
      </c>
      <c r="Y177" s="28">
        <f t="shared" si="44"/>
        <v>8.4162644069748303E-3</v>
      </c>
      <c r="Z177" s="28">
        <f t="shared" si="44"/>
        <v>1.214871570719658E-2</v>
      </c>
      <c r="AB177" s="218">
        <v>39872</v>
      </c>
      <c r="AC177" s="28">
        <f t="shared" si="32"/>
        <v>-0.10654480099526063</v>
      </c>
      <c r="AD177" s="28">
        <f t="shared" si="33"/>
        <v>-3.8412828234551033E-3</v>
      </c>
      <c r="AE177" s="28">
        <f t="shared" si="40"/>
        <v>5.1158337625080829E-3</v>
      </c>
      <c r="AF177" s="28">
        <f t="shared" si="40"/>
        <v>-3.8533654872976737E-3</v>
      </c>
      <c r="AG177" s="221">
        <f t="shared" si="40"/>
        <v>2.3484552032114036E-2</v>
      </c>
      <c r="AH177" s="221">
        <f t="shared" si="39"/>
        <v>2.5319988863210792E-3</v>
      </c>
      <c r="AI177" s="221">
        <f t="shared" si="39"/>
        <v>-7.1396207598779151E-3</v>
      </c>
      <c r="AJ177" s="28">
        <f t="shared" si="39"/>
        <v>7.8483821326632563E-3</v>
      </c>
      <c r="AK177" s="28">
        <f t="shared" si="39"/>
        <v>8.3494305070386052E-3</v>
      </c>
      <c r="AL177" s="28">
        <f t="shared" si="39"/>
        <v>1.2081881807260355E-2</v>
      </c>
      <c r="AU177" s="218">
        <v>39872</v>
      </c>
      <c r="AV177" s="81">
        <f t="shared" si="43"/>
        <v>2.019329743685562</v>
      </c>
      <c r="AW177" s="81">
        <f t="shared" si="43"/>
        <v>2.5108507475736657</v>
      </c>
      <c r="AX177" s="81">
        <f t="shared" si="43"/>
        <v>2.9809185318415121</v>
      </c>
      <c r="BD177" s="218">
        <v>39872</v>
      </c>
      <c r="BE177" s="28">
        <f t="shared" si="36"/>
        <v>-0.43320285868212655</v>
      </c>
      <c r="BF177" s="28">
        <f t="shared" si="36"/>
        <v>2.0591956555734068E-2</v>
      </c>
      <c r="BG177" s="28">
        <f t="shared" si="36"/>
        <v>-0.14738666852741936</v>
      </c>
      <c r="BH177" s="28">
        <f t="shared" si="47"/>
        <v>-0.27307855337057396</v>
      </c>
      <c r="BI177" s="28"/>
      <c r="BJ177" s="28">
        <f t="shared" si="48"/>
        <v>-0.20755808581874494</v>
      </c>
      <c r="BK177" s="28">
        <f t="shared" si="48"/>
        <v>-0.17098306166799973</v>
      </c>
      <c r="BL177" s="28">
        <f t="shared" si="48"/>
        <v>4.0097397776875938E-2</v>
      </c>
      <c r="BM177" s="28">
        <f t="shared" si="37"/>
        <v>-0.22042298858330028</v>
      </c>
      <c r="BN177" s="28">
        <f t="shared" si="49"/>
        <v>-0.19219601284590054</v>
      </c>
    </row>
    <row r="178" spans="2:66">
      <c r="B178" s="218">
        <v>39903</v>
      </c>
      <c r="C178" s="219">
        <f>VLOOKUP(B178,[10]BBG_Bench!$Q:$S,3,FALSE)</f>
        <v>224.57499999999999</v>
      </c>
      <c r="D178" s="219">
        <f>VLOOKUP(B178,[10]BBG_Bench!$H:$K,3,FALSE)</f>
        <v>1292.98</v>
      </c>
      <c r="E178" s="219">
        <f>VLOOKUP(B178,[10]BBG_Bench!$M:$O,3,FALSE)</f>
        <v>1455.79</v>
      </c>
      <c r="F178" s="216">
        <f t="shared" si="50"/>
        <v>6293.69</v>
      </c>
      <c r="G178" s="216">
        <f t="shared" si="50"/>
        <v>2778.84</v>
      </c>
      <c r="H178" s="216">
        <f t="shared" si="46"/>
        <v>3974.39</v>
      </c>
      <c r="I178" s="216">
        <f t="shared" si="46"/>
        <v>3785.39</v>
      </c>
      <c r="J178" s="216">
        <f t="shared" si="46"/>
        <v>3630.86</v>
      </c>
      <c r="K178" s="216">
        <f t="shared" si="46"/>
        <v>4513.3599999999997</v>
      </c>
      <c r="L178" s="216">
        <f t="shared" si="46"/>
        <v>1053.69</v>
      </c>
      <c r="M178" s="216">
        <f t="shared" si="46"/>
        <v>795.12</v>
      </c>
      <c r="N178" s="220"/>
      <c r="O178" s="218">
        <v>39903</v>
      </c>
      <c r="P178" s="28">
        <f t="shared" si="31"/>
        <v>5.4800135440980901E-4</v>
      </c>
      <c r="Q178" s="28">
        <f t="shared" si="31"/>
        <v>8.7597994683893635E-2</v>
      </c>
      <c r="R178" s="28">
        <f t="shared" si="31"/>
        <v>1.3901367153493127E-2</v>
      </c>
      <c r="S178" s="28">
        <f t="shared" si="31"/>
        <v>9.9572504188302387E-3</v>
      </c>
      <c r="T178" s="28">
        <f t="shared" si="31"/>
        <v>2.1024085740765186E-3</v>
      </c>
      <c r="U178" s="28">
        <f t="shared" si="44"/>
        <v>3.4604030759138413E-2</v>
      </c>
      <c r="V178" s="28">
        <f t="shared" si="44"/>
        <v>4.3086637570804512E-3</v>
      </c>
      <c r="W178" s="28">
        <f t="shared" si="44"/>
        <v>7.9198740814973093E-3</v>
      </c>
      <c r="X178" s="28">
        <f t="shared" si="44"/>
        <v>1.0367020740757208E-2</v>
      </c>
      <c r="Y178" s="28">
        <f t="shared" si="44"/>
        <v>2.7502854967644654E-3</v>
      </c>
      <c r="Z178" s="28">
        <f t="shared" si="44"/>
        <v>9.9198536789829421E-3</v>
      </c>
      <c r="AB178" s="218">
        <v>39903</v>
      </c>
      <c r="AC178" s="28">
        <f t="shared" si="32"/>
        <v>8.7049993329483821E-2</v>
      </c>
      <c r="AD178" s="28">
        <f t="shared" si="33"/>
        <v>1.3353365799083319E-2</v>
      </c>
      <c r="AE178" s="28">
        <f t="shared" si="40"/>
        <v>9.4092490644204288E-3</v>
      </c>
      <c r="AF178" s="28">
        <f t="shared" si="40"/>
        <v>1.5544072196667096E-3</v>
      </c>
      <c r="AG178" s="28">
        <f t="shared" si="40"/>
        <v>3.4056029404728606E-2</v>
      </c>
      <c r="AH178" s="28">
        <f t="shared" si="39"/>
        <v>3.7606624026706422E-3</v>
      </c>
      <c r="AI178" s="28">
        <f t="shared" si="39"/>
        <v>7.3718727270875003E-3</v>
      </c>
      <c r="AJ178" s="28">
        <f t="shared" si="39"/>
        <v>9.8190193863474003E-3</v>
      </c>
      <c r="AK178" s="28">
        <f t="shared" si="39"/>
        <v>2.2022841423546564E-3</v>
      </c>
      <c r="AL178" s="28">
        <f t="shared" si="39"/>
        <v>9.3718523245731322E-3</v>
      </c>
      <c r="AU178" s="218">
        <v>39903</v>
      </c>
      <c r="AV178" s="81">
        <f t="shared" si="43"/>
        <v>2.1962189798379579</v>
      </c>
      <c r="AW178" s="81">
        <f t="shared" si="43"/>
        <v>2.54575500568331</v>
      </c>
      <c r="AX178" s="81">
        <f t="shared" si="43"/>
        <v>3.0106002841411903</v>
      </c>
      <c r="BD178" s="218">
        <v>39903</v>
      </c>
      <c r="BE178" s="28">
        <f t="shared" si="36"/>
        <v>-0.38088124036352844</v>
      </c>
      <c r="BF178" s="28">
        <f t="shared" si="36"/>
        <v>3.1261068529249168E-2</v>
      </c>
      <c r="BG178" s="28">
        <f t="shared" si="36"/>
        <v>-0.12138692010983909</v>
      </c>
      <c r="BH178" s="28">
        <f t="shared" si="47"/>
        <v>-0.21525463218917348</v>
      </c>
      <c r="BI178" s="28"/>
      <c r="BJ178" s="28">
        <f t="shared" si="48"/>
        <v>-0.18000776888471334</v>
      </c>
      <c r="BK178" s="28">
        <f t="shared" si="48"/>
        <v>-0.13786391446947435</v>
      </c>
      <c r="BL178" s="28">
        <f t="shared" si="48"/>
        <v>1.8953862816582831E-2</v>
      </c>
      <c r="BM178" s="28">
        <f t="shared" si="37"/>
        <v>-0.19875437913585051</v>
      </c>
      <c r="BN178" s="28">
        <f t="shared" si="49"/>
        <v>-0.15665768651492334</v>
      </c>
    </row>
    <row r="179" spans="2:66">
      <c r="B179" s="218">
        <v>39933</v>
      </c>
      <c r="C179" s="219">
        <f>VLOOKUP(B179,[10]BBG_Bench!$Q:$S,3,FALSE)</f>
        <v>224.696</v>
      </c>
      <c r="D179" s="219">
        <f>VLOOKUP(B179,[10]BBG_Bench!$H:$K,3,FALSE)</f>
        <v>1416.73</v>
      </c>
      <c r="E179" s="219">
        <f>VLOOKUP(B179,[10]BBG_Bench!$M:$O,3,FALSE)</f>
        <v>1462.75</v>
      </c>
      <c r="F179" s="216">
        <f t="shared" si="50"/>
        <v>6488.78</v>
      </c>
      <c r="G179" s="216">
        <f t="shared" si="50"/>
        <v>2855.12</v>
      </c>
      <c r="H179" s="216">
        <f t="shared" si="46"/>
        <v>4214.24</v>
      </c>
      <c r="I179" s="216">
        <f t="shared" si="46"/>
        <v>3850.94</v>
      </c>
      <c r="J179" s="216">
        <f t="shared" si="46"/>
        <v>3787.39</v>
      </c>
      <c r="K179" s="216">
        <f t="shared" si="46"/>
        <v>4641.7</v>
      </c>
      <c r="L179" s="216">
        <f t="shared" si="46"/>
        <v>1076.2</v>
      </c>
      <c r="M179" s="216">
        <f t="shared" si="46"/>
        <v>817.75</v>
      </c>
      <c r="N179" s="220"/>
      <c r="O179" s="218">
        <v>39933</v>
      </c>
      <c r="P179" s="28">
        <f t="shared" si="31"/>
        <v>5.3879550261609404E-4</v>
      </c>
      <c r="Q179" s="28">
        <f t="shared" si="31"/>
        <v>9.570913703228201E-2</v>
      </c>
      <c r="R179" s="28">
        <f t="shared" si="31"/>
        <v>4.7809093344507361E-3</v>
      </c>
      <c r="S179" s="28">
        <f t="shared" si="31"/>
        <v>3.0997713582969634E-2</v>
      </c>
      <c r="T179" s="28">
        <f t="shared" si="31"/>
        <v>2.7450303004131128E-2</v>
      </c>
      <c r="U179" s="28">
        <f t="shared" si="44"/>
        <v>6.0348883728068937E-2</v>
      </c>
      <c r="V179" s="28">
        <f t="shared" si="44"/>
        <v>1.7316577684201678E-2</v>
      </c>
      <c r="W179" s="28">
        <f t="shared" si="44"/>
        <v>4.3110998496223962E-2</v>
      </c>
      <c r="X179" s="28">
        <f t="shared" si="44"/>
        <v>2.8435577928638565E-2</v>
      </c>
      <c r="Y179" s="28">
        <f t="shared" si="44"/>
        <v>2.136301948390892E-2</v>
      </c>
      <c r="Z179" s="28">
        <f t="shared" si="44"/>
        <v>2.8461112788006837E-2</v>
      </c>
      <c r="AB179" s="218">
        <v>39933</v>
      </c>
      <c r="AC179" s="28">
        <f t="shared" si="32"/>
        <v>9.5170341529665914E-2</v>
      </c>
      <c r="AD179" s="28">
        <f t="shared" si="33"/>
        <v>4.2421138318346416E-3</v>
      </c>
      <c r="AE179" s="28">
        <f t="shared" si="40"/>
        <v>3.0458918080353541E-2</v>
      </c>
      <c r="AF179" s="28">
        <f t="shared" si="40"/>
        <v>2.6911507501515036E-2</v>
      </c>
      <c r="AG179" s="28">
        <f t="shared" si="40"/>
        <v>5.9810088225452841E-2</v>
      </c>
      <c r="AH179" s="28">
        <f t="shared" si="39"/>
        <v>1.6777782181585585E-2</v>
      </c>
      <c r="AI179" s="28">
        <f t="shared" si="39"/>
        <v>4.2572202993607866E-2</v>
      </c>
      <c r="AJ179" s="28">
        <f t="shared" si="39"/>
        <v>2.7896782426022473E-2</v>
      </c>
      <c r="AK179" s="28">
        <f t="shared" si="39"/>
        <v>2.0824223981292828E-2</v>
      </c>
      <c r="AL179" s="28">
        <f t="shared" si="39"/>
        <v>2.7922317285390744E-2</v>
      </c>
      <c r="AU179" s="218">
        <v>39933</v>
      </c>
      <c r="AV179" s="81">
        <f t="shared" si="43"/>
        <v>2.4064172031321678</v>
      </c>
      <c r="AW179" s="81">
        <f t="shared" si="43"/>
        <v>2.5579260295532058</v>
      </c>
      <c r="AX179" s="81">
        <f t="shared" si="43"/>
        <v>3.1039220094618059</v>
      </c>
      <c r="BD179" s="218">
        <v>39933</v>
      </c>
      <c r="BE179" s="28">
        <f t="shared" si="36"/>
        <v>-0.35312972289316163</v>
      </c>
      <c r="BF179" s="28">
        <f t="shared" si="36"/>
        <v>3.8361337677733504E-2</v>
      </c>
      <c r="BG179" s="28">
        <f t="shared" si="36"/>
        <v>-0.10653262595232758</v>
      </c>
      <c r="BH179" s="28">
        <f t="shared" si="47"/>
        <v>-0.17863720791535032</v>
      </c>
      <c r="BI179" s="28"/>
      <c r="BJ179" s="28">
        <f t="shared" si="48"/>
        <v>-0.16472996010435942</v>
      </c>
      <c r="BK179" s="28">
        <f t="shared" si="48"/>
        <v>-0.12188302241594266</v>
      </c>
      <c r="BL179" s="28">
        <f t="shared" si="48"/>
        <v>2.9176907113963018E-2</v>
      </c>
      <c r="BM179" s="28">
        <f t="shared" si="37"/>
        <v>-0.19218417992456932</v>
      </c>
      <c r="BN179" s="28">
        <f t="shared" si="49"/>
        <v>-0.14248712813145559</v>
      </c>
    </row>
    <row r="180" spans="2:66">
      <c r="B180" s="218">
        <v>39964</v>
      </c>
      <c r="C180" s="219">
        <f>VLOOKUP(B180,[10]BBG_Bench!$Q:$S,3,FALSE)</f>
        <v>224.74299999999999</v>
      </c>
      <c r="D180" s="219">
        <f>VLOOKUP(B180,[10]BBG_Bench!$H:$K,3,FALSE)</f>
        <v>1495.97</v>
      </c>
      <c r="E180" s="219">
        <f>VLOOKUP(B180,[10]BBG_Bench!$M:$O,3,FALSE)</f>
        <v>1473.36</v>
      </c>
      <c r="F180" s="216">
        <f t="shared" si="50"/>
        <v>6743.97</v>
      </c>
      <c r="G180" s="216">
        <f t="shared" si="50"/>
        <v>2940.65</v>
      </c>
      <c r="H180" s="216">
        <f t="shared" si="46"/>
        <v>4624.8500000000004</v>
      </c>
      <c r="I180" s="216">
        <f t="shared" si="46"/>
        <v>3969.27</v>
      </c>
      <c r="J180" s="216">
        <f t="shared" si="46"/>
        <v>3956.69</v>
      </c>
      <c r="K180" s="216">
        <f t="shared" si="46"/>
        <v>4822.05</v>
      </c>
      <c r="L180" s="216">
        <f t="shared" si="46"/>
        <v>1089.28</v>
      </c>
      <c r="M180" s="216">
        <f t="shared" si="46"/>
        <v>847.81</v>
      </c>
      <c r="N180" s="220"/>
      <c r="O180" s="218">
        <v>39964</v>
      </c>
      <c r="P180" s="28">
        <f t="shared" si="31"/>
        <v>2.0917150283047782E-4</v>
      </c>
      <c r="Q180" s="28">
        <f t="shared" si="31"/>
        <v>5.5931617174761604E-2</v>
      </c>
      <c r="R180" s="28">
        <f t="shared" si="31"/>
        <v>7.2534609468466243E-3</v>
      </c>
      <c r="S180" s="28">
        <f t="shared" si="31"/>
        <v>3.9327885981648401E-2</v>
      </c>
      <c r="T180" s="28">
        <f t="shared" si="31"/>
        <v>2.9956709350220028E-2</v>
      </c>
      <c r="U180" s="28">
        <f t="shared" si="44"/>
        <v>9.7433938266449138E-2</v>
      </c>
      <c r="V180" s="28">
        <f t="shared" si="44"/>
        <v>3.0727562621074317E-2</v>
      </c>
      <c r="W180" s="28">
        <f t="shared" si="44"/>
        <v>4.4700968212938244E-2</v>
      </c>
      <c r="X180" s="28">
        <f t="shared" si="44"/>
        <v>3.8854299071460964E-2</v>
      </c>
      <c r="Y180" s="28">
        <f t="shared" si="44"/>
        <v>1.2153874744471219E-2</v>
      </c>
      <c r="Z180" s="28">
        <f t="shared" si="44"/>
        <v>3.6759400794863888E-2</v>
      </c>
      <c r="AB180" s="218">
        <v>39964</v>
      </c>
      <c r="AC180" s="28">
        <f t="shared" si="32"/>
        <v>5.5722445671931124E-2</v>
      </c>
      <c r="AD180" s="28">
        <f t="shared" si="33"/>
        <v>7.0442894440161464E-3</v>
      </c>
      <c r="AE180" s="28">
        <f t="shared" si="40"/>
        <v>3.9118714478817922E-2</v>
      </c>
      <c r="AF180" s="28">
        <f t="shared" si="40"/>
        <v>2.9747537847389552E-2</v>
      </c>
      <c r="AG180" s="28">
        <f t="shared" si="40"/>
        <v>9.7224766763618659E-2</v>
      </c>
      <c r="AH180" s="28">
        <f t="shared" si="39"/>
        <v>3.0518391118243841E-2</v>
      </c>
      <c r="AI180" s="28">
        <f t="shared" si="39"/>
        <v>4.4491796710107764E-2</v>
      </c>
      <c r="AJ180" s="28">
        <f t="shared" si="39"/>
        <v>3.8645127568630484E-2</v>
      </c>
      <c r="AK180" s="28">
        <f t="shared" si="39"/>
        <v>1.1944703241640741E-2</v>
      </c>
      <c r="AL180" s="28">
        <f t="shared" si="39"/>
        <v>3.6550229292033408E-2</v>
      </c>
      <c r="AU180" s="218">
        <v>39964</v>
      </c>
      <c r="AV180" s="81">
        <f t="shared" si="43"/>
        <v>2.541012008900517</v>
      </c>
      <c r="AW180" s="81">
        <f t="shared" si="43"/>
        <v>2.5764798461134926</v>
      </c>
      <c r="AX180" s="81">
        <f t="shared" si="43"/>
        <v>3.2259927003458486</v>
      </c>
      <c r="BD180" s="218">
        <v>39964</v>
      </c>
      <c r="BE180" s="28">
        <f t="shared" si="36"/>
        <v>-0.32568402073473068</v>
      </c>
      <c r="BF180" s="28">
        <f t="shared" si="36"/>
        <v>5.3619187917447179E-2</v>
      </c>
      <c r="BG180" s="28">
        <f t="shared" si="36"/>
        <v>-8.3054377945347341E-2</v>
      </c>
      <c r="BH180" s="28">
        <f t="shared" si="47"/>
        <v>-0.10551408014853769</v>
      </c>
      <c r="BI180" s="28"/>
      <c r="BJ180" s="28">
        <f t="shared" si="48"/>
        <v>-0.13767920111933957</v>
      </c>
      <c r="BK180" s="28">
        <f t="shared" si="48"/>
        <v>-0.10009181879597936</v>
      </c>
      <c r="BL180" s="28">
        <f t="shared" si="48"/>
        <v>2.0584459997563996E-2</v>
      </c>
      <c r="BM180" s="28">
        <f t="shared" si="37"/>
        <v>-0.17519339403016893</v>
      </c>
      <c r="BN180" s="28">
        <f t="shared" si="49"/>
        <v>-0.12252248522547336</v>
      </c>
    </row>
    <row r="181" spans="2:66">
      <c r="B181" s="218">
        <v>39994</v>
      </c>
      <c r="C181" s="219">
        <f>VLOOKUP(B181,[10]BBG_Bench!$Q:$S,3,FALSE)</f>
        <v>224.77199999999999</v>
      </c>
      <c r="D181" s="219">
        <f>VLOOKUP(B181,[10]BBG_Bench!$H:$K,3,FALSE)</f>
        <v>1498.94</v>
      </c>
      <c r="E181" s="219">
        <f>VLOOKUP(B181,[10]BBG_Bench!$M:$O,3,FALSE)</f>
        <v>1481.74</v>
      </c>
      <c r="F181" s="216">
        <f t="shared" si="50"/>
        <v>6848.24</v>
      </c>
      <c r="G181" s="216">
        <f t="shared" si="50"/>
        <v>2930.58</v>
      </c>
      <c r="H181" s="216">
        <f t="shared" si="46"/>
        <v>4754.01</v>
      </c>
      <c r="I181" s="216">
        <f t="shared" si="46"/>
        <v>4042.59</v>
      </c>
      <c r="J181" s="216">
        <f t="shared" si="46"/>
        <v>4075.49</v>
      </c>
      <c r="K181" s="216">
        <f t="shared" si="46"/>
        <v>4869.2299999999996</v>
      </c>
      <c r="L181" s="216">
        <f t="shared" si="46"/>
        <v>1105.3399999999999</v>
      </c>
      <c r="M181" s="216">
        <f t="shared" si="46"/>
        <v>865.04</v>
      </c>
      <c r="N181" s="220"/>
      <c r="O181" s="218">
        <v>39994</v>
      </c>
      <c r="P181" s="28">
        <f t="shared" si="31"/>
        <v>1.2903627699192572E-4</v>
      </c>
      <c r="Q181" s="28">
        <f t="shared" si="31"/>
        <v>1.9853339304932768E-3</v>
      </c>
      <c r="R181" s="28">
        <f t="shared" si="31"/>
        <v>5.6876798609980656E-3</v>
      </c>
      <c r="S181" s="28">
        <f t="shared" si="31"/>
        <v>1.5461219430098224E-2</v>
      </c>
      <c r="T181" s="28">
        <f t="shared" si="31"/>
        <v>-3.4244129699216716E-3</v>
      </c>
      <c r="U181" s="28">
        <f t="shared" si="44"/>
        <v>2.7927392239748283E-2</v>
      </c>
      <c r="V181" s="28">
        <f t="shared" si="44"/>
        <v>1.84719104520479E-2</v>
      </c>
      <c r="W181" s="28">
        <f t="shared" si="44"/>
        <v>3.002509673489703E-2</v>
      </c>
      <c r="X181" s="28">
        <f t="shared" si="44"/>
        <v>9.7842204041848138E-3</v>
      </c>
      <c r="Y181" s="28">
        <f t="shared" si="44"/>
        <v>1.4743683901292548E-2</v>
      </c>
      <c r="Z181" s="28">
        <f t="shared" si="44"/>
        <v>2.0322949717507484E-2</v>
      </c>
      <c r="AB181" s="218">
        <v>39994</v>
      </c>
      <c r="AC181" s="28">
        <f t="shared" si="32"/>
        <v>1.8562976535013509E-3</v>
      </c>
      <c r="AD181" s="28">
        <f t="shared" si="33"/>
        <v>5.5586435840061397E-3</v>
      </c>
      <c r="AE181" s="28">
        <f t="shared" si="40"/>
        <v>1.5332183153106299E-2</v>
      </c>
      <c r="AF181" s="28">
        <f t="shared" si="40"/>
        <v>-3.5534492469135974E-3</v>
      </c>
      <c r="AG181" s="28">
        <f t="shared" si="40"/>
        <v>2.7798355962756358E-2</v>
      </c>
      <c r="AH181" s="28">
        <f t="shared" si="39"/>
        <v>1.8342874175055975E-2</v>
      </c>
      <c r="AI181" s="28">
        <f t="shared" si="39"/>
        <v>2.9896060457905105E-2</v>
      </c>
      <c r="AJ181" s="28">
        <f t="shared" si="39"/>
        <v>9.6551841271928888E-3</v>
      </c>
      <c r="AK181" s="28">
        <f t="shared" si="39"/>
        <v>1.4614647624300623E-2</v>
      </c>
      <c r="AL181" s="28">
        <f t="shared" si="39"/>
        <v>2.0193913440515559E-2</v>
      </c>
      <c r="AU181" s="218">
        <v>39994</v>
      </c>
      <c r="AV181" s="81">
        <f t="shared" si="43"/>
        <v>2.5460567662595786</v>
      </c>
      <c r="AW181" s="81">
        <f t="shared" si="43"/>
        <v>2.5911340386465</v>
      </c>
      <c r="AX181" s="81">
        <f t="shared" si="43"/>
        <v>3.2758704813657911</v>
      </c>
      <c r="BD181" s="218">
        <v>39994</v>
      </c>
      <c r="BE181" s="28">
        <f t="shared" si="36"/>
        <v>-0.26214022358193817</v>
      </c>
      <c r="BF181" s="28">
        <f t="shared" si="36"/>
        <v>6.0468777956700671E-2</v>
      </c>
      <c r="BG181" s="28">
        <f t="shared" si="36"/>
        <v>-6.2992653889990369E-2</v>
      </c>
      <c r="BH181" s="28">
        <f t="shared" si="47"/>
        <v>-5.9068372769646334E-2</v>
      </c>
      <c r="BI181" s="28"/>
      <c r="BJ181" s="28">
        <f t="shared" si="48"/>
        <v>-0.10986932487064625</v>
      </c>
      <c r="BK181" s="28">
        <f t="shared" si="48"/>
        <v>-8.3715022299166511E-2</v>
      </c>
      <c r="BL181" s="28">
        <f t="shared" si="48"/>
        <v>2.544739356718078E-2</v>
      </c>
      <c r="BM181" s="28">
        <f t="shared" si="37"/>
        <v>-0.15556682524269044</v>
      </c>
      <c r="BN181" s="28">
        <f t="shared" si="49"/>
        <v>-9.767597112696623E-2</v>
      </c>
    </row>
    <row r="182" spans="2:66">
      <c r="B182" s="218">
        <v>40025</v>
      </c>
      <c r="C182" s="219">
        <f>VLOOKUP(B182,[10]BBG_Bench!$Q:$S,3,FALSE)</f>
        <v>224.857</v>
      </c>
      <c r="D182" s="219">
        <f>VLOOKUP(B182,[10]BBG_Bench!$H:$K,3,FALSE)</f>
        <v>1612.31</v>
      </c>
      <c r="E182" s="219">
        <f>VLOOKUP(B182,[10]BBG_Bench!$M:$O,3,FALSE)</f>
        <v>1505.64</v>
      </c>
      <c r="F182" s="216">
        <f t="shared" si="50"/>
        <v>7051.58</v>
      </c>
      <c r="G182" s="216">
        <f t="shared" si="50"/>
        <v>3037.44</v>
      </c>
      <c r="H182" s="216">
        <f t="shared" si="46"/>
        <v>5084.53</v>
      </c>
      <c r="I182" s="216">
        <f t="shared" si="46"/>
        <v>4181</v>
      </c>
      <c r="J182" s="216">
        <f t="shared" si="46"/>
        <v>4218.0600000000004</v>
      </c>
      <c r="K182" s="216">
        <f t="shared" si="46"/>
        <v>5014.37</v>
      </c>
      <c r="L182" s="216">
        <f t="shared" si="46"/>
        <v>1087.6199999999999</v>
      </c>
      <c r="M182" s="216">
        <f t="shared" si="46"/>
        <v>894.25</v>
      </c>
      <c r="N182" s="220"/>
      <c r="O182" s="218">
        <v>40025</v>
      </c>
      <c r="P182" s="28">
        <f t="shared" si="31"/>
        <v>3.7816098090513034E-4</v>
      </c>
      <c r="Q182" s="28">
        <f t="shared" si="31"/>
        <v>7.5633447636329593E-2</v>
      </c>
      <c r="R182" s="28">
        <f t="shared" si="31"/>
        <v>1.6129685369903012E-2</v>
      </c>
      <c r="S182" s="28">
        <f t="shared" si="31"/>
        <v>2.9692300503487049E-2</v>
      </c>
      <c r="T182" s="28">
        <f t="shared" si="31"/>
        <v>3.6463771676596486E-2</v>
      </c>
      <c r="U182" s="28">
        <f t="shared" si="44"/>
        <v>6.9524464609876616E-2</v>
      </c>
      <c r="V182" s="28">
        <f t="shared" si="44"/>
        <v>3.4237951412337105E-2</v>
      </c>
      <c r="W182" s="28">
        <f t="shared" si="44"/>
        <v>3.4982296607279278E-2</v>
      </c>
      <c r="X182" s="28">
        <f t="shared" si="44"/>
        <v>2.9807587647328292E-2</v>
      </c>
      <c r="Y182" s="28">
        <f t="shared" si="44"/>
        <v>-1.6031266397669521E-2</v>
      </c>
      <c r="Z182" s="28">
        <f t="shared" si="44"/>
        <v>3.3767224637011047E-2</v>
      </c>
      <c r="AB182" s="218">
        <v>40025</v>
      </c>
      <c r="AC182" s="28">
        <f t="shared" si="32"/>
        <v>7.5255286655424469E-2</v>
      </c>
      <c r="AD182" s="28">
        <f t="shared" si="33"/>
        <v>1.5751524388997882E-2</v>
      </c>
      <c r="AE182" s="28">
        <f t="shared" si="40"/>
        <v>2.9314139522581918E-2</v>
      </c>
      <c r="AF182" s="28">
        <f t="shared" si="40"/>
        <v>3.6085610695691356E-2</v>
      </c>
      <c r="AG182" s="28">
        <f t="shared" si="40"/>
        <v>6.9146303628971478E-2</v>
      </c>
      <c r="AH182" s="28">
        <f t="shared" si="39"/>
        <v>3.3859790431431974E-2</v>
      </c>
      <c r="AI182" s="28">
        <f t="shared" si="39"/>
        <v>3.4604135626374148E-2</v>
      </c>
      <c r="AJ182" s="28">
        <f t="shared" si="39"/>
        <v>2.9429426666423161E-2</v>
      </c>
      <c r="AK182" s="28">
        <f t="shared" si="39"/>
        <v>-1.6409427378574652E-2</v>
      </c>
      <c r="AL182" s="28">
        <f t="shared" si="39"/>
        <v>3.3389063656105916E-2</v>
      </c>
      <c r="AU182" s="218">
        <v>40025</v>
      </c>
      <c r="AV182" s="81">
        <f t="shared" ref="AV182:AX197" si="51">AV181*(1+Q182)</f>
        <v>2.7386238173695951</v>
      </c>
      <c r="AW182" s="81">
        <f t="shared" si="51"/>
        <v>2.6329282154411144</v>
      </c>
      <c r="AX182" s="81">
        <f t="shared" si="51"/>
        <v>3.373138612109007</v>
      </c>
      <c r="BD182" s="218">
        <v>40025</v>
      </c>
      <c r="BE182" s="28">
        <f t="shared" si="36"/>
        <v>-0.19960385029711233</v>
      </c>
      <c r="BF182" s="28">
        <f t="shared" si="36"/>
        <v>7.845370350473832E-2</v>
      </c>
      <c r="BG182" s="28">
        <f t="shared" si="36"/>
        <v>-2.7240810864871984E-2</v>
      </c>
      <c r="BH182" s="28">
        <f t="shared" si="47"/>
        <v>2.2998981936413174E-2</v>
      </c>
      <c r="BI182" s="28"/>
      <c r="BJ182" s="28">
        <f t="shared" si="48"/>
        <v>-7.0459408654873754E-2</v>
      </c>
      <c r="BK182" s="28">
        <f t="shared" si="48"/>
        <v>-4.1150610853282359E-2</v>
      </c>
      <c r="BL182" s="28">
        <f t="shared" si="48"/>
        <v>-1.3222411988320704E-3</v>
      </c>
      <c r="BM182" s="28">
        <f t="shared" si="37"/>
        <v>-0.10923684650418038</v>
      </c>
      <c r="BN182" s="28">
        <f t="shared" si="49"/>
        <v>-5.2811642711124776E-2</v>
      </c>
    </row>
    <row r="183" spans="2:66">
      <c r="B183" s="218">
        <v>40056</v>
      </c>
      <c r="C183" s="219">
        <f>VLOOKUP(B183,[10]BBG_Bench!$Q:$S,3,FALSE)</f>
        <v>224.93</v>
      </c>
      <c r="D183" s="219">
        <f>VLOOKUP(B183,[10]BBG_Bench!$H:$K,3,FALSE)</f>
        <v>1670.52</v>
      </c>
      <c r="E183" s="219">
        <f>VLOOKUP(B183,[10]BBG_Bench!$M:$O,3,FALSE)</f>
        <v>1521.23</v>
      </c>
      <c r="F183" s="216">
        <f t="shared" si="50"/>
        <v>7175.14</v>
      </c>
      <c r="G183" s="216">
        <f t="shared" si="50"/>
        <v>3060.09</v>
      </c>
      <c r="H183" s="216">
        <f t="shared" si="46"/>
        <v>5258.44</v>
      </c>
      <c r="I183" s="216">
        <f t="shared" si="46"/>
        <v>4264.29</v>
      </c>
      <c r="J183" s="216">
        <f t="shared" si="46"/>
        <v>4320.3900000000003</v>
      </c>
      <c r="K183" s="216">
        <f t="shared" si="46"/>
        <v>5114.17</v>
      </c>
      <c r="L183" s="216">
        <f t="shared" si="46"/>
        <v>1086.53</v>
      </c>
      <c r="M183" s="216">
        <f t="shared" si="46"/>
        <v>915.06</v>
      </c>
      <c r="N183" s="220"/>
      <c r="O183" s="218">
        <v>40056</v>
      </c>
      <c r="P183" s="28">
        <f t="shared" si="31"/>
        <v>3.2465077805008297E-4</v>
      </c>
      <c r="Q183" s="28">
        <f t="shared" si="31"/>
        <v>3.6103478859524557E-2</v>
      </c>
      <c r="R183" s="28">
        <f t="shared" si="31"/>
        <v>1.0354400786376502E-2</v>
      </c>
      <c r="S183" s="28">
        <f t="shared" si="31"/>
        <v>1.7522314148034967E-2</v>
      </c>
      <c r="T183" s="28">
        <f t="shared" si="31"/>
        <v>7.456937420986123E-3</v>
      </c>
      <c r="U183" s="28">
        <f t="shared" si="31"/>
        <v>3.4203751379183495E-2</v>
      </c>
      <c r="V183" s="28">
        <f t="shared" si="31"/>
        <v>1.9921071513991858E-2</v>
      </c>
      <c r="W183" s="28">
        <f t="shared" si="31"/>
        <v>2.4259967852519861E-2</v>
      </c>
      <c r="X183" s="28">
        <f t="shared" si="31"/>
        <v>1.9902799354654759E-2</v>
      </c>
      <c r="Y183" s="28">
        <f t="shared" si="31"/>
        <v>-1.0021882642834061E-3</v>
      </c>
      <c r="Z183" s="28">
        <f t="shared" si="31"/>
        <v>2.3270897400055852E-2</v>
      </c>
      <c r="AB183" s="218">
        <v>40056</v>
      </c>
      <c r="AC183" s="28">
        <f t="shared" si="32"/>
        <v>3.5778828081474472E-2</v>
      </c>
      <c r="AD183" s="28">
        <f t="shared" si="33"/>
        <v>1.0029750008326418E-2</v>
      </c>
      <c r="AE183" s="28">
        <f t="shared" si="40"/>
        <v>1.7197663369984885E-2</v>
      </c>
      <c r="AF183" s="28">
        <f t="shared" si="40"/>
        <v>7.1322866429360402E-3</v>
      </c>
      <c r="AG183" s="28">
        <f t="shared" si="40"/>
        <v>3.3879100601133409E-2</v>
      </c>
      <c r="AH183" s="28">
        <f t="shared" si="39"/>
        <v>1.9596420735941776E-2</v>
      </c>
      <c r="AI183" s="28">
        <f t="shared" si="39"/>
        <v>2.3935317074469779E-2</v>
      </c>
      <c r="AJ183" s="28">
        <f t="shared" si="39"/>
        <v>1.9578148576604677E-2</v>
      </c>
      <c r="AK183" s="28">
        <f t="shared" si="39"/>
        <v>-1.3268390423334892E-3</v>
      </c>
      <c r="AL183" s="28">
        <f t="shared" si="39"/>
        <v>2.294624662200577E-2</v>
      </c>
      <c r="AU183" s="218">
        <v>40056</v>
      </c>
      <c r="AV183" s="81">
        <f t="shared" si="51"/>
        <v>2.8374976644641885</v>
      </c>
      <c r="AW183" s="81">
        <f t="shared" si="51"/>
        <v>2.660190609425551</v>
      </c>
      <c r="AX183" s="81">
        <f t="shared" si="51"/>
        <v>3.4322438065352476</v>
      </c>
      <c r="BD183" s="218">
        <v>40056</v>
      </c>
      <c r="BE183" s="28">
        <f t="shared" si="36"/>
        <v>-0.18253218695101123</v>
      </c>
      <c r="BF183" s="28">
        <f t="shared" si="36"/>
        <v>7.9376454560935547E-2</v>
      </c>
      <c r="BG183" s="28">
        <f t="shared" si="36"/>
        <v>-8.7682579942833429E-3</v>
      </c>
      <c r="BH183" s="28">
        <f t="shared" si="47"/>
        <v>6.9725715006438579E-2</v>
      </c>
      <c r="BI183" s="28"/>
      <c r="BJ183" s="28">
        <f t="shared" si="48"/>
        <v>-4.9745301942567578E-2</v>
      </c>
      <c r="BK183" s="28">
        <f t="shared" si="48"/>
        <v>-1.440949403924492E-2</v>
      </c>
      <c r="BL183" s="28">
        <f t="shared" si="48"/>
        <v>-1.2317286015562465E-2</v>
      </c>
      <c r="BM183" s="28">
        <f t="shared" si="37"/>
        <v>-9.9994706006917428E-2</v>
      </c>
      <c r="BN183" s="28">
        <f t="shared" si="49"/>
        <v>-2.5505585670014212E-2</v>
      </c>
    </row>
    <row r="184" spans="2:66">
      <c r="B184" s="218">
        <v>40086</v>
      </c>
      <c r="C184" s="219">
        <f>VLOOKUP(B184,[10]BBG_Bench!$Q:$S,3,FALSE)</f>
        <v>225.001</v>
      </c>
      <c r="D184" s="219">
        <f>VLOOKUP(B184,[10]BBG_Bench!$H:$K,3,FALSE)</f>
        <v>1732.86</v>
      </c>
      <c r="E184" s="219">
        <f>VLOOKUP(B184,[10]BBG_Bench!$M:$O,3,FALSE)</f>
        <v>1537.21</v>
      </c>
      <c r="F184" s="216">
        <f t="shared" si="50"/>
        <v>7351.01</v>
      </c>
      <c r="G184" s="216">
        <f t="shared" si="50"/>
        <v>3153.2</v>
      </c>
      <c r="H184" s="216">
        <f t="shared" si="46"/>
        <v>5487.08</v>
      </c>
      <c r="I184" s="216">
        <f t="shared" si="46"/>
        <v>4342.16</v>
      </c>
      <c r="J184" s="216">
        <f t="shared" si="46"/>
        <v>4497.3100000000004</v>
      </c>
      <c r="K184" s="216">
        <f t="shared" si="46"/>
        <v>5250.83</v>
      </c>
      <c r="L184" s="216">
        <f t="shared" si="46"/>
        <v>1081.83</v>
      </c>
      <c r="M184" s="216">
        <f t="shared" si="46"/>
        <v>939.98</v>
      </c>
      <c r="N184" s="220"/>
      <c r="O184" s="218">
        <v>40086</v>
      </c>
      <c r="P184" s="28">
        <f t="shared" si="31"/>
        <v>3.1565375894721892E-4</v>
      </c>
      <c r="Q184" s="28">
        <f t="shared" si="31"/>
        <v>3.7317721428058281E-2</v>
      </c>
      <c r="R184" s="28">
        <f t="shared" si="31"/>
        <v>1.0504657415380987E-2</v>
      </c>
      <c r="S184" s="28">
        <f t="shared" si="31"/>
        <v>2.4511019994034943E-2</v>
      </c>
      <c r="T184" s="28">
        <f t="shared" si="31"/>
        <v>3.0427209657232196E-2</v>
      </c>
      <c r="U184" s="28">
        <f t="shared" si="31"/>
        <v>4.3480575988315992E-2</v>
      </c>
      <c r="V184" s="28">
        <f t="shared" si="31"/>
        <v>1.8260953171571326E-2</v>
      </c>
      <c r="W184" s="28">
        <f t="shared" si="31"/>
        <v>4.095000682808729E-2</v>
      </c>
      <c r="X184" s="28">
        <f t="shared" si="31"/>
        <v>2.672183365042614E-2</v>
      </c>
      <c r="Y184" s="28">
        <f t="shared" si="31"/>
        <v>-4.3256974036612389E-3</v>
      </c>
      <c r="Z184" s="28">
        <f t="shared" si="31"/>
        <v>2.7233186894848507E-2</v>
      </c>
      <c r="AB184" s="218">
        <v>40086</v>
      </c>
      <c r="AC184" s="28">
        <f t="shared" si="32"/>
        <v>3.7002067669111065E-2</v>
      </c>
      <c r="AD184" s="28">
        <f t="shared" si="33"/>
        <v>1.0189003656433769E-2</v>
      </c>
      <c r="AE184" s="28">
        <f t="shared" si="40"/>
        <v>2.4195366235087723E-2</v>
      </c>
      <c r="AF184" s="28">
        <f t="shared" si="40"/>
        <v>3.0111555898284976E-2</v>
      </c>
      <c r="AG184" s="28">
        <f t="shared" si="40"/>
        <v>4.3164922229368775E-2</v>
      </c>
      <c r="AH184" s="28">
        <f t="shared" si="39"/>
        <v>1.7945299412624106E-2</v>
      </c>
      <c r="AI184" s="28">
        <f t="shared" si="39"/>
        <v>4.0634353069140074E-2</v>
      </c>
      <c r="AJ184" s="28">
        <f t="shared" si="39"/>
        <v>2.640617989147892E-2</v>
      </c>
      <c r="AK184" s="28">
        <f t="shared" si="39"/>
        <v>-4.6413511626084581E-3</v>
      </c>
      <c r="AL184" s="28">
        <f t="shared" si="39"/>
        <v>2.6917533135901287E-2</v>
      </c>
      <c r="AU184" s="218">
        <v>40086</v>
      </c>
      <c r="AV184" s="81">
        <f t="shared" si="51"/>
        <v>2.9433866118594287</v>
      </c>
      <c r="AW184" s="81">
        <f t="shared" si="51"/>
        <v>2.68813500043718</v>
      </c>
      <c r="AX184" s="81">
        <f t="shared" si="51"/>
        <v>3.5163716031016361</v>
      </c>
      <c r="BD184" s="218">
        <v>40086</v>
      </c>
      <c r="BE184" s="28">
        <f t="shared" si="36"/>
        <v>-6.9075554409489509E-2</v>
      </c>
      <c r="BF184" s="28">
        <f t="shared" si="36"/>
        <v>0.10556446566889377</v>
      </c>
      <c r="BG184" s="28">
        <f t="shared" si="36"/>
        <v>7.9178821052693416E-2</v>
      </c>
      <c r="BH184" s="28">
        <f t="shared" si="47"/>
        <v>0.26574779991003555</v>
      </c>
      <c r="BI184" s="28"/>
      <c r="BJ184" s="28">
        <f t="shared" si="48"/>
        <v>4.1424872985953272E-2</v>
      </c>
      <c r="BK184" s="28">
        <f t="shared" si="48"/>
        <v>8.1666285568320549E-2</v>
      </c>
      <c r="BL184" s="28">
        <f t="shared" si="48"/>
        <v>2.979448468868091E-2</v>
      </c>
      <c r="BM184" s="28">
        <f t="shared" si="37"/>
        <v>4.2869791766197317E-3</v>
      </c>
      <c r="BN184" s="28">
        <f t="shared" si="49"/>
        <v>7.2767113282052445E-2</v>
      </c>
    </row>
    <row r="185" spans="2:66">
      <c r="B185" s="218">
        <v>40117</v>
      </c>
      <c r="C185" s="219">
        <f>VLOOKUP(B185,[10]BBG_Bench!$Q:$S,3,FALSE)</f>
        <v>225.05199999999999</v>
      </c>
      <c r="D185" s="219">
        <f>VLOOKUP(B185,[10]BBG_Bench!$H:$K,3,FALSE)</f>
        <v>1700.67</v>
      </c>
      <c r="E185" s="219">
        <f>VLOOKUP(B185,[10]BBG_Bench!$M:$O,3,FALSE)</f>
        <v>1544.8</v>
      </c>
      <c r="F185" s="216">
        <f t="shared" si="50"/>
        <v>7443.31</v>
      </c>
      <c r="G185" s="216">
        <f t="shared" si="50"/>
        <v>3196.91</v>
      </c>
      <c r="H185" s="216">
        <f t="shared" si="46"/>
        <v>5524.68</v>
      </c>
      <c r="I185" s="216">
        <f t="shared" si="46"/>
        <v>4460.6099999999997</v>
      </c>
      <c r="J185" s="216">
        <f t="shared" si="46"/>
        <v>4573.74</v>
      </c>
      <c r="K185" s="216">
        <f t="shared" si="46"/>
        <v>5288.6</v>
      </c>
      <c r="L185" s="216">
        <f t="shared" si="46"/>
        <v>1091.3499999999999</v>
      </c>
      <c r="M185" s="216">
        <f t="shared" si="46"/>
        <v>953.48</v>
      </c>
      <c r="N185" s="220"/>
      <c r="O185" s="218">
        <v>40117</v>
      </c>
      <c r="P185" s="28">
        <f t="shared" si="31"/>
        <v>2.2666565926368203E-4</v>
      </c>
      <c r="Q185" s="28">
        <f t="shared" si="31"/>
        <v>-1.8576226584951946E-2</v>
      </c>
      <c r="R185" s="28">
        <f t="shared" si="31"/>
        <v>4.9375166698108382E-3</v>
      </c>
      <c r="S185" s="28">
        <f t="shared" si="31"/>
        <v>1.2556097733508752E-2</v>
      </c>
      <c r="T185" s="28">
        <f t="shared" si="31"/>
        <v>1.3862108334390473E-2</v>
      </c>
      <c r="U185" s="28">
        <f t="shared" si="31"/>
        <v>6.8524606894742497E-3</v>
      </c>
      <c r="V185" s="28">
        <f t="shared" si="31"/>
        <v>2.7279050058035589E-2</v>
      </c>
      <c r="W185" s="28">
        <f t="shared" si="31"/>
        <v>1.6994603440723316E-2</v>
      </c>
      <c r="X185" s="28">
        <f t="shared" si="31"/>
        <v>7.1931485117591766E-3</v>
      </c>
      <c r="Y185" s="28">
        <f t="shared" si="31"/>
        <v>8.7999038665963984E-3</v>
      </c>
      <c r="Z185" s="28">
        <f t="shared" si="31"/>
        <v>1.4362007702291537E-2</v>
      </c>
      <c r="AB185" s="218">
        <v>40117</v>
      </c>
      <c r="AC185" s="28">
        <f t="shared" si="32"/>
        <v>-1.8802892244215628E-2</v>
      </c>
      <c r="AD185" s="28">
        <f t="shared" si="33"/>
        <v>4.7108510105471563E-3</v>
      </c>
      <c r="AE185" s="28">
        <f t="shared" si="40"/>
        <v>1.232943207424507E-2</v>
      </c>
      <c r="AF185" s="28">
        <f t="shared" si="40"/>
        <v>1.3635442675126791E-2</v>
      </c>
      <c r="AG185" s="28">
        <f t="shared" si="40"/>
        <v>6.6257950302105679E-3</v>
      </c>
      <c r="AH185" s="28">
        <f t="shared" si="39"/>
        <v>2.7052384398771907E-2</v>
      </c>
      <c r="AI185" s="28">
        <f t="shared" si="39"/>
        <v>1.6767937781459633E-2</v>
      </c>
      <c r="AJ185" s="28">
        <f t="shared" si="39"/>
        <v>6.9664828524954947E-3</v>
      </c>
      <c r="AK185" s="28">
        <f t="shared" si="39"/>
        <v>8.5732382073327156E-3</v>
      </c>
      <c r="AL185" s="28">
        <f t="shared" si="39"/>
        <v>1.4135342043027854E-2</v>
      </c>
      <c r="AU185" s="218">
        <v>40117</v>
      </c>
      <c r="AV185" s="81">
        <f t="shared" si="51"/>
        <v>2.8887095952304138</v>
      </c>
      <c r="AW185" s="81">
        <f t="shared" si="51"/>
        <v>2.7014077118125406</v>
      </c>
      <c r="AX185" s="81">
        <f t="shared" si="51"/>
        <v>3.5605235086175155</v>
      </c>
      <c r="BD185" s="218">
        <v>40117</v>
      </c>
      <c r="BE185" s="28">
        <f t="shared" si="36"/>
        <v>9.8049470238441211E-2</v>
      </c>
      <c r="BF185" s="28">
        <f t="shared" si="36"/>
        <v>0.13788201324386243</v>
      </c>
      <c r="BG185" s="28">
        <f t="shared" si="36"/>
        <v>0.18815027886767283</v>
      </c>
      <c r="BH185" s="28">
        <f t="shared" si="47"/>
        <v>0.51733987360719358</v>
      </c>
      <c r="BI185" s="28"/>
      <c r="BJ185" s="28">
        <f t="shared" si="48"/>
        <v>0.185318219278195</v>
      </c>
      <c r="BK185" s="28">
        <f t="shared" si="48"/>
        <v>0.18931804126609331</v>
      </c>
      <c r="BL185" s="28">
        <f t="shared" si="48"/>
        <v>7.9326304962715269E-2</v>
      </c>
      <c r="BM185" s="28">
        <f t="shared" si="37"/>
        <v>8.3309048274179412E-2</v>
      </c>
      <c r="BN185" s="28">
        <f t="shared" si="49"/>
        <v>0.20401050611172855</v>
      </c>
    </row>
    <row r="186" spans="2:66">
      <c r="B186" s="218">
        <v>40147</v>
      </c>
      <c r="C186" s="219">
        <f>VLOOKUP(B186,[10]BBG_Bench!$Q:$S,3,FALSE)</f>
        <v>225.10599999999999</v>
      </c>
      <c r="D186" s="219">
        <f>VLOOKUP(B186,[10]BBG_Bench!$H:$K,3,FALSE)</f>
        <v>1802.68</v>
      </c>
      <c r="E186" s="219">
        <f>VLOOKUP(B186,[10]BBG_Bench!$M:$O,3,FALSE)</f>
        <v>1564.8</v>
      </c>
      <c r="F186" s="216">
        <f t="shared" si="50"/>
        <v>7488.75</v>
      </c>
      <c r="G186" s="216">
        <f t="shared" si="50"/>
        <v>3228.19</v>
      </c>
      <c r="H186" s="216">
        <f t="shared" si="46"/>
        <v>5579.53</v>
      </c>
      <c r="I186" s="216">
        <f t="shared" si="46"/>
        <v>4498.6499999999996</v>
      </c>
      <c r="J186" s="216">
        <f t="shared" si="46"/>
        <v>4622.5</v>
      </c>
      <c r="K186" s="216">
        <f t="shared" si="46"/>
        <v>5287.34</v>
      </c>
      <c r="L186" s="216">
        <f t="shared" si="46"/>
        <v>1099.8599999999999</v>
      </c>
      <c r="M186" s="216">
        <f t="shared" si="46"/>
        <v>961.68</v>
      </c>
      <c r="N186" s="220"/>
      <c r="O186" s="218">
        <v>40147</v>
      </c>
      <c r="P186" s="28">
        <f t="shared" si="31"/>
        <v>2.3994454614934349E-4</v>
      </c>
      <c r="Q186" s="28">
        <f t="shared" si="31"/>
        <v>5.9982242292743439E-2</v>
      </c>
      <c r="R186" s="28">
        <f t="shared" si="31"/>
        <v>1.294665976178146E-2</v>
      </c>
      <c r="S186" s="28">
        <f t="shared" si="31"/>
        <v>6.1048108973023561E-3</v>
      </c>
      <c r="T186" s="28">
        <f t="shared" si="31"/>
        <v>9.7844481077040656E-3</v>
      </c>
      <c r="U186" s="28">
        <f t="shared" si="31"/>
        <v>9.9281768355813284E-3</v>
      </c>
      <c r="V186" s="28">
        <f t="shared" si="31"/>
        <v>8.5279815989292868E-3</v>
      </c>
      <c r="W186" s="28">
        <f t="shared" si="31"/>
        <v>1.0660859602863351E-2</v>
      </c>
      <c r="X186" s="28">
        <f t="shared" si="31"/>
        <v>-2.382483076807129E-4</v>
      </c>
      <c r="Y186" s="28">
        <f t="shared" si="31"/>
        <v>7.7976817702845027E-3</v>
      </c>
      <c r="Z186" s="28">
        <f t="shared" si="31"/>
        <v>8.6000755128580898E-3</v>
      </c>
      <c r="AB186" s="218">
        <v>40147</v>
      </c>
      <c r="AC186" s="28">
        <f t="shared" si="32"/>
        <v>5.9742297746594092E-2</v>
      </c>
      <c r="AD186" s="28">
        <f t="shared" si="33"/>
        <v>1.2706715215632117E-2</v>
      </c>
      <c r="AE186" s="28">
        <f t="shared" si="40"/>
        <v>5.8648663511530127E-3</v>
      </c>
      <c r="AF186" s="28">
        <f t="shared" si="40"/>
        <v>9.5445035615547222E-3</v>
      </c>
      <c r="AG186" s="28">
        <f t="shared" si="40"/>
        <v>9.6882322894319851E-3</v>
      </c>
      <c r="AH186" s="28">
        <f t="shared" si="39"/>
        <v>8.2880370527799434E-3</v>
      </c>
      <c r="AI186" s="28">
        <f t="shared" si="39"/>
        <v>1.0420915056714008E-2</v>
      </c>
      <c r="AJ186" s="28">
        <f t="shared" si="39"/>
        <v>-4.7819285383005636E-4</v>
      </c>
      <c r="AK186" s="28">
        <f t="shared" si="39"/>
        <v>7.5577372241351594E-3</v>
      </c>
      <c r="AL186" s="28">
        <f t="shared" si="39"/>
        <v>8.3601309667087464E-3</v>
      </c>
      <c r="AU186" s="218">
        <v>40147</v>
      </c>
      <c r="AV186" s="81">
        <f t="shared" si="51"/>
        <v>3.0619808740848971</v>
      </c>
      <c r="AW186" s="81">
        <f t="shared" si="51"/>
        <v>2.7363819183352303</v>
      </c>
      <c r="AX186" s="81">
        <f t="shared" si="51"/>
        <v>3.5822598313330247</v>
      </c>
      <c r="BD186" s="218">
        <v>40147</v>
      </c>
      <c r="BE186" s="28">
        <f t="shared" si="36"/>
        <v>0.25388125313004284</v>
      </c>
      <c r="BF186" s="28">
        <f t="shared" si="36"/>
        <v>0.11627906976744186</v>
      </c>
      <c r="BG186" s="28">
        <f t="shared" si="36"/>
        <v>0.22987165485584776</v>
      </c>
      <c r="BH186" s="28">
        <f t="shared" si="47"/>
        <v>0.57576895812563722</v>
      </c>
      <c r="BI186" s="28"/>
      <c r="BJ186" s="28">
        <f t="shared" si="48"/>
        <v>0.25390956660436687</v>
      </c>
      <c r="BK186" s="28">
        <f t="shared" si="48"/>
        <v>0.21465672704717498</v>
      </c>
      <c r="BL186" s="28">
        <f t="shared" si="48"/>
        <v>8.9024209119263176E-2</v>
      </c>
      <c r="BM186" s="28">
        <f t="shared" si="37"/>
        <v>0.19929487989181729</v>
      </c>
      <c r="BN186" s="28">
        <f t="shared" si="49"/>
        <v>0.25091703738390697</v>
      </c>
    </row>
    <row r="187" spans="2:66">
      <c r="B187" s="218">
        <v>40178</v>
      </c>
      <c r="C187" s="219">
        <f>VLOOKUP(B187,[10]BBG_Bench!$Q:$S,3,FALSE)</f>
        <v>225.101</v>
      </c>
      <c r="D187" s="219">
        <f>VLOOKUP(B187,[10]BBG_Bench!$H:$K,3,FALSE)</f>
        <v>1837.5</v>
      </c>
      <c r="E187" s="219">
        <f>VLOOKUP(B187,[10]BBG_Bench!$M:$O,3,FALSE)</f>
        <v>1540.34</v>
      </c>
      <c r="F187" s="216">
        <f t="shared" si="50"/>
        <v>7642.36</v>
      </c>
      <c r="G187" s="216">
        <f t="shared" si="50"/>
        <v>3336.5</v>
      </c>
      <c r="H187" s="216">
        <f t="shared" si="46"/>
        <v>5733.65</v>
      </c>
      <c r="I187" s="216">
        <f t="shared" si="46"/>
        <v>4593.6899999999996</v>
      </c>
      <c r="J187" s="216">
        <f t="shared" si="46"/>
        <v>4682.6899999999996</v>
      </c>
      <c r="K187" s="216">
        <f t="shared" si="46"/>
        <v>5410.43</v>
      </c>
      <c r="L187" s="216">
        <f t="shared" si="46"/>
        <v>1113.4000000000001</v>
      </c>
      <c r="M187" s="216">
        <f t="shared" si="46"/>
        <v>980.17</v>
      </c>
      <c r="N187" s="220"/>
      <c r="O187" s="218">
        <v>40178</v>
      </c>
      <c r="P187" s="28">
        <f t="shared" si="31"/>
        <v>-2.2211758016203267E-5</v>
      </c>
      <c r="Q187" s="28">
        <f t="shared" si="31"/>
        <v>1.9315685534870269E-2</v>
      </c>
      <c r="R187" s="28">
        <f t="shared" si="31"/>
        <v>-1.5631390593047058E-2</v>
      </c>
      <c r="S187" s="28">
        <f t="shared" si="31"/>
        <v>2.051210148556163E-2</v>
      </c>
      <c r="T187" s="28">
        <f t="shared" si="31"/>
        <v>3.3551308937825826E-2</v>
      </c>
      <c r="U187" s="28">
        <f t="shared" si="31"/>
        <v>2.7622398302365951E-2</v>
      </c>
      <c r="V187" s="28">
        <f t="shared" si="31"/>
        <v>2.1126337901370404E-2</v>
      </c>
      <c r="W187" s="28">
        <f t="shared" si="31"/>
        <v>1.3021092482422844E-2</v>
      </c>
      <c r="X187" s="28">
        <f t="shared" si="31"/>
        <v>2.3280137082162325E-2</v>
      </c>
      <c r="Y187" s="28">
        <f t="shared" si="31"/>
        <v>1.2310657720073639E-2</v>
      </c>
      <c r="Z187" s="28">
        <f t="shared" si="31"/>
        <v>1.9226769819482584E-2</v>
      </c>
      <c r="AB187" s="218">
        <v>40178</v>
      </c>
      <c r="AC187" s="28">
        <f t="shared" si="32"/>
        <v>1.9337897292886472E-2</v>
      </c>
      <c r="AD187" s="28">
        <f t="shared" si="33"/>
        <v>-1.5609178835030855E-2</v>
      </c>
      <c r="AE187" s="28">
        <f t="shared" si="40"/>
        <v>2.0534313243577833E-2</v>
      </c>
      <c r="AF187" s="28">
        <f t="shared" si="40"/>
        <v>3.3573520695842032E-2</v>
      </c>
      <c r="AG187" s="28">
        <f t="shared" si="40"/>
        <v>2.7644610060382154E-2</v>
      </c>
      <c r="AH187" s="28">
        <f t="shared" si="39"/>
        <v>2.1148549659386607E-2</v>
      </c>
      <c r="AI187" s="28">
        <f t="shared" si="39"/>
        <v>1.3043304240439048E-2</v>
      </c>
      <c r="AJ187" s="28">
        <f t="shared" si="39"/>
        <v>2.3302348840178528E-2</v>
      </c>
      <c r="AK187" s="28">
        <f t="shared" si="39"/>
        <v>1.2332869478089842E-2</v>
      </c>
      <c r="AL187" s="28">
        <f t="shared" si="39"/>
        <v>1.9248981577498787E-2</v>
      </c>
      <c r="AU187" s="218">
        <v>40178</v>
      </c>
      <c r="AV187" s="81">
        <f t="shared" si="51"/>
        <v>3.1211251337625079</v>
      </c>
      <c r="AW187" s="81">
        <f t="shared" si="51"/>
        <v>2.6936084637579807</v>
      </c>
      <c r="AX187" s="81">
        <f t="shared" si="51"/>
        <v>3.6557395085409783</v>
      </c>
      <c r="BD187" s="218">
        <v>40178</v>
      </c>
      <c r="BE187" s="28">
        <f t="shared" si="36"/>
        <v>0.26464232129829729</v>
      </c>
      <c r="BF187" s="28">
        <f t="shared" si="36"/>
        <v>5.9308163124957028E-2</v>
      </c>
      <c r="BG187" s="28">
        <f t="shared" si="36"/>
        <v>0.25806584368914304</v>
      </c>
      <c r="BH187" s="28">
        <f t="shared" si="47"/>
        <v>0.60169901081925159</v>
      </c>
      <c r="BI187" s="28"/>
      <c r="BJ187" s="28">
        <f t="shared" si="48"/>
        <v>0.30712307812552325</v>
      </c>
      <c r="BK187" s="28">
        <f t="shared" si="48"/>
        <v>0.24665721955322079</v>
      </c>
      <c r="BL187" s="28">
        <f t="shared" si="48"/>
        <v>7.6945398268607815E-2</v>
      </c>
      <c r="BM187" s="28">
        <f t="shared" si="37"/>
        <v>0.25546077461158412</v>
      </c>
      <c r="BN187" s="28">
        <f t="shared" si="49"/>
        <v>0.2918391016685557</v>
      </c>
    </row>
    <row r="188" spans="2:66">
      <c r="B188" s="218">
        <v>40209</v>
      </c>
      <c r="C188" s="219">
        <f>VLOOKUP(B188,[10]BBG_Bench!$Q:$S,3,FALSE)</f>
        <v>225.167</v>
      </c>
      <c r="D188" s="219">
        <f>VLOOKUP(B188,[10]BBG_Bench!$H:$K,3,FALSE)</f>
        <v>1771.4</v>
      </c>
      <c r="E188" s="219">
        <f>VLOOKUP(B188,[10]BBG_Bench!$M:$O,3,FALSE)</f>
        <v>1563.87</v>
      </c>
      <c r="F188" s="216">
        <f t="shared" si="50"/>
        <v>7759.43</v>
      </c>
      <c r="G188" s="216">
        <f t="shared" si="50"/>
        <v>3367.25</v>
      </c>
      <c r="H188" s="216">
        <f t="shared" si="46"/>
        <v>5737.92</v>
      </c>
      <c r="I188" s="216">
        <f t="shared" si="46"/>
        <v>4677.7</v>
      </c>
      <c r="J188" s="216">
        <f t="shared" si="46"/>
        <v>4768.0200000000004</v>
      </c>
      <c r="K188" s="216">
        <f t="shared" si="46"/>
        <v>5522.39</v>
      </c>
      <c r="L188" s="216">
        <f t="shared" si="46"/>
        <v>1131.6400000000001</v>
      </c>
      <c r="M188" s="216">
        <f t="shared" si="46"/>
        <v>998.31</v>
      </c>
      <c r="N188" s="220"/>
      <c r="O188" s="218">
        <v>40209</v>
      </c>
      <c r="P188" s="28">
        <f t="shared" si="31"/>
        <v>2.932017183397786E-4</v>
      </c>
      <c r="Q188" s="28">
        <f t="shared" si="31"/>
        <v>-3.5972789115646206E-2</v>
      </c>
      <c r="R188" s="28">
        <f t="shared" ref="R188:Z251" si="52">(E188-E187)/E187</f>
        <v>1.5275848189360773E-2</v>
      </c>
      <c r="S188" s="28">
        <f t="shared" si="52"/>
        <v>1.5318566516102437E-2</v>
      </c>
      <c r="T188" s="28">
        <f t="shared" si="52"/>
        <v>9.2162445676607224E-3</v>
      </c>
      <c r="U188" s="28">
        <f t="shared" si="52"/>
        <v>7.4472630872139678E-4</v>
      </c>
      <c r="V188" s="28">
        <f t="shared" si="52"/>
        <v>1.8288130021834346E-2</v>
      </c>
      <c r="W188" s="28">
        <f t="shared" si="52"/>
        <v>1.8222431978200743E-2</v>
      </c>
      <c r="X188" s="28">
        <f t="shared" si="52"/>
        <v>2.069336448304479E-2</v>
      </c>
      <c r="Y188" s="28">
        <f t="shared" si="52"/>
        <v>1.638225255972697E-2</v>
      </c>
      <c r="Z188" s="28">
        <f t="shared" si="52"/>
        <v>1.8506993684768956E-2</v>
      </c>
      <c r="AB188" s="218">
        <v>40209</v>
      </c>
      <c r="AC188" s="28">
        <f t="shared" si="32"/>
        <v>-3.6265990833985982E-2</v>
      </c>
      <c r="AD188" s="28">
        <f t="shared" si="33"/>
        <v>1.4982646471020995E-2</v>
      </c>
      <c r="AE188" s="28">
        <f t="shared" si="40"/>
        <v>1.5025364797762659E-2</v>
      </c>
      <c r="AF188" s="28">
        <f t="shared" si="40"/>
        <v>8.9230428493209443E-3</v>
      </c>
      <c r="AG188" s="28">
        <f t="shared" si="40"/>
        <v>4.5152459038161818E-4</v>
      </c>
      <c r="AH188" s="28">
        <f t="shared" si="39"/>
        <v>1.7994928303494567E-2</v>
      </c>
      <c r="AI188" s="28">
        <f t="shared" si="39"/>
        <v>1.7929230259860963E-2</v>
      </c>
      <c r="AJ188" s="28">
        <f t="shared" si="39"/>
        <v>2.0400162764705011E-2</v>
      </c>
      <c r="AK188" s="28">
        <f t="shared" si="39"/>
        <v>1.608905084138719E-2</v>
      </c>
      <c r="AL188" s="28">
        <f t="shared" si="39"/>
        <v>1.8213791966429176E-2</v>
      </c>
      <c r="AU188" s="218">
        <v>40209</v>
      </c>
      <c r="AV188" s="81">
        <f t="shared" si="51"/>
        <v>3.0088495575221264</v>
      </c>
      <c r="AW188" s="81">
        <f t="shared" si="51"/>
        <v>2.7347556177319245</v>
      </c>
      <c r="AX188" s="81">
        <f t="shared" si="51"/>
        <v>3.711740197368107</v>
      </c>
      <c r="BD188" s="218">
        <v>40209</v>
      </c>
      <c r="BE188" s="28">
        <f t="shared" si="36"/>
        <v>0.33136917422642453</v>
      </c>
      <c r="BF188" s="28">
        <f t="shared" si="36"/>
        <v>8.5063867283714997E-2</v>
      </c>
      <c r="BG188" s="28">
        <f t="shared" si="36"/>
        <v>0.25161988608777147</v>
      </c>
      <c r="BH188" s="28">
        <f t="shared" si="47"/>
        <v>0.52886037297465804</v>
      </c>
      <c r="BI188" s="28">
        <f t="shared" si="47"/>
        <v>0.24427432182966333</v>
      </c>
      <c r="BJ188" s="28">
        <f t="shared" si="48"/>
        <v>0.31423184738656962</v>
      </c>
      <c r="BK188" s="28">
        <f t="shared" si="48"/>
        <v>0.24603505890157198</v>
      </c>
      <c r="BL188" s="28">
        <f t="shared" si="48"/>
        <v>8.5995604733069234E-2</v>
      </c>
      <c r="BM188" s="28">
        <f t="shared" si="37"/>
        <v>0.20969625119002705</v>
      </c>
      <c r="BN188" s="28">
        <f t="shared" si="49"/>
        <v>0.28340575424883646</v>
      </c>
    </row>
    <row r="189" spans="2:66">
      <c r="B189" s="218">
        <v>40237</v>
      </c>
      <c r="C189" s="219">
        <f>VLOOKUP(B189,[10]BBG_Bench!$Q:$S,3,FALSE)</f>
        <v>225.17599999999999</v>
      </c>
      <c r="D189" s="219">
        <f>VLOOKUP(B189,[10]BBG_Bench!$H:$K,3,FALSE)</f>
        <v>1826.27</v>
      </c>
      <c r="E189" s="219">
        <f>VLOOKUP(B189,[10]BBG_Bench!$M:$O,3,FALSE)</f>
        <v>1569.71</v>
      </c>
      <c r="F189" s="216">
        <f t="shared" si="50"/>
        <v>7803.07</v>
      </c>
      <c r="G189" s="216">
        <f t="shared" si="50"/>
        <v>3393.65</v>
      </c>
      <c r="H189" s="216">
        <f t="shared" si="46"/>
        <v>5762.71</v>
      </c>
      <c r="I189" s="216">
        <f t="shared" si="46"/>
        <v>4692.79</v>
      </c>
      <c r="J189" s="216">
        <f t="shared" si="46"/>
        <v>4792.51</v>
      </c>
      <c r="K189" s="216">
        <f t="shared" si="46"/>
        <v>5572</v>
      </c>
      <c r="L189" s="216">
        <f t="shared" si="46"/>
        <v>1133.6300000000001</v>
      </c>
      <c r="M189" s="216">
        <f t="shared" si="46"/>
        <v>1000.57</v>
      </c>
      <c r="N189" s="220"/>
      <c r="O189" s="218">
        <v>40237</v>
      </c>
      <c r="P189" s="28">
        <f t="shared" ref="P189:Z252" si="53">(C189-C188)/C188</f>
        <v>3.9970333130459306E-5</v>
      </c>
      <c r="Q189" s="28">
        <f t="shared" si="53"/>
        <v>3.0975499604832271E-2</v>
      </c>
      <c r="R189" s="28">
        <f t="shared" si="52"/>
        <v>3.7343257431884658E-3</v>
      </c>
      <c r="S189" s="28">
        <f t="shared" si="52"/>
        <v>5.6241244524403745E-3</v>
      </c>
      <c r="T189" s="28">
        <f t="shared" si="52"/>
        <v>7.8402257034672473E-3</v>
      </c>
      <c r="U189" s="28">
        <f t="shared" si="52"/>
        <v>4.3203809045786563E-3</v>
      </c>
      <c r="V189" s="28">
        <f t="shared" si="52"/>
        <v>3.2259443743720517E-3</v>
      </c>
      <c r="W189" s="28">
        <f t="shared" si="52"/>
        <v>5.1363039584565034E-3</v>
      </c>
      <c r="X189" s="28">
        <f t="shared" si="52"/>
        <v>8.9834292760923567E-3</v>
      </c>
      <c r="Y189" s="28">
        <f t="shared" si="52"/>
        <v>1.7585097734261858E-3</v>
      </c>
      <c r="Z189" s="28">
        <f t="shared" si="52"/>
        <v>2.2638258657131601E-3</v>
      </c>
      <c r="AB189" s="218">
        <v>40237</v>
      </c>
      <c r="AC189" s="28">
        <f t="shared" si="32"/>
        <v>3.093552927170181E-2</v>
      </c>
      <c r="AD189" s="28">
        <f t="shared" si="33"/>
        <v>3.6943554100580065E-3</v>
      </c>
      <c r="AE189" s="28">
        <f t="shared" si="40"/>
        <v>5.5841541193099153E-3</v>
      </c>
      <c r="AF189" s="28">
        <f t="shared" si="40"/>
        <v>7.800255370336788E-3</v>
      </c>
      <c r="AG189" s="28">
        <f t="shared" si="40"/>
        <v>4.280410571448197E-3</v>
      </c>
      <c r="AH189" s="28">
        <f t="shared" si="39"/>
        <v>3.1859740412415924E-3</v>
      </c>
      <c r="AI189" s="28">
        <f t="shared" si="39"/>
        <v>5.0963336253260442E-3</v>
      </c>
      <c r="AJ189" s="28">
        <f t="shared" si="39"/>
        <v>8.9434589429618974E-3</v>
      </c>
      <c r="AK189" s="28">
        <f t="shared" si="39"/>
        <v>1.7185394402957266E-3</v>
      </c>
      <c r="AL189" s="28">
        <f t="shared" si="39"/>
        <v>2.2238555325827009E-3</v>
      </c>
      <c r="AU189" s="218">
        <v>40237</v>
      </c>
      <c r="AV189" s="81">
        <f t="shared" si="51"/>
        <v>3.102050175802153</v>
      </c>
      <c r="AW189" s="81">
        <f t="shared" si="51"/>
        <v>2.7449680860365504</v>
      </c>
      <c r="AX189" s="81">
        <f t="shared" si="51"/>
        <v>3.732615486173231</v>
      </c>
      <c r="BD189" s="218">
        <v>40237</v>
      </c>
      <c r="BE189" s="28">
        <f t="shared" si="36"/>
        <v>0.53617812321254343</v>
      </c>
      <c r="BF189" s="28">
        <f t="shared" si="36"/>
        <v>9.3242236197878664E-2</v>
      </c>
      <c r="BG189" s="28">
        <f t="shared" si="36"/>
        <v>0.25216957333863949</v>
      </c>
      <c r="BH189" s="28">
        <f t="shared" si="47"/>
        <v>0.50013536519968971</v>
      </c>
      <c r="BI189" s="28">
        <f t="shared" si="47"/>
        <v>0.24505259806587687</v>
      </c>
      <c r="BJ189" s="28">
        <f t="shared" si="48"/>
        <v>0.33039171869317924</v>
      </c>
      <c r="BK189" s="28">
        <f t="shared" si="48"/>
        <v>0.24735563738932848</v>
      </c>
      <c r="BL189" s="28">
        <f t="shared" si="48"/>
        <v>7.8825656642558195E-2</v>
      </c>
      <c r="BM189" s="28">
        <f t="shared" si="37"/>
        <v>0.22381455530272154</v>
      </c>
      <c r="BN189" s="28">
        <f t="shared" si="49"/>
        <v>0.27087170237898683</v>
      </c>
    </row>
    <row r="190" spans="2:66">
      <c r="B190" s="218">
        <v>40268</v>
      </c>
      <c r="C190" s="219">
        <f>VLOOKUP(B190,[10]BBG_Bench!$Q:$S,3,FALSE)</f>
        <v>225.191</v>
      </c>
      <c r="D190" s="219">
        <f>VLOOKUP(B190,[10]BBG_Bench!$H:$K,3,FALSE)</f>
        <v>1936.48</v>
      </c>
      <c r="E190" s="219">
        <f>VLOOKUP(B190,[10]BBG_Bench!$M:$O,3,FALSE)</f>
        <v>1567.78</v>
      </c>
      <c r="F190" s="216">
        <f t="shared" si="50"/>
        <v>7929.52</v>
      </c>
      <c r="G190" s="216">
        <f t="shared" si="50"/>
        <v>3480.83</v>
      </c>
      <c r="H190" s="216">
        <f t="shared" si="46"/>
        <v>5904.03</v>
      </c>
      <c r="I190" s="216">
        <f t="shared" si="46"/>
        <v>4755.99</v>
      </c>
      <c r="J190" s="216">
        <f t="shared" si="46"/>
        <v>4902.8100000000004</v>
      </c>
      <c r="K190" s="216">
        <f t="shared" si="46"/>
        <v>5699.29</v>
      </c>
      <c r="L190" s="216">
        <f t="shared" si="46"/>
        <v>1112.8800000000001</v>
      </c>
      <c r="M190" s="216">
        <f t="shared" si="46"/>
        <v>1014.57</v>
      </c>
      <c r="N190" s="220"/>
      <c r="O190" s="218">
        <v>40268</v>
      </c>
      <c r="P190" s="28">
        <f t="shared" si="53"/>
        <v>6.6614559278141454E-5</v>
      </c>
      <c r="Q190" s="28">
        <f t="shared" si="53"/>
        <v>6.0347046165134421E-2</v>
      </c>
      <c r="R190" s="28">
        <f t="shared" si="52"/>
        <v>-1.2295264730428318E-3</v>
      </c>
      <c r="S190" s="28">
        <f t="shared" si="52"/>
        <v>1.6205160276660434E-2</v>
      </c>
      <c r="T190" s="28">
        <f t="shared" si="52"/>
        <v>2.5689154744891144E-2</v>
      </c>
      <c r="U190" s="28">
        <f t="shared" si="52"/>
        <v>2.4523184404559608E-2</v>
      </c>
      <c r="V190" s="28">
        <f t="shared" si="52"/>
        <v>1.3467468179909993E-2</v>
      </c>
      <c r="W190" s="28">
        <f t="shared" si="52"/>
        <v>2.3015079780741236E-2</v>
      </c>
      <c r="X190" s="28">
        <f t="shared" si="52"/>
        <v>2.28445800430725E-2</v>
      </c>
      <c r="Y190" s="28">
        <f t="shared" si="52"/>
        <v>-1.8304032179811754E-2</v>
      </c>
      <c r="Z190" s="28">
        <f t="shared" si="52"/>
        <v>1.3992024546008775E-2</v>
      </c>
      <c r="AB190" s="218">
        <v>40268</v>
      </c>
      <c r="AC190" s="28">
        <f t="shared" si="32"/>
        <v>6.0280431605856277E-2</v>
      </c>
      <c r="AD190" s="28">
        <f t="shared" si="33"/>
        <v>-1.2961410323209732E-3</v>
      </c>
      <c r="AE190" s="28">
        <f t="shared" si="40"/>
        <v>1.6138545717382293E-2</v>
      </c>
      <c r="AF190" s="28">
        <f t="shared" si="40"/>
        <v>2.5622540185613003E-2</v>
      </c>
      <c r="AG190" s="28">
        <f t="shared" si="40"/>
        <v>2.4456569845281467E-2</v>
      </c>
      <c r="AH190" s="28">
        <f t="shared" si="39"/>
        <v>1.3400853620631852E-2</v>
      </c>
      <c r="AI190" s="28">
        <f t="shared" si="39"/>
        <v>2.2948465221463096E-2</v>
      </c>
      <c r="AJ190" s="28">
        <f t="shared" si="39"/>
        <v>2.2777965483794359E-2</v>
      </c>
      <c r="AK190" s="28">
        <f t="shared" si="39"/>
        <v>-1.8370646739089894E-2</v>
      </c>
      <c r="AL190" s="28">
        <f t="shared" si="39"/>
        <v>1.3925409986730634E-2</v>
      </c>
      <c r="AU190" s="218">
        <v>40268</v>
      </c>
      <c r="AV190" s="81">
        <f t="shared" si="51"/>
        <v>3.2892497409678492</v>
      </c>
      <c r="AW190" s="81">
        <f t="shared" si="51"/>
        <v>2.7415930751071107</v>
      </c>
      <c r="AX190" s="81">
        <f t="shared" si="51"/>
        <v>3.7931031183778128</v>
      </c>
      <c r="BD190" s="218">
        <v>40268</v>
      </c>
      <c r="BE190" s="28">
        <f t="shared" si="36"/>
        <v>0.49768751256786647</v>
      </c>
      <c r="BF190" s="28">
        <f t="shared" si="36"/>
        <v>7.6927304075450453E-2</v>
      </c>
      <c r="BG190" s="28">
        <f t="shared" si="36"/>
        <v>0.25991588400445542</v>
      </c>
      <c r="BH190" s="28">
        <f t="shared" si="47"/>
        <v>0.48551853240371479</v>
      </c>
      <c r="BI190" s="28">
        <f t="shared" si="47"/>
        <v>0.25640686956958197</v>
      </c>
      <c r="BJ190" s="28">
        <f t="shared" si="48"/>
        <v>0.35031645395305799</v>
      </c>
      <c r="BK190" s="28">
        <f t="shared" si="48"/>
        <v>0.2627598950670898</v>
      </c>
      <c r="BL190" s="28">
        <f t="shared" si="48"/>
        <v>5.6174017025880527E-2</v>
      </c>
      <c r="BM190" s="28">
        <f t="shared" si="37"/>
        <v>0.25261979818917235</v>
      </c>
      <c r="BN190" s="28">
        <f t="shared" si="49"/>
        <v>0.2759960760639904</v>
      </c>
    </row>
    <row r="191" spans="2:66">
      <c r="B191" s="218">
        <v>40298</v>
      </c>
      <c r="C191" s="219">
        <f>VLOOKUP(B191,[10]BBG_Bench!$Q:$S,3,FALSE)</f>
        <v>225.23699999999999</v>
      </c>
      <c r="D191" s="219">
        <f>VLOOKUP(B191,[10]BBG_Bench!$H:$K,3,FALSE)</f>
        <v>1967.05</v>
      </c>
      <c r="E191" s="219">
        <f>VLOOKUP(B191,[10]BBG_Bench!$M:$O,3,FALSE)</f>
        <v>1584.1</v>
      </c>
      <c r="F191" s="216">
        <f t="shared" si="50"/>
        <v>8039.72</v>
      </c>
      <c r="G191" s="216">
        <f t="shared" si="50"/>
        <v>3527.53</v>
      </c>
      <c r="H191" s="216">
        <f t="shared" si="46"/>
        <v>6021.79</v>
      </c>
      <c r="I191" s="216">
        <f t="shared" si="46"/>
        <v>4839.1499999999996</v>
      </c>
      <c r="J191" s="216">
        <f t="shared" si="46"/>
        <v>4985.97</v>
      </c>
      <c r="K191" s="216">
        <f t="shared" si="46"/>
        <v>5789.59</v>
      </c>
      <c r="L191" s="216">
        <f t="shared" si="46"/>
        <v>1110.81</v>
      </c>
      <c r="M191" s="216">
        <f t="shared" si="46"/>
        <v>1031.24</v>
      </c>
      <c r="N191" s="220"/>
      <c r="O191" s="218">
        <v>40298</v>
      </c>
      <c r="P191" s="28">
        <f t="shared" si="53"/>
        <v>2.042710410273602E-4</v>
      </c>
      <c r="Q191" s="28">
        <f t="shared" si="53"/>
        <v>1.578637527885645E-2</v>
      </c>
      <c r="R191" s="28">
        <f t="shared" si="52"/>
        <v>1.0409623799257509E-2</v>
      </c>
      <c r="S191" s="28">
        <f t="shared" si="52"/>
        <v>1.3897436414814493E-2</v>
      </c>
      <c r="T191" s="28">
        <f t="shared" si="52"/>
        <v>1.3416340355604919E-2</v>
      </c>
      <c r="U191" s="28">
        <f t="shared" si="52"/>
        <v>1.9945698107902605E-2</v>
      </c>
      <c r="V191" s="28">
        <f t="shared" si="52"/>
        <v>1.7485318514126366E-2</v>
      </c>
      <c r="W191" s="28">
        <f t="shared" si="52"/>
        <v>1.6961701554822611E-2</v>
      </c>
      <c r="X191" s="28">
        <f t="shared" si="52"/>
        <v>1.5844078823853528E-2</v>
      </c>
      <c r="Y191" s="28">
        <f t="shared" si="52"/>
        <v>-1.8600388182015704E-3</v>
      </c>
      <c r="Z191" s="28">
        <f t="shared" si="52"/>
        <v>1.6430606069566377E-2</v>
      </c>
      <c r="AB191" s="218">
        <v>40298</v>
      </c>
      <c r="AC191" s="28">
        <f t="shared" si="32"/>
        <v>1.5582104237829089E-2</v>
      </c>
      <c r="AD191" s="28">
        <f t="shared" si="33"/>
        <v>1.0205352758230148E-2</v>
      </c>
      <c r="AE191" s="28">
        <f t="shared" si="40"/>
        <v>1.3693165373787132E-2</v>
      </c>
      <c r="AF191" s="28">
        <f t="shared" si="40"/>
        <v>1.3212069314577558E-2</v>
      </c>
      <c r="AG191" s="28">
        <f t="shared" si="40"/>
        <v>1.9741427066875244E-2</v>
      </c>
      <c r="AH191" s="28">
        <f t="shared" si="39"/>
        <v>1.7281047473099005E-2</v>
      </c>
      <c r="AI191" s="28">
        <f t="shared" si="39"/>
        <v>1.675743051379525E-2</v>
      </c>
      <c r="AJ191" s="28">
        <f t="shared" si="39"/>
        <v>1.5639807782826167E-2</v>
      </c>
      <c r="AK191" s="28">
        <f t="shared" si="39"/>
        <v>-2.0643098592289305E-3</v>
      </c>
      <c r="AL191" s="28">
        <f t="shared" si="39"/>
        <v>1.6226335028539016E-2</v>
      </c>
      <c r="AU191" s="218">
        <v>40298</v>
      </c>
      <c r="AV191" s="81">
        <f t="shared" si="51"/>
        <v>3.3411750717646491</v>
      </c>
      <c r="AW191" s="81">
        <f t="shared" si="51"/>
        <v>2.7701320276296251</v>
      </c>
      <c r="AX191" s="81">
        <f t="shared" si="51"/>
        <v>3.8458175277803033</v>
      </c>
      <c r="BD191" s="218">
        <v>40298</v>
      </c>
      <c r="BE191" s="28">
        <f t="shared" si="36"/>
        <v>0.38844381074728418</v>
      </c>
      <c r="BF191" s="28">
        <f t="shared" si="36"/>
        <v>8.2960177747393546E-2</v>
      </c>
      <c r="BG191" s="28">
        <f t="shared" si="36"/>
        <v>0.23901873695825726</v>
      </c>
      <c r="BH191" s="28">
        <f t="shared" si="47"/>
        <v>0.42891482212688414</v>
      </c>
      <c r="BI191" s="28">
        <f t="shared" si="47"/>
        <v>0.25661526796054979</v>
      </c>
      <c r="BJ191" s="28">
        <f t="shared" si="48"/>
        <v>0.31646595676706135</v>
      </c>
      <c r="BK191" s="28">
        <f t="shared" si="48"/>
        <v>0.24729948079367481</v>
      </c>
      <c r="BL191" s="28">
        <f t="shared" si="48"/>
        <v>3.2159449916372325E-2</v>
      </c>
      <c r="BM191" s="28">
        <f t="shared" si="37"/>
        <v>0.23551024125080569</v>
      </c>
      <c r="BN191" s="28">
        <f t="shared" si="49"/>
        <v>0.26107000917150719</v>
      </c>
    </row>
    <row r="192" spans="2:66">
      <c r="B192" s="218">
        <v>40329</v>
      </c>
      <c r="C192" s="219">
        <f>VLOOKUP(B192,[10]BBG_Bench!$Q:$S,3,FALSE)</f>
        <v>225.286</v>
      </c>
      <c r="D192" s="219">
        <f>VLOOKUP(B192,[10]BBG_Bench!$H:$K,3,FALSE)</f>
        <v>1809.98</v>
      </c>
      <c r="E192" s="219">
        <f>VLOOKUP(B192,[10]BBG_Bench!$M:$O,3,FALSE)</f>
        <v>1597.43</v>
      </c>
      <c r="F192" s="216">
        <f t="shared" si="50"/>
        <v>7895.86</v>
      </c>
      <c r="G192" s="216">
        <f t="shared" si="50"/>
        <v>3404.65</v>
      </c>
      <c r="H192" s="216">
        <f t="shared" si="50"/>
        <v>5861.62</v>
      </c>
      <c r="I192" s="216">
        <f t="shared" si="50"/>
        <v>4860.01</v>
      </c>
      <c r="J192" s="216">
        <f t="shared" si="50"/>
        <v>4895.84</v>
      </c>
      <c r="K192" s="216">
        <f t="shared" si="50"/>
        <v>5665.3</v>
      </c>
      <c r="L192" s="216">
        <f t="shared" si="50"/>
        <v>1091.05</v>
      </c>
      <c r="M192" s="216">
        <f t="shared" si="50"/>
        <v>1017.62</v>
      </c>
      <c r="N192" s="220"/>
      <c r="O192" s="218">
        <v>40329</v>
      </c>
      <c r="P192" s="28">
        <f t="shared" si="53"/>
        <v>2.1754862655783285E-4</v>
      </c>
      <c r="Q192" s="28">
        <f t="shared" si="53"/>
        <v>-7.9850537607076555E-2</v>
      </c>
      <c r="R192" s="28">
        <f t="shared" si="52"/>
        <v>8.414872798434541E-3</v>
      </c>
      <c r="S192" s="28">
        <f t="shared" si="52"/>
        <v>-1.7893657988089208E-2</v>
      </c>
      <c r="T192" s="28">
        <f t="shared" si="52"/>
        <v>-3.4834572632975513E-2</v>
      </c>
      <c r="U192" s="28">
        <f t="shared" si="52"/>
        <v>-2.6598403464750526E-2</v>
      </c>
      <c r="V192" s="28">
        <f t="shared" si="52"/>
        <v>4.3106743952968157E-3</v>
      </c>
      <c r="W192" s="28">
        <f t="shared" si="52"/>
        <v>-1.8076723285539244E-2</v>
      </c>
      <c r="X192" s="28">
        <f t="shared" si="52"/>
        <v>-2.1467841418822398E-2</v>
      </c>
      <c r="Y192" s="28">
        <f t="shared" si="52"/>
        <v>-1.778882077042878E-2</v>
      </c>
      <c r="Z192" s="28">
        <f t="shared" si="52"/>
        <v>-1.3207400799038056E-2</v>
      </c>
      <c r="AB192" s="218">
        <v>40329</v>
      </c>
      <c r="AC192" s="28">
        <f t="shared" si="32"/>
        <v>-8.0068086233634386E-2</v>
      </c>
      <c r="AD192" s="28">
        <f t="shared" si="33"/>
        <v>8.1973241718767079E-3</v>
      </c>
      <c r="AE192" s="28">
        <f t="shared" si="40"/>
        <v>-1.8111206614647039E-2</v>
      </c>
      <c r="AF192" s="28">
        <f t="shared" si="40"/>
        <v>-3.5052121259533345E-2</v>
      </c>
      <c r="AG192" s="28">
        <f t="shared" si="40"/>
        <v>-2.6815952091308357E-2</v>
      </c>
      <c r="AH192" s="28">
        <f t="shared" si="39"/>
        <v>4.0931257687389826E-3</v>
      </c>
      <c r="AI192" s="28">
        <f t="shared" si="39"/>
        <v>-1.8294271912097076E-2</v>
      </c>
      <c r="AJ192" s="28">
        <f t="shared" si="39"/>
        <v>-2.168539004538023E-2</v>
      </c>
      <c r="AK192" s="28">
        <f t="shared" si="39"/>
        <v>-1.8006369396986611E-2</v>
      </c>
      <c r="AL192" s="28">
        <f t="shared" si="39"/>
        <v>-1.3424949425595889E-2</v>
      </c>
      <c r="AU192" s="218">
        <v>40329</v>
      </c>
      <c r="AV192" s="81">
        <f t="shared" si="51"/>
        <v>3.0743804460448789</v>
      </c>
      <c r="AW192" s="81">
        <f t="shared" si="51"/>
        <v>2.793442336276998</v>
      </c>
      <c r="AX192" s="81">
        <f t="shared" si="51"/>
        <v>3.7770017842536041</v>
      </c>
      <c r="BD192" s="218">
        <v>40329</v>
      </c>
      <c r="BE192" s="28">
        <f t="shared" si="36"/>
        <v>0.20990394192396905</v>
      </c>
      <c r="BF192" s="28">
        <f t="shared" si="36"/>
        <v>8.4208883097138629E-2</v>
      </c>
      <c r="BG192" s="28">
        <f t="shared" si="36"/>
        <v>0.17080295434291662</v>
      </c>
      <c r="BH192" s="28">
        <f t="shared" si="47"/>
        <v>0.2674184027590083</v>
      </c>
      <c r="BI192" s="28">
        <f t="shared" si="47"/>
        <v>0.22440902231392681</v>
      </c>
      <c r="BJ192" s="28">
        <f t="shared" si="48"/>
        <v>0.23735748820352368</v>
      </c>
      <c r="BK192" s="28">
        <f t="shared" si="48"/>
        <v>0.17487375701205918</v>
      </c>
      <c r="BL192" s="28">
        <f t="shared" si="48"/>
        <v>1.6249265569917577E-3</v>
      </c>
      <c r="BM192" s="28">
        <f t="shared" si="37"/>
        <v>0.15778824409569311</v>
      </c>
      <c r="BN192" s="28">
        <f t="shared" si="49"/>
        <v>0.20029251837086148</v>
      </c>
    </row>
    <row r="193" spans="2:66">
      <c r="B193" s="218">
        <v>40359</v>
      </c>
      <c r="C193" s="219">
        <f>VLOOKUP(B193,[10]BBG_Bench!$Q:$S,3,FALSE)</f>
        <v>225.32400000000001</v>
      </c>
      <c r="D193" s="219">
        <f>VLOOKUP(B193,[10]BBG_Bench!$H:$K,3,FALSE)</f>
        <v>1715.23</v>
      </c>
      <c r="E193" s="219">
        <f>VLOOKUP(B193,[10]BBG_Bench!$M:$O,3,FALSE)</f>
        <v>1622.48</v>
      </c>
      <c r="F193" s="216">
        <f t="shared" si="50"/>
        <v>7924.72</v>
      </c>
      <c r="G193" s="216">
        <f t="shared" si="50"/>
        <v>3428.27</v>
      </c>
      <c r="H193" s="216">
        <f t="shared" si="50"/>
        <v>5872.09</v>
      </c>
      <c r="I193" s="216">
        <f t="shared" si="50"/>
        <v>4890.88</v>
      </c>
      <c r="J193" s="216">
        <f t="shared" si="50"/>
        <v>4906.7299999999996</v>
      </c>
      <c r="K193" s="216">
        <f t="shared" si="50"/>
        <v>5654.27</v>
      </c>
      <c r="L193" s="216">
        <f t="shared" si="50"/>
        <v>1103.5</v>
      </c>
      <c r="M193" s="216">
        <f t="shared" si="50"/>
        <v>1021.22</v>
      </c>
      <c r="N193" s="220"/>
      <c r="O193" s="218">
        <v>40359</v>
      </c>
      <c r="P193" s="28">
        <f t="shared" si="53"/>
        <v>1.6867448487704924E-4</v>
      </c>
      <c r="Q193" s="28">
        <f t="shared" si="53"/>
        <v>-5.2348644736405929E-2</v>
      </c>
      <c r="R193" s="28">
        <f t="shared" si="52"/>
        <v>1.5681438310285869E-2</v>
      </c>
      <c r="S193" s="28">
        <f t="shared" si="52"/>
        <v>3.6550800039515116E-3</v>
      </c>
      <c r="T193" s="28">
        <f t="shared" si="52"/>
        <v>6.9375706753997887E-3</v>
      </c>
      <c r="U193" s="28">
        <f t="shared" si="52"/>
        <v>1.7861956251002716E-3</v>
      </c>
      <c r="V193" s="28">
        <f t="shared" si="52"/>
        <v>6.3518387822247054E-3</v>
      </c>
      <c r="W193" s="28">
        <f t="shared" si="52"/>
        <v>2.2243373966468302E-3</v>
      </c>
      <c r="X193" s="28">
        <f t="shared" si="52"/>
        <v>-1.9469401443877191E-3</v>
      </c>
      <c r="Y193" s="28">
        <f t="shared" si="52"/>
        <v>1.1411026075798586E-2</v>
      </c>
      <c r="Z193" s="28">
        <f t="shared" si="52"/>
        <v>3.537666319451291E-3</v>
      </c>
      <c r="AB193" s="218">
        <v>40359</v>
      </c>
      <c r="AC193" s="28">
        <f t="shared" si="32"/>
        <v>-5.2517319221282978E-2</v>
      </c>
      <c r="AD193" s="28">
        <f t="shared" si="33"/>
        <v>1.551276382540882E-2</v>
      </c>
      <c r="AE193" s="28">
        <f t="shared" si="40"/>
        <v>3.4864055190744624E-3</v>
      </c>
      <c r="AF193" s="28">
        <f t="shared" si="40"/>
        <v>6.7688961905227399E-3</v>
      </c>
      <c r="AG193" s="28">
        <f t="shared" si="40"/>
        <v>1.6175211402232224E-3</v>
      </c>
      <c r="AH193" s="28">
        <f t="shared" si="39"/>
        <v>6.1831642973476566E-3</v>
      </c>
      <c r="AI193" s="28">
        <f t="shared" si="39"/>
        <v>2.055662911769781E-3</v>
      </c>
      <c r="AJ193" s="28">
        <f t="shared" si="39"/>
        <v>-2.1156146292647684E-3</v>
      </c>
      <c r="AK193" s="28">
        <f t="shared" si="39"/>
        <v>1.1242351590921537E-2</v>
      </c>
      <c r="AL193" s="28">
        <f t="shared" si="39"/>
        <v>3.3689918345742417E-3</v>
      </c>
      <c r="AU193" s="218">
        <v>40359</v>
      </c>
      <c r="AV193" s="81">
        <f t="shared" si="51"/>
        <v>2.9134407962903226</v>
      </c>
      <c r="AW193" s="81">
        <f t="shared" si="51"/>
        <v>2.8372475299466666</v>
      </c>
      <c r="AX193" s="81">
        <f t="shared" si="51"/>
        <v>3.7908070279501183</v>
      </c>
      <c r="BD193" s="218">
        <v>40359</v>
      </c>
      <c r="BE193" s="28">
        <f t="shared" si="36"/>
        <v>0.14429530201342278</v>
      </c>
      <c r="BF193" s="28">
        <f t="shared" si="36"/>
        <v>9.4982925479503835E-2</v>
      </c>
      <c r="BG193" s="28">
        <f t="shared" si="36"/>
        <v>0.15719075266053767</v>
      </c>
      <c r="BH193" s="28">
        <f t="shared" si="47"/>
        <v>0.23518671605655012</v>
      </c>
      <c r="BI193" s="28">
        <f t="shared" si="47"/>
        <v>0.2098382472622749</v>
      </c>
      <c r="BJ193" s="28">
        <f t="shared" si="48"/>
        <v>0.2039607507318138</v>
      </c>
      <c r="BK193" s="28">
        <f t="shared" si="48"/>
        <v>0.16122467001969529</v>
      </c>
      <c r="BL193" s="28">
        <f t="shared" si="48"/>
        <v>-1.6646461722184291E-3</v>
      </c>
      <c r="BM193" s="28">
        <f t="shared" si="37"/>
        <v>0.16982645073671426</v>
      </c>
      <c r="BN193" s="28">
        <f t="shared" si="49"/>
        <v>0.18054656432072513</v>
      </c>
    </row>
    <row r="194" spans="2:66">
      <c r="B194" s="218">
        <v>40390</v>
      </c>
      <c r="C194" s="219">
        <f>VLOOKUP(B194,[10]BBG_Bench!$Q:$S,3,FALSE)</f>
        <v>225.376</v>
      </c>
      <c r="D194" s="219">
        <f>VLOOKUP(B194,[10]BBG_Bench!$H:$K,3,FALSE)</f>
        <v>1835.4</v>
      </c>
      <c r="E194" s="219">
        <f>VLOOKUP(B194,[10]BBG_Bench!$M:$O,3,FALSE)</f>
        <v>1639.79</v>
      </c>
      <c r="F194" s="216">
        <f t="shared" si="50"/>
        <v>8059.56</v>
      </c>
      <c r="G194" s="216">
        <f t="shared" si="50"/>
        <v>3522.4</v>
      </c>
      <c r="H194" s="216">
        <f t="shared" si="50"/>
        <v>6027.48</v>
      </c>
      <c r="I194" s="216">
        <f t="shared" si="50"/>
        <v>4945.97</v>
      </c>
      <c r="J194" s="216">
        <f t="shared" si="50"/>
        <v>4976.6099999999997</v>
      </c>
      <c r="K194" s="216">
        <f t="shared" si="50"/>
        <v>5771.03</v>
      </c>
      <c r="L194" s="216">
        <f t="shared" si="50"/>
        <v>1108.82</v>
      </c>
      <c r="M194" s="216">
        <f t="shared" si="50"/>
        <v>1039.8</v>
      </c>
      <c r="N194" s="220"/>
      <c r="O194" s="218">
        <v>40390</v>
      </c>
      <c r="P194" s="28">
        <f t="shared" si="53"/>
        <v>2.3077878965397603E-4</v>
      </c>
      <c r="Q194" s="28">
        <f t="shared" si="53"/>
        <v>7.0060574966622588E-2</v>
      </c>
      <c r="R194" s="28">
        <f t="shared" si="52"/>
        <v>1.0668852620679421E-2</v>
      </c>
      <c r="S194" s="28">
        <f t="shared" si="52"/>
        <v>1.7015112205857132E-2</v>
      </c>
      <c r="T194" s="28">
        <f t="shared" si="52"/>
        <v>2.7456997261009228E-2</v>
      </c>
      <c r="U194" s="28">
        <f t="shared" si="52"/>
        <v>2.6462469069785957E-2</v>
      </c>
      <c r="V194" s="28">
        <f t="shared" si="52"/>
        <v>1.1263821643548839E-2</v>
      </c>
      <c r="W194" s="28">
        <f t="shared" si="52"/>
        <v>1.424166400026089E-2</v>
      </c>
      <c r="X194" s="28">
        <f t="shared" si="52"/>
        <v>2.0649880532765379E-2</v>
      </c>
      <c r="Y194" s="28">
        <f t="shared" si="52"/>
        <v>4.821024014499263E-3</v>
      </c>
      <c r="Z194" s="28">
        <f t="shared" si="52"/>
        <v>1.8193924913338877E-2</v>
      </c>
      <c r="AB194" s="218">
        <v>40390</v>
      </c>
      <c r="AC194" s="28">
        <f t="shared" si="32"/>
        <v>6.9829796176968606E-2</v>
      </c>
      <c r="AD194" s="28">
        <f t="shared" si="33"/>
        <v>1.0438073831025444E-2</v>
      </c>
      <c r="AE194" s="28">
        <f t="shared" si="40"/>
        <v>1.6784333416203157E-2</v>
      </c>
      <c r="AF194" s="28">
        <f t="shared" si="40"/>
        <v>2.7226218471355253E-2</v>
      </c>
      <c r="AG194" s="28">
        <f t="shared" si="40"/>
        <v>2.6231690280131982E-2</v>
      </c>
      <c r="AH194" s="28">
        <f t="shared" si="39"/>
        <v>1.1033042853894863E-2</v>
      </c>
      <c r="AI194" s="28">
        <f t="shared" si="39"/>
        <v>1.4010885210606913E-2</v>
      </c>
      <c r="AJ194" s="28">
        <f t="shared" si="39"/>
        <v>2.0419101743111404E-2</v>
      </c>
      <c r="AK194" s="28">
        <f t="shared" si="39"/>
        <v>4.5902452248452871E-3</v>
      </c>
      <c r="AL194" s="28">
        <f t="shared" si="39"/>
        <v>1.7963146123684902E-2</v>
      </c>
      <c r="AU194" s="218">
        <v>40390</v>
      </c>
      <c r="AV194" s="81">
        <f t="shared" si="51"/>
        <v>3.1175581336096374</v>
      </c>
      <c r="AW194" s="81">
        <f t="shared" si="51"/>
        <v>2.8675177056920544</v>
      </c>
      <c r="AX194" s="81">
        <f t="shared" si="51"/>
        <v>3.8553080348814408</v>
      </c>
      <c r="BD194" s="218">
        <v>40390</v>
      </c>
      <c r="BE194" s="28">
        <f t="shared" si="36"/>
        <v>0.13836669126904885</v>
      </c>
      <c r="BF194" s="28">
        <f t="shared" si="36"/>
        <v>8.9098323636460142E-2</v>
      </c>
      <c r="BG194" s="28">
        <f t="shared" si="36"/>
        <v>0.14294385088164646</v>
      </c>
      <c r="BH194" s="28">
        <f t="shared" si="47"/>
        <v>0.18545470279455523</v>
      </c>
      <c r="BI194" s="28">
        <f t="shared" si="47"/>
        <v>0.18296340588375992</v>
      </c>
      <c r="BJ194" s="28">
        <f t="shared" si="48"/>
        <v>0.17983385727087789</v>
      </c>
      <c r="BK194" s="28">
        <f t="shared" si="48"/>
        <v>0.15089831823339719</v>
      </c>
      <c r="BL194" s="28">
        <f t="shared" si="48"/>
        <v>1.949210202092647E-2</v>
      </c>
      <c r="BM194" s="28">
        <f t="shared" si="37"/>
        <v>0.15966076696165193</v>
      </c>
      <c r="BN194" s="28">
        <f t="shared" si="49"/>
        <v>0.16276209113782494</v>
      </c>
    </row>
    <row r="195" spans="2:66">
      <c r="B195" s="218">
        <v>40421</v>
      </c>
      <c r="C195" s="219">
        <f>VLOOKUP(B195,[10]BBG_Bench!$Q:$S,3,FALSE)</f>
        <v>225.416</v>
      </c>
      <c r="D195" s="219">
        <f>VLOOKUP(B195,[10]BBG_Bench!$H:$K,3,FALSE)</f>
        <v>1752.55</v>
      </c>
      <c r="E195" s="219">
        <f>VLOOKUP(B195,[10]BBG_Bench!$M:$O,3,FALSE)</f>
        <v>1660.89</v>
      </c>
      <c r="F195" s="216">
        <f t="shared" si="50"/>
        <v>8125.55</v>
      </c>
      <c r="G195" s="216">
        <f t="shared" si="50"/>
        <v>3494.25</v>
      </c>
      <c r="H195" s="216">
        <f t="shared" si="50"/>
        <v>6100.84</v>
      </c>
      <c r="I195" s="216">
        <f t="shared" si="50"/>
        <v>5021.9399999999996</v>
      </c>
      <c r="J195" s="216">
        <f t="shared" si="50"/>
        <v>5005.6400000000003</v>
      </c>
      <c r="K195" s="216">
        <f t="shared" si="50"/>
        <v>5800.61</v>
      </c>
      <c r="L195" s="216">
        <f t="shared" si="50"/>
        <v>1127.58</v>
      </c>
      <c r="M195" s="216">
        <f t="shared" si="50"/>
        <v>1049.04</v>
      </c>
      <c r="N195" s="220"/>
      <c r="O195" s="218">
        <v>40421</v>
      </c>
      <c r="P195" s="28">
        <f t="shared" si="53"/>
        <v>1.7748118699414329E-4</v>
      </c>
      <c r="Q195" s="28">
        <f t="shared" si="53"/>
        <v>-4.5140023972975993E-2</v>
      </c>
      <c r="R195" s="28">
        <f t="shared" si="52"/>
        <v>1.2867501326389438E-2</v>
      </c>
      <c r="S195" s="28">
        <f t="shared" si="52"/>
        <v>8.1877918893835128E-3</v>
      </c>
      <c r="T195" s="28">
        <f t="shared" si="52"/>
        <v>-7.9917101975925768E-3</v>
      </c>
      <c r="U195" s="28">
        <f t="shared" si="52"/>
        <v>1.2170923835500174E-2</v>
      </c>
      <c r="V195" s="28">
        <f t="shared" si="52"/>
        <v>1.5359979943266809E-2</v>
      </c>
      <c r="W195" s="28">
        <f t="shared" si="52"/>
        <v>5.8332881218340713E-3</v>
      </c>
      <c r="X195" s="28">
        <f t="shared" si="52"/>
        <v>5.1256014957468477E-3</v>
      </c>
      <c r="Y195" s="28">
        <f t="shared" si="52"/>
        <v>1.6918886744467083E-2</v>
      </c>
      <c r="Z195" s="28">
        <f t="shared" si="52"/>
        <v>8.8863242931333034E-3</v>
      </c>
      <c r="AB195" s="218">
        <v>40421</v>
      </c>
      <c r="AC195" s="28">
        <f t="shared" si="32"/>
        <v>-4.5317505159970135E-2</v>
      </c>
      <c r="AD195" s="28">
        <f t="shared" si="33"/>
        <v>1.2690020139395295E-2</v>
      </c>
      <c r="AE195" s="28">
        <f t="shared" si="40"/>
        <v>8.0103107023893703E-3</v>
      </c>
      <c r="AF195" s="28">
        <f t="shared" si="40"/>
        <v>-8.1691913845867194E-3</v>
      </c>
      <c r="AG195" s="28">
        <f t="shared" si="40"/>
        <v>1.1993442648506032E-2</v>
      </c>
      <c r="AH195" s="28">
        <f t="shared" si="39"/>
        <v>1.5182498756272667E-2</v>
      </c>
      <c r="AI195" s="28">
        <f t="shared" si="39"/>
        <v>5.6558069348399279E-3</v>
      </c>
      <c r="AJ195" s="28">
        <f t="shared" si="39"/>
        <v>4.9481203087527043E-3</v>
      </c>
      <c r="AK195" s="28">
        <f t="shared" si="39"/>
        <v>1.674140555747294E-2</v>
      </c>
      <c r="AL195" s="28">
        <f t="shared" si="39"/>
        <v>8.7088431061391608E-3</v>
      </c>
      <c r="AU195" s="218">
        <v>40421</v>
      </c>
      <c r="AV195" s="81">
        <f t="shared" si="51"/>
        <v>2.9768314847213522</v>
      </c>
      <c r="AW195" s="81">
        <f t="shared" si="51"/>
        <v>2.904415493573492</v>
      </c>
      <c r="AX195" s="81">
        <f t="shared" si="51"/>
        <v>3.8868744947405185</v>
      </c>
      <c r="BD195" s="218">
        <v>40421</v>
      </c>
      <c r="BE195" s="28">
        <f t="shared" si="36"/>
        <v>4.9104470464286551E-2</v>
      </c>
      <c r="BF195" s="28">
        <f t="shared" si="36"/>
        <v>9.1807287523911624E-2</v>
      </c>
      <c r="BG195" s="28">
        <f t="shared" si="36"/>
        <v>0.13245873948104145</v>
      </c>
      <c r="BH195" s="28">
        <f t="shared" si="47"/>
        <v>0.16019960292406124</v>
      </c>
      <c r="BI195" s="28">
        <f t="shared" si="47"/>
        <v>0.1776731882681524</v>
      </c>
      <c r="BJ195" s="28">
        <f t="shared" si="48"/>
        <v>0.15860836637433193</v>
      </c>
      <c r="BK195" s="28">
        <f t="shared" si="48"/>
        <v>0.13422314862431237</v>
      </c>
      <c r="BL195" s="28">
        <f t="shared" si="48"/>
        <v>3.7780825195806791E-2</v>
      </c>
      <c r="BM195" s="28">
        <f t="shared" si="37"/>
        <v>0.14187818005352779</v>
      </c>
      <c r="BN195" s="28">
        <f t="shared" si="49"/>
        <v>0.1464166284178087</v>
      </c>
    </row>
    <row r="196" spans="2:66">
      <c r="B196" s="218">
        <v>40451</v>
      </c>
      <c r="C196" s="219">
        <f>VLOOKUP(B196,[10]BBG_Bench!$Q:$S,3,FALSE)</f>
        <v>225.447</v>
      </c>
      <c r="D196" s="219">
        <f>VLOOKUP(B196,[10]BBG_Bench!$H:$K,3,FALSE)</f>
        <v>1908.95</v>
      </c>
      <c r="E196" s="219">
        <f>VLOOKUP(B196,[10]BBG_Bench!$M:$O,3,FALSE)</f>
        <v>1662.66</v>
      </c>
      <c r="F196" s="216">
        <f t="shared" si="50"/>
        <v>8258.1200000000008</v>
      </c>
      <c r="G196" s="216">
        <f t="shared" si="50"/>
        <v>3602.11</v>
      </c>
      <c r="H196" s="216">
        <f t="shared" si="50"/>
        <v>6237.31</v>
      </c>
      <c r="I196" s="216">
        <f t="shared" si="50"/>
        <v>5063.8999999999996</v>
      </c>
      <c r="J196" s="216">
        <f t="shared" si="50"/>
        <v>5095.21</v>
      </c>
      <c r="K196" s="216">
        <f t="shared" si="50"/>
        <v>5924.35</v>
      </c>
      <c r="L196" s="216">
        <f t="shared" si="50"/>
        <v>1125.5</v>
      </c>
      <c r="M196" s="216">
        <f t="shared" si="50"/>
        <v>1065.94</v>
      </c>
      <c r="N196" s="220"/>
      <c r="O196" s="218">
        <v>40451</v>
      </c>
      <c r="P196" s="28">
        <f t="shared" si="53"/>
        <v>1.3752351208435031E-4</v>
      </c>
      <c r="Q196" s="28">
        <f t="shared" si="53"/>
        <v>8.9241391115802746E-2</v>
      </c>
      <c r="R196" s="28">
        <f t="shared" si="52"/>
        <v>1.0656936943445874E-3</v>
      </c>
      <c r="S196" s="28">
        <f t="shared" si="52"/>
        <v>1.6315203278547373E-2</v>
      </c>
      <c r="T196" s="28">
        <f t="shared" si="52"/>
        <v>3.0867854332117087E-2</v>
      </c>
      <c r="U196" s="28">
        <f t="shared" si="52"/>
        <v>2.236905081923149E-2</v>
      </c>
      <c r="V196" s="28">
        <f t="shared" si="52"/>
        <v>8.3553367821997161E-3</v>
      </c>
      <c r="W196" s="28">
        <f t="shared" si="52"/>
        <v>1.7893815775804834E-2</v>
      </c>
      <c r="X196" s="28">
        <f t="shared" si="52"/>
        <v>2.1332239195533002E-2</v>
      </c>
      <c r="Y196" s="28">
        <f t="shared" si="52"/>
        <v>-1.8446584721260818E-3</v>
      </c>
      <c r="Z196" s="28">
        <f t="shared" si="52"/>
        <v>1.6109967208114171E-2</v>
      </c>
      <c r="AB196" s="218">
        <v>40451</v>
      </c>
      <c r="AC196" s="28">
        <f t="shared" si="32"/>
        <v>8.9103867603718398E-2</v>
      </c>
      <c r="AD196" s="28">
        <f t="shared" si="33"/>
        <v>9.2817018226023715E-4</v>
      </c>
      <c r="AE196" s="28">
        <f t="shared" si="40"/>
        <v>1.6177679766463022E-2</v>
      </c>
      <c r="AF196" s="28">
        <f t="shared" si="40"/>
        <v>3.0730330820032736E-2</v>
      </c>
      <c r="AG196" s="28">
        <f t="shared" si="40"/>
        <v>2.2231527307147139E-2</v>
      </c>
      <c r="AH196" s="28">
        <f t="shared" si="39"/>
        <v>8.217813270115365E-3</v>
      </c>
      <c r="AI196" s="28">
        <f t="shared" si="39"/>
        <v>1.7756292263720483E-2</v>
      </c>
      <c r="AJ196" s="28">
        <f t="shared" si="39"/>
        <v>2.1194715683448651E-2</v>
      </c>
      <c r="AK196" s="28">
        <f t="shared" si="40"/>
        <v>-1.9821819842104323E-3</v>
      </c>
      <c r="AL196" s="28">
        <f t="shared" si="40"/>
        <v>1.597244369602982E-2</v>
      </c>
      <c r="AU196" s="218">
        <v>40451</v>
      </c>
      <c r="AV196" s="81">
        <f t="shared" si="51"/>
        <v>3.2424880675352061</v>
      </c>
      <c r="AW196" s="81">
        <f t="shared" si="51"/>
        <v>2.9075107108507496</v>
      </c>
      <c r="AX196" s="81">
        <f t="shared" si="51"/>
        <v>3.9502896422404112</v>
      </c>
      <c r="BD196" s="218">
        <v>40451</v>
      </c>
      <c r="BE196" s="28">
        <f t="shared" si="36"/>
        <v>0.10161813418279617</v>
      </c>
      <c r="BF196" s="28">
        <f t="shared" si="36"/>
        <v>8.1608888831064097E-2</v>
      </c>
      <c r="BG196" s="28">
        <f t="shared" si="36"/>
        <v>0.12339936961043456</v>
      </c>
      <c r="BH196" s="28">
        <f t="shared" si="47"/>
        <v>0.13672663784745265</v>
      </c>
      <c r="BI196" s="28">
        <f t="shared" si="47"/>
        <v>0.16621681375168115</v>
      </c>
      <c r="BJ196" s="28">
        <f t="shared" si="48"/>
        <v>0.1329461389141508</v>
      </c>
      <c r="BK196" s="28">
        <f t="shared" si="48"/>
        <v>0.128269245052687</v>
      </c>
      <c r="BL196" s="28">
        <f t="shared" si="48"/>
        <v>4.0366785909061564E-2</v>
      </c>
      <c r="BM196" s="28">
        <f t="shared" si="37"/>
        <v>0.14236648484079675</v>
      </c>
      <c r="BN196" s="28">
        <f t="shared" si="49"/>
        <v>0.13400285112449203</v>
      </c>
    </row>
    <row r="197" spans="2:66">
      <c r="B197" s="218">
        <v>40482</v>
      </c>
      <c r="C197" s="219">
        <f>VLOOKUP(B197,[10]BBG_Bench!$Q:$S,3,FALSE)</f>
        <v>225.49</v>
      </c>
      <c r="D197" s="219">
        <f>VLOOKUP(B197,[10]BBG_Bench!$H:$K,3,FALSE)</f>
        <v>1981.59</v>
      </c>
      <c r="E197" s="219">
        <f>VLOOKUP(B197,[10]BBG_Bench!$M:$O,3,FALSE)</f>
        <v>1668.58</v>
      </c>
      <c r="F197" s="216">
        <f t="shared" si="50"/>
        <v>8387.01</v>
      </c>
      <c r="G197" s="216">
        <f t="shared" si="50"/>
        <v>3695.33</v>
      </c>
      <c r="H197" s="216">
        <f t="shared" si="50"/>
        <v>6363.06</v>
      </c>
      <c r="I197" s="216">
        <f t="shared" si="50"/>
        <v>5121.91</v>
      </c>
      <c r="J197" s="216">
        <f t="shared" si="50"/>
        <v>5174.72</v>
      </c>
      <c r="K197" s="216">
        <f t="shared" si="50"/>
        <v>6025.15</v>
      </c>
      <c r="L197" s="216">
        <f t="shared" si="50"/>
        <v>1136.46</v>
      </c>
      <c r="M197" s="216">
        <f t="shared" si="50"/>
        <v>1084</v>
      </c>
      <c r="N197" s="220"/>
      <c r="O197" s="218">
        <v>40482</v>
      </c>
      <c r="P197" s="28">
        <f t="shared" si="53"/>
        <v>1.9073218982734906E-4</v>
      </c>
      <c r="Q197" s="28">
        <f t="shared" si="53"/>
        <v>3.8052332434060539E-2</v>
      </c>
      <c r="R197" s="28">
        <f t="shared" si="52"/>
        <v>3.5605595852428308E-3</v>
      </c>
      <c r="S197" s="28">
        <f t="shared" si="52"/>
        <v>1.56076685734767E-2</v>
      </c>
      <c r="T197" s="28">
        <f t="shared" si="52"/>
        <v>2.5879276313049794E-2</v>
      </c>
      <c r="U197" s="28">
        <f t="shared" si="52"/>
        <v>2.0160934761940644E-2</v>
      </c>
      <c r="V197" s="28">
        <f t="shared" si="52"/>
        <v>1.145559746440495E-2</v>
      </c>
      <c r="W197" s="28">
        <f t="shared" si="52"/>
        <v>1.5604852400588046E-2</v>
      </c>
      <c r="X197" s="28">
        <f t="shared" si="52"/>
        <v>1.7014524800188925E-2</v>
      </c>
      <c r="Y197" s="28">
        <f t="shared" si="52"/>
        <v>9.737894269213716E-3</v>
      </c>
      <c r="Z197" s="28">
        <f t="shared" si="52"/>
        <v>1.6942792277238817E-2</v>
      </c>
      <c r="AB197" s="218">
        <v>40482</v>
      </c>
      <c r="AC197" s="28">
        <f t="shared" si="32"/>
        <v>3.7861600244233191E-2</v>
      </c>
      <c r="AD197" s="28">
        <f t="shared" si="33"/>
        <v>3.3698273954154818E-3</v>
      </c>
      <c r="AE197" s="28">
        <f t="shared" si="40"/>
        <v>1.5416936383649351E-2</v>
      </c>
      <c r="AF197" s="28">
        <f t="shared" si="40"/>
        <v>2.5688544123222443E-2</v>
      </c>
      <c r="AG197" s="28">
        <f t="shared" si="40"/>
        <v>1.9970202572113294E-2</v>
      </c>
      <c r="AH197" s="28">
        <f t="shared" si="39"/>
        <v>1.1264865274577601E-2</v>
      </c>
      <c r="AI197" s="28">
        <f t="shared" si="39"/>
        <v>1.5414120210760697E-2</v>
      </c>
      <c r="AJ197" s="28">
        <f t="shared" si="39"/>
        <v>1.6823792610361574E-2</v>
      </c>
      <c r="AK197" s="28">
        <f t="shared" si="40"/>
        <v>9.5471620793863669E-3</v>
      </c>
      <c r="AL197" s="28">
        <f t="shared" si="40"/>
        <v>1.6752060087411466E-2</v>
      </c>
      <c r="AU197" s="218">
        <v>40482</v>
      </c>
      <c r="AV197" s="81">
        <f t="shared" si="51"/>
        <v>3.3658723013945302</v>
      </c>
      <c r="AW197" s="81">
        <f t="shared" si="51"/>
        <v>2.9178630759814652</v>
      </c>
      <c r="AX197" s="81">
        <f t="shared" si="51"/>
        <v>4.0119444537457376</v>
      </c>
      <c r="BD197" s="218">
        <v>40482</v>
      </c>
      <c r="BE197" s="28">
        <f t="shared" si="36"/>
        <v>0.16518195769902441</v>
      </c>
      <c r="BF197" s="28">
        <f t="shared" si="36"/>
        <v>8.0126877265665447E-2</v>
      </c>
      <c r="BG197" s="28">
        <f t="shared" si="36"/>
        <v>0.12678499216074565</v>
      </c>
      <c r="BH197" s="28">
        <f t="shared" si="47"/>
        <v>0.15175177566845502</v>
      </c>
      <c r="BI197" s="28">
        <f t="shared" si="47"/>
        <v>0.1482532658089365</v>
      </c>
      <c r="BJ197" s="28">
        <f t="shared" si="48"/>
        <v>0.13139793691814589</v>
      </c>
      <c r="BK197" s="28">
        <f t="shared" si="48"/>
        <v>0.13927126271603055</v>
      </c>
      <c r="BL197" s="28">
        <f t="shared" si="48"/>
        <v>4.1334127456819657E-2</v>
      </c>
      <c r="BM197" s="28">
        <f t="shared" si="37"/>
        <v>0.15590679750133726</v>
      </c>
      <c r="BN197" s="28">
        <f t="shared" si="49"/>
        <v>0.13688803121198134</v>
      </c>
    </row>
    <row r="198" spans="2:66">
      <c r="B198" s="218">
        <v>40512</v>
      </c>
      <c r="C198" s="219">
        <f>VLOOKUP(B198,[10]BBG_Bench!$Q:$S,3,FALSE)</f>
        <v>225.50299999999999</v>
      </c>
      <c r="D198" s="219">
        <f>VLOOKUP(B198,[10]BBG_Bench!$H:$K,3,FALSE)</f>
        <v>1981.84</v>
      </c>
      <c r="E198" s="219">
        <f>VLOOKUP(B198,[10]BBG_Bench!$M:$O,3,FALSE)</f>
        <v>1658.99</v>
      </c>
      <c r="F198" s="216">
        <f t="shared" si="50"/>
        <v>8425.9</v>
      </c>
      <c r="G198" s="216">
        <f t="shared" si="50"/>
        <v>3703.51</v>
      </c>
      <c r="H198" s="216">
        <f t="shared" si="50"/>
        <v>6350.87</v>
      </c>
      <c r="I198" s="216">
        <f t="shared" si="50"/>
        <v>5196.16</v>
      </c>
      <c r="J198" s="216">
        <f t="shared" si="50"/>
        <v>5179.8</v>
      </c>
      <c r="K198" s="216">
        <f t="shared" si="50"/>
        <v>6050.51</v>
      </c>
      <c r="L198" s="216">
        <f t="shared" si="50"/>
        <v>1144.72</v>
      </c>
      <c r="M198" s="216">
        <f t="shared" si="50"/>
        <v>1091.46</v>
      </c>
      <c r="N198" s="220"/>
      <c r="O198" s="218">
        <v>40512</v>
      </c>
      <c r="P198" s="28">
        <f t="shared" si="53"/>
        <v>5.765222404530936E-5</v>
      </c>
      <c r="Q198" s="28">
        <f t="shared" si="53"/>
        <v>1.2616131490368845E-4</v>
      </c>
      <c r="R198" s="28">
        <f t="shared" si="52"/>
        <v>-5.7474019825240136E-3</v>
      </c>
      <c r="S198" s="28">
        <f t="shared" si="52"/>
        <v>4.636932589802494E-3</v>
      </c>
      <c r="T198" s="28">
        <f t="shared" si="52"/>
        <v>2.2136047389543804E-3</v>
      </c>
      <c r="U198" s="28">
        <f t="shared" si="52"/>
        <v>-1.9157449403275325E-3</v>
      </c>
      <c r="V198" s="28">
        <f t="shared" si="52"/>
        <v>1.4496545234102123E-2</v>
      </c>
      <c r="W198" s="28">
        <f t="shared" si="52"/>
        <v>9.8169562797599226E-4</v>
      </c>
      <c r="X198" s="28">
        <f t="shared" si="52"/>
        <v>4.2090238417301779E-3</v>
      </c>
      <c r="Y198" s="28">
        <f t="shared" si="52"/>
        <v>7.2681836580257911E-3</v>
      </c>
      <c r="Z198" s="28">
        <f t="shared" si="52"/>
        <v>6.8819188191882258E-3</v>
      </c>
      <c r="AB198" s="218">
        <v>40512</v>
      </c>
      <c r="AC198" s="28">
        <f t="shared" ref="AC198:AC261" si="54">Q198-P198</f>
        <v>6.8509090858379093E-5</v>
      </c>
      <c r="AD198" s="28">
        <f t="shared" ref="AD198:AD261" si="55">R198-P198</f>
        <v>-5.8050542065693229E-3</v>
      </c>
      <c r="AE198" s="28">
        <f t="shared" si="40"/>
        <v>4.5792803657571848E-3</v>
      </c>
      <c r="AF198" s="28">
        <f t="shared" si="40"/>
        <v>2.1559525149090712E-3</v>
      </c>
      <c r="AG198" s="28">
        <f t="shared" si="40"/>
        <v>-1.9733971643728417E-3</v>
      </c>
      <c r="AH198" s="28">
        <f t="shared" si="40"/>
        <v>1.4438893010056813E-2</v>
      </c>
      <c r="AI198" s="28">
        <f t="shared" si="40"/>
        <v>9.2404340393068289E-4</v>
      </c>
      <c r="AJ198" s="28">
        <f t="shared" si="40"/>
        <v>4.1513716176848686E-3</v>
      </c>
      <c r="AK198" s="28">
        <f t="shared" si="40"/>
        <v>7.2105314339804818E-3</v>
      </c>
      <c r="AL198" s="28">
        <f t="shared" si="40"/>
        <v>6.8242665951429166E-3</v>
      </c>
      <c r="AU198" s="218">
        <v>40512</v>
      </c>
      <c r="AV198" s="81">
        <f t="shared" ref="AV198:AX213" si="56">AV197*(1+Q198)</f>
        <v>3.3662969442698722</v>
      </c>
      <c r="AW198" s="81">
        <f t="shared" si="56"/>
        <v>2.9010929439538358</v>
      </c>
      <c r="AX198" s="81">
        <f t="shared" si="56"/>
        <v>4.0305475697317892</v>
      </c>
      <c r="BD198" s="218">
        <v>40512</v>
      </c>
      <c r="BE198" s="28">
        <f t="shared" si="36"/>
        <v>9.9385359575742696E-2</v>
      </c>
      <c r="BF198" s="28">
        <f t="shared" si="36"/>
        <v>6.0192995910020489E-2</v>
      </c>
      <c r="BG198" s="28">
        <f t="shared" si="36"/>
        <v>0.12514104490068431</v>
      </c>
      <c r="BH198" s="28">
        <f t="shared" si="47"/>
        <v>0.13824461917043196</v>
      </c>
      <c r="BI198" s="28">
        <f t="shared" si="47"/>
        <v>0.15504873684327528</v>
      </c>
      <c r="BJ198" s="28">
        <f t="shared" si="48"/>
        <v>0.12056246619794488</v>
      </c>
      <c r="BK198" s="28">
        <f t="shared" si="48"/>
        <v>0.14433911948162972</v>
      </c>
      <c r="BL198" s="28">
        <f t="shared" si="48"/>
        <v>4.0787009255723573E-2</v>
      </c>
      <c r="BM198" s="28">
        <f t="shared" si="37"/>
        <v>0.14724040406543609</v>
      </c>
      <c r="BN198" s="28">
        <f t="shared" si="49"/>
        <v>0.13495133516346403</v>
      </c>
    </row>
    <row r="199" spans="2:66">
      <c r="B199" s="218">
        <v>40543</v>
      </c>
      <c r="C199" s="219">
        <f>VLOOKUP(B199,[10]BBG_Bench!$Q:$S,3,FALSE)</f>
        <v>225.554</v>
      </c>
      <c r="D199" s="219">
        <f>VLOOKUP(B199,[10]BBG_Bench!$H:$K,3,FALSE)</f>
        <v>2114.29</v>
      </c>
      <c r="E199" s="219">
        <f>VLOOKUP(B199,[10]BBG_Bench!$M:$O,3,FALSE)</f>
        <v>1641.1</v>
      </c>
      <c r="F199" s="216">
        <f t="shared" si="50"/>
        <v>8515.83</v>
      </c>
      <c r="G199" s="216">
        <f t="shared" si="50"/>
        <v>3753.61</v>
      </c>
      <c r="H199" s="216">
        <f t="shared" si="50"/>
        <v>6499</v>
      </c>
      <c r="I199" s="216">
        <f t="shared" si="50"/>
        <v>5188.5600000000004</v>
      </c>
      <c r="J199" s="216">
        <f t="shared" si="50"/>
        <v>5235.2</v>
      </c>
      <c r="K199" s="216">
        <f t="shared" si="50"/>
        <v>6122.21</v>
      </c>
      <c r="L199" s="216">
        <f t="shared" si="50"/>
        <v>1163.93</v>
      </c>
      <c r="M199" s="216">
        <f t="shared" si="50"/>
        <v>1108.69</v>
      </c>
      <c r="N199" s="220"/>
      <c r="O199" s="218">
        <v>40543</v>
      </c>
      <c r="P199" s="28">
        <f t="shared" si="53"/>
        <v>2.2616107102795151E-4</v>
      </c>
      <c r="Q199" s="28">
        <f t="shared" si="53"/>
        <v>6.6831833044039904E-2</v>
      </c>
      <c r="R199" s="28">
        <f t="shared" si="52"/>
        <v>-1.0783669582095191E-2</v>
      </c>
      <c r="S199" s="28">
        <f t="shared" si="52"/>
        <v>1.0673043829145882E-2</v>
      </c>
      <c r="T199" s="28">
        <f t="shared" si="52"/>
        <v>1.3527707499102178E-2</v>
      </c>
      <c r="U199" s="28">
        <f t="shared" si="52"/>
        <v>2.3324363433671311E-2</v>
      </c>
      <c r="V199" s="28">
        <f t="shared" si="52"/>
        <v>-1.4626185490822943E-3</v>
      </c>
      <c r="W199" s="28">
        <f t="shared" si="52"/>
        <v>1.069539364454219E-2</v>
      </c>
      <c r="X199" s="28">
        <f t="shared" si="52"/>
        <v>1.1850240723509228E-2</v>
      </c>
      <c r="Y199" s="28">
        <f t="shared" si="52"/>
        <v>1.6781396323991924E-2</v>
      </c>
      <c r="Z199" s="28">
        <f t="shared" si="52"/>
        <v>1.5786194638374305E-2</v>
      </c>
      <c r="AB199" s="218">
        <v>40543</v>
      </c>
      <c r="AC199" s="28">
        <f t="shared" si="54"/>
        <v>6.6605671973011954E-2</v>
      </c>
      <c r="AD199" s="28">
        <f t="shared" si="55"/>
        <v>-1.1009830653123142E-2</v>
      </c>
      <c r="AE199" s="28">
        <f t="shared" si="40"/>
        <v>1.0446882758117931E-2</v>
      </c>
      <c r="AF199" s="28">
        <f t="shared" si="40"/>
        <v>1.3301546428074226E-2</v>
      </c>
      <c r="AG199" s="28">
        <f t="shared" si="40"/>
        <v>2.3098202362643361E-2</v>
      </c>
      <c r="AH199" s="28">
        <f t="shared" si="40"/>
        <v>-1.6887796201102458E-3</v>
      </c>
      <c r="AI199" s="28">
        <f t="shared" si="40"/>
        <v>1.0469232573514238E-2</v>
      </c>
      <c r="AJ199" s="28">
        <f t="shared" si="40"/>
        <v>1.1624079652481276E-2</v>
      </c>
      <c r="AK199" s="28">
        <f t="shared" si="40"/>
        <v>1.6555235252963974E-2</v>
      </c>
      <c r="AL199" s="28">
        <f t="shared" si="40"/>
        <v>1.5560033567346353E-2</v>
      </c>
      <c r="AU199" s="218">
        <v>40543</v>
      </c>
      <c r="AV199" s="81">
        <f t="shared" si="56"/>
        <v>3.5912727396259778</v>
      </c>
      <c r="AW199" s="81">
        <f t="shared" si="56"/>
        <v>2.8698085162192899</v>
      </c>
      <c r="AX199" s="81">
        <f t="shared" si="56"/>
        <v>4.0735657805989938</v>
      </c>
      <c r="BD199" s="218">
        <v>40543</v>
      </c>
      <c r="BE199" s="28">
        <f t="shared" si="36"/>
        <v>0.15063401360544215</v>
      </c>
      <c r="BF199" s="28">
        <f t="shared" si="36"/>
        <v>6.5414129348066008E-2</v>
      </c>
      <c r="BG199" s="28">
        <f t="shared" si="36"/>
        <v>0.11429322879320004</v>
      </c>
      <c r="BH199" s="28">
        <f t="shared" si="47"/>
        <v>0.13348390641214591</v>
      </c>
      <c r="BI199" s="28">
        <f t="shared" si="47"/>
        <v>0.12949720159610267</v>
      </c>
      <c r="BJ199" s="28">
        <f t="shared" si="48"/>
        <v>0.11798987334203209</v>
      </c>
      <c r="BK199" s="28">
        <f t="shared" si="48"/>
        <v>0.13155701118025734</v>
      </c>
      <c r="BL199" s="28">
        <f t="shared" si="48"/>
        <v>4.538350996946288E-2</v>
      </c>
      <c r="BM199" s="28">
        <f t="shared" si="37"/>
        <v>0.12501423647534846</v>
      </c>
      <c r="BN199" s="28">
        <f t="shared" si="49"/>
        <v>0.1311201118173379</v>
      </c>
    </row>
    <row r="200" spans="2:66">
      <c r="B200" s="218">
        <v>40574</v>
      </c>
      <c r="C200" s="219">
        <f>VLOOKUP(B200,[10]BBG_Bench!$Q:$S,3,FALSE)</f>
        <v>225.58</v>
      </c>
      <c r="D200" s="219">
        <f>VLOOKUP(B200,[10]BBG_Bench!$H:$K,3,FALSE)</f>
        <v>2164.4</v>
      </c>
      <c r="E200" s="219">
        <f>VLOOKUP(B200,[10]BBG_Bench!$M:$O,3,FALSE)</f>
        <v>1643.01</v>
      </c>
      <c r="F200" s="216">
        <f t="shared" si="50"/>
        <v>8613.3700000000008</v>
      </c>
      <c r="G200" s="216">
        <f t="shared" si="50"/>
        <v>3802.05</v>
      </c>
      <c r="H200" s="216">
        <f t="shared" si="50"/>
        <v>6608.14</v>
      </c>
      <c r="I200" s="216">
        <f t="shared" si="50"/>
        <v>5268.23</v>
      </c>
      <c r="J200" s="216">
        <f t="shared" si="50"/>
        <v>5312.78</v>
      </c>
      <c r="K200" s="216">
        <f t="shared" si="50"/>
        <v>6182.19</v>
      </c>
      <c r="L200" s="216">
        <f t="shared" si="50"/>
        <v>1170.23</v>
      </c>
      <c r="M200" s="216">
        <f t="shared" si="50"/>
        <v>1123.95</v>
      </c>
      <c r="N200" s="220"/>
      <c r="O200" s="218">
        <v>40574</v>
      </c>
      <c r="P200" s="28">
        <f t="shared" si="53"/>
        <v>1.1527173093809225E-4</v>
      </c>
      <c r="Q200" s="28">
        <f t="shared" si="53"/>
        <v>2.3700627633862964E-2</v>
      </c>
      <c r="R200" s="28">
        <f t="shared" si="52"/>
        <v>1.1638535128877473E-3</v>
      </c>
      <c r="S200" s="28">
        <f t="shared" si="52"/>
        <v>1.1453962796345262E-2</v>
      </c>
      <c r="T200" s="28">
        <f t="shared" si="52"/>
        <v>1.2904910206441279E-2</v>
      </c>
      <c r="U200" s="28">
        <f t="shared" si="52"/>
        <v>1.6793352823511361E-2</v>
      </c>
      <c r="V200" s="28">
        <f t="shared" si="52"/>
        <v>1.5354934702499183E-2</v>
      </c>
      <c r="W200" s="28">
        <f t="shared" si="52"/>
        <v>1.4818918092909522E-2</v>
      </c>
      <c r="X200" s="28">
        <f t="shared" si="52"/>
        <v>9.7971157474179369E-3</v>
      </c>
      <c r="Y200" s="28">
        <f t="shared" si="52"/>
        <v>5.412696639832253E-3</v>
      </c>
      <c r="Z200" s="28">
        <f t="shared" si="52"/>
        <v>1.3763991737997087E-2</v>
      </c>
      <c r="AB200" s="218">
        <v>40574</v>
      </c>
      <c r="AC200" s="28">
        <f t="shared" si="54"/>
        <v>2.3585355902924873E-2</v>
      </c>
      <c r="AD200" s="28">
        <f t="shared" si="55"/>
        <v>1.048581781949655E-3</v>
      </c>
      <c r="AE200" s="28">
        <f t="shared" si="40"/>
        <v>1.1338691065407171E-2</v>
      </c>
      <c r="AF200" s="28">
        <f t="shared" si="40"/>
        <v>1.2789638475503188E-2</v>
      </c>
      <c r="AG200" s="28">
        <f t="shared" si="40"/>
        <v>1.6678081092573269E-2</v>
      </c>
      <c r="AH200" s="28">
        <f t="shared" si="40"/>
        <v>1.5239662971561091E-2</v>
      </c>
      <c r="AI200" s="28">
        <f t="shared" si="40"/>
        <v>1.4703646361971431E-2</v>
      </c>
      <c r="AJ200" s="28">
        <f t="shared" si="40"/>
        <v>9.6818440164798455E-3</v>
      </c>
      <c r="AK200" s="28">
        <f t="shared" si="40"/>
        <v>5.2974249088941607E-3</v>
      </c>
      <c r="AL200" s="28">
        <f t="shared" si="40"/>
        <v>1.3648720007058995E-2</v>
      </c>
      <c r="AU200" s="218">
        <v>40574</v>
      </c>
      <c r="AV200" s="81">
        <f t="shared" si="56"/>
        <v>3.6763881575594959</v>
      </c>
      <c r="AW200" s="81">
        <f t="shared" si="56"/>
        <v>2.8731485529422067</v>
      </c>
      <c r="AX200" s="81">
        <f t="shared" si="56"/>
        <v>4.1202242514984402</v>
      </c>
      <c r="BD200" s="218">
        <v>40574</v>
      </c>
      <c r="BE200" s="28">
        <f t="shared" si="36"/>
        <v>0.22185841707124307</v>
      </c>
      <c r="BF200" s="28">
        <f t="shared" si="36"/>
        <v>5.0605229334919212E-2</v>
      </c>
      <c r="BG200" s="28">
        <f t="shared" si="36"/>
        <v>0.11005189814200277</v>
      </c>
      <c r="BH200" s="28">
        <f t="shared" si="47"/>
        <v>0.15166122915620997</v>
      </c>
      <c r="BI200" s="28">
        <f t="shared" si="47"/>
        <v>0.12624366675930473</v>
      </c>
      <c r="BJ200" s="28">
        <f t="shared" si="48"/>
        <v>0.11425287645605497</v>
      </c>
      <c r="BK200" s="28">
        <f t="shared" si="48"/>
        <v>0.11947725531880204</v>
      </c>
      <c r="BL200" s="28">
        <f t="shared" si="48"/>
        <v>3.4100950832420131E-2</v>
      </c>
      <c r="BM200" s="28">
        <f t="shared" si="37"/>
        <v>0.12912614151013443</v>
      </c>
      <c r="BN200" s="28">
        <f t="shared" si="49"/>
        <v>0.125852691047871</v>
      </c>
    </row>
    <row r="201" spans="2:66">
      <c r="B201" s="218">
        <v>40602</v>
      </c>
      <c r="C201" s="219">
        <f>VLOOKUP(B201,[10]BBG_Bench!$Q:$S,3,FALSE)</f>
        <v>225.61699999999999</v>
      </c>
      <c r="D201" s="219">
        <f>VLOOKUP(B201,[10]BBG_Bench!$H:$K,3,FALSE)</f>
        <v>2238.5500000000002</v>
      </c>
      <c r="E201" s="219">
        <f>VLOOKUP(B201,[10]BBG_Bench!$M:$O,3,FALSE)</f>
        <v>1647.12</v>
      </c>
      <c r="F201" s="216">
        <f t="shared" si="50"/>
        <v>8691.56</v>
      </c>
      <c r="G201" s="216">
        <f t="shared" si="50"/>
        <v>3876.46</v>
      </c>
      <c r="H201" s="216">
        <f t="shared" si="50"/>
        <v>6657.71</v>
      </c>
      <c r="I201" s="216">
        <f t="shared" si="50"/>
        <v>5326.72</v>
      </c>
      <c r="J201" s="216">
        <f t="shared" si="50"/>
        <v>5377.81</v>
      </c>
      <c r="K201" s="216">
        <f t="shared" si="50"/>
        <v>6253.95</v>
      </c>
      <c r="L201" s="216">
        <f t="shared" si="50"/>
        <v>1163.81</v>
      </c>
      <c r="M201" s="216">
        <f t="shared" si="50"/>
        <v>1137.43</v>
      </c>
      <c r="N201" s="220"/>
      <c r="O201" s="218">
        <v>40602</v>
      </c>
      <c r="P201" s="28">
        <f t="shared" si="53"/>
        <v>1.6402163312340506E-4</v>
      </c>
      <c r="Q201" s="28">
        <f t="shared" si="53"/>
        <v>3.4258917020883427E-2</v>
      </c>
      <c r="R201" s="28">
        <f t="shared" si="52"/>
        <v>2.501506381580088E-3</v>
      </c>
      <c r="S201" s="28">
        <f t="shared" si="52"/>
        <v>9.0777477340458716E-3</v>
      </c>
      <c r="T201" s="28">
        <f t="shared" si="52"/>
        <v>1.9571020896621522E-2</v>
      </c>
      <c r="U201" s="28">
        <f t="shared" si="52"/>
        <v>7.5013543901914469E-3</v>
      </c>
      <c r="V201" s="28">
        <f t="shared" si="52"/>
        <v>1.1102400616525987E-2</v>
      </c>
      <c r="W201" s="28">
        <f t="shared" si="52"/>
        <v>1.2240296040867618E-2</v>
      </c>
      <c r="X201" s="28">
        <f t="shared" si="52"/>
        <v>1.1607537134898835E-2</v>
      </c>
      <c r="Y201" s="28">
        <f t="shared" si="52"/>
        <v>-5.4861010228759071E-3</v>
      </c>
      <c r="Z201" s="28">
        <f t="shared" si="52"/>
        <v>1.1993416077227651E-2</v>
      </c>
      <c r="AB201" s="218">
        <v>40602</v>
      </c>
      <c r="AC201" s="28">
        <f t="shared" si="54"/>
        <v>3.4094895387760019E-2</v>
      </c>
      <c r="AD201" s="28">
        <f t="shared" si="55"/>
        <v>2.3374847484566828E-3</v>
      </c>
      <c r="AE201" s="28">
        <f t="shared" si="40"/>
        <v>8.9137261009224669E-3</v>
      </c>
      <c r="AF201" s="28">
        <f t="shared" si="40"/>
        <v>1.9406999263498117E-2</v>
      </c>
      <c r="AG201" s="28">
        <f t="shared" si="40"/>
        <v>7.3373327570680422E-3</v>
      </c>
      <c r="AH201" s="28">
        <f t="shared" si="40"/>
        <v>1.0938378983402582E-2</v>
      </c>
      <c r="AI201" s="28">
        <f t="shared" si="40"/>
        <v>1.2076274407744213E-2</v>
      </c>
      <c r="AJ201" s="28">
        <f t="shared" si="40"/>
        <v>1.144351550177543E-2</v>
      </c>
      <c r="AK201" s="28">
        <f t="shared" si="40"/>
        <v>-5.6501226559993118E-3</v>
      </c>
      <c r="AL201" s="28">
        <f t="shared" si="40"/>
        <v>1.1829394444104246E-2</v>
      </c>
      <c r="AU201" s="218">
        <v>40602</v>
      </c>
      <c r="AV201" s="81">
        <f t="shared" si="56"/>
        <v>3.802337234385885</v>
      </c>
      <c r="AW201" s="81">
        <f t="shared" si="56"/>
        <v>2.8803357523826194</v>
      </c>
      <c r="AX201" s="81">
        <f t="shared" si="56"/>
        <v>4.1576266078612409</v>
      </c>
      <c r="BD201" s="218">
        <v>40602</v>
      </c>
      <c r="BE201" s="28">
        <f t="shared" si="36"/>
        <v>0.22574975222721733</v>
      </c>
      <c r="BF201" s="28">
        <f t="shared" si="36"/>
        <v>4.9314841594944196E-2</v>
      </c>
      <c r="BG201" s="28">
        <f t="shared" si="36"/>
        <v>0.11386415859398927</v>
      </c>
      <c r="BH201" s="28">
        <f t="shared" si="47"/>
        <v>0.15530887377640035</v>
      </c>
      <c r="BI201" s="28">
        <f t="shared" si="47"/>
        <v>0.13508595100142992</v>
      </c>
      <c r="BJ201" s="28">
        <f t="shared" si="48"/>
        <v>0.12212807067695219</v>
      </c>
      <c r="BK201" s="28">
        <f t="shared" si="48"/>
        <v>0.12238872936109113</v>
      </c>
      <c r="BL201" s="28">
        <f t="shared" si="48"/>
        <v>2.6622442948757385E-2</v>
      </c>
      <c r="BM201" s="28">
        <f t="shared" si="37"/>
        <v>0.14226864879996462</v>
      </c>
      <c r="BN201" s="28">
        <f t="shared" si="49"/>
        <v>0.13678203424048294</v>
      </c>
    </row>
    <row r="202" spans="2:66">
      <c r="B202" s="218">
        <v>40633</v>
      </c>
      <c r="C202" s="219">
        <f>VLOOKUP(B202,[10]BBG_Bench!$Q:$S,3,FALSE)</f>
        <v>225.654</v>
      </c>
      <c r="D202" s="219">
        <f>VLOOKUP(B202,[10]BBG_Bench!$H:$K,3,FALSE)</f>
        <v>2239.44</v>
      </c>
      <c r="E202" s="219">
        <f>VLOOKUP(B202,[10]BBG_Bench!$M:$O,3,FALSE)</f>
        <v>1648.03</v>
      </c>
      <c r="F202" s="216">
        <f t="shared" si="50"/>
        <v>8716.39</v>
      </c>
      <c r="G202" s="216">
        <f t="shared" si="50"/>
        <v>3917.45</v>
      </c>
      <c r="H202" s="216">
        <f t="shared" si="50"/>
        <v>6683.45</v>
      </c>
      <c r="I202" s="216">
        <f t="shared" si="50"/>
        <v>5362.83</v>
      </c>
      <c r="J202" s="216">
        <f t="shared" si="50"/>
        <v>5413.59</v>
      </c>
      <c r="K202" s="216">
        <f t="shared" si="50"/>
        <v>6224.56</v>
      </c>
      <c r="L202" s="216">
        <f t="shared" si="50"/>
        <v>1165.7</v>
      </c>
      <c r="M202" s="216">
        <f t="shared" si="50"/>
        <v>1140.77</v>
      </c>
      <c r="N202" s="220"/>
      <c r="O202" s="218">
        <v>40633</v>
      </c>
      <c r="P202" s="28">
        <f t="shared" si="53"/>
        <v>1.6399473443936467E-4</v>
      </c>
      <c r="Q202" s="28">
        <f t="shared" si="53"/>
        <v>3.9757878984158167E-4</v>
      </c>
      <c r="R202" s="28">
        <f t="shared" si="52"/>
        <v>5.5247947933367446E-4</v>
      </c>
      <c r="S202" s="28">
        <f t="shared" si="52"/>
        <v>2.856794407448137E-3</v>
      </c>
      <c r="T202" s="28">
        <f t="shared" si="52"/>
        <v>1.0574080475485309E-2</v>
      </c>
      <c r="U202" s="28">
        <f t="shared" si="52"/>
        <v>3.8661942319505927E-3</v>
      </c>
      <c r="V202" s="28">
        <f t="shared" si="52"/>
        <v>6.7790309984380017E-3</v>
      </c>
      <c r="W202" s="28">
        <f t="shared" si="52"/>
        <v>6.6532659205140645E-3</v>
      </c>
      <c r="X202" s="28">
        <f t="shared" si="52"/>
        <v>-4.6994299602650192E-3</v>
      </c>
      <c r="Y202" s="28">
        <f t="shared" si="52"/>
        <v>1.6239764222683256E-3</v>
      </c>
      <c r="Z202" s="28">
        <f t="shared" si="52"/>
        <v>2.936444440536928E-3</v>
      </c>
      <c r="AB202" s="218">
        <v>40633</v>
      </c>
      <c r="AC202" s="28">
        <f t="shared" si="54"/>
        <v>2.33584055402217E-4</v>
      </c>
      <c r="AD202" s="28">
        <f t="shared" si="55"/>
        <v>3.8848474489430978E-4</v>
      </c>
      <c r="AE202" s="28">
        <f t="shared" si="40"/>
        <v>2.6927996730087725E-3</v>
      </c>
      <c r="AF202" s="28">
        <f t="shared" si="40"/>
        <v>1.0410085741045945E-2</v>
      </c>
      <c r="AG202" s="28">
        <f t="shared" si="40"/>
        <v>3.7021994975112282E-3</v>
      </c>
      <c r="AH202" s="28">
        <f t="shared" si="40"/>
        <v>6.6150362639986367E-3</v>
      </c>
      <c r="AI202" s="28">
        <f t="shared" si="40"/>
        <v>6.4892711860746995E-3</v>
      </c>
      <c r="AJ202" s="28">
        <f t="shared" si="40"/>
        <v>-4.8634246947043842E-3</v>
      </c>
      <c r="AK202" s="28">
        <f t="shared" si="40"/>
        <v>1.4599816878289608E-3</v>
      </c>
      <c r="AL202" s="28">
        <f t="shared" si="40"/>
        <v>2.7724497060975634E-3</v>
      </c>
      <c r="AU202" s="218">
        <v>40633</v>
      </c>
      <c r="AV202" s="81">
        <f t="shared" si="56"/>
        <v>3.803848963022102</v>
      </c>
      <c r="AW202" s="81">
        <f t="shared" si="56"/>
        <v>2.8819270787794018</v>
      </c>
      <c r="AX202" s="81">
        <f t="shared" si="56"/>
        <v>4.1695040923028373</v>
      </c>
      <c r="BD202" s="218">
        <v>40633</v>
      </c>
      <c r="BE202" s="28">
        <f t="shared" si="36"/>
        <v>0.15644881434355121</v>
      </c>
      <c r="BF202" s="28">
        <f t="shared" si="36"/>
        <v>5.1187028792305043E-2</v>
      </c>
      <c r="BG202" s="28">
        <f t="shared" si="36"/>
        <v>9.9232992665381881E-2</v>
      </c>
      <c r="BH202" s="28">
        <f t="shared" si="47"/>
        <v>0.13201491184834768</v>
      </c>
      <c r="BI202" s="28">
        <f t="shared" si="47"/>
        <v>0.127594885607413</v>
      </c>
      <c r="BJ202" s="28">
        <f t="shared" si="48"/>
        <v>0.10418107167114363</v>
      </c>
      <c r="BK202" s="28">
        <f t="shared" si="48"/>
        <v>9.2164111670050203E-2</v>
      </c>
      <c r="BL202" s="28">
        <f t="shared" si="48"/>
        <v>4.7462439795844955E-2</v>
      </c>
      <c r="BM202" s="28">
        <f t="shared" si="37"/>
        <v>0.12543560012985405</v>
      </c>
      <c r="BN202" s="28">
        <f t="shared" si="49"/>
        <v>0.12438767162443196</v>
      </c>
    </row>
    <row r="203" spans="2:66">
      <c r="B203" s="218">
        <v>40663</v>
      </c>
      <c r="C203" s="219">
        <f>VLOOKUP(B203,[10]BBG_Bench!$Q:$S,3,FALSE)</f>
        <v>225.71</v>
      </c>
      <c r="D203" s="219">
        <f>VLOOKUP(B203,[10]BBG_Bench!$H:$K,3,FALSE)</f>
        <v>2305.7600000000002</v>
      </c>
      <c r="E203" s="219">
        <f>VLOOKUP(B203,[10]BBG_Bench!$M:$O,3,FALSE)</f>
        <v>1668.95</v>
      </c>
      <c r="F203" s="216">
        <f t="shared" si="50"/>
        <v>8788.43</v>
      </c>
      <c r="G203" s="216">
        <f t="shared" si="50"/>
        <v>3989.38</v>
      </c>
      <c r="H203" s="216">
        <f t="shared" si="50"/>
        <v>6670.21</v>
      </c>
      <c r="I203" s="216">
        <f t="shared" si="50"/>
        <v>5432.16</v>
      </c>
      <c r="J203" s="216">
        <f t="shared" si="50"/>
        <v>5461.08</v>
      </c>
      <c r="K203" s="216">
        <f t="shared" si="50"/>
        <v>6261.24</v>
      </c>
      <c r="L203" s="216">
        <f t="shared" si="50"/>
        <v>1176.8599999999999</v>
      </c>
      <c r="M203" s="216">
        <f t="shared" si="50"/>
        <v>1149.82</v>
      </c>
      <c r="N203" s="220"/>
      <c r="O203" s="218">
        <v>40663</v>
      </c>
      <c r="P203" s="28">
        <f t="shared" si="53"/>
        <v>2.4816754854782808E-4</v>
      </c>
      <c r="Q203" s="28">
        <f t="shared" si="53"/>
        <v>2.961454649376637E-2</v>
      </c>
      <c r="R203" s="28">
        <f t="shared" si="52"/>
        <v>1.2693943678209786E-2</v>
      </c>
      <c r="S203" s="28">
        <f t="shared" si="52"/>
        <v>8.2648894783277117E-3</v>
      </c>
      <c r="T203" s="28">
        <f t="shared" si="52"/>
        <v>1.8361434096159566E-2</v>
      </c>
      <c r="U203" s="28">
        <f t="shared" si="52"/>
        <v>-1.9810128002752743E-3</v>
      </c>
      <c r="V203" s="28">
        <f t="shared" si="52"/>
        <v>1.2927875767085649E-2</v>
      </c>
      <c r="W203" s="28">
        <f t="shared" si="52"/>
        <v>8.7723673200223468E-3</v>
      </c>
      <c r="X203" s="28">
        <f t="shared" si="52"/>
        <v>5.8927859961185013E-3</v>
      </c>
      <c r="Y203" s="28">
        <f t="shared" si="52"/>
        <v>9.5736467358667355E-3</v>
      </c>
      <c r="Z203" s="28">
        <f t="shared" si="52"/>
        <v>7.9332380760363218E-3</v>
      </c>
      <c r="AB203" s="218">
        <v>40663</v>
      </c>
      <c r="AC203" s="28">
        <f t="shared" si="54"/>
        <v>2.9366378945218541E-2</v>
      </c>
      <c r="AD203" s="28">
        <f t="shared" si="55"/>
        <v>1.2445776129661959E-2</v>
      </c>
      <c r="AE203" s="28">
        <f t="shared" si="40"/>
        <v>8.0167219297798843E-3</v>
      </c>
      <c r="AF203" s="28">
        <f t="shared" si="40"/>
        <v>1.8113266547611737E-2</v>
      </c>
      <c r="AG203" s="28">
        <f t="shared" si="40"/>
        <v>-2.2291803488231022E-3</v>
      </c>
      <c r="AH203" s="28">
        <f t="shared" si="40"/>
        <v>1.2679708218537821E-2</v>
      </c>
      <c r="AI203" s="28">
        <f t="shared" si="40"/>
        <v>8.5241997714745193E-3</v>
      </c>
      <c r="AJ203" s="28">
        <f t="shared" si="40"/>
        <v>5.6446184475706729E-3</v>
      </c>
      <c r="AK203" s="28">
        <f t="shared" si="40"/>
        <v>9.325479187318908E-3</v>
      </c>
      <c r="AL203" s="28">
        <f t="shared" si="40"/>
        <v>7.6850705274884934E-3</v>
      </c>
      <c r="AU203" s="218">
        <v>40663</v>
      </c>
      <c r="AV203" s="81">
        <f t="shared" si="56"/>
        <v>3.9164982249927847</v>
      </c>
      <c r="AW203" s="81">
        <f t="shared" si="56"/>
        <v>2.9185100988021353</v>
      </c>
      <c r="AX203" s="81">
        <f t="shared" si="56"/>
        <v>4.2039645828051553</v>
      </c>
      <c r="BD203" s="218">
        <v>40663</v>
      </c>
      <c r="BE203" s="28">
        <f t="shared" si="36"/>
        <v>0.17219186090846714</v>
      </c>
      <c r="BF203" s="28">
        <f t="shared" si="36"/>
        <v>5.3563537655451132E-2</v>
      </c>
      <c r="BG203" s="28">
        <f t="shared" si="36"/>
        <v>9.312637753553607E-2</v>
      </c>
      <c r="BH203" s="28">
        <f t="shared" si="47"/>
        <v>0.10767894596125074</v>
      </c>
      <c r="BI203" s="28">
        <f t="shared" si="47"/>
        <v>0.12254424847338898</v>
      </c>
      <c r="BJ203" s="28">
        <f t="shared" si="48"/>
        <v>9.5289382005908516E-2</v>
      </c>
      <c r="BK203" s="28">
        <f t="shared" si="48"/>
        <v>8.1465181472263087E-2</v>
      </c>
      <c r="BL203" s="28">
        <f t="shared" si="48"/>
        <v>5.9461113961883631E-2</v>
      </c>
      <c r="BM203" s="28">
        <f t="shared" si="37"/>
        <v>0.1309273060753558</v>
      </c>
      <c r="BN203" s="28">
        <f t="shared" si="49"/>
        <v>0.11498778169970125</v>
      </c>
    </row>
    <row r="204" spans="2:66">
      <c r="B204" s="218">
        <v>40694</v>
      </c>
      <c r="C204" s="219">
        <f>VLOOKUP(B204,[10]BBG_Bench!$Q:$S,3,FALSE)</f>
        <v>225.72300000000001</v>
      </c>
      <c r="D204" s="219">
        <f>VLOOKUP(B204,[10]BBG_Bench!$H:$K,3,FALSE)</f>
        <v>2279.66</v>
      </c>
      <c r="E204" s="219">
        <f>VLOOKUP(B204,[10]BBG_Bench!$M:$O,3,FALSE)</f>
        <v>1690.73</v>
      </c>
      <c r="F204" s="216">
        <f t="shared" si="50"/>
        <v>8797.19</v>
      </c>
      <c r="G204" s="216">
        <f t="shared" si="50"/>
        <v>3931.26</v>
      </c>
      <c r="H204" s="216">
        <f t="shared" si="50"/>
        <v>6618.53</v>
      </c>
      <c r="I204" s="216">
        <f t="shared" si="50"/>
        <v>5498.96</v>
      </c>
      <c r="J204" s="216">
        <f t="shared" si="50"/>
        <v>5475.06</v>
      </c>
      <c r="K204" s="216">
        <f t="shared" si="50"/>
        <v>6248.85</v>
      </c>
      <c r="L204" s="216">
        <f t="shared" si="50"/>
        <v>1186.2</v>
      </c>
      <c r="M204" s="216">
        <f t="shared" si="50"/>
        <v>1151.3699999999999</v>
      </c>
      <c r="N204" s="220"/>
      <c r="O204" s="218">
        <v>40694</v>
      </c>
      <c r="P204" s="28">
        <f t="shared" si="53"/>
        <v>5.7596030304396032E-5</v>
      </c>
      <c r="Q204" s="28">
        <f t="shared" si="53"/>
        <v>-1.1319478176393189E-2</v>
      </c>
      <c r="R204" s="28">
        <f t="shared" si="52"/>
        <v>1.3050121333772714E-2</v>
      </c>
      <c r="S204" s="28">
        <f t="shared" si="52"/>
        <v>9.9676506497750096E-4</v>
      </c>
      <c r="T204" s="28">
        <f t="shared" si="52"/>
        <v>-1.4568679844988417E-2</v>
      </c>
      <c r="U204" s="28">
        <f t="shared" si="52"/>
        <v>-7.747882000716663E-3</v>
      </c>
      <c r="V204" s="28">
        <f t="shared" si="52"/>
        <v>1.2297134105033759E-2</v>
      </c>
      <c r="W204" s="28">
        <f t="shared" si="52"/>
        <v>2.5599332000264549E-3</v>
      </c>
      <c r="X204" s="28">
        <f t="shared" si="52"/>
        <v>-1.9788412518925037E-3</v>
      </c>
      <c r="Y204" s="28">
        <f t="shared" si="52"/>
        <v>7.9363730605170931E-3</v>
      </c>
      <c r="Z204" s="28">
        <f t="shared" si="52"/>
        <v>1.3480370840652926E-3</v>
      </c>
      <c r="AB204" s="218">
        <v>40694</v>
      </c>
      <c r="AC204" s="28">
        <f t="shared" si="54"/>
        <v>-1.1377074206697585E-2</v>
      </c>
      <c r="AD204" s="28">
        <f t="shared" si="55"/>
        <v>1.2992525303468318E-2</v>
      </c>
      <c r="AE204" s="28">
        <f t="shared" si="40"/>
        <v>9.3916903467310489E-4</v>
      </c>
      <c r="AF204" s="28">
        <f t="shared" si="40"/>
        <v>-1.4626275875292813E-2</v>
      </c>
      <c r="AG204" s="28">
        <f t="shared" si="40"/>
        <v>-7.8054780310210592E-3</v>
      </c>
      <c r="AH204" s="28">
        <f t="shared" si="40"/>
        <v>1.2239538074729363E-2</v>
      </c>
      <c r="AI204" s="28">
        <f t="shared" si="40"/>
        <v>2.5023371697220588E-3</v>
      </c>
      <c r="AJ204" s="28">
        <f t="shared" si="40"/>
        <v>-2.0364372821968998E-3</v>
      </c>
      <c r="AK204" s="28">
        <f t="shared" si="40"/>
        <v>7.8787770302126969E-3</v>
      </c>
      <c r="AL204" s="28">
        <f t="shared" si="40"/>
        <v>1.2904410537608966E-3</v>
      </c>
      <c r="AU204" s="218">
        <v>40694</v>
      </c>
      <c r="AV204" s="81">
        <f t="shared" si="56"/>
        <v>3.8721655088070959</v>
      </c>
      <c r="AW204" s="81">
        <f t="shared" si="56"/>
        <v>2.9565970097053444</v>
      </c>
      <c r="AX204" s="81">
        <f t="shared" si="56"/>
        <v>4.2081549478356983</v>
      </c>
      <c r="BD204" s="218">
        <v>40694</v>
      </c>
      <c r="BE204" s="28">
        <f t="shared" si="36"/>
        <v>0.25949458005060821</v>
      </c>
      <c r="BF204" s="28">
        <f t="shared" si="36"/>
        <v>5.8406315143699539E-2</v>
      </c>
      <c r="BG204" s="28">
        <f t="shared" si="36"/>
        <v>0.11415222660989441</v>
      </c>
      <c r="BH204" s="28">
        <f t="shared" si="47"/>
        <v>0.12912983100235087</v>
      </c>
      <c r="BI204" s="28">
        <f t="shared" si="47"/>
        <v>0.13147092289933557</v>
      </c>
      <c r="BJ204" s="28">
        <f t="shared" si="48"/>
        <v>0.1183086048563679</v>
      </c>
      <c r="BK204" s="28">
        <f t="shared" si="48"/>
        <v>0.10300425396713328</v>
      </c>
      <c r="BL204" s="28">
        <f t="shared" si="48"/>
        <v>8.7209568764034739E-2</v>
      </c>
      <c r="BM204" s="28">
        <f t="shared" si="37"/>
        <v>0.15467375501152839</v>
      </c>
      <c r="BN204" s="28">
        <f t="shared" si="49"/>
        <v>0.13143413061850187</v>
      </c>
    </row>
    <row r="205" spans="2:66">
      <c r="B205" s="218">
        <v>40724</v>
      </c>
      <c r="C205" s="219">
        <f>VLOOKUP(B205,[10]BBG_Bench!$Q:$S,3,FALSE)</f>
        <v>225.74700000000001</v>
      </c>
      <c r="D205" s="219">
        <f>VLOOKUP(B205,[10]BBG_Bench!$H:$K,3,FALSE)</f>
        <v>2241.66</v>
      </c>
      <c r="E205" s="219">
        <f>VLOOKUP(B205,[10]BBG_Bench!$M:$O,3,FALSE)</f>
        <v>1685.78</v>
      </c>
      <c r="F205" s="216">
        <f t="shared" si="50"/>
        <v>8775.14</v>
      </c>
      <c r="G205" s="216">
        <f t="shared" si="50"/>
        <v>3976.48</v>
      </c>
      <c r="H205" s="216">
        <f t="shared" si="50"/>
        <v>6523.64</v>
      </c>
      <c r="I205" s="216">
        <f t="shared" si="50"/>
        <v>5493.24</v>
      </c>
      <c r="J205" s="216">
        <f t="shared" si="50"/>
        <v>5444.11</v>
      </c>
      <c r="K205" s="216">
        <f t="shared" si="50"/>
        <v>6224.9</v>
      </c>
      <c r="L205" s="216">
        <f t="shared" si="50"/>
        <v>1190.47</v>
      </c>
      <c r="M205" s="216">
        <f t="shared" si="50"/>
        <v>1137.3699999999999</v>
      </c>
      <c r="N205" s="220"/>
      <c r="O205" s="218">
        <v>40724</v>
      </c>
      <c r="P205" s="28">
        <f t="shared" si="53"/>
        <v>1.0632500897117665E-4</v>
      </c>
      <c r="Q205" s="28">
        <f t="shared" si="53"/>
        <v>-1.6669152417465763E-2</v>
      </c>
      <c r="R205" s="28">
        <f t="shared" si="52"/>
        <v>-2.9277294423119275E-3</v>
      </c>
      <c r="S205" s="28">
        <f t="shared" si="52"/>
        <v>-2.5064821835155417E-3</v>
      </c>
      <c r="T205" s="28">
        <f t="shared" si="52"/>
        <v>1.1502673443119966E-2</v>
      </c>
      <c r="U205" s="28">
        <f t="shared" si="52"/>
        <v>-1.4337020456203933E-2</v>
      </c>
      <c r="V205" s="28">
        <f t="shared" si="52"/>
        <v>-1.0401966917381205E-3</v>
      </c>
      <c r="W205" s="28">
        <f t="shared" si="52"/>
        <v>-5.6529060868740662E-3</v>
      </c>
      <c r="X205" s="28">
        <f t="shared" si="52"/>
        <v>-3.8327052177601841E-3</v>
      </c>
      <c r="Y205" s="28">
        <f t="shared" si="52"/>
        <v>3.5997302309896998E-3</v>
      </c>
      <c r="Z205" s="28">
        <f t="shared" si="52"/>
        <v>-1.2159427464672521E-2</v>
      </c>
      <c r="AB205" s="218">
        <v>40724</v>
      </c>
      <c r="AC205" s="28">
        <f t="shared" si="54"/>
        <v>-1.6775477426436938E-2</v>
      </c>
      <c r="AD205" s="28">
        <f t="shared" si="55"/>
        <v>-3.0340544512831042E-3</v>
      </c>
      <c r="AE205" s="28">
        <f t="shared" si="40"/>
        <v>-2.6128071924867184E-3</v>
      </c>
      <c r="AF205" s="28">
        <f t="shared" si="40"/>
        <v>1.1396348434148789E-2</v>
      </c>
      <c r="AG205" s="28">
        <f t="shared" si="40"/>
        <v>-1.444334546517511E-2</v>
      </c>
      <c r="AH205" s="28">
        <f t="shared" si="40"/>
        <v>-1.1465217007092972E-3</v>
      </c>
      <c r="AI205" s="28">
        <f t="shared" si="40"/>
        <v>-5.7592310958452424E-3</v>
      </c>
      <c r="AJ205" s="28">
        <f t="shared" si="40"/>
        <v>-3.9390302267313607E-3</v>
      </c>
      <c r="AK205" s="28">
        <f t="shared" si="40"/>
        <v>3.4934052220185231E-3</v>
      </c>
      <c r="AL205" s="28">
        <f t="shared" si="40"/>
        <v>-1.2265752473643698E-2</v>
      </c>
      <c r="AU205" s="218">
        <v>40724</v>
      </c>
      <c r="AV205" s="81">
        <f t="shared" si="56"/>
        <v>3.8076197917551364</v>
      </c>
      <c r="AW205" s="81">
        <f t="shared" si="56"/>
        <v>2.947940893590979</v>
      </c>
      <c r="AX205" s="81">
        <f t="shared" si="56"/>
        <v>4.1976072824334754</v>
      </c>
      <c r="BD205" s="218">
        <v>40724</v>
      </c>
      <c r="BE205" s="28">
        <f t="shared" si="36"/>
        <v>0.30691510759489971</v>
      </c>
      <c r="BF205" s="28">
        <f t="shared" si="36"/>
        <v>3.901434840491097E-2</v>
      </c>
      <c r="BG205" s="28">
        <f t="shared" si="36"/>
        <v>0.10731230882605305</v>
      </c>
      <c r="BH205" s="28">
        <f t="shared" si="47"/>
        <v>0.11095708682939126</v>
      </c>
      <c r="BI205" s="28">
        <f t="shared" si="47"/>
        <v>0.1231598403559277</v>
      </c>
      <c r="BJ205" s="28">
        <f t="shared" si="48"/>
        <v>0.10951896680681435</v>
      </c>
      <c r="BK205" s="28">
        <f t="shared" si="48"/>
        <v>0.10092018952048613</v>
      </c>
      <c r="BL205" s="28">
        <f t="shared" si="48"/>
        <v>7.8812868146805645E-2</v>
      </c>
      <c r="BM205" s="28">
        <f t="shared" si="37"/>
        <v>0.15990864196810636</v>
      </c>
      <c r="BN205" s="28">
        <f t="shared" si="49"/>
        <v>0.11373651123166395</v>
      </c>
    </row>
    <row r="206" spans="2:66">
      <c r="B206" s="218">
        <v>40755</v>
      </c>
      <c r="C206" s="219">
        <f>VLOOKUP(B206,[10]BBG_Bench!$Q:$S,3,FALSE)</f>
        <v>225.72900000000001</v>
      </c>
      <c r="D206" s="219">
        <f>VLOOKUP(B206,[10]BBG_Bench!$H:$K,3,FALSE)</f>
        <v>2196.08</v>
      </c>
      <c r="E206" s="219">
        <f>VLOOKUP(B206,[10]BBG_Bench!$M:$O,3,FALSE)</f>
        <v>1712.53</v>
      </c>
      <c r="F206" s="216">
        <f t="shared" si="50"/>
        <v>8774.84</v>
      </c>
      <c r="G206" s="216">
        <f t="shared" si="50"/>
        <v>3961.4</v>
      </c>
      <c r="H206" s="216">
        <f t="shared" si="50"/>
        <v>6482.77</v>
      </c>
      <c r="I206" s="216">
        <f t="shared" si="50"/>
        <v>5538.49</v>
      </c>
      <c r="J206" s="216">
        <f t="shared" si="50"/>
        <v>5466.59</v>
      </c>
      <c r="K206" s="216">
        <f t="shared" si="50"/>
        <v>6219.22</v>
      </c>
      <c r="L206" s="216">
        <f t="shared" si="50"/>
        <v>1170.3</v>
      </c>
      <c r="M206" s="216">
        <f t="shared" si="50"/>
        <v>1139.1099999999999</v>
      </c>
      <c r="N206" s="220"/>
      <c r="O206" s="218">
        <v>40755</v>
      </c>
      <c r="P206" s="28">
        <f t="shared" si="53"/>
        <v>-7.9735278874140883E-5</v>
      </c>
      <c r="Q206" s="28">
        <f t="shared" si="53"/>
        <v>-2.0333145972181298E-2</v>
      </c>
      <c r="R206" s="28">
        <f t="shared" si="52"/>
        <v>1.5868025483752327E-2</v>
      </c>
      <c r="S206" s="28">
        <f t="shared" si="52"/>
        <v>-3.4187488746535373E-5</v>
      </c>
      <c r="T206" s="28">
        <f t="shared" si="52"/>
        <v>-3.7922987164527239E-3</v>
      </c>
      <c r="U206" s="28">
        <f t="shared" si="52"/>
        <v>-6.264907321679291E-3</v>
      </c>
      <c r="V206" s="28">
        <f t="shared" si="52"/>
        <v>8.2373972373317034E-3</v>
      </c>
      <c r="W206" s="28">
        <f t="shared" si="52"/>
        <v>4.1292332447361415E-3</v>
      </c>
      <c r="X206" s="28">
        <f t="shared" si="52"/>
        <v>-9.1246445726025829E-4</v>
      </c>
      <c r="Y206" s="28">
        <f t="shared" si="52"/>
        <v>-1.6942888103018198E-2</v>
      </c>
      <c r="Z206" s="28">
        <f t="shared" si="52"/>
        <v>1.5298451691182369E-3</v>
      </c>
      <c r="AB206" s="218">
        <v>40755</v>
      </c>
      <c r="AC206" s="28">
        <f t="shared" si="54"/>
        <v>-2.0253410693307158E-2</v>
      </c>
      <c r="AD206" s="28">
        <f t="shared" si="55"/>
        <v>1.5947760762626467E-2</v>
      </c>
      <c r="AE206" s="28">
        <f t="shared" si="40"/>
        <v>4.5547790127605511E-5</v>
      </c>
      <c r="AF206" s="28">
        <f t="shared" si="40"/>
        <v>-3.7125634375785831E-3</v>
      </c>
      <c r="AG206" s="28">
        <f t="shared" si="40"/>
        <v>-6.1851720428051501E-3</v>
      </c>
      <c r="AH206" s="28">
        <f t="shared" si="40"/>
        <v>8.3171325162058451E-3</v>
      </c>
      <c r="AI206" s="28">
        <f t="shared" si="40"/>
        <v>4.2089685236102823E-3</v>
      </c>
      <c r="AJ206" s="28">
        <f t="shared" si="40"/>
        <v>-8.3272917838611744E-4</v>
      </c>
      <c r="AK206" s="28">
        <f t="shared" si="40"/>
        <v>-1.6863152824144058E-2</v>
      </c>
      <c r="AL206" s="28">
        <f t="shared" si="40"/>
        <v>1.6095804479923778E-3</v>
      </c>
      <c r="AU206" s="218">
        <v>40755</v>
      </c>
      <c r="AV206" s="81">
        <f t="shared" si="56"/>
        <v>3.7301989027228126</v>
      </c>
      <c r="AW206" s="81">
        <f t="shared" si="56"/>
        <v>2.9947188948150765</v>
      </c>
      <c r="AX206" s="81">
        <f t="shared" si="56"/>
        <v>4.1974637767817446</v>
      </c>
      <c r="BD206" s="218">
        <v>40755</v>
      </c>
      <c r="BE206" s="28">
        <f t="shared" si="36"/>
        <v>0.19651302168464629</v>
      </c>
      <c r="BF206" s="28">
        <f t="shared" si="36"/>
        <v>4.4359338695808617E-2</v>
      </c>
      <c r="BG206" s="28">
        <f t="shared" si="36"/>
        <v>8.8749261746298769E-2</v>
      </c>
      <c r="BH206" s="28">
        <f t="shared" si="47"/>
        <v>7.5535713100665772E-2</v>
      </c>
      <c r="BI206" s="28">
        <f t="shared" si="47"/>
        <v>0.1197985430562659</v>
      </c>
      <c r="BJ206" s="28">
        <f t="shared" si="48"/>
        <v>9.8456579880681933E-2</v>
      </c>
      <c r="BK206" s="28">
        <f t="shared" si="48"/>
        <v>7.7662046463109799E-2</v>
      </c>
      <c r="BL206" s="28">
        <f t="shared" si="48"/>
        <v>5.544633033314697E-2</v>
      </c>
      <c r="BM206" s="28">
        <f t="shared" si="37"/>
        <v>0.12463093345446287</v>
      </c>
      <c r="BN206" s="28">
        <f t="shared" si="49"/>
        <v>9.5508751683015911E-2</v>
      </c>
    </row>
    <row r="207" spans="2:66">
      <c r="B207" s="218">
        <v>40786</v>
      </c>
      <c r="C207" s="219">
        <f>VLOOKUP(B207,[10]BBG_Bench!$Q:$S,3,FALSE)</f>
        <v>225.79300000000001</v>
      </c>
      <c r="D207" s="219">
        <f>VLOOKUP(B207,[10]BBG_Bench!$H:$K,3,FALSE)</f>
        <v>2076.7800000000002</v>
      </c>
      <c r="E207" s="219">
        <f>VLOOKUP(B207,[10]BBG_Bench!$M:$O,3,FALSE)</f>
        <v>1737.55</v>
      </c>
      <c r="F207" s="216">
        <f t="shared" si="50"/>
        <v>8584.39</v>
      </c>
      <c r="G207" s="216">
        <f t="shared" si="50"/>
        <v>3848.04</v>
      </c>
      <c r="H207" s="216">
        <f t="shared" si="50"/>
        <v>6263.25</v>
      </c>
      <c r="I207" s="216">
        <f t="shared" si="50"/>
        <v>5515.5</v>
      </c>
      <c r="J207" s="216">
        <f t="shared" si="50"/>
        <v>5303.17</v>
      </c>
      <c r="K207" s="216">
        <f t="shared" si="50"/>
        <v>6132.64</v>
      </c>
      <c r="L207" s="216">
        <f t="shared" si="50"/>
        <v>1094.1400000000001</v>
      </c>
      <c r="M207" s="216">
        <f t="shared" si="50"/>
        <v>1127.32</v>
      </c>
      <c r="N207" s="220"/>
      <c r="O207" s="218">
        <v>40786</v>
      </c>
      <c r="P207" s="28">
        <f t="shared" si="53"/>
        <v>2.8352582078506949E-4</v>
      </c>
      <c r="Q207" s="28">
        <f t="shared" si="53"/>
        <v>-5.4324068339951063E-2</v>
      </c>
      <c r="R207" s="28">
        <f t="shared" si="52"/>
        <v>1.4609963037143864E-2</v>
      </c>
      <c r="S207" s="28">
        <f t="shared" si="52"/>
        <v>-2.1704099447967223E-2</v>
      </c>
      <c r="T207" s="28">
        <f t="shared" si="52"/>
        <v>-2.8616145807037946E-2</v>
      </c>
      <c r="U207" s="28">
        <f t="shared" si="52"/>
        <v>-3.386206822083776E-2</v>
      </c>
      <c r="V207" s="28">
        <f t="shared" si="52"/>
        <v>-4.1509508909467708E-3</v>
      </c>
      <c r="W207" s="28">
        <f t="shared" si="52"/>
        <v>-2.9894321688657841E-2</v>
      </c>
      <c r="X207" s="28">
        <f t="shared" si="52"/>
        <v>-1.3921359913301012E-2</v>
      </c>
      <c r="Y207" s="28">
        <f t="shared" si="52"/>
        <v>-6.5077330598991595E-2</v>
      </c>
      <c r="Z207" s="28">
        <f t="shared" si="52"/>
        <v>-1.0350185671269644E-2</v>
      </c>
      <c r="AB207" s="218">
        <v>40786</v>
      </c>
      <c r="AC207" s="28">
        <f t="shared" si="54"/>
        <v>-5.4607594160736135E-2</v>
      </c>
      <c r="AD207" s="28">
        <f t="shared" si="55"/>
        <v>1.4326437216358795E-2</v>
      </c>
      <c r="AE207" s="28">
        <f t="shared" si="40"/>
        <v>-2.1987625268752291E-2</v>
      </c>
      <c r="AF207" s="28">
        <f t="shared" si="40"/>
        <v>-2.8899671627823014E-2</v>
      </c>
      <c r="AG207" s="28">
        <f t="shared" si="40"/>
        <v>-3.4145594041622832E-2</v>
      </c>
      <c r="AH207" s="28">
        <f t="shared" si="40"/>
        <v>-4.4344767117318407E-3</v>
      </c>
      <c r="AI207" s="28">
        <f t="shared" si="40"/>
        <v>-3.0177847509442909E-2</v>
      </c>
      <c r="AJ207" s="28">
        <f t="shared" si="40"/>
        <v>-1.4204885734086082E-2</v>
      </c>
      <c r="AK207" s="28">
        <f t="shared" si="40"/>
        <v>-6.5360856419776667E-2</v>
      </c>
      <c r="AL207" s="28">
        <f t="shared" si="40"/>
        <v>-1.0633711492054713E-2</v>
      </c>
      <c r="AU207" s="218">
        <v>40786</v>
      </c>
      <c r="AV207" s="81">
        <f t="shared" si="56"/>
        <v>3.527559322609688</v>
      </c>
      <c r="AW207" s="81">
        <f t="shared" si="56"/>
        <v>3.0384716271749612</v>
      </c>
      <c r="AX207" s="81">
        <f t="shared" si="56"/>
        <v>4.1063616055412338</v>
      </c>
      <c r="BD207" s="218">
        <v>40786</v>
      </c>
      <c r="BE207" s="28">
        <f t="shared" si="36"/>
        <v>0.1850047074263218</v>
      </c>
      <c r="BF207" s="28">
        <f t="shared" si="36"/>
        <v>4.6155976614947317E-2</v>
      </c>
      <c r="BG207" s="28">
        <f t="shared" si="36"/>
        <v>5.6468792881712526E-2</v>
      </c>
      <c r="BH207" s="28">
        <f t="shared" si="47"/>
        <v>2.6620924331731344E-2</v>
      </c>
      <c r="BI207" s="28">
        <f t="shared" si="47"/>
        <v>9.828074409491161E-2</v>
      </c>
      <c r="BJ207" s="28">
        <f t="shared" si="48"/>
        <v>5.9438952861172539E-2</v>
      </c>
      <c r="BK207" s="28">
        <f t="shared" si="48"/>
        <v>5.7240531599262949E-2</v>
      </c>
      <c r="BL207" s="28">
        <f t="shared" si="48"/>
        <v>-2.9656432359566352E-2</v>
      </c>
      <c r="BM207" s="28">
        <f t="shared" si="37"/>
        <v>0.10124919510624597</v>
      </c>
      <c r="BN207" s="28">
        <f t="shared" si="49"/>
        <v>7.4620605505986398E-2</v>
      </c>
    </row>
    <row r="208" spans="2:66">
      <c r="B208" s="218">
        <v>40816</v>
      </c>
      <c r="C208" s="219">
        <f>VLOOKUP(B208,[10]BBG_Bench!$Q:$S,3,FALSE)</f>
        <v>225.79300000000001</v>
      </c>
      <c r="D208" s="219">
        <f>VLOOKUP(B208,[10]BBG_Bench!$H:$K,3,FALSE)</f>
        <v>1930.79</v>
      </c>
      <c r="E208" s="219">
        <f>VLOOKUP(B208,[10]BBG_Bench!$M:$O,3,FALSE)</f>
        <v>1750.19</v>
      </c>
      <c r="F208" s="216">
        <f t="shared" si="50"/>
        <v>8440.19</v>
      </c>
      <c r="G208" s="216">
        <f t="shared" si="50"/>
        <v>3712.4</v>
      </c>
      <c r="H208" s="216">
        <f t="shared" si="50"/>
        <v>6077.21</v>
      </c>
      <c r="I208" s="216">
        <f t="shared" si="50"/>
        <v>5483.89</v>
      </c>
      <c r="J208" s="216">
        <f t="shared" si="50"/>
        <v>5179.09</v>
      </c>
      <c r="K208" s="216">
        <f t="shared" si="50"/>
        <v>6036.08</v>
      </c>
      <c r="L208" s="216">
        <f t="shared" si="50"/>
        <v>1098.45</v>
      </c>
      <c r="M208" s="216">
        <f t="shared" si="50"/>
        <v>1112.46</v>
      </c>
      <c r="N208" s="220"/>
      <c r="O208" s="218">
        <v>40816</v>
      </c>
      <c r="P208" s="28">
        <f t="shared" si="53"/>
        <v>0</v>
      </c>
      <c r="Q208" s="28">
        <f t="shared" si="53"/>
        <v>-7.0296324117142997E-2</v>
      </c>
      <c r="R208" s="28">
        <f t="shared" si="52"/>
        <v>7.2746108025668905E-3</v>
      </c>
      <c r="S208" s="28">
        <f t="shared" si="52"/>
        <v>-1.6797932060402535E-2</v>
      </c>
      <c r="T208" s="28">
        <f t="shared" si="52"/>
        <v>-3.5249113834575491E-2</v>
      </c>
      <c r="U208" s="28">
        <f t="shared" si="52"/>
        <v>-2.9703428731090085E-2</v>
      </c>
      <c r="V208" s="28">
        <f t="shared" si="52"/>
        <v>-5.7311213851871405E-3</v>
      </c>
      <c r="W208" s="28">
        <f t="shared" si="52"/>
        <v>-2.3397326504713205E-2</v>
      </c>
      <c r="X208" s="28">
        <f t="shared" si="52"/>
        <v>-1.5745258159618108E-2</v>
      </c>
      <c r="Y208" s="28">
        <f t="shared" si="52"/>
        <v>3.9391668342259175E-3</v>
      </c>
      <c r="Z208" s="28">
        <f t="shared" si="52"/>
        <v>-1.3181705283326741E-2</v>
      </c>
      <c r="AB208" s="218">
        <v>40816</v>
      </c>
      <c r="AC208" s="28">
        <f t="shared" si="54"/>
        <v>-7.0296324117142997E-2</v>
      </c>
      <c r="AD208" s="28">
        <f t="shared" si="55"/>
        <v>7.2746108025668905E-3</v>
      </c>
      <c r="AE208" s="28">
        <f t="shared" si="40"/>
        <v>-1.6797932060402535E-2</v>
      </c>
      <c r="AF208" s="28">
        <f t="shared" si="40"/>
        <v>-3.5249113834575491E-2</v>
      </c>
      <c r="AG208" s="28">
        <f t="shared" si="40"/>
        <v>-2.9703428731090085E-2</v>
      </c>
      <c r="AH208" s="28">
        <f t="shared" si="40"/>
        <v>-5.7311213851871405E-3</v>
      </c>
      <c r="AI208" s="28">
        <f t="shared" si="40"/>
        <v>-2.3397326504713205E-2</v>
      </c>
      <c r="AJ208" s="28">
        <f t="shared" si="40"/>
        <v>-1.5745258159618108E-2</v>
      </c>
      <c r="AK208" s="28">
        <f t="shared" si="40"/>
        <v>3.9391668342259175E-3</v>
      </c>
      <c r="AL208" s="28">
        <f t="shared" si="40"/>
        <v>-1.3181705283326741E-2</v>
      </c>
      <c r="AU208" s="218">
        <v>40816</v>
      </c>
      <c r="AV208" s="81">
        <f t="shared" si="56"/>
        <v>3.2795848691250677</v>
      </c>
      <c r="AW208" s="81">
        <f t="shared" si="56"/>
        <v>3.0605753256973016</v>
      </c>
      <c r="AX208" s="81">
        <f t="shared" si="56"/>
        <v>4.0373832222759063</v>
      </c>
      <c r="BD208" s="218">
        <v>40816</v>
      </c>
      <c r="BE208" s="28">
        <f t="shared" si="36"/>
        <v>1.1440844443280295E-2</v>
      </c>
      <c r="BF208" s="28">
        <f t="shared" si="36"/>
        <v>5.2644557516269092E-2</v>
      </c>
      <c r="BG208" s="28">
        <f t="shared" si="36"/>
        <v>2.204739093159214E-2</v>
      </c>
      <c r="BH208" s="28">
        <f t="shared" ref="BH208:BL239" si="57">(H208-H196)/H196</f>
        <v>-2.5668116543830652E-2</v>
      </c>
      <c r="BI208" s="28">
        <f t="shared" si="57"/>
        <v>8.2938051699283311E-2</v>
      </c>
      <c r="BJ208" s="28">
        <f t="shared" si="57"/>
        <v>1.6462520681188825E-2</v>
      </c>
      <c r="BK208" s="28">
        <f t="shared" si="57"/>
        <v>1.885945293576503E-2</v>
      </c>
      <c r="BL208" s="28">
        <f t="shared" si="57"/>
        <v>-2.4033762772101248E-2</v>
      </c>
      <c r="BM208" s="28">
        <f t="shared" si="37"/>
        <v>3.0618165464130733E-2</v>
      </c>
      <c r="BN208" s="28">
        <f t="shared" si="49"/>
        <v>4.3642231270052706E-2</v>
      </c>
    </row>
    <row r="209" spans="2:66">
      <c r="B209" s="218">
        <v>40847</v>
      </c>
      <c r="C209" s="219">
        <f>VLOOKUP(B209,[10]BBG_Bench!$Q:$S,3,FALSE)</f>
        <v>225.80600000000001</v>
      </c>
      <c r="D209" s="219">
        <f>VLOOKUP(B209,[10]BBG_Bench!$H:$K,3,FALSE)</f>
        <v>2141.81</v>
      </c>
      <c r="E209" s="219">
        <f>VLOOKUP(B209,[10]BBG_Bench!$M:$O,3,FALSE)</f>
        <v>1752.07</v>
      </c>
      <c r="F209" s="216">
        <f t="shared" si="50"/>
        <v>8547.07</v>
      </c>
      <c r="G209" s="216">
        <f t="shared" si="50"/>
        <v>3911.89</v>
      </c>
      <c r="H209" s="216">
        <f t="shared" si="50"/>
        <v>6218.19</v>
      </c>
      <c r="I209" s="216">
        <f t="shared" si="50"/>
        <v>5457.55</v>
      </c>
      <c r="J209" s="216">
        <f t="shared" si="50"/>
        <v>5297.58</v>
      </c>
      <c r="K209" s="216">
        <f t="shared" si="50"/>
        <v>6059.92</v>
      </c>
      <c r="L209" s="216">
        <f t="shared" si="50"/>
        <v>1101.58</v>
      </c>
      <c r="M209" s="216">
        <f t="shared" si="50"/>
        <v>1119.48</v>
      </c>
      <c r="N209" s="220"/>
      <c r="O209" s="218">
        <v>40847</v>
      </c>
      <c r="P209" s="28">
        <f t="shared" si="53"/>
        <v>5.7574858388015698E-5</v>
      </c>
      <c r="Q209" s="28">
        <f t="shared" si="53"/>
        <v>0.10929205144008411</v>
      </c>
      <c r="R209" s="28">
        <f t="shared" si="52"/>
        <v>1.0741690902129951E-3</v>
      </c>
      <c r="S209" s="28">
        <f t="shared" si="52"/>
        <v>1.2663222036470648E-2</v>
      </c>
      <c r="T209" s="28">
        <f t="shared" si="52"/>
        <v>5.3736127572459803E-2</v>
      </c>
      <c r="U209" s="28">
        <f t="shared" si="52"/>
        <v>2.3198145201498641E-2</v>
      </c>
      <c r="V209" s="28">
        <f t="shared" si="52"/>
        <v>-4.8031598007983647E-3</v>
      </c>
      <c r="W209" s="28">
        <f t="shared" si="52"/>
        <v>2.2878536576888948E-2</v>
      </c>
      <c r="X209" s="28">
        <f t="shared" si="52"/>
        <v>3.9495831731852704E-3</v>
      </c>
      <c r="Y209" s="28">
        <f t="shared" si="52"/>
        <v>2.8494697073147448E-3</v>
      </c>
      <c r="Z209" s="28">
        <f t="shared" si="52"/>
        <v>6.3103392481527257E-3</v>
      </c>
      <c r="AB209" s="218">
        <v>40847</v>
      </c>
      <c r="AC209" s="28">
        <f t="shared" si="54"/>
        <v>0.10923447658169609</v>
      </c>
      <c r="AD209" s="28">
        <f t="shared" si="55"/>
        <v>1.0165942318249794E-3</v>
      </c>
      <c r="AE209" s="28">
        <f t="shared" si="40"/>
        <v>1.2605647178082631E-2</v>
      </c>
      <c r="AF209" s="28">
        <f t="shared" si="40"/>
        <v>5.3678552714071785E-2</v>
      </c>
      <c r="AG209" s="28">
        <f t="shared" si="40"/>
        <v>2.3140570343110626E-2</v>
      </c>
      <c r="AH209" s="28">
        <f t="shared" si="40"/>
        <v>-4.8607346591863802E-3</v>
      </c>
      <c r="AI209" s="28">
        <f t="shared" si="40"/>
        <v>2.2820961718500933E-2</v>
      </c>
      <c r="AJ209" s="28">
        <f t="shared" si="40"/>
        <v>3.8920083147972549E-3</v>
      </c>
      <c r="AK209" s="28">
        <f t="shared" si="40"/>
        <v>2.7918948489267293E-3</v>
      </c>
      <c r="AL209" s="28">
        <f t="shared" si="40"/>
        <v>6.2527643897647102E-3</v>
      </c>
      <c r="AU209" s="218">
        <v>40847</v>
      </c>
      <c r="AV209" s="81">
        <f t="shared" si="56"/>
        <v>3.6380174273436063</v>
      </c>
      <c r="AW209" s="81">
        <f t="shared" si="56"/>
        <v>3.0638629011104341</v>
      </c>
      <c r="AX209" s="81">
        <f t="shared" si="56"/>
        <v>4.0885095024659073</v>
      </c>
      <c r="BD209" s="218">
        <v>40847</v>
      </c>
      <c r="BE209" s="28">
        <f t="shared" ref="BE209:BG272" si="58">(D209-D197)/D197</f>
        <v>8.0854263495475878E-2</v>
      </c>
      <c r="BF209" s="28">
        <f t="shared" si="58"/>
        <v>5.0036558031379984E-2</v>
      </c>
      <c r="BG209" s="28">
        <f t="shared" si="58"/>
        <v>1.9084274371915556E-2</v>
      </c>
      <c r="BH209" s="28">
        <f t="shared" si="57"/>
        <v>-2.2767347785499555E-2</v>
      </c>
      <c r="BI209" s="28">
        <f t="shared" si="57"/>
        <v>6.5530241648135229E-2</v>
      </c>
      <c r="BJ209" s="28">
        <f t="shared" si="57"/>
        <v>2.3742347412033824E-2</v>
      </c>
      <c r="BK209" s="28">
        <f t="shared" si="57"/>
        <v>5.7708106852112293E-3</v>
      </c>
      <c r="BL209" s="28">
        <f t="shared" si="57"/>
        <v>-3.0691797335586038E-2</v>
      </c>
      <c r="BM209" s="28">
        <f t="shared" ref="BM209:BM272" si="59">(G209-G197)/G197</f>
        <v>5.8603697098770599E-2</v>
      </c>
      <c r="BN209" s="28">
        <f t="shared" si="49"/>
        <v>3.2730627306273082E-2</v>
      </c>
    </row>
    <row r="210" spans="2:66">
      <c r="B210" s="218">
        <v>40877</v>
      </c>
      <c r="C210" s="219">
        <f>VLOOKUP(B210,[10]BBG_Bench!$Q:$S,3,FALSE)</f>
        <v>225.816</v>
      </c>
      <c r="D210" s="219">
        <f>VLOOKUP(B210,[10]BBG_Bench!$H:$K,3,FALSE)</f>
        <v>2137.08</v>
      </c>
      <c r="E210" s="219">
        <f>VLOOKUP(B210,[10]BBG_Bench!$M:$O,3,FALSE)</f>
        <v>1750.55</v>
      </c>
      <c r="F210" s="216">
        <f t="shared" si="50"/>
        <v>8496.2199999999993</v>
      </c>
      <c r="G210" s="216">
        <f t="shared" si="50"/>
        <v>3880.62</v>
      </c>
      <c r="H210" s="216">
        <f t="shared" si="50"/>
        <v>6135.76</v>
      </c>
      <c r="I210" s="216">
        <f t="shared" si="50"/>
        <v>5471.44</v>
      </c>
      <c r="J210" s="216">
        <f t="shared" si="50"/>
        <v>5239.93</v>
      </c>
      <c r="K210" s="216">
        <f t="shared" si="50"/>
        <v>6008.11</v>
      </c>
      <c r="L210" s="216">
        <f t="shared" si="50"/>
        <v>1113.56</v>
      </c>
      <c r="M210" s="216">
        <f t="shared" si="50"/>
        <v>1119.8900000000001</v>
      </c>
      <c r="N210" s="220"/>
      <c r="O210" s="218">
        <v>40877</v>
      </c>
      <c r="P210" s="28">
        <f t="shared" si="53"/>
        <v>4.4285802857279723E-5</v>
      </c>
      <c r="Q210" s="28">
        <f t="shared" si="53"/>
        <v>-2.208412510913675E-3</v>
      </c>
      <c r="R210" s="28">
        <f t="shared" si="52"/>
        <v>-8.6754524647986771E-4</v>
      </c>
      <c r="S210" s="28">
        <f t="shared" si="52"/>
        <v>-5.9494072237621038E-3</v>
      </c>
      <c r="T210" s="28">
        <f t="shared" si="52"/>
        <v>-7.9935785515441345E-3</v>
      </c>
      <c r="U210" s="28">
        <f t="shared" si="52"/>
        <v>-1.3256269107248152E-2</v>
      </c>
      <c r="V210" s="28">
        <f t="shared" si="52"/>
        <v>2.5450980751435016E-3</v>
      </c>
      <c r="W210" s="28">
        <f t="shared" si="52"/>
        <v>-1.0882327402323257E-2</v>
      </c>
      <c r="X210" s="28">
        <f t="shared" si="52"/>
        <v>-8.5496178167369201E-3</v>
      </c>
      <c r="Y210" s="28">
        <f t="shared" si="52"/>
        <v>1.0875288222371521E-2</v>
      </c>
      <c r="Z210" s="28">
        <f t="shared" si="52"/>
        <v>3.6624146925365514E-4</v>
      </c>
      <c r="AB210" s="218">
        <v>40877</v>
      </c>
      <c r="AC210" s="28">
        <f t="shared" si="54"/>
        <v>-2.2526983137709546E-3</v>
      </c>
      <c r="AD210" s="28">
        <f t="shared" si="55"/>
        <v>-9.1183104933714742E-4</v>
      </c>
      <c r="AE210" s="28">
        <f t="shared" si="40"/>
        <v>-5.9936930266193834E-3</v>
      </c>
      <c r="AF210" s="28">
        <f t="shared" si="40"/>
        <v>-8.0378643544014149E-3</v>
      </c>
      <c r="AG210" s="28">
        <f t="shared" si="40"/>
        <v>-1.3300554910105433E-2</v>
      </c>
      <c r="AH210" s="28">
        <f t="shared" si="40"/>
        <v>2.500812272286222E-3</v>
      </c>
      <c r="AI210" s="28">
        <f t="shared" si="40"/>
        <v>-1.0926613205180537E-2</v>
      </c>
      <c r="AJ210" s="28">
        <f t="shared" si="40"/>
        <v>-8.5939036195942006E-3</v>
      </c>
      <c r="AK210" s="28">
        <f t="shared" si="40"/>
        <v>1.083100241951424E-2</v>
      </c>
      <c r="AL210" s="28">
        <f t="shared" si="40"/>
        <v>3.2195566639637544E-4</v>
      </c>
      <c r="AU210" s="218">
        <v>40877</v>
      </c>
      <c r="AV210" s="81">
        <f t="shared" si="56"/>
        <v>3.6299831841421391</v>
      </c>
      <c r="AW210" s="81">
        <f t="shared" si="56"/>
        <v>3.0612048614147098</v>
      </c>
      <c r="AX210" s="81">
        <f t="shared" si="56"/>
        <v>4.0641852944975163</v>
      </c>
      <c r="BD210" s="218">
        <v>40877</v>
      </c>
      <c r="BE210" s="28">
        <f t="shared" si="58"/>
        <v>7.8331247729382797E-2</v>
      </c>
      <c r="BF210" s="28">
        <f t="shared" si="58"/>
        <v>5.5190206089247039E-2</v>
      </c>
      <c r="BG210" s="28">
        <f t="shared" si="58"/>
        <v>8.3456960087349378E-3</v>
      </c>
      <c r="BH210" s="28">
        <f t="shared" si="57"/>
        <v>-3.3870949964335546E-2</v>
      </c>
      <c r="BI210" s="28">
        <f t="shared" si="57"/>
        <v>5.2977583446237174E-2</v>
      </c>
      <c r="BJ210" s="28">
        <f t="shared" si="57"/>
        <v>1.1608556314915655E-2</v>
      </c>
      <c r="BK210" s="28">
        <f t="shared" si="57"/>
        <v>-7.0076737332886892E-3</v>
      </c>
      <c r="BL210" s="28">
        <f t="shared" si="57"/>
        <v>-2.7220630372492907E-2</v>
      </c>
      <c r="BM210" s="28">
        <f t="shared" si="59"/>
        <v>4.7822201101117498E-2</v>
      </c>
      <c r="BN210" s="28">
        <f t="shared" si="49"/>
        <v>2.6047679255309458E-2</v>
      </c>
    </row>
    <row r="211" spans="2:66">
      <c r="B211" s="218">
        <v>40908</v>
      </c>
      <c r="C211" s="219">
        <f>VLOOKUP(B211,[10]BBG_Bench!$Q:$S,3,FALSE)</f>
        <v>225.822</v>
      </c>
      <c r="D211" s="219">
        <f>VLOOKUP(B211,[10]BBG_Bench!$H:$K,3,FALSE)</f>
        <v>2158.94</v>
      </c>
      <c r="E211" s="219">
        <f>VLOOKUP(B211,[10]BBG_Bench!$M:$O,3,FALSE)</f>
        <v>1769.79</v>
      </c>
      <c r="F211" s="216">
        <f t="shared" si="50"/>
        <v>8528.43</v>
      </c>
      <c r="G211" s="216">
        <f t="shared" si="50"/>
        <v>3943.72</v>
      </c>
      <c r="H211" s="216">
        <f t="shared" si="50"/>
        <v>6163.94</v>
      </c>
      <c r="I211" s="216">
        <f t="shared" si="50"/>
        <v>5500.14</v>
      </c>
      <c r="J211" s="216">
        <f t="shared" si="50"/>
        <v>5278.21</v>
      </c>
      <c r="K211" s="216">
        <f t="shared" si="50"/>
        <v>5973.03</v>
      </c>
      <c r="L211" s="216">
        <f t="shared" si="50"/>
        <v>1132.3399999999999</v>
      </c>
      <c r="M211" s="216">
        <f t="shared" si="50"/>
        <v>1116.44</v>
      </c>
      <c r="N211" s="220"/>
      <c r="O211" s="218">
        <v>40908</v>
      </c>
      <c r="P211" s="28">
        <f t="shared" si="53"/>
        <v>2.6570305027102719E-5</v>
      </c>
      <c r="Q211" s="28">
        <f t="shared" si="53"/>
        <v>1.0228910475976627E-2</v>
      </c>
      <c r="R211" s="28">
        <f t="shared" si="52"/>
        <v>1.0990831452971929E-2</v>
      </c>
      <c r="S211" s="28">
        <f t="shared" si="52"/>
        <v>3.7910976881484881E-3</v>
      </c>
      <c r="T211" s="28">
        <f t="shared" si="52"/>
        <v>1.6260288304446174E-2</v>
      </c>
      <c r="U211" s="28">
        <f t="shared" si="52"/>
        <v>4.5927480866264948E-3</v>
      </c>
      <c r="V211" s="28">
        <f t="shared" si="52"/>
        <v>5.245419852909057E-3</v>
      </c>
      <c r="W211" s="28">
        <f t="shared" si="52"/>
        <v>7.3054411032207958E-3</v>
      </c>
      <c r="X211" s="28">
        <f t="shared" si="52"/>
        <v>-5.8387745896796043E-3</v>
      </c>
      <c r="Y211" s="28">
        <f t="shared" si="52"/>
        <v>1.6864829914867607E-2</v>
      </c>
      <c r="Z211" s="28">
        <f t="shared" si="52"/>
        <v>-3.0806597076498987E-3</v>
      </c>
      <c r="AB211" s="218">
        <v>40908</v>
      </c>
      <c r="AC211" s="28">
        <f t="shared" si="54"/>
        <v>1.0202340170949524E-2</v>
      </c>
      <c r="AD211" s="28">
        <f t="shared" si="55"/>
        <v>1.0964261147944826E-2</v>
      </c>
      <c r="AE211" s="28">
        <f t="shared" si="40"/>
        <v>3.7645273831213855E-3</v>
      </c>
      <c r="AF211" s="28">
        <f t="shared" si="40"/>
        <v>1.623371799941907E-2</v>
      </c>
      <c r="AG211" s="28">
        <f t="shared" si="40"/>
        <v>4.5661777815993922E-3</v>
      </c>
      <c r="AH211" s="28">
        <f t="shared" si="40"/>
        <v>5.2188495478819544E-3</v>
      </c>
      <c r="AI211" s="28">
        <f t="shared" si="40"/>
        <v>7.2788707981936932E-3</v>
      </c>
      <c r="AJ211" s="28">
        <f t="shared" si="40"/>
        <v>-5.8653448947067069E-3</v>
      </c>
      <c r="AK211" s="28">
        <f t="shared" si="40"/>
        <v>1.6838259609840502E-2</v>
      </c>
      <c r="AL211" s="28">
        <f t="shared" si="40"/>
        <v>-3.1072300126770013E-3</v>
      </c>
      <c r="AU211" s="218">
        <v>40908</v>
      </c>
      <c r="AV211" s="81">
        <f t="shared" si="56"/>
        <v>3.6671139571620293</v>
      </c>
      <c r="AW211" s="81">
        <f t="shared" si="56"/>
        <v>3.0948500480895369</v>
      </c>
      <c r="AX211" s="81">
        <f t="shared" si="56"/>
        <v>4.0795930179716935</v>
      </c>
      <c r="BD211" s="218">
        <v>40908</v>
      </c>
      <c r="BE211" s="28">
        <f t="shared" si="58"/>
        <v>2.1118200436080242E-2</v>
      </c>
      <c r="BF211" s="28">
        <f t="shared" si="58"/>
        <v>7.8416915483517188E-2</v>
      </c>
      <c r="BG211" s="28">
        <f t="shared" si="58"/>
        <v>1.4795974085908671E-3</v>
      </c>
      <c r="BH211" s="28">
        <f t="shared" si="57"/>
        <v>-5.155562394214501E-2</v>
      </c>
      <c r="BI211" s="28">
        <f t="shared" si="57"/>
        <v>6.0051343725426691E-2</v>
      </c>
      <c r="BJ211" s="28">
        <f t="shared" si="57"/>
        <v>8.2155409535452743E-3</v>
      </c>
      <c r="BK211" s="28">
        <f t="shared" si="57"/>
        <v>-2.436701779259455E-2</v>
      </c>
      <c r="BL211" s="28">
        <f t="shared" si="57"/>
        <v>-2.7140807436873474E-2</v>
      </c>
      <c r="BM211" s="28">
        <f t="shared" si="59"/>
        <v>5.0647243586840314E-2</v>
      </c>
      <c r="BN211" s="28">
        <f t="shared" si="49"/>
        <v>6.9902317149067817E-3</v>
      </c>
    </row>
    <row r="212" spans="2:66">
      <c r="B212" s="218">
        <v>40939</v>
      </c>
      <c r="C212" s="219">
        <f>VLOOKUP(B212,[10]BBG_Bench!$Q:$S,3,FALSE)</f>
        <v>225.816</v>
      </c>
      <c r="D212" s="219">
        <f>VLOOKUP(B212,[10]BBG_Bench!$H:$K,3,FALSE)</f>
        <v>2255.69</v>
      </c>
      <c r="E212" s="219">
        <f>VLOOKUP(B212,[10]BBG_Bench!$M:$O,3,FALSE)</f>
        <v>1785.33</v>
      </c>
      <c r="F212" s="216">
        <f t="shared" si="50"/>
        <v>8696.77</v>
      </c>
      <c r="G212" s="216">
        <f t="shared" si="50"/>
        <v>4091.21</v>
      </c>
      <c r="H212" s="216">
        <f t="shared" si="50"/>
        <v>6337.17</v>
      </c>
      <c r="I212" s="216">
        <f t="shared" si="50"/>
        <v>5595.27</v>
      </c>
      <c r="J212" s="216">
        <f t="shared" si="50"/>
        <v>5395.33</v>
      </c>
      <c r="K212" s="216">
        <f t="shared" si="50"/>
        <v>6057.1</v>
      </c>
      <c r="L212" s="216">
        <f t="shared" si="50"/>
        <v>1149.73</v>
      </c>
      <c r="M212" s="216">
        <f t="shared" si="50"/>
        <v>1131.69</v>
      </c>
      <c r="N212" s="220"/>
      <c r="O212" s="218">
        <v>40939</v>
      </c>
      <c r="P212" s="28">
        <f t="shared" si="53"/>
        <v>-2.656959906475112E-5</v>
      </c>
      <c r="Q212" s="28">
        <f t="shared" si="53"/>
        <v>4.481365855466108E-2</v>
      </c>
      <c r="R212" s="28">
        <f t="shared" si="52"/>
        <v>8.7807027952468732E-3</v>
      </c>
      <c r="S212" s="28">
        <f t="shared" si="52"/>
        <v>1.9738685783901627E-2</v>
      </c>
      <c r="T212" s="28">
        <f t="shared" si="52"/>
        <v>3.7398699704847264E-2</v>
      </c>
      <c r="U212" s="28">
        <f t="shared" si="52"/>
        <v>2.8103777778498897E-2</v>
      </c>
      <c r="V212" s="28">
        <f t="shared" si="52"/>
        <v>1.7295923376495891E-2</v>
      </c>
      <c r="W212" s="28">
        <f t="shared" si="52"/>
        <v>2.2189340704519125E-2</v>
      </c>
      <c r="X212" s="28">
        <f t="shared" si="52"/>
        <v>1.407493349271653E-2</v>
      </c>
      <c r="Y212" s="28">
        <f t="shared" si="52"/>
        <v>1.5357578112581117E-2</v>
      </c>
      <c r="Z212" s="28">
        <f t="shared" si="52"/>
        <v>1.365948909032281E-2</v>
      </c>
      <c r="AB212" s="218">
        <v>40939</v>
      </c>
      <c r="AC212" s="28">
        <f t="shared" si="54"/>
        <v>4.4840228153725833E-2</v>
      </c>
      <c r="AD212" s="28">
        <f t="shared" si="55"/>
        <v>8.8072723943116247E-3</v>
      </c>
      <c r="AE212" s="28">
        <f t="shared" si="40"/>
        <v>1.9765255382966376E-2</v>
      </c>
      <c r="AF212" s="28">
        <f t="shared" si="40"/>
        <v>3.7425269303912018E-2</v>
      </c>
      <c r="AG212" s="28">
        <f t="shared" si="40"/>
        <v>2.8130347377563647E-2</v>
      </c>
      <c r="AH212" s="28">
        <f t="shared" si="40"/>
        <v>1.7322492975560641E-2</v>
      </c>
      <c r="AI212" s="28">
        <f t="shared" si="40"/>
        <v>2.2215910303583875E-2</v>
      </c>
      <c r="AJ212" s="28">
        <f t="shared" si="40"/>
        <v>1.4101503091781282E-2</v>
      </c>
      <c r="AK212" s="28">
        <f t="shared" si="40"/>
        <v>1.5384147711645868E-2</v>
      </c>
      <c r="AL212" s="28">
        <f t="shared" si="40"/>
        <v>1.3686058689387562E-2</v>
      </c>
      <c r="AU212" s="218">
        <v>40939</v>
      </c>
      <c r="AV212" s="81">
        <f t="shared" si="56"/>
        <v>3.8314507499193202</v>
      </c>
      <c r="AW212" s="81">
        <f t="shared" si="56"/>
        <v>3.1220250065576667</v>
      </c>
      <c r="AX212" s="81">
        <f t="shared" si="56"/>
        <v>4.1601188226796362</v>
      </c>
      <c r="BD212" s="218">
        <v>40939</v>
      </c>
      <c r="BE212" s="28">
        <f t="shared" si="58"/>
        <v>4.2177970800221752E-2</v>
      </c>
      <c r="BF212" s="28">
        <f t="shared" si="58"/>
        <v>8.6621505651213279E-2</v>
      </c>
      <c r="BG212" s="28">
        <f t="shared" si="58"/>
        <v>9.6826213201104371E-3</v>
      </c>
      <c r="BH212" s="28">
        <f t="shared" si="57"/>
        <v>-4.1005487171881988E-2</v>
      </c>
      <c r="BI212" s="28">
        <f t="shared" si="57"/>
        <v>6.2077775647608573E-2</v>
      </c>
      <c r="BJ212" s="28">
        <f t="shared" si="57"/>
        <v>1.5538004585170134E-2</v>
      </c>
      <c r="BK212" s="28">
        <f t="shared" si="57"/>
        <v>-2.0233930047442613E-2</v>
      </c>
      <c r="BL212" s="28">
        <f t="shared" si="57"/>
        <v>-1.7517923826940004E-2</v>
      </c>
      <c r="BM212" s="28">
        <f t="shared" si="59"/>
        <v>7.6053707868123738E-2</v>
      </c>
      <c r="BN212" s="28">
        <f t="shared" si="49"/>
        <v>6.8864273321767059E-3</v>
      </c>
    </row>
    <row r="213" spans="2:66">
      <c r="B213" s="218">
        <v>40968</v>
      </c>
      <c r="C213" s="219">
        <f>VLOOKUP(B213,[10]BBG_Bench!$Q:$S,3,FALSE)</f>
        <v>225.816</v>
      </c>
      <c r="D213" s="219">
        <f>VLOOKUP(B213,[10]BBG_Bench!$H:$K,3,FALSE)</f>
        <v>2353.23</v>
      </c>
      <c r="E213" s="219">
        <f>VLOOKUP(B213,[10]BBG_Bench!$M:$O,3,FALSE)</f>
        <v>1784.92</v>
      </c>
      <c r="F213" s="216">
        <f t="shared" si="50"/>
        <v>8833.89</v>
      </c>
      <c r="G213" s="216">
        <f t="shared" si="50"/>
        <v>4176.59</v>
      </c>
      <c r="H213" s="216">
        <f t="shared" si="50"/>
        <v>6497.44</v>
      </c>
      <c r="I213" s="216">
        <f t="shared" si="50"/>
        <v>5687.14</v>
      </c>
      <c r="J213" s="216">
        <f t="shared" si="50"/>
        <v>5478.58</v>
      </c>
      <c r="K213" s="216">
        <f t="shared" si="50"/>
        <v>6157.01</v>
      </c>
      <c r="L213" s="216">
        <f t="shared" si="50"/>
        <v>1157.08</v>
      </c>
      <c r="M213" s="216">
        <f t="shared" si="50"/>
        <v>1145.76</v>
      </c>
      <c r="N213" s="220"/>
      <c r="O213" s="218">
        <v>40968</v>
      </c>
      <c r="P213" s="28">
        <f t="shared" si="53"/>
        <v>0</v>
      </c>
      <c r="Q213" s="28">
        <f t="shared" si="53"/>
        <v>4.3241757511005487E-2</v>
      </c>
      <c r="R213" s="28">
        <f t="shared" si="52"/>
        <v>-2.29649420555222E-4</v>
      </c>
      <c r="S213" s="28">
        <f t="shared" si="52"/>
        <v>1.5766773181307425E-2</v>
      </c>
      <c r="T213" s="28">
        <f t="shared" si="52"/>
        <v>2.0869131626095973E-2</v>
      </c>
      <c r="U213" s="28">
        <f t="shared" si="52"/>
        <v>2.5290468773916358E-2</v>
      </c>
      <c r="V213" s="28">
        <f t="shared" si="52"/>
        <v>1.6419225524416138E-2</v>
      </c>
      <c r="W213" s="28">
        <f t="shared" si="52"/>
        <v>1.543001076857208E-2</v>
      </c>
      <c r="X213" s="28">
        <f t="shared" si="52"/>
        <v>1.6494692179425771E-2</v>
      </c>
      <c r="Y213" s="28">
        <f t="shared" si="52"/>
        <v>6.3928052673235536E-3</v>
      </c>
      <c r="Z213" s="28">
        <f t="shared" si="52"/>
        <v>1.2432733345704156E-2</v>
      </c>
      <c r="AB213" s="218">
        <v>40968</v>
      </c>
      <c r="AC213" s="28">
        <f t="shared" si="54"/>
        <v>4.3241757511005487E-2</v>
      </c>
      <c r="AD213" s="28">
        <f t="shared" si="55"/>
        <v>-2.29649420555222E-4</v>
      </c>
      <c r="AE213" s="28">
        <f t="shared" si="40"/>
        <v>1.5766773181307425E-2</v>
      </c>
      <c r="AF213" s="28">
        <f t="shared" si="40"/>
        <v>2.0869131626095973E-2</v>
      </c>
      <c r="AG213" s="28">
        <f t="shared" si="40"/>
        <v>2.5290468773916358E-2</v>
      </c>
      <c r="AH213" s="28">
        <f t="shared" si="40"/>
        <v>1.6419225524416138E-2</v>
      </c>
      <c r="AI213" s="28">
        <f t="shared" si="40"/>
        <v>1.543001076857208E-2</v>
      </c>
      <c r="AJ213" s="28">
        <f t="shared" ref="AE213:AL276" si="60">X213-$P213</f>
        <v>1.6494692179425771E-2</v>
      </c>
      <c r="AK213" s="28">
        <f t="shared" si="60"/>
        <v>6.3928052673235536E-3</v>
      </c>
      <c r="AL213" s="28">
        <f t="shared" si="60"/>
        <v>1.2432733345704156E-2</v>
      </c>
      <c r="AU213" s="218">
        <v>40968</v>
      </c>
      <c r="AV213" s="81">
        <f t="shared" si="56"/>
        <v>3.9971294141626919</v>
      </c>
      <c r="AW213" s="81">
        <f t="shared" si="56"/>
        <v>3.1213080353239517</v>
      </c>
      <c r="AX213" s="81">
        <f t="shared" si="56"/>
        <v>4.2257104725641135</v>
      </c>
      <c r="BD213" s="218">
        <v>40968</v>
      </c>
      <c r="BE213" s="28">
        <f t="shared" si="58"/>
        <v>5.1229590583189932E-2</v>
      </c>
      <c r="BF213" s="28">
        <f t="shared" si="58"/>
        <v>8.3661178299091865E-2</v>
      </c>
      <c r="BG213" s="28">
        <f t="shared" si="58"/>
        <v>1.6375656383894252E-2</v>
      </c>
      <c r="BH213" s="28">
        <f t="shared" si="57"/>
        <v>-2.4072841863043065E-2</v>
      </c>
      <c r="BI213" s="28">
        <f t="shared" si="57"/>
        <v>6.7662651688093239E-2</v>
      </c>
      <c r="BJ213" s="28">
        <f t="shared" si="57"/>
        <v>1.8738110866690999E-2</v>
      </c>
      <c r="BK213" s="28">
        <f t="shared" si="57"/>
        <v>-1.5500603618513036E-2</v>
      </c>
      <c r="BL213" s="28">
        <f t="shared" si="57"/>
        <v>-5.7827308581297797E-3</v>
      </c>
      <c r="BM213" s="28">
        <f t="shared" si="59"/>
        <v>7.7423731961635128E-2</v>
      </c>
      <c r="BN213" s="28">
        <f t="shared" si="49"/>
        <v>7.3235276016985016E-3</v>
      </c>
    </row>
    <row r="214" spans="2:66">
      <c r="B214" s="218">
        <v>40999</v>
      </c>
      <c r="C214" s="219">
        <f>VLOOKUP(B214,[10]BBG_Bench!$Q:$S,3,FALSE)</f>
        <v>225.84100000000001</v>
      </c>
      <c r="D214" s="219">
        <f>VLOOKUP(B214,[10]BBG_Bench!$H:$K,3,FALSE)</f>
        <v>2430.67</v>
      </c>
      <c r="E214" s="219">
        <f>VLOOKUP(B214,[10]BBG_Bench!$M:$O,3,FALSE)</f>
        <v>1775.14</v>
      </c>
      <c r="F214" s="216">
        <f t="shared" si="50"/>
        <v>8879.44</v>
      </c>
      <c r="G214" s="216">
        <f t="shared" si="50"/>
        <v>4158.37</v>
      </c>
      <c r="H214" s="216">
        <f t="shared" si="50"/>
        <v>6552.05</v>
      </c>
      <c r="I214" s="216">
        <f t="shared" si="50"/>
        <v>5757.07</v>
      </c>
      <c r="J214" s="216">
        <f t="shared" si="50"/>
        <v>5510.43</v>
      </c>
      <c r="K214" s="216">
        <f t="shared" si="50"/>
        <v>6182.49</v>
      </c>
      <c r="L214" s="216">
        <f t="shared" si="50"/>
        <v>1162.55</v>
      </c>
      <c r="M214" s="216">
        <f t="shared" si="50"/>
        <v>1152.46</v>
      </c>
      <c r="N214" s="220"/>
      <c r="O214" s="218">
        <v>40999</v>
      </c>
      <c r="P214" s="28">
        <f t="shared" si="53"/>
        <v>1.1070960427961563E-4</v>
      </c>
      <c r="Q214" s="28">
        <f t="shared" si="53"/>
        <v>3.2907960547842778E-2</v>
      </c>
      <c r="R214" s="28">
        <f t="shared" si="52"/>
        <v>-5.4792371646908387E-3</v>
      </c>
      <c r="S214" s="28">
        <f t="shared" si="52"/>
        <v>5.1562788307304135E-3</v>
      </c>
      <c r="T214" s="28">
        <f t="shared" si="52"/>
        <v>-4.3624104831932881E-3</v>
      </c>
      <c r="U214" s="28">
        <f t="shared" si="52"/>
        <v>8.4048486788643809E-3</v>
      </c>
      <c r="V214" s="28">
        <f t="shared" si="52"/>
        <v>1.2296162921960665E-2</v>
      </c>
      <c r="W214" s="28">
        <f t="shared" si="52"/>
        <v>5.813550226518617E-3</v>
      </c>
      <c r="X214" s="28">
        <f t="shared" si="52"/>
        <v>4.1383723593106979E-3</v>
      </c>
      <c r="Y214" s="28">
        <f t="shared" si="52"/>
        <v>4.7274172918035295E-3</v>
      </c>
      <c r="Z214" s="28">
        <f t="shared" si="52"/>
        <v>5.8476469766792745E-3</v>
      </c>
      <c r="AB214" s="218">
        <v>40999</v>
      </c>
      <c r="AC214" s="28">
        <f t="shared" si="54"/>
        <v>3.2797250943563165E-2</v>
      </c>
      <c r="AD214" s="28">
        <f t="shared" si="55"/>
        <v>-5.5899467689704543E-3</v>
      </c>
      <c r="AE214" s="28">
        <f t="shared" si="60"/>
        <v>5.045569226450798E-3</v>
      </c>
      <c r="AF214" s="28">
        <f t="shared" si="60"/>
        <v>-4.4731200874729036E-3</v>
      </c>
      <c r="AG214" s="28">
        <f t="shared" si="60"/>
        <v>8.2941390745847644E-3</v>
      </c>
      <c r="AH214" s="28">
        <f t="shared" si="60"/>
        <v>1.2185453317681049E-2</v>
      </c>
      <c r="AI214" s="28">
        <f t="shared" si="60"/>
        <v>5.7028406222390015E-3</v>
      </c>
      <c r="AJ214" s="28">
        <f t="shared" si="60"/>
        <v>4.0276627550310824E-3</v>
      </c>
      <c r="AK214" s="28">
        <f t="shared" si="60"/>
        <v>4.6167076875239139E-3</v>
      </c>
      <c r="AL214" s="28">
        <f t="shared" si="60"/>
        <v>5.736937372399659E-3</v>
      </c>
      <c r="AU214" s="218">
        <v>40999</v>
      </c>
      <c r="AV214" s="81">
        <f t="shared" ref="AV214:AX229" si="61">AV213*(1+Q214)</f>
        <v>4.1286667912285795</v>
      </c>
      <c r="AW214" s="81">
        <f t="shared" si="61"/>
        <v>3.1042056483343567</v>
      </c>
      <c r="AX214" s="81">
        <f t="shared" si="61"/>
        <v>4.2474994140185913</v>
      </c>
      <c r="BD214" s="218">
        <v>40999</v>
      </c>
      <c r="BE214" s="28">
        <f t="shared" si="58"/>
        <v>8.5391883685207018E-2</v>
      </c>
      <c r="BF214" s="28">
        <f t="shared" si="58"/>
        <v>7.7128450331608117E-2</v>
      </c>
      <c r="BG214" s="28">
        <f t="shared" si="58"/>
        <v>1.8706138665204413E-2</v>
      </c>
      <c r="BH214" s="28">
        <f t="shared" si="57"/>
        <v>-1.9660504679469382E-2</v>
      </c>
      <c r="BI214" s="28">
        <f t="shared" si="57"/>
        <v>7.3513424814883141E-2</v>
      </c>
      <c r="BJ214" s="28">
        <f t="shared" si="57"/>
        <v>1.7888314408738035E-2</v>
      </c>
      <c r="BK214" s="28">
        <f t="shared" si="57"/>
        <v>-6.758710655853685E-3</v>
      </c>
      <c r="BL214" s="28">
        <f t="shared" si="57"/>
        <v>-2.7022389980270144E-3</v>
      </c>
      <c r="BM214" s="28">
        <f t="shared" si="59"/>
        <v>6.149918952379739E-2</v>
      </c>
      <c r="BN214" s="28">
        <f t="shared" si="49"/>
        <v>1.0247464431918841E-2</v>
      </c>
    </row>
    <row r="215" spans="2:66">
      <c r="B215" s="218">
        <v>41029</v>
      </c>
      <c r="C215" s="219">
        <f>VLOOKUP(B215,[10]BBG_Bench!$Q:$S,3,FALSE)</f>
        <v>225.85400000000001</v>
      </c>
      <c r="D215" s="219">
        <f>VLOOKUP(B215,[10]BBG_Bench!$H:$K,3,FALSE)</f>
        <v>2415.42</v>
      </c>
      <c r="E215" s="219">
        <f>VLOOKUP(B215,[10]BBG_Bench!$M:$O,3,FALSE)</f>
        <v>1794.82</v>
      </c>
      <c r="F215" s="216">
        <f t="shared" si="50"/>
        <v>8905.27</v>
      </c>
      <c r="G215" s="216">
        <f t="shared" si="50"/>
        <v>4188.78</v>
      </c>
      <c r="H215" s="216">
        <f t="shared" si="50"/>
        <v>6488.22</v>
      </c>
      <c r="I215" s="216">
        <f t="shared" si="50"/>
        <v>5804.94</v>
      </c>
      <c r="J215" s="216">
        <f t="shared" si="50"/>
        <v>5529.97</v>
      </c>
      <c r="K215" s="216">
        <f t="shared" si="50"/>
        <v>6183.38</v>
      </c>
      <c r="L215" s="216">
        <f t="shared" si="50"/>
        <v>1179.7</v>
      </c>
      <c r="M215" s="216">
        <f t="shared" si="50"/>
        <v>1158.21</v>
      </c>
      <c r="N215" s="220"/>
      <c r="O215" s="218">
        <v>41029</v>
      </c>
      <c r="P215" s="28">
        <f t="shared" si="53"/>
        <v>5.7562621490363705E-5</v>
      </c>
      <c r="Q215" s="28">
        <f t="shared" si="53"/>
        <v>-6.273990298971065E-3</v>
      </c>
      <c r="R215" s="28">
        <f t="shared" si="52"/>
        <v>1.1086449519474427E-2</v>
      </c>
      <c r="S215" s="28">
        <f t="shared" si="52"/>
        <v>2.908967232167786E-3</v>
      </c>
      <c r="T215" s="28">
        <f t="shared" si="52"/>
        <v>7.3129615690763101E-3</v>
      </c>
      <c r="U215" s="28">
        <f t="shared" si="52"/>
        <v>-9.7419891484344483E-3</v>
      </c>
      <c r="V215" s="28">
        <f t="shared" si="52"/>
        <v>8.3149935644346671E-3</v>
      </c>
      <c r="W215" s="28">
        <f t="shared" si="52"/>
        <v>3.5460027620348978E-3</v>
      </c>
      <c r="X215" s="28">
        <f t="shared" si="52"/>
        <v>1.4395494372013986E-4</v>
      </c>
      <c r="Y215" s="28">
        <f t="shared" si="52"/>
        <v>1.4752053675110826E-2</v>
      </c>
      <c r="Z215" s="28">
        <f t="shared" si="52"/>
        <v>4.9893271783836316E-3</v>
      </c>
      <c r="AB215" s="218">
        <v>41029</v>
      </c>
      <c r="AC215" s="28">
        <f t="shared" si="54"/>
        <v>-6.3315529204614291E-3</v>
      </c>
      <c r="AD215" s="28">
        <f t="shared" si="55"/>
        <v>1.1028886897984064E-2</v>
      </c>
      <c r="AE215" s="28">
        <f t="shared" si="60"/>
        <v>2.8514046106774224E-3</v>
      </c>
      <c r="AF215" s="28">
        <f t="shared" si="60"/>
        <v>7.255398947585946E-3</v>
      </c>
      <c r="AG215" s="28">
        <f t="shared" si="60"/>
        <v>-9.7995517699248115E-3</v>
      </c>
      <c r="AH215" s="28">
        <f t="shared" si="60"/>
        <v>8.2574309429443039E-3</v>
      </c>
      <c r="AI215" s="28">
        <f t="shared" si="60"/>
        <v>3.4884401405445341E-3</v>
      </c>
      <c r="AJ215" s="28">
        <f t="shared" si="60"/>
        <v>8.6392322229776155E-5</v>
      </c>
      <c r="AK215" s="28">
        <f t="shared" si="60"/>
        <v>1.4694491053620463E-2</v>
      </c>
      <c r="AL215" s="28">
        <f t="shared" si="60"/>
        <v>4.9317645568932676E-3</v>
      </c>
      <c r="AU215" s="218">
        <v>41029</v>
      </c>
      <c r="AV215" s="81">
        <f t="shared" si="61"/>
        <v>4.1027635758327277</v>
      </c>
      <c r="AW215" s="81">
        <f t="shared" si="61"/>
        <v>3.1386202675526831</v>
      </c>
      <c r="AX215" s="81">
        <f t="shared" si="61"/>
        <v>4.259855250632623</v>
      </c>
      <c r="BD215" s="218">
        <v>41029</v>
      </c>
      <c r="BE215" s="28">
        <f t="shared" si="58"/>
        <v>4.7559156200124839E-2</v>
      </c>
      <c r="BF215" s="28">
        <f t="shared" si="58"/>
        <v>7.5418676413313693E-2</v>
      </c>
      <c r="BG215" s="28">
        <f t="shared" si="58"/>
        <v>1.3294752305019229E-2</v>
      </c>
      <c r="BH215" s="28">
        <f t="shared" si="57"/>
        <v>-2.7283998554768107E-2</v>
      </c>
      <c r="BI215" s="28">
        <f t="shared" si="57"/>
        <v>6.8624635504108814E-2</v>
      </c>
      <c r="BJ215" s="28">
        <f t="shared" si="57"/>
        <v>1.2614720897697952E-2</v>
      </c>
      <c r="BK215" s="28">
        <f t="shared" si="57"/>
        <v>-1.2435236470730986E-2</v>
      </c>
      <c r="BL215" s="28">
        <f t="shared" si="57"/>
        <v>2.4132012303928639E-3</v>
      </c>
      <c r="BM215" s="28">
        <f t="shared" si="59"/>
        <v>4.9982704079330531E-2</v>
      </c>
      <c r="BN215" s="28">
        <f t="shared" si="49"/>
        <v>7.2967942808440456E-3</v>
      </c>
    </row>
    <row r="216" spans="2:66">
      <c r="B216" s="218">
        <v>41060</v>
      </c>
      <c r="C216" s="219">
        <f>VLOOKUP(B216,[10]BBG_Bench!$Q:$S,3,FALSE)</f>
        <v>225.88800000000001</v>
      </c>
      <c r="D216" s="219">
        <f>VLOOKUP(B216,[10]BBG_Bench!$H:$K,3,FALSE)</f>
        <v>2270.25</v>
      </c>
      <c r="E216" s="219">
        <f>VLOOKUP(B216,[10]BBG_Bench!$M:$O,3,FALSE)</f>
        <v>1811.06</v>
      </c>
      <c r="F216" s="216">
        <f t="shared" si="50"/>
        <v>8811.3700000000008</v>
      </c>
      <c r="G216" s="216">
        <f t="shared" si="50"/>
        <v>3981.52</v>
      </c>
      <c r="H216" s="216">
        <f t="shared" si="50"/>
        <v>6359.89</v>
      </c>
      <c r="I216" s="216">
        <f t="shared" si="50"/>
        <v>5831.06</v>
      </c>
      <c r="J216" s="216">
        <f t="shared" si="50"/>
        <v>5472.12</v>
      </c>
      <c r="K216" s="216">
        <f t="shared" si="50"/>
        <v>6120.49</v>
      </c>
      <c r="L216" s="216">
        <f t="shared" si="50"/>
        <v>1190.68</v>
      </c>
      <c r="M216" s="216">
        <f t="shared" si="50"/>
        <v>1156.6500000000001</v>
      </c>
      <c r="N216" s="220"/>
      <c r="O216" s="218">
        <v>41060</v>
      </c>
      <c r="P216" s="28">
        <f t="shared" si="53"/>
        <v>1.5053972920555674E-4</v>
      </c>
      <c r="Q216" s="28">
        <f t="shared" si="53"/>
        <v>-6.0101348833743226E-2</v>
      </c>
      <c r="R216" s="28">
        <f t="shared" si="52"/>
        <v>9.0482611069633775E-3</v>
      </c>
      <c r="S216" s="28">
        <f t="shared" si="52"/>
        <v>-1.0544318139708244E-2</v>
      </c>
      <c r="T216" s="28">
        <f t="shared" si="52"/>
        <v>-4.9479800801187884E-2</v>
      </c>
      <c r="U216" s="28">
        <f t="shared" ref="U216:Z231" si="62">(H216-H215)/H215</f>
        <v>-1.9778922416317561E-2</v>
      </c>
      <c r="V216" s="28">
        <f t="shared" si="62"/>
        <v>4.4996158444360838E-3</v>
      </c>
      <c r="W216" s="28">
        <f t="shared" si="62"/>
        <v>-1.046117790874098E-2</v>
      </c>
      <c r="X216" s="28">
        <f t="shared" si="62"/>
        <v>-1.0170812727019902E-2</v>
      </c>
      <c r="Y216" s="28">
        <f t="shared" si="62"/>
        <v>9.3074510468763392E-3</v>
      </c>
      <c r="Z216" s="28">
        <f t="shared" si="62"/>
        <v>-1.3469060015022711E-3</v>
      </c>
      <c r="AB216" s="218">
        <v>41060</v>
      </c>
      <c r="AC216" s="28">
        <f t="shared" si="54"/>
        <v>-6.0251888562948781E-2</v>
      </c>
      <c r="AD216" s="28">
        <f t="shared" si="55"/>
        <v>8.8977213777578206E-3</v>
      </c>
      <c r="AE216" s="28">
        <f t="shared" si="60"/>
        <v>-1.0694857868913801E-2</v>
      </c>
      <c r="AF216" s="28">
        <f t="shared" si="60"/>
        <v>-4.9630340530393439E-2</v>
      </c>
      <c r="AG216" s="28">
        <f t="shared" si="60"/>
        <v>-1.9929462145523116E-2</v>
      </c>
      <c r="AH216" s="28">
        <f t="shared" si="60"/>
        <v>4.3490761152305268E-3</v>
      </c>
      <c r="AI216" s="28">
        <f t="shared" si="60"/>
        <v>-1.0611717637946537E-2</v>
      </c>
      <c r="AJ216" s="28">
        <f t="shared" si="60"/>
        <v>-1.0321352456225459E-2</v>
      </c>
      <c r="AK216" s="28">
        <f t="shared" si="60"/>
        <v>9.1569113176707823E-3</v>
      </c>
      <c r="AL216" s="28">
        <f t="shared" si="60"/>
        <v>-1.4974457307078278E-3</v>
      </c>
      <c r="AU216" s="218">
        <v>41060</v>
      </c>
      <c r="AV216" s="81">
        <f t="shared" si="61"/>
        <v>3.8561819509792294</v>
      </c>
      <c r="AW216" s="81">
        <f t="shared" si="61"/>
        <v>3.1670193232491068</v>
      </c>
      <c r="AX216" s="81">
        <f t="shared" si="61"/>
        <v>4.2149379816408459</v>
      </c>
      <c r="BD216" s="218">
        <v>41060</v>
      </c>
      <c r="BE216" s="28">
        <f t="shared" si="58"/>
        <v>-4.1278085328513266E-3</v>
      </c>
      <c r="BF216" s="28">
        <f t="shared" si="58"/>
        <v>7.1170441170381987E-2</v>
      </c>
      <c r="BG216" s="28">
        <f t="shared" si="58"/>
        <v>1.6118783384240071E-3</v>
      </c>
      <c r="BH216" s="28">
        <f t="shared" si="57"/>
        <v>-3.9078163882312146E-2</v>
      </c>
      <c r="BI216" s="28">
        <f t="shared" si="57"/>
        <v>6.0393237994093497E-2</v>
      </c>
      <c r="BJ216" s="28">
        <f t="shared" si="57"/>
        <v>-5.3698041665306117E-4</v>
      </c>
      <c r="BK216" s="28">
        <f t="shared" si="57"/>
        <v>-2.054137961384904E-2</v>
      </c>
      <c r="BL216" s="28">
        <f t="shared" si="57"/>
        <v>3.7767661439892246E-3</v>
      </c>
      <c r="BM216" s="28">
        <f t="shared" si="59"/>
        <v>1.2784705158142621E-2</v>
      </c>
      <c r="BN216" s="28">
        <f t="shared" si="49"/>
        <v>4.5858412152480965E-3</v>
      </c>
    </row>
    <row r="217" spans="2:66">
      <c r="B217" s="218">
        <v>41090</v>
      </c>
      <c r="C217" s="219">
        <f>VLOOKUP(B217,[10]BBG_Bench!$Q:$S,3,FALSE)</f>
        <v>225.904</v>
      </c>
      <c r="D217" s="219">
        <f>VLOOKUP(B217,[10]BBG_Bench!$H:$K,3,FALSE)</f>
        <v>2363.79</v>
      </c>
      <c r="E217" s="219">
        <f>VLOOKUP(B217,[10]BBG_Bench!$M:$O,3,FALSE)</f>
        <v>1811.77</v>
      </c>
      <c r="F217" s="216">
        <f t="shared" si="50"/>
        <v>8889.14</v>
      </c>
      <c r="G217" s="216">
        <f t="shared" si="50"/>
        <v>4029.35</v>
      </c>
      <c r="H217" s="216">
        <f t="shared" si="50"/>
        <v>6404.33</v>
      </c>
      <c r="I217" s="216">
        <f t="shared" si="50"/>
        <v>5892.76</v>
      </c>
      <c r="J217" s="216">
        <f t="shared" si="50"/>
        <v>5514.87</v>
      </c>
      <c r="K217" s="216">
        <f t="shared" si="50"/>
        <v>6158.66</v>
      </c>
      <c r="L217" s="216">
        <f t="shared" si="50"/>
        <v>1203.04</v>
      </c>
      <c r="M217" s="216">
        <f t="shared" si="50"/>
        <v>1161.42</v>
      </c>
      <c r="N217" s="220"/>
      <c r="O217" s="218">
        <v>41090</v>
      </c>
      <c r="P217" s="28">
        <f t="shared" si="53"/>
        <v>7.0831562544230463E-5</v>
      </c>
      <c r="Q217" s="28">
        <f t="shared" si="53"/>
        <v>4.1202510736702988E-2</v>
      </c>
      <c r="R217" s="28">
        <f t="shared" si="53"/>
        <v>3.9203560345876803E-4</v>
      </c>
      <c r="S217" s="28">
        <f t="shared" si="53"/>
        <v>8.8260962824167656E-3</v>
      </c>
      <c r="T217" s="28">
        <f t="shared" si="53"/>
        <v>1.2013000060278469E-2</v>
      </c>
      <c r="U217" s="28">
        <f t="shared" si="62"/>
        <v>6.9875422373656777E-3</v>
      </c>
      <c r="V217" s="28">
        <f t="shared" si="62"/>
        <v>1.0581266527869686E-2</v>
      </c>
      <c r="W217" s="28">
        <f t="shared" si="62"/>
        <v>7.8123286770026973E-3</v>
      </c>
      <c r="X217" s="28">
        <f t="shared" si="62"/>
        <v>6.2364287826628378E-3</v>
      </c>
      <c r="Y217" s="28">
        <f t="shared" si="62"/>
        <v>1.0380622837370158E-2</v>
      </c>
      <c r="Z217" s="28">
        <f t="shared" si="62"/>
        <v>4.1239787316819966E-3</v>
      </c>
      <c r="AB217" s="218">
        <v>41090</v>
      </c>
      <c r="AC217" s="28">
        <f t="shared" si="54"/>
        <v>4.1131679174158754E-2</v>
      </c>
      <c r="AD217" s="28">
        <f t="shared" si="55"/>
        <v>3.2120404091453756E-4</v>
      </c>
      <c r="AE217" s="28">
        <f t="shared" si="60"/>
        <v>8.7552647198725353E-3</v>
      </c>
      <c r="AF217" s="28">
        <f t="shared" si="60"/>
        <v>1.1942168497734239E-2</v>
      </c>
      <c r="AG217" s="28">
        <f t="shared" si="60"/>
        <v>6.9167106748214474E-3</v>
      </c>
      <c r="AH217" s="28">
        <f t="shared" si="60"/>
        <v>1.0510434965325456E-2</v>
      </c>
      <c r="AI217" s="28">
        <f t="shared" si="60"/>
        <v>7.741497114458467E-3</v>
      </c>
      <c r="AJ217" s="28">
        <f t="shared" si="60"/>
        <v>6.1655972201186075E-3</v>
      </c>
      <c r="AK217" s="28">
        <f t="shared" si="60"/>
        <v>1.0309791274825928E-2</v>
      </c>
      <c r="AL217" s="28">
        <f t="shared" si="60"/>
        <v>4.0531471691377663E-3</v>
      </c>
      <c r="AU217" s="218">
        <v>41090</v>
      </c>
      <c r="AV217" s="81">
        <f t="shared" si="61"/>
        <v>4.0150663292171309</v>
      </c>
      <c r="AW217" s="81">
        <f t="shared" si="61"/>
        <v>3.1682609075806623</v>
      </c>
      <c r="AX217" s="81">
        <f t="shared" si="61"/>
        <v>4.2521394300912227</v>
      </c>
      <c r="BD217" s="218">
        <v>41090</v>
      </c>
      <c r="BE217" s="28">
        <f t="shared" si="58"/>
        <v>5.4481946414710582E-2</v>
      </c>
      <c r="BF217" s="28">
        <f t="shared" si="58"/>
        <v>7.4736917035437611E-2</v>
      </c>
      <c r="BG217" s="28">
        <f t="shared" si="58"/>
        <v>1.2991245723714949E-2</v>
      </c>
      <c r="BH217" s="28">
        <f t="shared" si="57"/>
        <v>-1.8288869404197716E-2</v>
      </c>
      <c r="BI217" s="28">
        <f t="shared" si="57"/>
        <v>7.2729391033342888E-2</v>
      </c>
      <c r="BJ217" s="28">
        <f t="shared" si="57"/>
        <v>1.2997533113768866E-2</v>
      </c>
      <c r="BK217" s="28">
        <f t="shared" si="57"/>
        <v>-1.0641134797346108E-2</v>
      </c>
      <c r="BL217" s="28">
        <f t="shared" si="57"/>
        <v>1.0558854906045457E-2</v>
      </c>
      <c r="BM217" s="28">
        <f t="shared" si="59"/>
        <v>1.3295678590109819E-2</v>
      </c>
      <c r="BN217" s="28">
        <f t="shared" si="49"/>
        <v>2.1145273745571083E-2</v>
      </c>
    </row>
    <row r="218" spans="2:66">
      <c r="B218" s="218">
        <v>41121</v>
      </c>
      <c r="C218" s="219">
        <f>VLOOKUP(B218,[10]BBG_Bench!$Q:$S,3,FALSE)</f>
        <v>225.93</v>
      </c>
      <c r="D218" s="219">
        <f>VLOOKUP(B218,[10]BBG_Bench!$H:$K,3,FALSE)</f>
        <v>2396.62</v>
      </c>
      <c r="E218" s="219">
        <f>VLOOKUP(B218,[10]BBG_Bench!$M:$O,3,FALSE)</f>
        <v>1836.76</v>
      </c>
      <c r="F218" s="216">
        <f t="shared" si="50"/>
        <v>8995.9500000000007</v>
      </c>
      <c r="G218" s="216">
        <f t="shared" si="50"/>
        <v>4137.3100000000004</v>
      </c>
      <c r="H218" s="216">
        <f t="shared" si="50"/>
        <v>6463.94</v>
      </c>
      <c r="I218" s="216">
        <f t="shared" si="50"/>
        <v>6004.03</v>
      </c>
      <c r="J218" s="216">
        <f t="shared" si="50"/>
        <v>5579.37</v>
      </c>
      <c r="K218" s="216">
        <f t="shared" si="50"/>
        <v>6200.31</v>
      </c>
      <c r="L218" s="216">
        <f t="shared" si="50"/>
        <v>1210.3399999999999</v>
      </c>
      <c r="M218" s="216">
        <f t="shared" si="50"/>
        <v>1177.06</v>
      </c>
      <c r="N218" s="220"/>
      <c r="O218" s="218">
        <v>41121</v>
      </c>
      <c r="P218" s="28">
        <f t="shared" si="53"/>
        <v>1.1509313690775932E-4</v>
      </c>
      <c r="Q218" s="28">
        <f t="shared" si="53"/>
        <v>1.3888712618295164E-2</v>
      </c>
      <c r="R218" s="28">
        <f t="shared" si="53"/>
        <v>1.3793141513547531E-2</v>
      </c>
      <c r="S218" s="28">
        <f t="shared" si="53"/>
        <v>1.2015785554058247E-2</v>
      </c>
      <c r="T218" s="28">
        <f t="shared" si="53"/>
        <v>2.6793403402534031E-2</v>
      </c>
      <c r="U218" s="28">
        <f t="shared" si="62"/>
        <v>9.3077652150966098E-3</v>
      </c>
      <c r="V218" s="28">
        <f t="shared" si="62"/>
        <v>1.8882493093219394E-2</v>
      </c>
      <c r="W218" s="28">
        <f t="shared" si="62"/>
        <v>1.1695651937398343E-2</v>
      </c>
      <c r="X218" s="28">
        <f t="shared" si="62"/>
        <v>6.7628347724993012E-3</v>
      </c>
      <c r="Y218" s="28">
        <f t="shared" si="62"/>
        <v>6.0679611650485063E-3</v>
      </c>
      <c r="Z218" s="28">
        <f t="shared" si="62"/>
        <v>1.3466274043842772E-2</v>
      </c>
      <c r="AB218" s="218">
        <v>41121</v>
      </c>
      <c r="AC218" s="28">
        <f t="shared" si="54"/>
        <v>1.3773619481387405E-2</v>
      </c>
      <c r="AD218" s="28">
        <f t="shared" si="55"/>
        <v>1.3678048376639771E-2</v>
      </c>
      <c r="AE218" s="28">
        <f t="shared" si="60"/>
        <v>1.1900692417150487E-2</v>
      </c>
      <c r="AF218" s="28">
        <f t="shared" si="60"/>
        <v>2.6678310265626271E-2</v>
      </c>
      <c r="AG218" s="28">
        <f t="shared" si="60"/>
        <v>9.1926720781888502E-3</v>
      </c>
      <c r="AH218" s="28">
        <f t="shared" si="60"/>
        <v>1.8767399956311635E-2</v>
      </c>
      <c r="AI218" s="28">
        <f t="shared" si="60"/>
        <v>1.1580558800490583E-2</v>
      </c>
      <c r="AJ218" s="28">
        <f t="shared" si="60"/>
        <v>6.6477416355915416E-3</v>
      </c>
      <c r="AK218" s="28">
        <f t="shared" si="60"/>
        <v>5.9528680281407467E-3</v>
      </c>
      <c r="AL218" s="28">
        <f t="shared" si="60"/>
        <v>1.3351180906935012E-2</v>
      </c>
      <c r="AU218" s="218">
        <v>41121</v>
      </c>
      <c r="AV218" s="81">
        <f t="shared" si="61"/>
        <v>4.0708304316070212</v>
      </c>
      <c r="AW218" s="81">
        <f t="shared" si="61"/>
        <v>3.2119611786307627</v>
      </c>
      <c r="AX218" s="81">
        <f t="shared" si="61"/>
        <v>4.3032322256291549</v>
      </c>
      <c r="BD218" s="218">
        <v>41121</v>
      </c>
      <c r="BE218" s="28">
        <f t="shared" si="58"/>
        <v>9.1317256201959837E-2</v>
      </c>
      <c r="BF218" s="28">
        <f t="shared" si="58"/>
        <v>7.2541794888264746E-2</v>
      </c>
      <c r="BG218" s="28">
        <f t="shared" si="58"/>
        <v>2.5198180251719757E-2</v>
      </c>
      <c r="BH218" s="28">
        <f t="shared" si="57"/>
        <v>-2.9046225610349953E-3</v>
      </c>
      <c r="BI218" s="28">
        <f t="shared" si="57"/>
        <v>8.4055401381965114E-2</v>
      </c>
      <c r="BJ218" s="28">
        <f t="shared" si="57"/>
        <v>2.0630777138947634E-2</v>
      </c>
      <c r="BK218" s="28">
        <f t="shared" si="57"/>
        <v>-3.0405742199182298E-3</v>
      </c>
      <c r="BL218" s="28">
        <f t="shared" si="57"/>
        <v>3.4213449542852228E-2</v>
      </c>
      <c r="BM218" s="28">
        <f t="shared" si="59"/>
        <v>4.4406018074418213E-2</v>
      </c>
      <c r="BN218" s="28">
        <f t="shared" si="49"/>
        <v>3.3315483140346457E-2</v>
      </c>
    </row>
    <row r="219" spans="2:66">
      <c r="B219" s="218">
        <v>41152</v>
      </c>
      <c r="C219" s="219">
        <f>VLOOKUP(B219,[10]BBG_Bench!$Q:$S,3,FALSE)</f>
        <v>225.96199999999999</v>
      </c>
      <c r="D219" s="219">
        <f>VLOOKUP(B219,[10]BBG_Bench!$H:$K,3,FALSE)</f>
        <v>2450.6</v>
      </c>
      <c r="E219" s="219">
        <f>VLOOKUP(B219,[10]BBG_Bench!$M:$O,3,FALSE)</f>
        <v>1837.96</v>
      </c>
      <c r="F219" s="216">
        <f t="shared" si="50"/>
        <v>9090.7000000000007</v>
      </c>
      <c r="G219" s="216">
        <f t="shared" si="50"/>
        <v>4205.01</v>
      </c>
      <c r="H219" s="216">
        <f t="shared" si="50"/>
        <v>6521.51</v>
      </c>
      <c r="I219" s="216">
        <f t="shared" si="50"/>
        <v>6100.9</v>
      </c>
      <c r="J219" s="216">
        <f t="shared" si="50"/>
        <v>5627.96</v>
      </c>
      <c r="K219" s="216">
        <f t="shared" si="50"/>
        <v>6242.56</v>
      </c>
      <c r="L219" s="216">
        <f t="shared" si="50"/>
        <v>1227.0999999999999</v>
      </c>
      <c r="M219" s="216">
        <f t="shared" si="50"/>
        <v>1186.71</v>
      </c>
      <c r="N219" s="220"/>
      <c r="O219" s="218">
        <v>41152</v>
      </c>
      <c r="P219" s="28">
        <f t="shared" si="53"/>
        <v>1.4163679015616459E-4</v>
      </c>
      <c r="Q219" s="28">
        <f t="shared" si="53"/>
        <v>2.252338710350411E-2</v>
      </c>
      <c r="R219" s="28">
        <f t="shared" si="53"/>
        <v>6.5332433197589528E-4</v>
      </c>
      <c r="S219" s="28">
        <f t="shared" si="53"/>
        <v>1.0532517410612553E-2</v>
      </c>
      <c r="T219" s="28">
        <f t="shared" si="53"/>
        <v>1.6363289190319267E-2</v>
      </c>
      <c r="U219" s="28">
        <f t="shared" si="62"/>
        <v>8.9063326701672076E-3</v>
      </c>
      <c r="V219" s="28">
        <f t="shared" si="62"/>
        <v>1.6134163220370302E-2</v>
      </c>
      <c r="W219" s="28">
        <f t="shared" si="62"/>
        <v>8.7088685640135267E-3</v>
      </c>
      <c r="X219" s="28">
        <f t="shared" si="62"/>
        <v>6.8141754202612446E-3</v>
      </c>
      <c r="Y219" s="28">
        <f t="shared" si="62"/>
        <v>1.3847348678883613E-2</v>
      </c>
      <c r="Z219" s="28">
        <f t="shared" si="62"/>
        <v>8.1983926053048207E-3</v>
      </c>
      <c r="AB219" s="218">
        <v>41152</v>
      </c>
      <c r="AC219" s="28">
        <f t="shared" si="54"/>
        <v>2.2381750313347947E-2</v>
      </c>
      <c r="AD219" s="28">
        <f t="shared" si="55"/>
        <v>5.1168754181973072E-4</v>
      </c>
      <c r="AE219" s="28">
        <f t="shared" si="60"/>
        <v>1.0390880620456388E-2</v>
      </c>
      <c r="AF219" s="28">
        <f t="shared" si="60"/>
        <v>1.6221652400163104E-2</v>
      </c>
      <c r="AG219" s="28">
        <f t="shared" si="60"/>
        <v>8.7646958800110426E-3</v>
      </c>
      <c r="AH219" s="28">
        <f t="shared" si="60"/>
        <v>1.5992526430214139E-2</v>
      </c>
      <c r="AI219" s="28">
        <f t="shared" si="60"/>
        <v>8.5672317738573617E-3</v>
      </c>
      <c r="AJ219" s="28">
        <f t="shared" si="60"/>
        <v>6.6725386301050797E-3</v>
      </c>
      <c r="AK219" s="28">
        <f t="shared" si="60"/>
        <v>1.3705711888727448E-2</v>
      </c>
      <c r="AL219" s="28">
        <f t="shared" si="60"/>
        <v>8.0567558151486557E-3</v>
      </c>
      <c r="AU219" s="218">
        <v>41152</v>
      </c>
      <c r="AV219" s="81">
        <f t="shared" si="61"/>
        <v>4.1625193212508309</v>
      </c>
      <c r="AW219" s="81">
        <f t="shared" si="61"/>
        <v>3.2140596310221246</v>
      </c>
      <c r="AX219" s="81">
        <f t="shared" si="61"/>
        <v>4.3485560939675034</v>
      </c>
      <c r="BD219" s="218">
        <v>41152</v>
      </c>
      <c r="BE219" s="28">
        <f t="shared" si="58"/>
        <v>0.17999980739413884</v>
      </c>
      <c r="BF219" s="28">
        <f t="shared" si="58"/>
        <v>5.7788265085896857E-2</v>
      </c>
      <c r="BG219" s="28">
        <f t="shared" si="58"/>
        <v>5.8980311938297461E-2</v>
      </c>
      <c r="BH219" s="28">
        <f t="shared" si="57"/>
        <v>4.1234183530914494E-2</v>
      </c>
      <c r="BI219" s="28">
        <f t="shared" si="57"/>
        <v>0.10613724956939527</v>
      </c>
      <c r="BJ219" s="28">
        <f t="shared" si="57"/>
        <v>6.1244500930575478E-2</v>
      </c>
      <c r="BK219" s="28">
        <f t="shared" si="57"/>
        <v>1.7923765295207294E-2</v>
      </c>
      <c r="BL219" s="28">
        <f t="shared" si="57"/>
        <v>0.12152009797649277</v>
      </c>
      <c r="BM219" s="28">
        <f t="shared" si="59"/>
        <v>9.2766707206785856E-2</v>
      </c>
      <c r="BN219" s="28">
        <f t="shared" si="49"/>
        <v>5.2682468154561353E-2</v>
      </c>
    </row>
    <row r="220" spans="2:66">
      <c r="B220" s="218">
        <v>41182</v>
      </c>
      <c r="C220" s="219">
        <f>VLOOKUP(B220,[10]BBG_Bench!$Q:$S,3,FALSE)</f>
        <v>225.983</v>
      </c>
      <c r="D220" s="219">
        <f>VLOOKUP(B220,[10]BBG_Bench!$H:$K,3,FALSE)</f>
        <v>2513.9299999999998</v>
      </c>
      <c r="E220" s="219">
        <f>VLOOKUP(B220,[10]BBG_Bench!$M:$O,3,FALSE)</f>
        <v>1840.49</v>
      </c>
      <c r="F220" s="216">
        <f t="shared" si="50"/>
        <v>9210.07</v>
      </c>
      <c r="G220" s="216">
        <f t="shared" ref="F220:N251" si="63">IFERROR(INDEX(data,MATCH(($B220&amp;G$2),data_column,0),MATCH("NAV",data_row,0)),"")</f>
        <v>4313.8599999999997</v>
      </c>
      <c r="H220" s="216">
        <f t="shared" si="63"/>
        <v>6574.24</v>
      </c>
      <c r="I220" s="216">
        <f t="shared" si="63"/>
        <v>6217.91</v>
      </c>
      <c r="J220" s="216">
        <f t="shared" si="63"/>
        <v>5699.31</v>
      </c>
      <c r="K220" s="216">
        <f t="shared" si="63"/>
        <v>6311.44</v>
      </c>
      <c r="L220" s="216">
        <f t="shared" si="63"/>
        <v>1231.8900000000001</v>
      </c>
      <c r="M220" s="216">
        <f t="shared" si="63"/>
        <v>1199.57</v>
      </c>
      <c r="N220" s="220"/>
      <c r="O220" s="218">
        <v>41182</v>
      </c>
      <c r="P220" s="28">
        <f t="shared" si="53"/>
        <v>9.293598038614903E-5</v>
      </c>
      <c r="Q220" s="28">
        <f t="shared" si="53"/>
        <v>2.5842650779400934E-2</v>
      </c>
      <c r="R220" s="28">
        <f t="shared" si="53"/>
        <v>1.3765261485559929E-3</v>
      </c>
      <c r="S220" s="28">
        <f t="shared" si="53"/>
        <v>1.3131002013046187E-2</v>
      </c>
      <c r="T220" s="28">
        <f t="shared" si="53"/>
        <v>2.5885788618814094E-2</v>
      </c>
      <c r="U220" s="28">
        <f t="shared" si="62"/>
        <v>8.0855507390158975E-3</v>
      </c>
      <c r="V220" s="28">
        <f t="shared" si="62"/>
        <v>1.9179137504302682E-2</v>
      </c>
      <c r="W220" s="28">
        <f t="shared" si="62"/>
        <v>1.2677773118501262E-2</v>
      </c>
      <c r="X220" s="28">
        <f t="shared" si="62"/>
        <v>1.1033934795981007E-2</v>
      </c>
      <c r="Y220" s="28">
        <f t="shared" si="62"/>
        <v>3.903512346182211E-3</v>
      </c>
      <c r="Z220" s="28">
        <f t="shared" si="62"/>
        <v>1.0836682930117636E-2</v>
      </c>
      <c r="AB220" s="218">
        <v>41182</v>
      </c>
      <c r="AC220" s="28">
        <f t="shared" si="54"/>
        <v>2.5749714799014785E-2</v>
      </c>
      <c r="AD220" s="28">
        <f t="shared" si="55"/>
        <v>1.283590168169844E-3</v>
      </c>
      <c r="AE220" s="28">
        <f t="shared" si="60"/>
        <v>1.3038066032660037E-2</v>
      </c>
      <c r="AF220" s="28">
        <f t="shared" si="60"/>
        <v>2.5792852638427944E-2</v>
      </c>
      <c r="AG220" s="28">
        <f t="shared" si="60"/>
        <v>7.9926147586297479E-3</v>
      </c>
      <c r="AH220" s="28">
        <f t="shared" si="60"/>
        <v>1.9086201523916532E-2</v>
      </c>
      <c r="AI220" s="28">
        <f t="shared" si="60"/>
        <v>1.2584837138115113E-2</v>
      </c>
      <c r="AJ220" s="28">
        <f t="shared" si="60"/>
        <v>1.0940998815594858E-2</v>
      </c>
      <c r="AK220" s="28">
        <f t="shared" si="60"/>
        <v>3.8105763657960618E-3</v>
      </c>
      <c r="AL220" s="28">
        <f t="shared" si="60"/>
        <v>1.0743746949731486E-2</v>
      </c>
      <c r="AU220" s="218">
        <v>41182</v>
      </c>
      <c r="AV220" s="81">
        <f t="shared" si="61"/>
        <v>4.2700898544324248</v>
      </c>
      <c r="AW220" s="81">
        <f t="shared" si="61"/>
        <v>3.2184838681472452</v>
      </c>
      <c r="AX220" s="81">
        <f t="shared" si="61"/>
        <v>4.4056569927912346</v>
      </c>
      <c r="BD220" s="218">
        <v>41182</v>
      </c>
      <c r="BE220" s="28">
        <f t="shared" si="58"/>
        <v>0.30202145235887895</v>
      </c>
      <c r="BF220" s="28">
        <f t="shared" si="58"/>
        <v>5.1594398322467816E-2</v>
      </c>
      <c r="BG220" s="28">
        <f t="shared" si="58"/>
        <v>9.1215956038904242E-2</v>
      </c>
      <c r="BH220" s="28">
        <f t="shared" si="57"/>
        <v>8.1785885299339625E-2</v>
      </c>
      <c r="BI220" s="28">
        <f t="shared" si="57"/>
        <v>0.13385024134327994</v>
      </c>
      <c r="BJ220" s="28">
        <f t="shared" si="57"/>
        <v>0.10044621738567977</v>
      </c>
      <c r="BK220" s="28">
        <f t="shared" si="57"/>
        <v>4.5619011013770472E-2</v>
      </c>
      <c r="BL220" s="28">
        <f t="shared" si="57"/>
        <v>0.12148026764987031</v>
      </c>
      <c r="BM220" s="28">
        <f t="shared" si="59"/>
        <v>0.16201379161728249</v>
      </c>
      <c r="BN220" s="28">
        <f t="shared" si="49"/>
        <v>7.8303939018032023E-2</v>
      </c>
    </row>
    <row r="221" spans="2:66">
      <c r="B221" s="218">
        <v>41213</v>
      </c>
      <c r="C221" s="219">
        <f>VLOOKUP(B221,[10]BBG_Bench!$Q:$S,3,FALSE)</f>
        <v>225.99799999999999</v>
      </c>
      <c r="D221" s="219">
        <f>VLOOKUP(B221,[10]BBG_Bench!$H:$K,3,FALSE)</f>
        <v>2467.5100000000002</v>
      </c>
      <c r="E221" s="219">
        <f>VLOOKUP(B221,[10]BBG_Bench!$M:$O,3,FALSE)</f>
        <v>1844.11</v>
      </c>
      <c r="F221" s="216">
        <f t="shared" si="63"/>
        <v>9269.76</v>
      </c>
      <c r="G221" s="216">
        <f t="shared" si="63"/>
        <v>4306.84</v>
      </c>
      <c r="H221" s="216">
        <f t="shared" si="63"/>
        <v>6573.08</v>
      </c>
      <c r="I221" s="216">
        <f t="shared" si="63"/>
        <v>6314.14</v>
      </c>
      <c r="J221" s="216">
        <f t="shared" si="63"/>
        <v>5750.1</v>
      </c>
      <c r="K221" s="216">
        <f t="shared" si="63"/>
        <v>6338.8</v>
      </c>
      <c r="L221" s="216">
        <f t="shared" si="63"/>
        <v>1240.54</v>
      </c>
      <c r="M221" s="216">
        <f t="shared" si="63"/>
        <v>1207.96</v>
      </c>
      <c r="N221" s="220"/>
      <c r="O221" s="218">
        <v>41213</v>
      </c>
      <c r="P221" s="28">
        <f t="shared" si="53"/>
        <v>6.6376674351550149E-5</v>
      </c>
      <c r="Q221" s="28">
        <f t="shared" si="53"/>
        <v>-1.846511239374192E-2</v>
      </c>
      <c r="R221" s="28">
        <f t="shared" si="53"/>
        <v>1.9668675189758655E-3</v>
      </c>
      <c r="S221" s="28">
        <f t="shared" si="53"/>
        <v>6.4809496561915939E-3</v>
      </c>
      <c r="T221" s="28">
        <f t="shared" si="53"/>
        <v>-1.6273128937887478E-3</v>
      </c>
      <c r="U221" s="28">
        <f t="shared" si="62"/>
        <v>-1.764462508213656E-4</v>
      </c>
      <c r="V221" s="28">
        <f t="shared" si="62"/>
        <v>1.5476261316101468E-2</v>
      </c>
      <c r="W221" s="28">
        <f t="shared" si="62"/>
        <v>8.9116050890370863E-3</v>
      </c>
      <c r="X221" s="28">
        <f t="shared" si="62"/>
        <v>4.3349853599179561E-3</v>
      </c>
      <c r="Y221" s="28">
        <f t="shared" si="62"/>
        <v>7.0217308363570308E-3</v>
      </c>
      <c r="Z221" s="28">
        <f t="shared" si="62"/>
        <v>6.9941729119602026E-3</v>
      </c>
      <c r="AB221" s="218">
        <v>41213</v>
      </c>
      <c r="AC221" s="28">
        <f t="shared" si="54"/>
        <v>-1.853148906809347E-2</v>
      </c>
      <c r="AD221" s="28">
        <f t="shared" si="55"/>
        <v>1.9004908446243153E-3</v>
      </c>
      <c r="AE221" s="28">
        <f t="shared" si="60"/>
        <v>6.4145729818400436E-3</v>
      </c>
      <c r="AF221" s="28">
        <f t="shared" si="60"/>
        <v>-1.693689568140298E-3</v>
      </c>
      <c r="AG221" s="28">
        <f t="shared" si="60"/>
        <v>-2.4282292517291575E-4</v>
      </c>
      <c r="AH221" s="28">
        <f t="shared" si="60"/>
        <v>1.5409884641749918E-2</v>
      </c>
      <c r="AI221" s="28">
        <f t="shared" si="60"/>
        <v>8.845228414685536E-3</v>
      </c>
      <c r="AJ221" s="28">
        <f t="shared" si="60"/>
        <v>4.2686086855664059E-3</v>
      </c>
      <c r="AK221" s="28">
        <f t="shared" si="60"/>
        <v>6.9553541620054806E-3</v>
      </c>
      <c r="AL221" s="28">
        <f t="shared" si="60"/>
        <v>6.9277962376086523E-3</v>
      </c>
      <c r="AU221" s="218">
        <v>41213</v>
      </c>
      <c r="AV221" s="81">
        <f t="shared" si="61"/>
        <v>4.1912421653389531</v>
      </c>
      <c r="AW221" s="81">
        <f t="shared" si="61"/>
        <v>3.2248141995278519</v>
      </c>
      <c r="AX221" s="81">
        <f t="shared" si="61"/>
        <v>4.4342098339639628</v>
      </c>
      <c r="BD221" s="218">
        <v>41213</v>
      </c>
      <c r="BE221" s="28">
        <f t="shared" si="58"/>
        <v>0.1520676437218989</v>
      </c>
      <c r="BF221" s="28">
        <f t="shared" si="58"/>
        <v>5.2532147688163125E-2</v>
      </c>
      <c r="BG221" s="28">
        <f t="shared" si="58"/>
        <v>8.4554122055862477E-2</v>
      </c>
      <c r="BH221" s="28">
        <f t="shared" si="57"/>
        <v>5.7072878120482062E-2</v>
      </c>
      <c r="BI221" s="28">
        <f t="shared" si="57"/>
        <v>0.15695504392996859</v>
      </c>
      <c r="BJ221" s="28">
        <f t="shared" si="57"/>
        <v>8.5420135231558642E-2</v>
      </c>
      <c r="BK221" s="28">
        <f t="shared" si="57"/>
        <v>4.6020409510356589E-2</v>
      </c>
      <c r="BL221" s="28">
        <f t="shared" si="57"/>
        <v>0.12614608108353459</v>
      </c>
      <c r="BM221" s="28">
        <f t="shared" si="59"/>
        <v>0.10096142785201023</v>
      </c>
      <c r="BN221" s="28">
        <f t="shared" si="49"/>
        <v>7.9036695608675475E-2</v>
      </c>
    </row>
    <row r="222" spans="2:66">
      <c r="B222" s="218">
        <v>41243</v>
      </c>
      <c r="C222" s="219">
        <f>VLOOKUP(B222,[10]BBG_Bench!$Q:$S,3,FALSE)</f>
        <v>226.03800000000001</v>
      </c>
      <c r="D222" s="219">
        <f>VLOOKUP(B222,[10]BBG_Bench!$H:$K,3,FALSE)</f>
        <v>2481.8200000000002</v>
      </c>
      <c r="E222" s="219">
        <f>VLOOKUP(B222,[10]BBG_Bench!$M:$O,3,FALSE)</f>
        <v>1847.02</v>
      </c>
      <c r="F222" s="216">
        <f t="shared" si="63"/>
        <v>9321.76</v>
      </c>
      <c r="G222" s="216">
        <f t="shared" si="63"/>
        <v>4317.37</v>
      </c>
      <c r="H222" s="216">
        <f t="shared" si="63"/>
        <v>6615.47</v>
      </c>
      <c r="I222" s="216">
        <f t="shared" si="63"/>
        <v>6378.71</v>
      </c>
      <c r="J222" s="216">
        <f t="shared" si="63"/>
        <v>5776.11</v>
      </c>
      <c r="K222" s="216">
        <f t="shared" si="63"/>
        <v>6370.84</v>
      </c>
      <c r="L222" s="216">
        <f t="shared" si="63"/>
        <v>1246.44</v>
      </c>
      <c r="M222" s="216">
        <f t="shared" si="63"/>
        <v>1215.1600000000001</v>
      </c>
      <c r="N222" s="220"/>
      <c r="O222" s="218">
        <v>41243</v>
      </c>
      <c r="P222" s="28">
        <f t="shared" si="53"/>
        <v>1.7699271674979632E-4</v>
      </c>
      <c r="Q222" s="28">
        <f t="shared" si="53"/>
        <v>5.7993685942508621E-3</v>
      </c>
      <c r="R222" s="28">
        <f t="shared" si="53"/>
        <v>1.5779969741501765E-3</v>
      </c>
      <c r="S222" s="28">
        <f t="shared" si="53"/>
        <v>5.6096382214857769E-3</v>
      </c>
      <c r="T222" s="28">
        <f t="shared" si="53"/>
        <v>2.4449480361470929E-3</v>
      </c>
      <c r="U222" s="28">
        <f t="shared" si="62"/>
        <v>6.4490315042568065E-3</v>
      </c>
      <c r="V222" s="28">
        <f t="shared" si="62"/>
        <v>1.0226254090026466E-2</v>
      </c>
      <c r="W222" s="28">
        <f t="shared" si="62"/>
        <v>4.5233995930504351E-3</v>
      </c>
      <c r="X222" s="28">
        <f t="shared" si="62"/>
        <v>5.0545844639363858E-3</v>
      </c>
      <c r="Y222" s="28">
        <f t="shared" si="62"/>
        <v>4.7559933577313836E-3</v>
      </c>
      <c r="Z222" s="28">
        <f t="shared" si="62"/>
        <v>5.9604622669625195E-3</v>
      </c>
      <c r="AB222" s="218">
        <v>41243</v>
      </c>
      <c r="AC222" s="28">
        <f t="shared" si="54"/>
        <v>5.6223758775010655E-3</v>
      </c>
      <c r="AD222" s="28">
        <f t="shared" si="55"/>
        <v>1.4010042574003801E-3</v>
      </c>
      <c r="AE222" s="28">
        <f t="shared" si="60"/>
        <v>5.4326455047359803E-3</v>
      </c>
      <c r="AF222" s="28">
        <f t="shared" si="60"/>
        <v>2.2679553193972967E-3</v>
      </c>
      <c r="AG222" s="28">
        <f t="shared" si="60"/>
        <v>6.2720387875070099E-3</v>
      </c>
      <c r="AH222" s="28">
        <f t="shared" si="60"/>
        <v>1.004926137327667E-2</v>
      </c>
      <c r="AI222" s="28">
        <f t="shared" si="60"/>
        <v>4.3464068763006385E-3</v>
      </c>
      <c r="AJ222" s="28">
        <f t="shared" si="60"/>
        <v>4.8775917471865892E-3</v>
      </c>
      <c r="AK222" s="28">
        <f t="shared" si="60"/>
        <v>4.579000640981587E-3</v>
      </c>
      <c r="AL222" s="28">
        <f t="shared" si="60"/>
        <v>5.7834695502127229E-3</v>
      </c>
      <c r="AU222" s="218">
        <v>41243</v>
      </c>
      <c r="AV222" s="81">
        <f t="shared" si="61"/>
        <v>4.2155487235235194</v>
      </c>
      <c r="AW222" s="81">
        <f t="shared" si="61"/>
        <v>3.2299029465769036</v>
      </c>
      <c r="AX222" s="81">
        <f t="shared" si="61"/>
        <v>4.4590841469306559</v>
      </c>
      <c r="BD222" s="218">
        <v>41243</v>
      </c>
      <c r="BE222" s="28">
        <f t="shared" si="58"/>
        <v>0.16131356804611913</v>
      </c>
      <c r="BF222" s="28">
        <f t="shared" si="58"/>
        <v>5.5108394504584289E-2</v>
      </c>
      <c r="BG222" s="28">
        <f t="shared" si="58"/>
        <v>9.7165563038621991E-2</v>
      </c>
      <c r="BH222" s="28">
        <f t="shared" si="57"/>
        <v>7.8182653819575731E-2</v>
      </c>
      <c r="BI222" s="28">
        <f t="shared" si="57"/>
        <v>0.16581923588671366</v>
      </c>
      <c r="BJ222" s="28">
        <f t="shared" si="57"/>
        <v>0.1023257944285514</v>
      </c>
      <c r="BK222" s="28">
        <f t="shared" si="57"/>
        <v>6.0373395294027653E-2</v>
      </c>
      <c r="BL222" s="28">
        <f t="shared" si="57"/>
        <v>0.11932899888645436</v>
      </c>
      <c r="BM222" s="28">
        <f t="shared" si="59"/>
        <v>0.11254644876334194</v>
      </c>
      <c r="BN222" s="28">
        <f t="shared" si="49"/>
        <v>8.5070855173275922E-2</v>
      </c>
    </row>
    <row r="223" spans="2:66">
      <c r="B223" s="218">
        <v>41274</v>
      </c>
      <c r="C223" s="219">
        <f>VLOOKUP(B223,[10]BBG_Bench!$Q:$S,3,FALSE)</f>
        <v>226.07</v>
      </c>
      <c r="D223" s="219">
        <f>VLOOKUP(B223,[10]BBG_Bench!$H:$K,3,FALSE)</f>
        <v>2504.44</v>
      </c>
      <c r="E223" s="219">
        <f>VLOOKUP(B223,[10]BBG_Bench!$M:$O,3,FALSE)</f>
        <v>1844.39</v>
      </c>
      <c r="F223" s="216">
        <f t="shared" si="63"/>
        <v>9431.36</v>
      </c>
      <c r="G223" s="216">
        <f t="shared" si="63"/>
        <v>4336.9799999999996</v>
      </c>
      <c r="H223" s="216">
        <f t="shared" si="63"/>
        <v>6693.08</v>
      </c>
      <c r="I223" s="216">
        <f t="shared" si="63"/>
        <v>6441.97</v>
      </c>
      <c r="J223" s="216">
        <f t="shared" si="63"/>
        <v>5858.16</v>
      </c>
      <c r="K223" s="216">
        <f t="shared" si="63"/>
        <v>6461.89</v>
      </c>
      <c r="L223" s="216">
        <f t="shared" si="63"/>
        <v>1257.31</v>
      </c>
      <c r="M223" s="216">
        <f t="shared" si="63"/>
        <v>1228.33</v>
      </c>
      <c r="N223" s="220"/>
      <c r="O223" s="218">
        <v>41274</v>
      </c>
      <c r="P223" s="28">
        <f t="shared" si="53"/>
        <v>1.4156911669711405E-4</v>
      </c>
      <c r="Q223" s="28">
        <f t="shared" si="53"/>
        <v>9.1142790371581701E-3</v>
      </c>
      <c r="R223" s="28">
        <f t="shared" si="53"/>
        <v>-1.4239152797478542E-3</v>
      </c>
      <c r="S223" s="28">
        <f t="shared" si="53"/>
        <v>1.1757436363948477E-2</v>
      </c>
      <c r="T223" s="28">
        <f t="shared" si="53"/>
        <v>4.5421170759049317E-3</v>
      </c>
      <c r="U223" s="28">
        <f t="shared" si="62"/>
        <v>1.173159276665145E-2</v>
      </c>
      <c r="V223" s="28">
        <f t="shared" si="62"/>
        <v>9.9173657369593885E-3</v>
      </c>
      <c r="W223" s="28">
        <f t="shared" si="62"/>
        <v>1.4205061884209301E-2</v>
      </c>
      <c r="X223" s="28">
        <f t="shared" si="62"/>
        <v>1.4291678962271879E-2</v>
      </c>
      <c r="Y223" s="28">
        <f t="shared" si="62"/>
        <v>8.7208369436153291E-3</v>
      </c>
      <c r="Z223" s="28">
        <f t="shared" si="62"/>
        <v>1.0838078936107051E-2</v>
      </c>
      <c r="AB223" s="218">
        <v>41274</v>
      </c>
      <c r="AC223" s="28">
        <f t="shared" si="54"/>
        <v>8.9727099204610552E-3</v>
      </c>
      <c r="AD223" s="28">
        <f t="shared" si="55"/>
        <v>-1.5654843964449682E-3</v>
      </c>
      <c r="AE223" s="28">
        <f t="shared" si="60"/>
        <v>1.1615867247251362E-2</v>
      </c>
      <c r="AF223" s="28">
        <f t="shared" si="60"/>
        <v>4.4005479592078177E-3</v>
      </c>
      <c r="AG223" s="28">
        <f t="shared" si="60"/>
        <v>1.1590023649954335E-2</v>
      </c>
      <c r="AH223" s="28">
        <f t="shared" si="60"/>
        <v>9.7757966202622736E-3</v>
      </c>
      <c r="AI223" s="28">
        <f t="shared" si="60"/>
        <v>1.4063492767512186E-2</v>
      </c>
      <c r="AJ223" s="28">
        <f t="shared" si="60"/>
        <v>1.4150109845574764E-2</v>
      </c>
      <c r="AK223" s="28">
        <f t="shared" si="60"/>
        <v>8.5792678269182143E-3</v>
      </c>
      <c r="AL223" s="28">
        <f t="shared" si="60"/>
        <v>1.0696509819409936E-2</v>
      </c>
      <c r="AU223" s="218">
        <v>41274</v>
      </c>
      <c r="AV223" s="81">
        <f t="shared" si="61"/>
        <v>4.2539704108844481</v>
      </c>
      <c r="AW223" s="81">
        <f t="shared" si="61"/>
        <v>3.2253038384191703</v>
      </c>
      <c r="AX223" s="81">
        <f t="shared" si="61"/>
        <v>4.511511545029685</v>
      </c>
      <c r="BD223" s="218">
        <v>41274</v>
      </c>
      <c r="BE223" s="28">
        <f t="shared" si="58"/>
        <v>0.16003223804274319</v>
      </c>
      <c r="BF223" s="28">
        <f t="shared" si="58"/>
        <v>4.2151893727504469E-2</v>
      </c>
      <c r="BG223" s="28">
        <f t="shared" si="58"/>
        <v>0.1058729449617339</v>
      </c>
      <c r="BH223" s="28">
        <f t="shared" si="57"/>
        <v>8.5844443651301006E-2</v>
      </c>
      <c r="BI223" s="28">
        <f t="shared" si="57"/>
        <v>0.17123745941012408</v>
      </c>
      <c r="BJ223" s="28">
        <f t="shared" si="57"/>
        <v>0.10987626487009797</v>
      </c>
      <c r="BK223" s="28">
        <f t="shared" si="57"/>
        <v>8.184455795467302E-2</v>
      </c>
      <c r="BL223" s="28">
        <f t="shared" si="57"/>
        <v>0.11036437819029624</v>
      </c>
      <c r="BM223" s="28">
        <f t="shared" si="59"/>
        <v>9.9718032720375632E-2</v>
      </c>
      <c r="BN223" s="28">
        <f t="shared" si="49"/>
        <v>0.10022034323385033</v>
      </c>
    </row>
    <row r="224" spans="2:66">
      <c r="B224" s="218">
        <v>41305</v>
      </c>
      <c r="C224" s="219">
        <f>VLOOKUP(B224,[10]BBG_Bench!$Q:$S,3,FALSE)</f>
        <v>226.08799999999999</v>
      </c>
      <c r="D224" s="219">
        <f>VLOOKUP(B224,[10]BBG_Bench!$H:$K,3,FALSE)</f>
        <v>2634.16</v>
      </c>
      <c r="E224" s="219">
        <f>VLOOKUP(B224,[10]BBG_Bench!$M:$O,3,FALSE)</f>
        <v>1831.49</v>
      </c>
      <c r="F224" s="216">
        <f t="shared" si="63"/>
        <v>9598.2099999999991</v>
      </c>
      <c r="G224" s="216">
        <f t="shared" si="63"/>
        <v>4544.2700000000004</v>
      </c>
      <c r="H224" s="216">
        <f t="shared" si="63"/>
        <v>6807.48</v>
      </c>
      <c r="I224" s="216">
        <f t="shared" si="63"/>
        <v>6565.95</v>
      </c>
      <c r="J224" s="216">
        <f t="shared" si="63"/>
        <v>5956.44</v>
      </c>
      <c r="K224" s="216">
        <f t="shared" si="63"/>
        <v>6579.12</v>
      </c>
      <c r="L224" s="216">
        <f t="shared" si="63"/>
        <v>1262.51</v>
      </c>
      <c r="M224" s="216">
        <f t="shared" si="63"/>
        <v>1246.75</v>
      </c>
      <c r="N224" s="220"/>
      <c r="O224" s="218">
        <v>41305</v>
      </c>
      <c r="P224" s="28">
        <f t="shared" si="53"/>
        <v>7.9621356217103912E-5</v>
      </c>
      <c r="Q224" s="28">
        <f t="shared" si="53"/>
        <v>5.1796010285732455E-2</v>
      </c>
      <c r="R224" s="28">
        <f t="shared" si="53"/>
        <v>-6.9941823583949654E-3</v>
      </c>
      <c r="S224" s="28">
        <f t="shared" si="53"/>
        <v>1.7690979879889913E-2</v>
      </c>
      <c r="T224" s="28">
        <f t="shared" si="53"/>
        <v>4.7795931731297099E-2</v>
      </c>
      <c r="U224" s="28">
        <f t="shared" si="62"/>
        <v>1.7092280385114123E-2</v>
      </c>
      <c r="V224" s="28">
        <f t="shared" si="62"/>
        <v>1.9245665533990309E-2</v>
      </c>
      <c r="W224" s="28">
        <f t="shared" si="62"/>
        <v>1.6776598795526197E-2</v>
      </c>
      <c r="X224" s="28">
        <f t="shared" si="62"/>
        <v>1.8141751097589028E-2</v>
      </c>
      <c r="Y224" s="28">
        <f t="shared" si="62"/>
        <v>4.1358137611249776E-3</v>
      </c>
      <c r="Z224" s="28">
        <f t="shared" si="62"/>
        <v>1.499597013831794E-2</v>
      </c>
      <c r="AB224" s="218">
        <v>41305</v>
      </c>
      <c r="AC224" s="28">
        <f t="shared" si="54"/>
        <v>5.1716388929515349E-2</v>
      </c>
      <c r="AD224" s="28">
        <f t="shared" si="55"/>
        <v>-7.0738037146120692E-3</v>
      </c>
      <c r="AE224" s="28">
        <f t="shared" si="60"/>
        <v>1.7611358523672811E-2</v>
      </c>
      <c r="AF224" s="28">
        <f t="shared" si="60"/>
        <v>4.7716310375079993E-2</v>
      </c>
      <c r="AG224" s="28">
        <f t="shared" si="60"/>
        <v>1.701265902889702E-2</v>
      </c>
      <c r="AH224" s="28">
        <f t="shared" si="60"/>
        <v>1.9166044177773206E-2</v>
      </c>
      <c r="AI224" s="28">
        <f t="shared" si="60"/>
        <v>1.6696977439309094E-2</v>
      </c>
      <c r="AJ224" s="28">
        <f t="shared" si="60"/>
        <v>1.8062129741371925E-2</v>
      </c>
      <c r="AK224" s="28">
        <f t="shared" si="60"/>
        <v>4.0561924049078739E-3</v>
      </c>
      <c r="AL224" s="28">
        <f t="shared" si="60"/>
        <v>1.4916348782100835E-2</v>
      </c>
      <c r="AU224" s="218">
        <v>41305</v>
      </c>
      <c r="AV224" s="81">
        <f t="shared" si="61"/>
        <v>4.4743091060418205</v>
      </c>
      <c r="AW224" s="81">
        <f t="shared" si="61"/>
        <v>3.2027454752120352</v>
      </c>
      <c r="AX224" s="81">
        <f t="shared" si="61"/>
        <v>4.5913246050006959</v>
      </c>
      <c r="BD224" s="218">
        <v>41305</v>
      </c>
      <c r="BE224" s="28">
        <f t="shared" si="58"/>
        <v>0.1677845803279705</v>
      </c>
      <c r="BF224" s="28">
        <f t="shared" si="58"/>
        <v>2.5855164031299581E-2</v>
      </c>
      <c r="BG224" s="28">
        <f t="shared" si="58"/>
        <v>0.10365227549998432</v>
      </c>
      <c r="BH224" s="28">
        <f t="shared" si="57"/>
        <v>7.4214515312039833E-2</v>
      </c>
      <c r="BI224" s="28">
        <f t="shared" si="57"/>
        <v>0.17348224482464641</v>
      </c>
      <c r="BJ224" s="28">
        <f t="shared" si="57"/>
        <v>0.10399919930754925</v>
      </c>
      <c r="BK224" s="28">
        <f t="shared" si="57"/>
        <v>8.6183156956299134E-2</v>
      </c>
      <c r="BL224" s="28">
        <f t="shared" si="57"/>
        <v>9.8092595652892398E-2</v>
      </c>
      <c r="BM224" s="28">
        <f t="shared" si="59"/>
        <v>0.11073985446848253</v>
      </c>
      <c r="BN224" s="28">
        <f t="shared" si="49"/>
        <v>0.10167095229258891</v>
      </c>
    </row>
    <row r="225" spans="2:66">
      <c r="B225" s="218">
        <v>41333</v>
      </c>
      <c r="C225" s="219">
        <f>VLOOKUP(B225,[10]BBG_Bench!$Q:$S,3,FALSE)</f>
        <v>226.09299999999999</v>
      </c>
      <c r="D225" s="219">
        <f>VLOOKUP(B225,[10]BBG_Bench!$H:$K,3,FALSE)</f>
        <v>2669.92</v>
      </c>
      <c r="E225" s="219">
        <f>VLOOKUP(B225,[10]BBG_Bench!$M:$O,3,FALSE)</f>
        <v>1840.67</v>
      </c>
      <c r="F225" s="216">
        <f t="shared" si="63"/>
        <v>9635.44</v>
      </c>
      <c r="G225" s="216">
        <f t="shared" si="63"/>
        <v>4575.01</v>
      </c>
      <c r="H225" s="216">
        <f t="shared" si="63"/>
        <v>6832.42</v>
      </c>
      <c r="I225" s="216">
        <f t="shared" si="63"/>
        <v>6615.54</v>
      </c>
      <c r="J225" s="216">
        <f t="shared" si="63"/>
        <v>5968.99</v>
      </c>
      <c r="K225" s="216">
        <f t="shared" si="63"/>
        <v>6605.28</v>
      </c>
      <c r="L225" s="216">
        <f t="shared" si="63"/>
        <v>1265.93</v>
      </c>
      <c r="M225" s="216">
        <f t="shared" si="63"/>
        <v>1252.6500000000001</v>
      </c>
      <c r="N225" s="220"/>
      <c r="O225" s="218">
        <v>41333</v>
      </c>
      <c r="P225" s="28">
        <f t="shared" si="53"/>
        <v>2.211528254482968E-5</v>
      </c>
      <c r="Q225" s="28">
        <f t="shared" si="53"/>
        <v>1.3575485164151085E-2</v>
      </c>
      <c r="R225" s="28">
        <f t="shared" si="53"/>
        <v>5.0123123795380066E-3</v>
      </c>
      <c r="S225" s="28">
        <f t="shared" si="53"/>
        <v>3.8788482435788952E-3</v>
      </c>
      <c r="T225" s="28">
        <f t="shared" si="53"/>
        <v>6.7645628450773787E-3</v>
      </c>
      <c r="U225" s="28">
        <f t="shared" si="62"/>
        <v>3.6636170800355655E-3</v>
      </c>
      <c r="V225" s="28">
        <f t="shared" si="62"/>
        <v>7.5526009183743631E-3</v>
      </c>
      <c r="W225" s="28">
        <f t="shared" si="62"/>
        <v>2.1069632196412929E-3</v>
      </c>
      <c r="X225" s="28">
        <f t="shared" si="62"/>
        <v>3.9762156641009521E-3</v>
      </c>
      <c r="Y225" s="28">
        <f t="shared" si="62"/>
        <v>2.7088894345391901E-3</v>
      </c>
      <c r="Z225" s="28">
        <f t="shared" si="62"/>
        <v>4.7323039903750478E-3</v>
      </c>
      <c r="AB225" s="218">
        <v>41333</v>
      </c>
      <c r="AC225" s="28">
        <f t="shared" si="54"/>
        <v>1.3553369881606256E-2</v>
      </c>
      <c r="AD225" s="28">
        <f t="shared" si="55"/>
        <v>4.9901970969931765E-3</v>
      </c>
      <c r="AE225" s="28">
        <f t="shared" si="60"/>
        <v>3.8567329610340656E-3</v>
      </c>
      <c r="AF225" s="28">
        <f t="shared" si="60"/>
        <v>6.7424475625325487E-3</v>
      </c>
      <c r="AG225" s="28">
        <f t="shared" si="60"/>
        <v>3.6415017974907359E-3</v>
      </c>
      <c r="AH225" s="28">
        <f t="shared" si="60"/>
        <v>7.5304856358295331E-3</v>
      </c>
      <c r="AI225" s="28">
        <f t="shared" si="60"/>
        <v>2.0848479370964633E-3</v>
      </c>
      <c r="AJ225" s="28">
        <f t="shared" si="60"/>
        <v>3.9541003815561221E-3</v>
      </c>
      <c r="AK225" s="28">
        <f t="shared" si="60"/>
        <v>2.6867741519943605E-3</v>
      </c>
      <c r="AL225" s="28">
        <f t="shared" si="60"/>
        <v>4.7101887078302178E-3</v>
      </c>
      <c r="AU225" s="218">
        <v>41333</v>
      </c>
      <c r="AV225" s="81">
        <f t="shared" si="61"/>
        <v>4.5350500229307178</v>
      </c>
      <c r="AW225" s="81">
        <f t="shared" si="61"/>
        <v>3.2187986360059497</v>
      </c>
      <c r="AX225" s="81">
        <f t="shared" si="61"/>
        <v>4.6091336563805037</v>
      </c>
      <c r="BD225" s="218">
        <v>41333</v>
      </c>
      <c r="BE225" s="28">
        <f t="shared" si="58"/>
        <v>0.13457673070630582</v>
      </c>
      <c r="BF225" s="28">
        <f t="shared" si="58"/>
        <v>3.1233892835533242E-2</v>
      </c>
      <c r="BG225" s="28">
        <f t="shared" si="58"/>
        <v>9.07357913671102E-2</v>
      </c>
      <c r="BH225" s="28">
        <f t="shared" si="57"/>
        <v>5.155568962545256E-2</v>
      </c>
      <c r="BI225" s="28">
        <f t="shared" si="57"/>
        <v>0.16324549773699953</v>
      </c>
      <c r="BJ225" s="28">
        <f t="shared" si="57"/>
        <v>8.9514071164425793E-2</v>
      </c>
      <c r="BK225" s="28">
        <f t="shared" si="57"/>
        <v>7.2806443387293432E-2</v>
      </c>
      <c r="BL225" s="28">
        <f t="shared" si="57"/>
        <v>9.4073011373457444E-2</v>
      </c>
      <c r="BM225" s="28">
        <f t="shared" si="59"/>
        <v>9.5393610577049717E-2</v>
      </c>
      <c r="BN225" s="28">
        <f t="shared" si="49"/>
        <v>9.3291788856305069E-2</v>
      </c>
    </row>
    <row r="226" spans="2:66">
      <c r="B226" s="218">
        <v>41364</v>
      </c>
      <c r="C226" s="219">
        <f>VLOOKUP(B226,[10]BBG_Bench!$Q:$S,3,FALSE)</f>
        <v>226.126</v>
      </c>
      <c r="D226" s="219">
        <f>VLOOKUP(B226,[10]BBG_Bench!$H:$K,3,FALSE)</f>
        <v>2770.05</v>
      </c>
      <c r="E226" s="219">
        <f>VLOOKUP(B226,[10]BBG_Bench!$M:$O,3,FALSE)</f>
        <v>1842.14</v>
      </c>
      <c r="F226" s="216">
        <f t="shared" si="63"/>
        <v>9720.52</v>
      </c>
      <c r="G226" s="216">
        <f t="shared" si="63"/>
        <v>4710.12</v>
      </c>
      <c r="H226" s="216">
        <f t="shared" si="63"/>
        <v>6889.48</v>
      </c>
      <c r="I226" s="216">
        <f t="shared" si="63"/>
        <v>6678.51</v>
      </c>
      <c r="J226" s="216">
        <f t="shared" si="63"/>
        <v>6006.52</v>
      </c>
      <c r="K226" s="216">
        <f t="shared" si="63"/>
        <v>6672.94</v>
      </c>
      <c r="L226" s="216">
        <f t="shared" si="63"/>
        <v>1271.42</v>
      </c>
      <c r="M226" s="216">
        <f t="shared" si="63"/>
        <v>1262.55</v>
      </c>
      <c r="N226" s="220"/>
      <c r="O226" s="218">
        <v>41364</v>
      </c>
      <c r="P226" s="28">
        <f t="shared" si="53"/>
        <v>1.4595763690169737E-4</v>
      </c>
      <c r="Q226" s="28">
        <f t="shared" si="53"/>
        <v>3.7502996344459798E-2</v>
      </c>
      <c r="R226" s="28">
        <f t="shared" si="53"/>
        <v>7.9862224081450085E-4</v>
      </c>
      <c r="S226" s="28">
        <f t="shared" si="53"/>
        <v>8.8299029416404363E-3</v>
      </c>
      <c r="T226" s="28">
        <f t="shared" si="53"/>
        <v>2.9532175885954276E-2</v>
      </c>
      <c r="U226" s="28">
        <f t="shared" si="62"/>
        <v>8.3513601330128251E-3</v>
      </c>
      <c r="V226" s="28">
        <f t="shared" si="62"/>
        <v>9.5184973562249271E-3</v>
      </c>
      <c r="W226" s="28">
        <f t="shared" si="62"/>
        <v>6.2874958745115436E-3</v>
      </c>
      <c r="X226" s="28">
        <f t="shared" si="62"/>
        <v>1.0243320495119035E-2</v>
      </c>
      <c r="Y226" s="28">
        <f t="shared" si="62"/>
        <v>4.3367326787421175E-3</v>
      </c>
      <c r="Z226" s="28">
        <f t="shared" si="62"/>
        <v>7.9032451203447599E-3</v>
      </c>
      <c r="AB226" s="218">
        <v>41364</v>
      </c>
      <c r="AC226" s="28">
        <f t="shared" si="54"/>
        <v>3.7357038707558098E-2</v>
      </c>
      <c r="AD226" s="28">
        <f t="shared" si="55"/>
        <v>6.5266460391280351E-4</v>
      </c>
      <c r="AE226" s="28">
        <f t="shared" si="60"/>
        <v>8.6839453047387397E-3</v>
      </c>
      <c r="AF226" s="28">
        <f t="shared" si="60"/>
        <v>2.9386218249052579E-2</v>
      </c>
      <c r="AG226" s="28">
        <f t="shared" si="60"/>
        <v>8.2054024961111284E-3</v>
      </c>
      <c r="AH226" s="28">
        <f t="shared" si="60"/>
        <v>9.3725397193232304E-3</v>
      </c>
      <c r="AI226" s="28">
        <f t="shared" si="60"/>
        <v>6.1415382376098461E-3</v>
      </c>
      <c r="AJ226" s="28">
        <f t="shared" si="60"/>
        <v>1.0097362858217338E-2</v>
      </c>
      <c r="AK226" s="28">
        <f t="shared" si="60"/>
        <v>4.1907750418404199E-3</v>
      </c>
      <c r="AL226" s="28">
        <f t="shared" si="60"/>
        <v>7.7572874834430624E-3</v>
      </c>
      <c r="AU226" s="218">
        <v>41364</v>
      </c>
      <c r="AV226" s="81">
        <f t="shared" si="61"/>
        <v>4.7051279873626308</v>
      </c>
      <c r="AW226" s="81">
        <f t="shared" si="61"/>
        <v>3.2213692401853673</v>
      </c>
      <c r="AX226" s="81">
        <f t="shared" si="61"/>
        <v>4.6498318592113925</v>
      </c>
      <c r="BD226" s="218">
        <v>41364</v>
      </c>
      <c r="BE226" s="28">
        <f t="shared" si="58"/>
        <v>0.13962405427310171</v>
      </c>
      <c r="BF226" s="28">
        <f t="shared" si="58"/>
        <v>3.7743501920975246E-2</v>
      </c>
      <c r="BG226" s="28">
        <f t="shared" si="58"/>
        <v>9.4722189687637945E-2</v>
      </c>
      <c r="BH226" s="28">
        <f t="shared" si="57"/>
        <v>5.1499912241206855E-2</v>
      </c>
      <c r="BI226" s="28">
        <f t="shared" si="57"/>
        <v>0.16005363839592024</v>
      </c>
      <c r="BJ226" s="28">
        <f t="shared" si="57"/>
        <v>9.0027457022410246E-2</v>
      </c>
      <c r="BK226" s="28">
        <f t="shared" si="57"/>
        <v>7.9328878817434376E-2</v>
      </c>
      <c r="BL226" s="28">
        <f t="shared" si="57"/>
        <v>9.3647585050105481E-2</v>
      </c>
      <c r="BM226" s="28">
        <f t="shared" si="59"/>
        <v>0.13268420078059431</v>
      </c>
      <c r="BN226" s="28">
        <f t="shared" si="49"/>
        <v>9.5526092011870192E-2</v>
      </c>
    </row>
    <row r="227" spans="2:66">
      <c r="B227" s="218">
        <v>41394</v>
      </c>
      <c r="C227" s="219">
        <f>VLOOKUP(B227,[10]BBG_Bench!$Q:$S,3,FALSE)</f>
        <v>226.15299999999999</v>
      </c>
      <c r="D227" s="219">
        <f>VLOOKUP(B227,[10]BBG_Bench!$H:$K,3,FALSE)</f>
        <v>2823.42</v>
      </c>
      <c r="E227" s="219">
        <f>VLOOKUP(B227,[10]BBG_Bench!$M:$O,3,FALSE)</f>
        <v>1860.78</v>
      </c>
      <c r="F227" s="216">
        <f t="shared" si="63"/>
        <v>9823.9699999999993</v>
      </c>
      <c r="G227" s="216">
        <f t="shared" si="63"/>
        <v>4783.22</v>
      </c>
      <c r="H227" s="216">
        <f t="shared" si="63"/>
        <v>6960.17</v>
      </c>
      <c r="I227" s="216">
        <f t="shared" si="63"/>
        <v>6748.83</v>
      </c>
      <c r="J227" s="216">
        <f t="shared" si="63"/>
        <v>6051.43</v>
      </c>
      <c r="K227" s="216">
        <f t="shared" si="63"/>
        <v>6775.71</v>
      </c>
      <c r="L227" s="216">
        <f t="shared" si="63"/>
        <v>1274.79</v>
      </c>
      <c r="M227" s="216">
        <f t="shared" si="63"/>
        <v>1274.22</v>
      </c>
      <c r="N227" s="220"/>
      <c r="O227" s="218">
        <v>41394</v>
      </c>
      <c r="P227" s="28">
        <f t="shared" si="53"/>
        <v>1.1940245703716871E-4</v>
      </c>
      <c r="Q227" s="28">
        <f t="shared" si="53"/>
        <v>1.9266800238262806E-2</v>
      </c>
      <c r="R227" s="28">
        <f t="shared" si="53"/>
        <v>1.0118666333720494E-2</v>
      </c>
      <c r="S227" s="28">
        <f t="shared" si="53"/>
        <v>1.0642434766864212E-2</v>
      </c>
      <c r="T227" s="28">
        <f t="shared" si="53"/>
        <v>1.5519774443114054E-2</v>
      </c>
      <c r="U227" s="28">
        <f t="shared" si="62"/>
        <v>1.0260571189697991E-2</v>
      </c>
      <c r="V227" s="28">
        <f t="shared" si="62"/>
        <v>1.0529294707951281E-2</v>
      </c>
      <c r="W227" s="28">
        <f t="shared" si="62"/>
        <v>7.4768751290264328E-3</v>
      </c>
      <c r="X227" s="28">
        <f t="shared" si="62"/>
        <v>1.5401007651799723E-2</v>
      </c>
      <c r="Y227" s="28">
        <f t="shared" si="62"/>
        <v>2.6505796668291285E-3</v>
      </c>
      <c r="Z227" s="28">
        <f t="shared" si="62"/>
        <v>9.2431982891767236E-3</v>
      </c>
      <c r="AB227" s="218">
        <v>41394</v>
      </c>
      <c r="AC227" s="28">
        <f t="shared" si="54"/>
        <v>1.9147397781225636E-2</v>
      </c>
      <c r="AD227" s="28">
        <f t="shared" si="55"/>
        <v>9.9992638766833262E-3</v>
      </c>
      <c r="AE227" s="28">
        <f t="shared" si="60"/>
        <v>1.0523032309827044E-2</v>
      </c>
      <c r="AF227" s="28">
        <f t="shared" si="60"/>
        <v>1.5400371986076886E-2</v>
      </c>
      <c r="AG227" s="28">
        <f t="shared" si="60"/>
        <v>1.0141168732660823E-2</v>
      </c>
      <c r="AH227" s="28">
        <f t="shared" si="60"/>
        <v>1.0409892250914113E-2</v>
      </c>
      <c r="AI227" s="28">
        <f t="shared" si="60"/>
        <v>7.357472671989264E-3</v>
      </c>
      <c r="AJ227" s="28">
        <f t="shared" si="60"/>
        <v>1.5281605194762555E-2</v>
      </c>
      <c r="AK227" s="28">
        <f t="shared" si="60"/>
        <v>2.5311772097919598E-3</v>
      </c>
      <c r="AL227" s="28">
        <f t="shared" si="60"/>
        <v>9.1237958321395557E-3</v>
      </c>
      <c r="AU227" s="218">
        <v>41394</v>
      </c>
      <c r="AV227" s="81">
        <f t="shared" si="61"/>
        <v>4.7957807483906061</v>
      </c>
      <c r="AW227" s="81">
        <f t="shared" si="61"/>
        <v>3.2539652006645139</v>
      </c>
      <c r="AX227" s="81">
        <f t="shared" si="61"/>
        <v>4.6993173914499362</v>
      </c>
      <c r="BD227" s="218">
        <v>41394</v>
      </c>
      <c r="BE227" s="28">
        <f t="shared" si="58"/>
        <v>0.16891472290533324</v>
      </c>
      <c r="BF227" s="28">
        <f t="shared" si="58"/>
        <v>3.6750203363011352E-2</v>
      </c>
      <c r="BG227" s="28">
        <f t="shared" si="58"/>
        <v>0.10316363232108615</v>
      </c>
      <c r="BH227" s="28">
        <f t="shared" si="57"/>
        <v>7.2739518696961533E-2</v>
      </c>
      <c r="BI227" s="28">
        <f t="shared" si="57"/>
        <v>0.16260116383631879</v>
      </c>
      <c r="BJ227" s="28">
        <f t="shared" si="57"/>
        <v>9.429707575267135E-2</v>
      </c>
      <c r="BK227" s="28">
        <f t="shared" si="57"/>
        <v>9.5793886191694502E-2</v>
      </c>
      <c r="BL227" s="28">
        <f t="shared" si="57"/>
        <v>8.0605238619988057E-2</v>
      </c>
      <c r="BM227" s="28">
        <f t="shared" si="59"/>
        <v>0.14191244228629829</v>
      </c>
      <c r="BN227" s="28">
        <f t="shared" si="49"/>
        <v>0.10016318284248969</v>
      </c>
    </row>
    <row r="228" spans="2:66">
      <c r="B228" s="218">
        <v>41425</v>
      </c>
      <c r="C228" s="219">
        <f>VLOOKUP(B228,[10]BBG_Bench!$Q:$S,3,FALSE)</f>
        <v>226.17</v>
      </c>
      <c r="D228" s="219">
        <f>VLOOKUP(B228,[10]BBG_Bench!$H:$K,3,FALSE)</f>
        <v>2889.46</v>
      </c>
      <c r="E228" s="219">
        <f>VLOOKUP(B228,[10]BBG_Bench!$M:$O,3,FALSE)</f>
        <v>1827.58</v>
      </c>
      <c r="F228" s="216">
        <f t="shared" si="63"/>
        <v>9830.11</v>
      </c>
      <c r="G228" s="216">
        <f t="shared" si="63"/>
        <v>4782.9399999999996</v>
      </c>
      <c r="H228" s="216">
        <f t="shared" si="63"/>
        <v>7058.29</v>
      </c>
      <c r="I228" s="216">
        <f t="shared" si="63"/>
        <v>6788.79</v>
      </c>
      <c r="J228" s="216">
        <f t="shared" si="63"/>
        <v>6060.92</v>
      </c>
      <c r="K228" s="216">
        <f t="shared" si="63"/>
        <v>6815.58</v>
      </c>
      <c r="L228" s="216">
        <f t="shared" si="63"/>
        <v>1240.72</v>
      </c>
      <c r="M228" s="216">
        <f t="shared" si="63"/>
        <v>1281.08</v>
      </c>
      <c r="N228" s="220"/>
      <c r="O228" s="218">
        <v>41425</v>
      </c>
      <c r="P228" s="28">
        <f t="shared" si="53"/>
        <v>7.517034927679893E-5</v>
      </c>
      <c r="Q228" s="28">
        <f t="shared" si="53"/>
        <v>2.3390073031996642E-2</v>
      </c>
      <c r="R228" s="28">
        <f t="shared" si="53"/>
        <v>-1.7841980244843583E-2</v>
      </c>
      <c r="S228" s="28">
        <f t="shared" si="53"/>
        <v>6.2500190859715956E-4</v>
      </c>
      <c r="T228" s="28">
        <f t="shared" si="53"/>
        <v>-5.8537972328401122E-5</v>
      </c>
      <c r="U228" s="28">
        <f t="shared" si="62"/>
        <v>1.4097356817434041E-2</v>
      </c>
      <c r="V228" s="28">
        <f t="shared" si="62"/>
        <v>5.9210263112272846E-3</v>
      </c>
      <c r="W228" s="28">
        <f t="shared" si="62"/>
        <v>1.5682243701075251E-3</v>
      </c>
      <c r="X228" s="28">
        <f t="shared" si="62"/>
        <v>5.884254196239197E-3</v>
      </c>
      <c r="Y228" s="28">
        <f t="shared" si="62"/>
        <v>-2.6725970552012437E-2</v>
      </c>
      <c r="Z228" s="28">
        <f t="shared" si="62"/>
        <v>5.3836857057650168E-3</v>
      </c>
      <c r="AB228" s="218">
        <v>41425</v>
      </c>
      <c r="AC228" s="28">
        <f t="shared" si="54"/>
        <v>2.3314902682719844E-2</v>
      </c>
      <c r="AD228" s="28">
        <f t="shared" si="55"/>
        <v>-1.7917150594120381E-2</v>
      </c>
      <c r="AE228" s="28">
        <f t="shared" si="60"/>
        <v>5.4983155932036062E-4</v>
      </c>
      <c r="AF228" s="28">
        <f t="shared" si="60"/>
        <v>-1.3370832160520006E-4</v>
      </c>
      <c r="AG228" s="28">
        <f t="shared" si="60"/>
        <v>1.4022186468157241E-2</v>
      </c>
      <c r="AH228" s="28">
        <f t="shared" si="60"/>
        <v>5.8458559619504859E-3</v>
      </c>
      <c r="AI228" s="28">
        <f t="shared" si="60"/>
        <v>1.4930540208307262E-3</v>
      </c>
      <c r="AJ228" s="28">
        <f t="shared" si="60"/>
        <v>5.8090838469623983E-3</v>
      </c>
      <c r="AK228" s="28">
        <f t="shared" si="60"/>
        <v>-2.6801140901289235E-2</v>
      </c>
      <c r="AL228" s="28">
        <f t="shared" si="60"/>
        <v>5.308515356488218E-3</v>
      </c>
      <c r="AU228" s="218">
        <v>41425</v>
      </c>
      <c r="AV228" s="81">
        <f t="shared" si="61"/>
        <v>4.9079544103409063</v>
      </c>
      <c r="AW228" s="81">
        <f t="shared" si="61"/>
        <v>3.1959080178368491</v>
      </c>
      <c r="AX228" s="81">
        <f t="shared" si="61"/>
        <v>4.7022544737886962</v>
      </c>
      <c r="BD228" s="218">
        <v>41425</v>
      </c>
      <c r="BE228" s="28">
        <f t="shared" si="58"/>
        <v>0.27274969716991521</v>
      </c>
      <c r="BF228" s="28">
        <f t="shared" si="58"/>
        <v>9.12172981568804E-3</v>
      </c>
      <c r="BG228" s="28">
        <f t="shared" si="58"/>
        <v>0.11561652728236355</v>
      </c>
      <c r="BH228" s="28">
        <f t="shared" si="57"/>
        <v>0.10981322003996918</v>
      </c>
      <c r="BI228" s="28">
        <f t="shared" si="57"/>
        <v>0.16424629484176109</v>
      </c>
      <c r="BJ228" s="28">
        <f t="shared" si="57"/>
        <v>0.10759997953261262</v>
      </c>
      <c r="BK228" s="28">
        <f t="shared" si="57"/>
        <v>0.11356770454653144</v>
      </c>
      <c r="BL228" s="28">
        <f t="shared" si="57"/>
        <v>4.2026405079450366E-2</v>
      </c>
      <c r="BM228" s="28">
        <f t="shared" si="59"/>
        <v>0.20128493640619655</v>
      </c>
      <c r="BN228" s="28">
        <f t="shared" si="49"/>
        <v>0.10757791899018702</v>
      </c>
    </row>
    <row r="229" spans="2:66">
      <c r="B229" s="218">
        <v>41455</v>
      </c>
      <c r="C229" s="219">
        <f>VLOOKUP(B229,[10]BBG_Bench!$Q:$S,3,FALSE)</f>
        <v>226.18100000000001</v>
      </c>
      <c r="D229" s="219">
        <f>VLOOKUP(B229,[10]BBG_Bench!$H:$K,3,FALSE)</f>
        <v>2850.66</v>
      </c>
      <c r="E229" s="219">
        <f>VLOOKUP(B229,[10]BBG_Bench!$M:$O,3,FALSE)</f>
        <v>1799.31</v>
      </c>
      <c r="F229" s="216">
        <f t="shared" si="63"/>
        <v>9712.74</v>
      </c>
      <c r="G229" s="216">
        <f t="shared" si="63"/>
        <v>4819.38</v>
      </c>
      <c r="H229" s="216">
        <f t="shared" si="63"/>
        <v>6983.87</v>
      </c>
      <c r="I229" s="216">
        <f t="shared" si="63"/>
        <v>6724.68</v>
      </c>
      <c r="J229" s="216">
        <f t="shared" si="63"/>
        <v>5945.17</v>
      </c>
      <c r="K229" s="216">
        <f t="shared" si="63"/>
        <v>6737.15</v>
      </c>
      <c r="L229" s="216">
        <f t="shared" si="63"/>
        <v>1231.1199999999999</v>
      </c>
      <c r="M229" s="216">
        <f t="shared" si="63"/>
        <v>1269.8699999999999</v>
      </c>
      <c r="N229" s="220"/>
      <c r="O229" s="218">
        <v>41455</v>
      </c>
      <c r="P229" s="28">
        <f t="shared" si="53"/>
        <v>4.8635981783720664E-5</v>
      </c>
      <c r="Q229" s="28">
        <f t="shared" si="53"/>
        <v>-1.3428114595806891E-2</v>
      </c>
      <c r="R229" s="28">
        <f t="shared" si="53"/>
        <v>-1.5468543100712408E-2</v>
      </c>
      <c r="S229" s="28">
        <f t="shared" si="53"/>
        <v>-1.1939846044449228E-2</v>
      </c>
      <c r="T229" s="28">
        <f t="shared" si="53"/>
        <v>7.618744956031335E-3</v>
      </c>
      <c r="U229" s="28">
        <f t="shared" si="62"/>
        <v>-1.0543630256053531E-2</v>
      </c>
      <c r="V229" s="28">
        <f t="shared" si="62"/>
        <v>-9.4435090789374357E-3</v>
      </c>
      <c r="W229" s="28">
        <f t="shared" si="62"/>
        <v>-1.9097760735993875E-2</v>
      </c>
      <c r="X229" s="28">
        <f t="shared" si="62"/>
        <v>-1.1507457912606159E-2</v>
      </c>
      <c r="Y229" s="28">
        <f t="shared" si="62"/>
        <v>-7.7374427751629189E-3</v>
      </c>
      <c r="Z229" s="28">
        <f t="shared" si="62"/>
        <v>-8.7504293252568428E-3</v>
      </c>
      <c r="AB229" s="218">
        <v>41455</v>
      </c>
      <c r="AC229" s="28">
        <f t="shared" si="54"/>
        <v>-1.3476750577590612E-2</v>
      </c>
      <c r="AD229" s="28">
        <f t="shared" si="55"/>
        <v>-1.5517179082496129E-2</v>
      </c>
      <c r="AE229" s="28">
        <f t="shared" si="60"/>
        <v>-1.1988482026232948E-2</v>
      </c>
      <c r="AF229" s="28">
        <f t="shared" si="60"/>
        <v>7.5701089742476147E-3</v>
      </c>
      <c r="AG229" s="28">
        <f t="shared" si="60"/>
        <v>-1.0592266237837251E-2</v>
      </c>
      <c r="AH229" s="28">
        <f t="shared" si="60"/>
        <v>-9.492145060721156E-3</v>
      </c>
      <c r="AI229" s="28">
        <f t="shared" si="60"/>
        <v>-1.9146396717777597E-2</v>
      </c>
      <c r="AJ229" s="28">
        <f t="shared" si="60"/>
        <v>-1.155609389438988E-2</v>
      </c>
      <c r="AK229" s="28">
        <f t="shared" si="60"/>
        <v>-7.7860787569466391E-3</v>
      </c>
      <c r="AL229" s="28">
        <f t="shared" si="60"/>
        <v>-8.7990653070405631E-3</v>
      </c>
      <c r="AU229" s="218">
        <v>41455</v>
      </c>
      <c r="AV229" s="81">
        <f t="shared" si="61"/>
        <v>4.8420498360878534</v>
      </c>
      <c r="AW229" s="81">
        <f t="shared" si="61"/>
        <v>3.1464719769170273</v>
      </c>
      <c r="AX229" s="81">
        <f t="shared" si="61"/>
        <v>4.6461102793098368</v>
      </c>
      <c r="BD229" s="218">
        <v>41455</v>
      </c>
      <c r="BE229" s="28">
        <f t="shared" si="58"/>
        <v>0.20597007348368507</v>
      </c>
      <c r="BF229" s="28">
        <f t="shared" si="58"/>
        <v>-6.8772526314046685E-3</v>
      </c>
      <c r="BG229" s="28">
        <f t="shared" si="58"/>
        <v>9.265238257019244E-2</v>
      </c>
      <c r="BH229" s="28">
        <f t="shared" si="57"/>
        <v>9.0491901572842121E-2</v>
      </c>
      <c r="BI229" s="28">
        <f t="shared" si="57"/>
        <v>0.14117663030566321</v>
      </c>
      <c r="BJ229" s="28">
        <f t="shared" si="57"/>
        <v>7.8025411297093172E-2</v>
      </c>
      <c r="BK229" s="28">
        <f t="shared" si="57"/>
        <v>9.3931147359977624E-2</v>
      </c>
      <c r="BL229" s="28">
        <f t="shared" si="57"/>
        <v>2.3340869796515434E-2</v>
      </c>
      <c r="BM229" s="28">
        <f t="shared" si="59"/>
        <v>0.19606884485090653</v>
      </c>
      <c r="BN229" s="28">
        <f t="shared" si="49"/>
        <v>9.337707289352673E-2</v>
      </c>
    </row>
    <row r="230" spans="2:66">
      <c r="B230" s="218">
        <v>41486</v>
      </c>
      <c r="C230" s="219">
        <f>VLOOKUP(B230,[10]BBG_Bench!$Q:$S,3,FALSE)</f>
        <v>226.203</v>
      </c>
      <c r="D230" s="219">
        <f>VLOOKUP(B230,[10]BBG_Bench!$H:$K,3,FALSE)</f>
        <v>2995.72</v>
      </c>
      <c r="E230" s="219">
        <f>VLOOKUP(B230,[10]BBG_Bench!$M:$O,3,FALSE)</f>
        <v>1801.77</v>
      </c>
      <c r="F230" s="216">
        <f t="shared" si="63"/>
        <v>9768.56</v>
      </c>
      <c r="G230" s="216">
        <f t="shared" si="63"/>
        <v>4854.54</v>
      </c>
      <c r="H230" s="216">
        <f t="shared" si="63"/>
        <v>7039.32</v>
      </c>
      <c r="I230" s="216">
        <f t="shared" si="63"/>
        <v>6770.64</v>
      </c>
      <c r="J230" s="216">
        <f t="shared" si="63"/>
        <v>5991.09</v>
      </c>
      <c r="K230" s="216">
        <f t="shared" si="63"/>
        <v>6751.78</v>
      </c>
      <c r="L230" s="216">
        <f t="shared" si="63"/>
        <v>1234.02</v>
      </c>
      <c r="M230" s="216">
        <f t="shared" si="63"/>
        <v>1278.97</v>
      </c>
      <c r="N230" s="220"/>
      <c r="O230" s="218">
        <v>41486</v>
      </c>
      <c r="P230" s="28">
        <f t="shared" si="53"/>
        <v>9.72672328798235E-5</v>
      </c>
      <c r="Q230" s="28">
        <f t="shared" si="53"/>
        <v>5.0886461380873188E-2</v>
      </c>
      <c r="R230" s="28">
        <f t="shared" si="53"/>
        <v>1.367190756456662E-3</v>
      </c>
      <c r="S230" s="28">
        <f t="shared" si="53"/>
        <v>5.7470909341750843E-3</v>
      </c>
      <c r="T230" s="28">
        <f t="shared" si="53"/>
        <v>7.2955442401304426E-3</v>
      </c>
      <c r="U230" s="28">
        <f t="shared" si="62"/>
        <v>7.93972396393401E-3</v>
      </c>
      <c r="V230" s="28">
        <f t="shared" si="62"/>
        <v>6.8345259551383913E-3</v>
      </c>
      <c r="W230" s="28">
        <f t="shared" si="62"/>
        <v>7.7239170620857049E-3</v>
      </c>
      <c r="X230" s="28">
        <f t="shared" si="62"/>
        <v>2.1715413787729396E-3</v>
      </c>
      <c r="Y230" s="28">
        <f t="shared" si="62"/>
        <v>2.3555786600819506E-3</v>
      </c>
      <c r="Z230" s="28">
        <f t="shared" si="62"/>
        <v>7.1660878672621109E-3</v>
      </c>
      <c r="AB230" s="218">
        <v>41486</v>
      </c>
      <c r="AC230" s="28">
        <f t="shared" si="54"/>
        <v>5.0789194147993363E-2</v>
      </c>
      <c r="AD230" s="28">
        <f t="shared" si="55"/>
        <v>1.2699235235768384E-3</v>
      </c>
      <c r="AE230" s="28">
        <f t="shared" si="60"/>
        <v>5.6498237012952606E-3</v>
      </c>
      <c r="AF230" s="28">
        <f t="shared" si="60"/>
        <v>7.1982770072506188E-3</v>
      </c>
      <c r="AG230" s="28">
        <f t="shared" si="60"/>
        <v>7.8424567310541871E-3</v>
      </c>
      <c r="AH230" s="28">
        <f t="shared" si="60"/>
        <v>6.7372587222585675E-3</v>
      </c>
      <c r="AI230" s="28">
        <f t="shared" si="60"/>
        <v>7.6266498292058811E-3</v>
      </c>
      <c r="AJ230" s="28">
        <f t="shared" si="60"/>
        <v>2.0742741458931162E-3</v>
      </c>
      <c r="AK230" s="28">
        <f t="shared" si="60"/>
        <v>2.2583114272021272E-3</v>
      </c>
      <c r="AL230" s="28">
        <f t="shared" si="60"/>
        <v>7.0688206343822871E-3</v>
      </c>
      <c r="AU230" s="218">
        <v>41486</v>
      </c>
      <c r="AV230" s="81">
        <f t="shared" ref="AV230:AX245" si="64">AV229*(1+Q230)</f>
        <v>5.0884446180762017</v>
      </c>
      <c r="AW230" s="81">
        <f t="shared" si="64"/>
        <v>3.1507738043193183</v>
      </c>
      <c r="AX230" s="81">
        <f t="shared" si="64"/>
        <v>4.6728118975752357</v>
      </c>
      <c r="BD230" s="218">
        <v>41486</v>
      </c>
      <c r="BE230" s="28">
        <f t="shared" si="58"/>
        <v>0.24997705101351067</v>
      </c>
      <c r="BF230" s="28">
        <f t="shared" si="58"/>
        <v>-1.9049848646529765E-2</v>
      </c>
      <c r="BG230" s="28">
        <f t="shared" si="58"/>
        <v>8.5884203447106608E-2</v>
      </c>
      <c r="BH230" s="28">
        <f t="shared" si="57"/>
        <v>8.9013821291658052E-2</v>
      </c>
      <c r="BI230" s="28">
        <f t="shared" si="57"/>
        <v>0.1276825732049974</v>
      </c>
      <c r="BJ230" s="28">
        <f t="shared" si="57"/>
        <v>7.3793277735658372E-2</v>
      </c>
      <c r="BK230" s="28">
        <f t="shared" si="57"/>
        <v>8.8942327077194419E-2</v>
      </c>
      <c r="BL230" s="28">
        <f t="shared" si="57"/>
        <v>1.9564750400713902E-2</v>
      </c>
      <c r="BM230" s="28">
        <f t="shared" si="59"/>
        <v>0.17335660126990712</v>
      </c>
      <c r="BN230" s="28">
        <f t="shared" si="49"/>
        <v>8.6580123358197619E-2</v>
      </c>
    </row>
    <row r="231" spans="2:66">
      <c r="B231" s="218">
        <v>41517</v>
      </c>
      <c r="C231" s="219">
        <f>VLOOKUP(B231,[10]BBG_Bench!$Q:$S,3,FALSE)</f>
        <v>226.22</v>
      </c>
      <c r="D231" s="219">
        <f>VLOOKUP(B231,[10]BBG_Bench!$H:$K,3,FALSE)</f>
        <v>2908.96</v>
      </c>
      <c r="E231" s="219">
        <f>VLOOKUP(B231,[10]BBG_Bench!$M:$O,3,FALSE)</f>
        <v>1792.56</v>
      </c>
      <c r="F231" s="216">
        <f t="shared" si="63"/>
        <v>9757.41</v>
      </c>
      <c r="G231" s="216">
        <f t="shared" si="63"/>
        <v>4785.47</v>
      </c>
      <c r="H231" s="216">
        <f t="shared" si="63"/>
        <v>7043.21</v>
      </c>
      <c r="I231" s="216">
        <f t="shared" si="63"/>
        <v>6814.26</v>
      </c>
      <c r="J231" s="216">
        <f t="shared" si="63"/>
        <v>5975.34</v>
      </c>
      <c r="K231" s="216">
        <f t="shared" si="63"/>
        <v>6741.13</v>
      </c>
      <c r="L231" s="216">
        <f t="shared" si="63"/>
        <v>1232.0899999999999</v>
      </c>
      <c r="M231" s="216">
        <f t="shared" si="63"/>
        <v>1281.3499999999999</v>
      </c>
      <c r="N231" s="220"/>
      <c r="O231" s="218">
        <v>41517</v>
      </c>
      <c r="P231" s="28">
        <f t="shared" si="53"/>
        <v>7.5153733593258748E-5</v>
      </c>
      <c r="Q231" s="28">
        <f t="shared" si="53"/>
        <v>-2.8961318147223296E-2</v>
      </c>
      <c r="R231" s="28">
        <f t="shared" si="53"/>
        <v>-5.1116402204499116E-3</v>
      </c>
      <c r="S231" s="28">
        <f t="shared" si="53"/>
        <v>-1.1414169539829449E-3</v>
      </c>
      <c r="T231" s="28">
        <f t="shared" si="53"/>
        <v>-1.4227918608148189E-2</v>
      </c>
      <c r="U231" s="28">
        <f t="shared" si="62"/>
        <v>5.5261019530300189E-4</v>
      </c>
      <c r="V231" s="28">
        <f t="shared" si="62"/>
        <v>6.442522420332478E-3</v>
      </c>
      <c r="W231" s="28">
        <f t="shared" si="62"/>
        <v>-2.6289039223246521E-3</v>
      </c>
      <c r="X231" s="28">
        <f t="shared" si="62"/>
        <v>-1.5773618216232811E-3</v>
      </c>
      <c r="Y231" s="28">
        <f t="shared" si="62"/>
        <v>-1.5639941005818898E-3</v>
      </c>
      <c r="Z231" s="28">
        <f t="shared" si="62"/>
        <v>1.8608724207760008E-3</v>
      </c>
      <c r="AB231" s="218">
        <v>41517</v>
      </c>
      <c r="AC231" s="28">
        <f t="shared" si="54"/>
        <v>-2.9036471880816556E-2</v>
      </c>
      <c r="AD231" s="28">
        <f t="shared" si="55"/>
        <v>-5.1867939540431703E-3</v>
      </c>
      <c r="AE231" s="28">
        <f t="shared" si="60"/>
        <v>-1.2165706875762036E-3</v>
      </c>
      <c r="AF231" s="28">
        <f t="shared" si="60"/>
        <v>-1.4303072341741448E-2</v>
      </c>
      <c r="AG231" s="28">
        <f t="shared" si="60"/>
        <v>4.7745646170974316E-4</v>
      </c>
      <c r="AH231" s="28">
        <f t="shared" si="60"/>
        <v>6.3673686867392193E-3</v>
      </c>
      <c r="AI231" s="28">
        <f t="shared" si="60"/>
        <v>-2.7040576559179109E-3</v>
      </c>
      <c r="AJ231" s="28">
        <f t="shared" si="60"/>
        <v>-1.6525155552165399E-3</v>
      </c>
      <c r="AK231" s="28">
        <f t="shared" si="60"/>
        <v>-1.6391478341751485E-3</v>
      </c>
      <c r="AL231" s="28">
        <f t="shared" si="60"/>
        <v>1.7857186871827421E-3</v>
      </c>
      <c r="AU231" s="218">
        <v>41517</v>
      </c>
      <c r="AV231" s="81">
        <f t="shared" si="64"/>
        <v>4.9410765546175712</v>
      </c>
      <c r="AW231" s="81">
        <f t="shared" si="64"/>
        <v>3.1346681822156195</v>
      </c>
      <c r="AX231" s="81">
        <f t="shared" si="64"/>
        <v>4.6674782708525697</v>
      </c>
      <c r="BD231" s="218">
        <v>41517</v>
      </c>
      <c r="BE231" s="28">
        <f t="shared" si="58"/>
        <v>0.18703990859381381</v>
      </c>
      <c r="BF231" s="28">
        <f t="shared" si="58"/>
        <v>-2.470129926657821E-2</v>
      </c>
      <c r="BG231" s="28">
        <f t="shared" si="58"/>
        <v>7.3339786815096647E-2</v>
      </c>
      <c r="BH231" s="28">
        <f t="shared" si="57"/>
        <v>7.9996810554610789E-2</v>
      </c>
      <c r="BI231" s="28">
        <f t="shared" si="57"/>
        <v>0.11692701076890305</v>
      </c>
      <c r="BJ231" s="28">
        <f t="shared" si="57"/>
        <v>6.172396392298455E-2</v>
      </c>
      <c r="BK231" s="28">
        <f t="shared" si="57"/>
        <v>7.986627281115434E-2</v>
      </c>
      <c r="BL231" s="28">
        <f t="shared" si="57"/>
        <v>4.0664982479015638E-3</v>
      </c>
      <c r="BM231" s="28">
        <f t="shared" si="59"/>
        <v>0.13804009978573178</v>
      </c>
      <c r="BN231" s="28">
        <f t="shared" si="49"/>
        <v>7.9749896773432319E-2</v>
      </c>
    </row>
    <row r="232" spans="2:66">
      <c r="B232" s="218">
        <v>41547</v>
      </c>
      <c r="C232" s="219">
        <f>VLOOKUP(B232,[10]BBG_Bench!$Q:$S,3,FALSE)</f>
        <v>226.23699999999999</v>
      </c>
      <c r="D232" s="219">
        <f>VLOOKUP(B232,[10]BBG_Bench!$H:$K,3,FALSE)</f>
        <v>3000.18</v>
      </c>
      <c r="E232" s="219">
        <f>VLOOKUP(B232,[10]BBG_Bench!$M:$O,3,FALSE)</f>
        <v>1809.53</v>
      </c>
      <c r="F232" s="216">
        <f t="shared" si="63"/>
        <v>9864.7999999999993</v>
      </c>
      <c r="G232" s="216">
        <f t="shared" si="63"/>
        <v>4884.78</v>
      </c>
      <c r="H232" s="216">
        <f t="shared" si="63"/>
        <v>7124.74</v>
      </c>
      <c r="I232" s="216">
        <f t="shared" si="63"/>
        <v>6863.22</v>
      </c>
      <c r="J232" s="216">
        <f t="shared" si="63"/>
        <v>6036.91</v>
      </c>
      <c r="K232" s="216">
        <f t="shared" si="63"/>
        <v>6816.35</v>
      </c>
      <c r="L232" s="216">
        <f t="shared" si="63"/>
        <v>1241.3499999999999</v>
      </c>
      <c r="M232" s="216">
        <f t="shared" si="63"/>
        <v>1291.3399999999999</v>
      </c>
      <c r="N232" s="220"/>
      <c r="O232" s="218">
        <v>41547</v>
      </c>
      <c r="P232" s="28">
        <f t="shared" si="53"/>
        <v>7.5148085934028413E-5</v>
      </c>
      <c r="Q232" s="28">
        <f t="shared" si="53"/>
        <v>3.1358286122875459E-2</v>
      </c>
      <c r="R232" s="28">
        <f t="shared" si="53"/>
        <v>9.4669076627839667E-3</v>
      </c>
      <c r="S232" s="28">
        <f t="shared" si="53"/>
        <v>1.1005994418600779E-2</v>
      </c>
      <c r="T232" s="28">
        <f t="shared" si="53"/>
        <v>2.0752402585325888E-2</v>
      </c>
      <c r="U232" s="28">
        <f t="shared" si="53"/>
        <v>1.1575687790084315E-2</v>
      </c>
      <c r="V232" s="28">
        <f t="shared" si="53"/>
        <v>7.1849327733312252E-3</v>
      </c>
      <c r="W232" s="28">
        <f t="shared" si="53"/>
        <v>1.0304016173138216E-2</v>
      </c>
      <c r="X232" s="28">
        <f t="shared" si="53"/>
        <v>1.1158366623993344E-2</v>
      </c>
      <c r="Y232" s="28">
        <f t="shared" si="53"/>
        <v>7.5156847308232282E-3</v>
      </c>
      <c r="Z232" s="28">
        <f t="shared" si="53"/>
        <v>7.796464666172404E-3</v>
      </c>
      <c r="AB232" s="218">
        <v>41547</v>
      </c>
      <c r="AC232" s="28">
        <f t="shared" si="54"/>
        <v>3.1283138036941431E-2</v>
      </c>
      <c r="AD232" s="28">
        <f t="shared" si="55"/>
        <v>9.3917595768499389E-3</v>
      </c>
      <c r="AE232" s="28">
        <f t="shared" si="60"/>
        <v>1.0930846332666751E-2</v>
      </c>
      <c r="AF232" s="28">
        <f t="shared" si="60"/>
        <v>2.067725449939186E-2</v>
      </c>
      <c r="AG232" s="28">
        <f t="shared" si="60"/>
        <v>1.1500539704150287E-2</v>
      </c>
      <c r="AH232" s="28">
        <f t="shared" si="60"/>
        <v>7.1097846873971965E-3</v>
      </c>
      <c r="AI232" s="28">
        <f t="shared" si="60"/>
        <v>1.0228868087204189E-2</v>
      </c>
      <c r="AJ232" s="28">
        <f t="shared" si="60"/>
        <v>1.1083218538059316E-2</v>
      </c>
      <c r="AK232" s="28">
        <f t="shared" si="60"/>
        <v>7.4405366448891995E-3</v>
      </c>
      <c r="AL232" s="28">
        <f t="shared" si="60"/>
        <v>7.7213165802383753E-3</v>
      </c>
      <c r="AU232" s="218">
        <v>41547</v>
      </c>
      <c r="AV232" s="81">
        <f t="shared" si="64"/>
        <v>5.0960202469723006</v>
      </c>
      <c r="AW232" s="81">
        <f t="shared" si="64"/>
        <v>3.164343796450122</v>
      </c>
      <c r="AX232" s="81">
        <f t="shared" si="64"/>
        <v>4.7188485106505134</v>
      </c>
      <c r="BD232" s="218">
        <v>41547</v>
      </c>
      <c r="BE232" s="28">
        <f t="shared" si="58"/>
        <v>0.19342225121622322</v>
      </c>
      <c r="BF232" s="28">
        <f t="shared" si="58"/>
        <v>-1.6821607289363178E-2</v>
      </c>
      <c r="BG232" s="28">
        <f t="shared" si="58"/>
        <v>7.1088493355642199E-2</v>
      </c>
      <c r="BH232" s="28">
        <f t="shared" si="57"/>
        <v>8.3735914721701679E-2</v>
      </c>
      <c r="BI232" s="28">
        <f t="shared" si="57"/>
        <v>0.1037824606660438</v>
      </c>
      <c r="BJ232" s="28">
        <f t="shared" si="57"/>
        <v>5.9235240757214369E-2</v>
      </c>
      <c r="BK232" s="28">
        <f t="shared" si="57"/>
        <v>7.999917609927383E-2</v>
      </c>
      <c r="BL232" s="28">
        <f t="shared" si="57"/>
        <v>7.6792570765245342E-3</v>
      </c>
      <c r="BM232" s="28">
        <f t="shared" si="59"/>
        <v>0.13234550959001917</v>
      </c>
      <c r="BN232" s="28">
        <f t="shared" si="49"/>
        <v>7.6502413364789038E-2</v>
      </c>
    </row>
    <row r="233" spans="2:66">
      <c r="B233" s="218">
        <v>41578</v>
      </c>
      <c r="C233" s="219">
        <f>VLOOKUP(B233,[10]BBG_Bench!$Q:$S,3,FALSE)</f>
        <v>226.23699999999999</v>
      </c>
      <c r="D233" s="219">
        <f>VLOOKUP(B233,[10]BBG_Bench!$H:$K,3,FALSE)</f>
        <v>3138.09</v>
      </c>
      <c r="E233" s="219">
        <f>VLOOKUP(B233,[10]BBG_Bench!$M:$O,3,FALSE)</f>
        <v>1824.16</v>
      </c>
      <c r="F233" s="216">
        <f t="shared" si="63"/>
        <v>9973.2999999999993</v>
      </c>
      <c r="G233" s="216">
        <f t="shared" si="63"/>
        <v>4984.1000000000004</v>
      </c>
      <c r="H233" s="216">
        <f t="shared" si="63"/>
        <v>7190.02</v>
      </c>
      <c r="I233" s="216">
        <f t="shared" si="63"/>
        <v>6952.45</v>
      </c>
      <c r="J233" s="216">
        <f t="shared" si="63"/>
        <v>6129.41</v>
      </c>
      <c r="K233" s="216">
        <f t="shared" si="63"/>
        <v>6879.38</v>
      </c>
      <c r="L233" s="216">
        <f t="shared" si="63"/>
        <v>1243.18</v>
      </c>
      <c r="M233" s="216">
        <f t="shared" si="63"/>
        <v>1306.0999999999999</v>
      </c>
      <c r="N233" s="220"/>
      <c r="O233" s="218">
        <v>41578</v>
      </c>
      <c r="P233" s="28">
        <f t="shared" si="53"/>
        <v>0</v>
      </c>
      <c r="Q233" s="28">
        <f t="shared" si="53"/>
        <v>4.5967241965482179E-2</v>
      </c>
      <c r="R233" s="28">
        <f t="shared" si="53"/>
        <v>8.084972340884157E-3</v>
      </c>
      <c r="S233" s="28">
        <f t="shared" si="53"/>
        <v>1.0998702457221638E-2</v>
      </c>
      <c r="T233" s="28">
        <f t="shared" si="53"/>
        <v>2.0332543123743673E-2</v>
      </c>
      <c r="U233" s="28">
        <f t="shared" si="53"/>
        <v>9.1624396118315417E-3</v>
      </c>
      <c r="V233" s="28">
        <f t="shared" si="53"/>
        <v>1.300118603221222E-2</v>
      </c>
      <c r="W233" s="28">
        <f t="shared" si="53"/>
        <v>1.532240831816277E-2</v>
      </c>
      <c r="X233" s="28">
        <f t="shared" si="53"/>
        <v>9.2468843295898454E-3</v>
      </c>
      <c r="Y233" s="28">
        <f t="shared" si="53"/>
        <v>1.4742014742015988E-3</v>
      </c>
      <c r="Z233" s="28">
        <f t="shared" si="53"/>
        <v>1.1429987454891811E-2</v>
      </c>
      <c r="AB233" s="218">
        <v>41578</v>
      </c>
      <c r="AC233" s="28">
        <f t="shared" si="54"/>
        <v>4.5967241965482179E-2</v>
      </c>
      <c r="AD233" s="28">
        <f t="shared" si="55"/>
        <v>8.084972340884157E-3</v>
      </c>
      <c r="AE233" s="28">
        <f t="shared" si="60"/>
        <v>1.0998702457221638E-2</v>
      </c>
      <c r="AF233" s="28">
        <f t="shared" si="60"/>
        <v>2.0332543123743673E-2</v>
      </c>
      <c r="AG233" s="28">
        <f t="shared" si="60"/>
        <v>9.1624396118315417E-3</v>
      </c>
      <c r="AH233" s="28">
        <f t="shared" si="60"/>
        <v>1.300118603221222E-2</v>
      </c>
      <c r="AI233" s="28">
        <f t="shared" si="60"/>
        <v>1.532240831816277E-2</v>
      </c>
      <c r="AJ233" s="28">
        <f t="shared" si="60"/>
        <v>9.2468843295898454E-3</v>
      </c>
      <c r="AK233" s="28">
        <f t="shared" si="60"/>
        <v>1.4742014742015988E-3</v>
      </c>
      <c r="AL233" s="28">
        <f t="shared" si="60"/>
        <v>1.1429987454891811E-2</v>
      </c>
      <c r="AU233" s="218">
        <v>41578</v>
      </c>
      <c r="AV233" s="81">
        <f t="shared" si="64"/>
        <v>5.3302702427258728</v>
      </c>
      <c r="AW233" s="81">
        <f t="shared" si="64"/>
        <v>3.1899274285214698</v>
      </c>
      <c r="AX233" s="81">
        <f t="shared" si="64"/>
        <v>4.7707497213598611</v>
      </c>
      <c r="BD233" s="218">
        <v>41578</v>
      </c>
      <c r="BE233" s="28">
        <f t="shared" si="58"/>
        <v>0.271763842902359</v>
      </c>
      <c r="BF233" s="28">
        <f t="shared" si="58"/>
        <v>-1.0818226678451838E-2</v>
      </c>
      <c r="BG233" s="28">
        <f t="shared" si="58"/>
        <v>7.5896247583540355E-2</v>
      </c>
      <c r="BH233" s="28">
        <f t="shared" si="57"/>
        <v>9.3858586842089323E-2</v>
      </c>
      <c r="BI233" s="28">
        <f t="shared" si="57"/>
        <v>0.10109215190033788</v>
      </c>
      <c r="BJ233" s="28">
        <f t="shared" si="57"/>
        <v>6.5965809290273125E-2</v>
      </c>
      <c r="BK233" s="28">
        <f t="shared" si="57"/>
        <v>8.5281125765129029E-2</v>
      </c>
      <c r="BL233" s="28">
        <f t="shared" si="57"/>
        <v>2.1281055024425653E-3</v>
      </c>
      <c r="BM233" s="28">
        <f t="shared" si="59"/>
        <v>0.15725218489658316</v>
      </c>
      <c r="BN233" s="28">
        <f t="shared" si="49"/>
        <v>8.1244412066624611E-2</v>
      </c>
    </row>
    <row r="234" spans="2:66">
      <c r="B234" s="218">
        <v>41608</v>
      </c>
      <c r="C234" s="219">
        <f>VLOOKUP(B234,[10]BBG_Bench!$Q:$S,3,FALSE)</f>
        <v>226.244</v>
      </c>
      <c r="D234" s="219">
        <f>VLOOKUP(B234,[10]BBG_Bench!$H:$K,3,FALSE)</f>
        <v>3233.72</v>
      </c>
      <c r="E234" s="219">
        <f>VLOOKUP(B234,[10]BBG_Bench!$M:$O,3,FALSE)</f>
        <v>1817.33</v>
      </c>
      <c r="F234" s="216">
        <f t="shared" si="63"/>
        <v>10021</v>
      </c>
      <c r="G234" s="216">
        <f t="shared" si="63"/>
        <v>5032.34</v>
      </c>
      <c r="H234" s="216">
        <f t="shared" si="63"/>
        <v>7192.27</v>
      </c>
      <c r="I234" s="216">
        <f t="shared" si="63"/>
        <v>7022.05</v>
      </c>
      <c r="J234" s="216">
        <f t="shared" si="63"/>
        <v>6145.6</v>
      </c>
      <c r="K234" s="216">
        <f t="shared" si="63"/>
        <v>6920.97</v>
      </c>
      <c r="L234" s="216">
        <f t="shared" si="63"/>
        <v>1249.4100000000001</v>
      </c>
      <c r="M234" s="216">
        <f t="shared" si="63"/>
        <v>1315.03</v>
      </c>
      <c r="N234" s="220"/>
      <c r="O234" s="218">
        <v>41608</v>
      </c>
      <c r="P234" s="28">
        <f t="shared" si="53"/>
        <v>3.0941004345023148E-5</v>
      </c>
      <c r="Q234" s="28">
        <f t="shared" si="53"/>
        <v>3.0473950715243874E-2</v>
      </c>
      <c r="R234" s="28">
        <f t="shared" si="53"/>
        <v>-3.7441891062188373E-3</v>
      </c>
      <c r="S234" s="28">
        <f t="shared" si="53"/>
        <v>4.782769995889097E-3</v>
      </c>
      <c r="T234" s="28">
        <f t="shared" si="53"/>
        <v>9.6787785156798173E-3</v>
      </c>
      <c r="U234" s="28">
        <f t="shared" si="53"/>
        <v>3.1293376096311272E-4</v>
      </c>
      <c r="V234" s="28">
        <f t="shared" si="53"/>
        <v>1.0010859481190137E-2</v>
      </c>
      <c r="W234" s="28">
        <f t="shared" si="53"/>
        <v>2.641363524384975E-3</v>
      </c>
      <c r="X234" s="28">
        <f t="shared" si="53"/>
        <v>6.0456029467772015E-3</v>
      </c>
      <c r="Y234" s="28">
        <f t="shared" si="53"/>
        <v>5.0113418813044113E-3</v>
      </c>
      <c r="Z234" s="28">
        <f t="shared" si="53"/>
        <v>6.8371487634944217E-3</v>
      </c>
      <c r="AB234" s="218">
        <v>41608</v>
      </c>
      <c r="AC234" s="28">
        <f t="shared" si="54"/>
        <v>3.044300971089885E-2</v>
      </c>
      <c r="AD234" s="28">
        <f t="shared" si="55"/>
        <v>-3.7751301105638604E-3</v>
      </c>
      <c r="AE234" s="28">
        <f t="shared" si="60"/>
        <v>4.7518289915440739E-3</v>
      </c>
      <c r="AF234" s="28">
        <f t="shared" si="60"/>
        <v>9.6478375113347933E-3</v>
      </c>
      <c r="AG234" s="28">
        <f t="shared" si="60"/>
        <v>2.8199275661808959E-4</v>
      </c>
      <c r="AH234" s="28">
        <f t="shared" si="60"/>
        <v>9.9799184768451128E-3</v>
      </c>
      <c r="AI234" s="28">
        <f t="shared" si="60"/>
        <v>2.6104225200399519E-3</v>
      </c>
      <c r="AJ234" s="28">
        <f t="shared" si="60"/>
        <v>6.0146619424321784E-3</v>
      </c>
      <c r="AK234" s="28">
        <f t="shared" si="60"/>
        <v>4.9804008769593882E-3</v>
      </c>
      <c r="AL234" s="28">
        <f t="shared" si="60"/>
        <v>6.8062077591493986E-3</v>
      </c>
      <c r="AU234" s="218">
        <v>41608</v>
      </c>
      <c r="AV234" s="81">
        <f t="shared" si="64"/>
        <v>5.4927046354016316</v>
      </c>
      <c r="AW234" s="81">
        <f t="shared" si="64"/>
        <v>3.177983736993971</v>
      </c>
      <c r="AX234" s="81">
        <f t="shared" si="64"/>
        <v>4.7935671199850773</v>
      </c>
      <c r="BD234" s="218">
        <v>41608</v>
      </c>
      <c r="BE234" s="28">
        <f t="shared" si="58"/>
        <v>0.30296314801234558</v>
      </c>
      <c r="BF234" s="28">
        <f t="shared" si="58"/>
        <v>-1.6074541694188507E-2</v>
      </c>
      <c r="BG234" s="28">
        <f t="shared" si="58"/>
        <v>7.5011585794957147E-2</v>
      </c>
      <c r="BH234" s="28">
        <f t="shared" si="57"/>
        <v>8.7189572320636358E-2</v>
      </c>
      <c r="BI234" s="28">
        <f t="shared" si="57"/>
        <v>0.10085738338943143</v>
      </c>
      <c r="BJ234" s="28">
        <f t="shared" si="57"/>
        <v>6.3968657106599547E-2</v>
      </c>
      <c r="BK234" s="28">
        <f t="shared" si="57"/>
        <v>8.635125038456469E-2</v>
      </c>
      <c r="BL234" s="28">
        <f t="shared" si="57"/>
        <v>2.3827861750264972E-3</v>
      </c>
      <c r="BM234" s="28">
        <f t="shared" si="59"/>
        <v>0.1656031333890772</v>
      </c>
      <c r="BN234" s="28">
        <f t="shared" si="49"/>
        <v>8.2186707923236346E-2</v>
      </c>
    </row>
    <row r="235" spans="2:66">
      <c r="B235" s="218">
        <v>41639</v>
      </c>
      <c r="C235" s="219">
        <f>VLOOKUP(B235,[10]BBG_Bench!$Q:$S,3,FALSE)</f>
        <v>226.267</v>
      </c>
      <c r="D235" s="219">
        <f>VLOOKUP(B235,[10]BBG_Bench!$H:$K,3,FALSE)</f>
        <v>3315.59</v>
      </c>
      <c r="E235" s="219">
        <f>VLOOKUP(B235,[10]BBG_Bench!$M:$O,3,FALSE)</f>
        <v>1807.06</v>
      </c>
      <c r="F235" s="216">
        <f t="shared" si="63"/>
        <v>10098.01</v>
      </c>
      <c r="G235" s="216">
        <f t="shared" si="63"/>
        <v>5139.46</v>
      </c>
      <c r="H235" s="216">
        <f t="shared" si="63"/>
        <v>7230.11</v>
      </c>
      <c r="I235" s="216">
        <f t="shared" si="63"/>
        <v>7080.06</v>
      </c>
      <c r="J235" s="216">
        <f t="shared" si="63"/>
        <v>6190.83</v>
      </c>
      <c r="K235" s="216">
        <f t="shared" si="63"/>
        <v>6972.26</v>
      </c>
      <c r="L235" s="216">
        <f t="shared" si="63"/>
        <v>1258.8499999999999</v>
      </c>
      <c r="M235" s="216">
        <f t="shared" si="63"/>
        <v>1325.19</v>
      </c>
      <c r="N235" s="220"/>
      <c r="O235" s="218">
        <v>41639</v>
      </c>
      <c r="P235" s="28">
        <f t="shared" si="53"/>
        <v>1.016601545234178E-4</v>
      </c>
      <c r="Q235" s="28">
        <f t="shared" si="53"/>
        <v>2.531759088603848E-2</v>
      </c>
      <c r="R235" s="28">
        <f t="shared" si="53"/>
        <v>-5.6511475626330838E-3</v>
      </c>
      <c r="S235" s="28">
        <f t="shared" si="53"/>
        <v>7.6848617902405165E-3</v>
      </c>
      <c r="T235" s="28">
        <f t="shared" si="53"/>
        <v>2.1286320081711468E-2</v>
      </c>
      <c r="U235" s="28">
        <f t="shared" si="53"/>
        <v>5.2612040426734865E-3</v>
      </c>
      <c r="V235" s="28">
        <f t="shared" si="53"/>
        <v>8.2611203281093438E-3</v>
      </c>
      <c r="W235" s="28">
        <f t="shared" si="53"/>
        <v>7.3597370476437716E-3</v>
      </c>
      <c r="X235" s="28">
        <f t="shared" si="53"/>
        <v>7.4108109123432065E-3</v>
      </c>
      <c r="Y235" s="28">
        <f t="shared" si="53"/>
        <v>7.5555662272591279E-3</v>
      </c>
      <c r="Z235" s="28">
        <f t="shared" si="53"/>
        <v>7.7260594815328027E-3</v>
      </c>
      <c r="AB235" s="218">
        <v>41639</v>
      </c>
      <c r="AC235" s="28">
        <f t="shared" si="54"/>
        <v>2.5215930731515061E-2</v>
      </c>
      <c r="AD235" s="28">
        <f t="shared" si="55"/>
        <v>-5.7528077171565013E-3</v>
      </c>
      <c r="AE235" s="28">
        <f t="shared" si="60"/>
        <v>7.5832016357170991E-3</v>
      </c>
      <c r="AF235" s="28">
        <f t="shared" si="60"/>
        <v>2.118465992718805E-2</v>
      </c>
      <c r="AG235" s="28">
        <f t="shared" si="60"/>
        <v>5.1595438881500691E-3</v>
      </c>
      <c r="AH235" s="28">
        <f t="shared" si="60"/>
        <v>8.1594601735859255E-3</v>
      </c>
      <c r="AI235" s="28">
        <f t="shared" si="60"/>
        <v>7.2580768931203542E-3</v>
      </c>
      <c r="AJ235" s="28">
        <f t="shared" si="60"/>
        <v>7.3091507578197891E-3</v>
      </c>
      <c r="AK235" s="28">
        <f t="shared" si="60"/>
        <v>7.4539060727357104E-3</v>
      </c>
      <c r="AL235" s="28">
        <f t="shared" si="60"/>
        <v>7.6243993270093853E-3</v>
      </c>
      <c r="AU235" s="218">
        <v>41639</v>
      </c>
      <c r="AV235" s="81">
        <f t="shared" si="64"/>
        <v>5.6317666842185776</v>
      </c>
      <c r="AW235" s="81">
        <f t="shared" si="64"/>
        <v>3.16002448194457</v>
      </c>
      <c r="AX235" s="81">
        <f t="shared" si="64"/>
        <v>4.8304050207844043</v>
      </c>
      <c r="BD235" s="218">
        <v>41639</v>
      </c>
      <c r="BE235" s="28">
        <f t="shared" si="58"/>
        <v>0.32388478062960185</v>
      </c>
      <c r="BF235" s="28">
        <f t="shared" si="58"/>
        <v>-2.0239754065029713E-2</v>
      </c>
      <c r="BG235" s="28">
        <f t="shared" si="58"/>
        <v>7.0684397584229591E-2</v>
      </c>
      <c r="BH235" s="28">
        <f t="shared" si="57"/>
        <v>8.0236602580575717E-2</v>
      </c>
      <c r="BI235" s="28">
        <f t="shared" si="57"/>
        <v>9.9051998068913724E-2</v>
      </c>
      <c r="BJ235" s="28">
        <f t="shared" si="57"/>
        <v>5.6787455446761455E-2</v>
      </c>
      <c r="BK235" s="28">
        <f t="shared" si="57"/>
        <v>7.8981536361652685E-2</v>
      </c>
      <c r="BL235" s="28">
        <f t="shared" si="57"/>
        <v>1.2248371523331269E-3</v>
      </c>
      <c r="BM235" s="28">
        <f t="shared" si="59"/>
        <v>0.18503198077925204</v>
      </c>
      <c r="BN235" s="28">
        <f t="shared" si="49"/>
        <v>7.8855030814194996E-2</v>
      </c>
    </row>
    <row r="236" spans="2:66">
      <c r="B236" s="218">
        <v>41670</v>
      </c>
      <c r="C236" s="219">
        <f>VLOOKUP(B236,[10]BBG_Bench!$Q:$S,3,FALSE)</f>
        <v>226.28800000000001</v>
      </c>
      <c r="D236" s="219">
        <f>VLOOKUP(B236,[10]BBG_Bench!$H:$K,3,FALSE)</f>
        <v>3200.95</v>
      </c>
      <c r="E236" s="219">
        <f>VLOOKUP(B236,[10]BBG_Bench!$M:$O,3,FALSE)</f>
        <v>1833.76</v>
      </c>
      <c r="F236" s="216">
        <f t="shared" si="63"/>
        <v>10158.68</v>
      </c>
      <c r="G236" s="216">
        <f t="shared" si="63"/>
        <v>5185.8900000000003</v>
      </c>
      <c r="H236" s="216">
        <f t="shared" si="63"/>
        <v>7292.01</v>
      </c>
      <c r="I236" s="216">
        <f t="shared" si="63"/>
        <v>7170.64</v>
      </c>
      <c r="J236" s="216">
        <f t="shared" si="63"/>
        <v>6227.98</v>
      </c>
      <c r="K236" s="216">
        <f t="shared" si="63"/>
        <v>7010.45</v>
      </c>
      <c r="L236" s="216">
        <f t="shared" si="63"/>
        <v>1259.42</v>
      </c>
      <c r="M236" s="216">
        <f t="shared" si="63"/>
        <v>1337.53</v>
      </c>
      <c r="N236" s="220"/>
      <c r="O236" s="218">
        <v>41670</v>
      </c>
      <c r="P236" s="28">
        <f t="shared" si="53"/>
        <v>9.2810705935973903E-5</v>
      </c>
      <c r="Q236" s="28">
        <f t="shared" si="53"/>
        <v>-3.4576048305128296E-2</v>
      </c>
      <c r="R236" s="28">
        <f t="shared" si="53"/>
        <v>1.4775381005611351E-2</v>
      </c>
      <c r="S236" s="28">
        <f t="shared" si="53"/>
        <v>6.0081144700787651E-3</v>
      </c>
      <c r="T236" s="28">
        <f t="shared" si="53"/>
        <v>9.0340230296568694E-3</v>
      </c>
      <c r="U236" s="28">
        <f t="shared" si="53"/>
        <v>8.5614188442500253E-3</v>
      </c>
      <c r="V236" s="28">
        <f t="shared" si="53"/>
        <v>1.2793676889743861E-2</v>
      </c>
      <c r="W236" s="28">
        <f t="shared" si="53"/>
        <v>6.0008108767321405E-3</v>
      </c>
      <c r="X236" s="28">
        <f t="shared" si="53"/>
        <v>5.4774205207493119E-3</v>
      </c>
      <c r="Y236" s="28">
        <f t="shared" si="53"/>
        <v>4.5279421694416631E-4</v>
      </c>
      <c r="Z236" s="28">
        <f t="shared" si="53"/>
        <v>9.3118722598268307E-3</v>
      </c>
      <c r="AB236" s="218">
        <v>41670</v>
      </c>
      <c r="AC236" s="28">
        <f t="shared" si="54"/>
        <v>-3.4668859011064271E-2</v>
      </c>
      <c r="AD236" s="28">
        <f t="shared" si="55"/>
        <v>1.4682570299675377E-2</v>
      </c>
      <c r="AE236" s="28">
        <f t="shared" si="60"/>
        <v>5.9153037641427909E-3</v>
      </c>
      <c r="AF236" s="28">
        <f t="shared" si="60"/>
        <v>8.941212323720896E-3</v>
      </c>
      <c r="AG236" s="28">
        <f t="shared" si="60"/>
        <v>8.4686081383140519E-3</v>
      </c>
      <c r="AH236" s="28">
        <f t="shared" si="60"/>
        <v>1.2700866183807887E-2</v>
      </c>
      <c r="AI236" s="28">
        <f t="shared" si="60"/>
        <v>5.9080001707961663E-3</v>
      </c>
      <c r="AJ236" s="28">
        <f t="shared" si="60"/>
        <v>5.3846098148133377E-3</v>
      </c>
      <c r="AK236" s="28">
        <f t="shared" si="60"/>
        <v>3.5998351100819238E-4</v>
      </c>
      <c r="AL236" s="28">
        <f t="shared" si="60"/>
        <v>9.2190615538908574E-3</v>
      </c>
      <c r="AU236" s="218">
        <v>41670</v>
      </c>
      <c r="AV236" s="81">
        <f t="shared" si="64"/>
        <v>5.437042447301824</v>
      </c>
      <c r="AW236" s="81">
        <f t="shared" si="64"/>
        <v>3.2067150476523603</v>
      </c>
      <c r="AX236" s="81">
        <f t="shared" si="64"/>
        <v>4.8594266470861198</v>
      </c>
      <c r="BD236" s="218">
        <v>41670</v>
      </c>
      <c r="BE236" s="28">
        <f t="shared" si="58"/>
        <v>0.21516916208582623</v>
      </c>
      <c r="BF236" s="28">
        <f t="shared" si="58"/>
        <v>1.2394280067049134E-3</v>
      </c>
      <c r="BG236" s="28">
        <f t="shared" si="58"/>
        <v>5.8393179561605883E-2</v>
      </c>
      <c r="BH236" s="28">
        <f t="shared" si="57"/>
        <v>7.1176118034867633E-2</v>
      </c>
      <c r="BI236" s="28">
        <f t="shared" si="57"/>
        <v>9.2094822531393103E-2</v>
      </c>
      <c r="BJ236" s="28">
        <f t="shared" si="57"/>
        <v>4.5587632881385523E-2</v>
      </c>
      <c r="BK236" s="28">
        <f t="shared" si="57"/>
        <v>6.5560439694062417E-2</v>
      </c>
      <c r="BL236" s="28">
        <f t="shared" si="57"/>
        <v>-2.4475053662940637E-3</v>
      </c>
      <c r="BM236" s="28">
        <f t="shared" si="59"/>
        <v>0.14119319494660304</v>
      </c>
      <c r="BN236" s="28">
        <f t="shared" si="49"/>
        <v>7.2813314618006802E-2</v>
      </c>
    </row>
    <row r="237" spans="2:66">
      <c r="B237" s="218">
        <v>41698</v>
      </c>
      <c r="C237" s="219">
        <f>VLOOKUP(B237,[10]BBG_Bench!$Q:$S,3,FALSE)</f>
        <v>226.29300000000001</v>
      </c>
      <c r="D237" s="219">
        <f>VLOOKUP(B237,[10]BBG_Bench!$H:$K,3,FALSE)</f>
        <v>3347.38</v>
      </c>
      <c r="E237" s="219">
        <f>VLOOKUP(B237,[10]BBG_Bench!$M:$O,3,FALSE)</f>
        <v>1843.51</v>
      </c>
      <c r="F237" s="216">
        <f t="shared" si="63"/>
        <v>10284.209999999999</v>
      </c>
      <c r="G237" s="216">
        <f t="shared" si="63"/>
        <v>5270.42</v>
      </c>
      <c r="H237" s="216">
        <f t="shared" si="63"/>
        <v>7379.48</v>
      </c>
      <c r="I237" s="216">
        <f t="shared" si="63"/>
        <v>7246.21</v>
      </c>
      <c r="J237" s="216">
        <f t="shared" si="63"/>
        <v>6296.96</v>
      </c>
      <c r="K237" s="216">
        <f t="shared" si="63"/>
        <v>7084.03</v>
      </c>
      <c r="L237" s="216">
        <f t="shared" si="63"/>
        <v>1284.24</v>
      </c>
      <c r="M237" s="216">
        <f t="shared" si="63"/>
        <v>1350.74</v>
      </c>
      <c r="N237" s="220"/>
      <c r="O237" s="218">
        <v>41698</v>
      </c>
      <c r="P237" s="28">
        <f t="shared" si="53"/>
        <v>2.2095736406682867E-5</v>
      </c>
      <c r="Q237" s="28">
        <f t="shared" si="53"/>
        <v>4.5745794217341818E-2</v>
      </c>
      <c r="R237" s="28">
        <f t="shared" si="53"/>
        <v>5.3169444202076609E-3</v>
      </c>
      <c r="S237" s="28">
        <f t="shared" si="53"/>
        <v>1.2356920387294298E-2</v>
      </c>
      <c r="T237" s="28">
        <f t="shared" si="53"/>
        <v>1.6299998650183428E-2</v>
      </c>
      <c r="U237" s="28">
        <f t="shared" si="53"/>
        <v>1.1995320906032678E-2</v>
      </c>
      <c r="V237" s="28">
        <f t="shared" si="53"/>
        <v>1.0538808251425216E-2</v>
      </c>
      <c r="W237" s="28">
        <f t="shared" si="53"/>
        <v>1.1075822337258706E-2</v>
      </c>
      <c r="X237" s="28">
        <f t="shared" si="53"/>
        <v>1.0495759901290206E-2</v>
      </c>
      <c r="Y237" s="28">
        <f t="shared" si="53"/>
        <v>1.9707484397579786E-2</v>
      </c>
      <c r="Z237" s="28">
        <f t="shared" si="53"/>
        <v>9.8764139869760206E-3</v>
      </c>
      <c r="AB237" s="218">
        <v>41698</v>
      </c>
      <c r="AC237" s="28">
        <f t="shared" si="54"/>
        <v>4.5723698480935132E-2</v>
      </c>
      <c r="AD237" s="28">
        <f t="shared" si="55"/>
        <v>5.2948486838009781E-3</v>
      </c>
      <c r="AE237" s="28">
        <f t="shared" si="60"/>
        <v>1.2334824650887614E-2</v>
      </c>
      <c r="AF237" s="28">
        <f t="shared" si="60"/>
        <v>1.6277902913776746E-2</v>
      </c>
      <c r="AG237" s="28">
        <f t="shared" si="60"/>
        <v>1.1973225169625994E-2</v>
      </c>
      <c r="AH237" s="28">
        <f t="shared" si="60"/>
        <v>1.0516712515018532E-2</v>
      </c>
      <c r="AI237" s="28">
        <f t="shared" si="60"/>
        <v>1.1053726600852022E-2</v>
      </c>
      <c r="AJ237" s="28">
        <f t="shared" si="60"/>
        <v>1.0473664164883522E-2</v>
      </c>
      <c r="AK237" s="28">
        <f t="shared" si="60"/>
        <v>1.9685388661173104E-2</v>
      </c>
      <c r="AL237" s="28">
        <f t="shared" si="60"/>
        <v>9.8543182505693369E-3</v>
      </c>
      <c r="AU237" s="218">
        <v>41698</v>
      </c>
      <c r="AV237" s="81">
        <f t="shared" si="64"/>
        <v>5.6857642722470461</v>
      </c>
      <c r="AW237" s="81">
        <f t="shared" si="64"/>
        <v>3.2237649733321714</v>
      </c>
      <c r="AX237" s="81">
        <f t="shared" si="64"/>
        <v>4.9194741952920591</v>
      </c>
      <c r="BD237" s="218">
        <v>41698</v>
      </c>
      <c r="BE237" s="28">
        <f t="shared" si="58"/>
        <v>0.25373793971354947</v>
      </c>
      <c r="BF237" s="28">
        <f t="shared" si="58"/>
        <v>1.5429164380361053E-3</v>
      </c>
      <c r="BG237" s="28">
        <f t="shared" si="58"/>
        <v>6.7331642353644319E-2</v>
      </c>
      <c r="BH237" s="28">
        <f t="shared" si="57"/>
        <v>8.0068262782440114E-2</v>
      </c>
      <c r="BI237" s="28">
        <f t="shared" si="57"/>
        <v>9.5331598025255704E-2</v>
      </c>
      <c r="BJ237" s="28">
        <f t="shared" si="57"/>
        <v>5.4945644070437422E-2</v>
      </c>
      <c r="BK237" s="28">
        <f t="shared" si="57"/>
        <v>7.2479894871981213E-2</v>
      </c>
      <c r="BL237" s="28">
        <f t="shared" si="57"/>
        <v>1.4463674926733661E-2</v>
      </c>
      <c r="BM237" s="28">
        <f t="shared" si="59"/>
        <v>0.15200185354786105</v>
      </c>
      <c r="BN237" s="28">
        <f t="shared" si="49"/>
        <v>7.8305991298447217E-2</v>
      </c>
    </row>
    <row r="238" spans="2:66">
      <c r="B238" s="218">
        <v>41729</v>
      </c>
      <c r="C238" s="219">
        <f>VLOOKUP(B238,[10]BBG_Bench!$Q:$S,3,FALSE)</f>
        <v>226.31</v>
      </c>
      <c r="D238" s="219">
        <f>VLOOKUP(B238,[10]BBG_Bench!$H:$K,3,FALSE)</f>
        <v>3375.51</v>
      </c>
      <c r="E238" s="219">
        <f>VLOOKUP(B238,[10]BBG_Bench!$M:$O,3,FALSE)</f>
        <v>1840.37</v>
      </c>
      <c r="F238" s="216">
        <f t="shared" si="63"/>
        <v>10333.049999999999</v>
      </c>
      <c r="G238" s="216">
        <f t="shared" si="63"/>
        <v>5342.76</v>
      </c>
      <c r="H238" s="216">
        <f t="shared" si="63"/>
        <v>7393.14</v>
      </c>
      <c r="I238" s="216">
        <f t="shared" si="63"/>
        <v>7312.52</v>
      </c>
      <c r="J238" s="216">
        <f t="shared" si="63"/>
        <v>6322.55</v>
      </c>
      <c r="K238" s="216">
        <f t="shared" si="63"/>
        <v>7070.48</v>
      </c>
      <c r="L238" s="216">
        <f t="shared" si="63"/>
        <v>1291.99</v>
      </c>
      <c r="M238" s="216">
        <f t="shared" si="63"/>
        <v>1356.4</v>
      </c>
      <c r="N238" s="220"/>
      <c r="O238" s="218">
        <v>41729</v>
      </c>
      <c r="P238" s="28">
        <f t="shared" si="53"/>
        <v>7.5123843866120054E-5</v>
      </c>
      <c r="Q238" s="28">
        <f t="shared" si="53"/>
        <v>8.4035872831886762E-3</v>
      </c>
      <c r="R238" s="28">
        <f t="shared" si="53"/>
        <v>-1.7032725615809515E-3</v>
      </c>
      <c r="S238" s="28">
        <f t="shared" si="53"/>
        <v>4.749027878660602E-3</v>
      </c>
      <c r="T238" s="28">
        <f t="shared" si="53"/>
        <v>1.3725661332493453E-2</v>
      </c>
      <c r="U238" s="28">
        <f t="shared" si="53"/>
        <v>1.85107893781144E-3</v>
      </c>
      <c r="V238" s="28">
        <f t="shared" si="53"/>
        <v>9.1509906558049515E-3</v>
      </c>
      <c r="W238" s="28">
        <f t="shared" si="53"/>
        <v>4.063865738388071E-3</v>
      </c>
      <c r="X238" s="28">
        <f t="shared" si="53"/>
        <v>-1.9127530515822466E-3</v>
      </c>
      <c r="Y238" s="28">
        <f t="shared" si="53"/>
        <v>6.0346975643181958E-3</v>
      </c>
      <c r="Z238" s="28">
        <f t="shared" si="53"/>
        <v>4.1902956897701127E-3</v>
      </c>
      <c r="AB238" s="218">
        <v>41729</v>
      </c>
      <c r="AC238" s="28">
        <f t="shared" si="54"/>
        <v>8.328463439322557E-3</v>
      </c>
      <c r="AD238" s="28">
        <f t="shared" si="55"/>
        <v>-1.7783964054470715E-3</v>
      </c>
      <c r="AE238" s="28">
        <f t="shared" si="60"/>
        <v>4.673904034794482E-3</v>
      </c>
      <c r="AF238" s="28">
        <f t="shared" si="60"/>
        <v>1.3650537488627334E-2</v>
      </c>
      <c r="AG238" s="28">
        <f t="shared" si="60"/>
        <v>1.7759550939453199E-3</v>
      </c>
      <c r="AH238" s="28">
        <f t="shared" si="60"/>
        <v>9.0758668119388323E-3</v>
      </c>
      <c r="AI238" s="28">
        <f t="shared" si="60"/>
        <v>3.9887418945219509E-3</v>
      </c>
      <c r="AJ238" s="28">
        <f t="shared" si="60"/>
        <v>-1.9878768954483665E-3</v>
      </c>
      <c r="AK238" s="28">
        <f t="shared" si="60"/>
        <v>5.9595737204520757E-3</v>
      </c>
      <c r="AL238" s="28">
        <f t="shared" si="60"/>
        <v>4.1151718459039926E-3</v>
      </c>
      <c r="AU238" s="218">
        <v>41729</v>
      </c>
      <c r="AV238" s="81">
        <f t="shared" si="64"/>
        <v>5.7335450885805095</v>
      </c>
      <c r="AW238" s="81">
        <f t="shared" si="64"/>
        <v>3.2182740229081088</v>
      </c>
      <c r="AX238" s="81">
        <f t="shared" si="64"/>
        <v>4.9428369153938529</v>
      </c>
      <c r="BD238" s="218">
        <v>41729</v>
      </c>
      <c r="BE238" s="28">
        <f t="shared" si="58"/>
        <v>0.21857367195537986</v>
      </c>
      <c r="BF238" s="28">
        <f t="shared" si="58"/>
        <v>-9.6083902417851467E-4</v>
      </c>
      <c r="BG238" s="28">
        <f t="shared" si="58"/>
        <v>6.3014118586248349E-2</v>
      </c>
      <c r="BH238" s="28">
        <f t="shared" si="57"/>
        <v>7.3105662546375169E-2</v>
      </c>
      <c r="BI238" s="28">
        <f t="shared" si="57"/>
        <v>9.4932851788797235E-2</v>
      </c>
      <c r="BJ238" s="28">
        <f t="shared" si="57"/>
        <v>5.2614492251753048E-2</v>
      </c>
      <c r="BK238" s="28">
        <f t="shared" si="57"/>
        <v>5.9574939981477427E-2</v>
      </c>
      <c r="BL238" s="28">
        <f t="shared" si="57"/>
        <v>1.6178760755690438E-2</v>
      </c>
      <c r="BM238" s="28">
        <f t="shared" si="59"/>
        <v>0.13431504929810711</v>
      </c>
      <c r="BN238" s="28">
        <f t="shared" si="49"/>
        <v>7.4333689754861307E-2</v>
      </c>
    </row>
    <row r="239" spans="2:66">
      <c r="B239" s="218">
        <v>41759</v>
      </c>
      <c r="C239" s="219">
        <f>VLOOKUP(B239,[10]BBG_Bench!$Q:$S,3,FALSE)</f>
        <v>226.327</v>
      </c>
      <c r="D239" s="219">
        <f>VLOOKUP(B239,[10]BBG_Bench!$H:$K,3,FALSE)</f>
        <v>3400.46</v>
      </c>
      <c r="E239" s="219">
        <f>VLOOKUP(B239,[10]BBG_Bench!$M:$O,3,FALSE)</f>
        <v>1855.9</v>
      </c>
      <c r="F239" s="216">
        <f t="shared" si="63"/>
        <v>10392.68</v>
      </c>
      <c r="G239" s="216">
        <f t="shared" si="63"/>
        <v>5414.97</v>
      </c>
      <c r="H239" s="216">
        <f t="shared" si="63"/>
        <v>7406.59</v>
      </c>
      <c r="I239" s="216">
        <f t="shared" si="63"/>
        <v>7373.5</v>
      </c>
      <c r="J239" s="216">
        <f t="shared" si="63"/>
        <v>6369.48</v>
      </c>
      <c r="K239" s="216">
        <f t="shared" si="63"/>
        <v>7091.36</v>
      </c>
      <c r="L239" s="216">
        <f t="shared" si="63"/>
        <v>1295.3499999999999</v>
      </c>
      <c r="M239" s="216">
        <f t="shared" si="63"/>
        <v>1360.94</v>
      </c>
      <c r="N239" s="220"/>
      <c r="O239" s="218">
        <v>41759</v>
      </c>
      <c r="P239" s="28">
        <f t="shared" si="53"/>
        <v>7.5118200698139309E-5</v>
      </c>
      <c r="Q239" s="28">
        <f t="shared" si="53"/>
        <v>7.3914756584930325E-3</v>
      </c>
      <c r="R239" s="28">
        <f t="shared" si="53"/>
        <v>8.4385205148965695E-3</v>
      </c>
      <c r="S239" s="28">
        <f t="shared" si="53"/>
        <v>5.7708033929963582E-3</v>
      </c>
      <c r="T239" s="28">
        <f t="shared" si="53"/>
        <v>1.3515486377827197E-2</v>
      </c>
      <c r="U239" s="28">
        <f t="shared" si="53"/>
        <v>1.819254065255063E-3</v>
      </c>
      <c r="V239" s="28">
        <f t="shared" si="53"/>
        <v>8.3391224912888525E-3</v>
      </c>
      <c r="W239" s="28">
        <f t="shared" si="53"/>
        <v>7.4226380178882539E-3</v>
      </c>
      <c r="X239" s="28">
        <f t="shared" si="53"/>
        <v>2.9531234088774894E-3</v>
      </c>
      <c r="Y239" s="28">
        <f t="shared" si="53"/>
        <v>2.6006393238336982E-3</v>
      </c>
      <c r="Z239" s="28">
        <f t="shared" si="53"/>
        <v>3.3470952521379854E-3</v>
      </c>
      <c r="AB239" s="218">
        <v>41759</v>
      </c>
      <c r="AC239" s="28">
        <f t="shared" si="54"/>
        <v>7.316357457794893E-3</v>
      </c>
      <c r="AD239" s="28">
        <f t="shared" si="55"/>
        <v>8.3634023141984301E-3</v>
      </c>
      <c r="AE239" s="28">
        <f t="shared" si="60"/>
        <v>5.6956851922982188E-3</v>
      </c>
      <c r="AF239" s="28">
        <f t="shared" si="60"/>
        <v>1.3440368177129057E-2</v>
      </c>
      <c r="AG239" s="28">
        <f t="shared" si="60"/>
        <v>1.7441358645569238E-3</v>
      </c>
      <c r="AH239" s="28">
        <f t="shared" si="60"/>
        <v>8.2640042905907131E-3</v>
      </c>
      <c r="AI239" s="28">
        <f t="shared" si="60"/>
        <v>7.3475198171901145E-3</v>
      </c>
      <c r="AJ239" s="28">
        <f t="shared" si="60"/>
        <v>2.8780052081793499E-3</v>
      </c>
      <c r="AK239" s="28">
        <f t="shared" si="60"/>
        <v>2.5255211231355588E-3</v>
      </c>
      <c r="AL239" s="28">
        <f t="shared" si="60"/>
        <v>3.271977051439846E-3</v>
      </c>
      <c r="AU239" s="218">
        <v>41759</v>
      </c>
      <c r="AV239" s="81">
        <f t="shared" si="64"/>
        <v>5.7759244475396239</v>
      </c>
      <c r="AW239" s="81">
        <f t="shared" si="64"/>
        <v>3.2454314942729772</v>
      </c>
      <c r="AX239" s="81">
        <f t="shared" si="64"/>
        <v>4.971361055436236</v>
      </c>
      <c r="BD239" s="218">
        <v>41759</v>
      </c>
      <c r="BE239" s="28">
        <f t="shared" si="58"/>
        <v>0.20437625291313369</v>
      </c>
      <c r="BF239" s="28">
        <f t="shared" si="58"/>
        <v>-2.6225561323745322E-3</v>
      </c>
      <c r="BG239" s="28">
        <f t="shared" si="58"/>
        <v>5.7890038344986905E-2</v>
      </c>
      <c r="BH239" s="28">
        <f t="shared" si="57"/>
        <v>6.4139237978382724E-2</v>
      </c>
      <c r="BI239" s="28">
        <f t="shared" si="57"/>
        <v>9.2559747393251873E-2</v>
      </c>
      <c r="BJ239" s="28">
        <f t="shared" si="57"/>
        <v>5.25578251752064E-2</v>
      </c>
      <c r="BK239" s="28">
        <f t="shared" si="57"/>
        <v>4.6585523878678342E-2</v>
      </c>
      <c r="BL239" s="28">
        <f t="shared" si="57"/>
        <v>1.6128146596694315E-2</v>
      </c>
      <c r="BM239" s="28">
        <f t="shared" si="59"/>
        <v>0.13207630006564614</v>
      </c>
      <c r="BN239" s="28">
        <f t="shared" si="49"/>
        <v>6.805732134168356E-2</v>
      </c>
    </row>
    <row r="240" spans="2:66">
      <c r="B240" s="218">
        <v>41790</v>
      </c>
      <c r="C240" s="219">
        <f>VLOOKUP(B240,[10]BBG_Bench!$Q:$S,3,FALSE)</f>
        <v>226.334</v>
      </c>
      <c r="D240" s="219">
        <f>VLOOKUP(B240,[10]BBG_Bench!$H:$K,3,FALSE)</f>
        <v>3480.29</v>
      </c>
      <c r="E240" s="219">
        <f>VLOOKUP(B240,[10]BBG_Bench!$M:$O,3,FALSE)</f>
        <v>1877.03</v>
      </c>
      <c r="F240" s="216">
        <f t="shared" si="63"/>
        <v>10480.89</v>
      </c>
      <c r="G240" s="216">
        <f t="shared" si="63"/>
        <v>5539.73</v>
      </c>
      <c r="H240" s="216">
        <f t="shared" si="63"/>
        <v>7436.65</v>
      </c>
      <c r="I240" s="216">
        <f t="shared" si="63"/>
        <v>7432.59</v>
      </c>
      <c r="J240" s="216">
        <f t="shared" si="63"/>
        <v>6427.18</v>
      </c>
      <c r="K240" s="216">
        <f t="shared" si="63"/>
        <v>7140.63</v>
      </c>
      <c r="L240" s="216">
        <f t="shared" si="63"/>
        <v>1306.94</v>
      </c>
      <c r="M240" s="216">
        <f t="shared" si="63"/>
        <v>1371.01</v>
      </c>
      <c r="N240" s="220"/>
      <c r="O240" s="218">
        <v>41790</v>
      </c>
      <c r="P240" s="28">
        <f t="shared" si="53"/>
        <v>3.0928700508578308E-5</v>
      </c>
      <c r="Q240" s="28">
        <f t="shared" si="53"/>
        <v>2.3476235568128997E-2</v>
      </c>
      <c r="R240" s="28">
        <f t="shared" si="53"/>
        <v>1.1385311708604925E-2</v>
      </c>
      <c r="S240" s="28">
        <f t="shared" si="53"/>
        <v>8.4877048076145052E-3</v>
      </c>
      <c r="T240" s="28">
        <f t="shared" si="53"/>
        <v>2.3039832168968488E-2</v>
      </c>
      <c r="U240" s="28">
        <f t="shared" si="53"/>
        <v>4.0585478607563655E-3</v>
      </c>
      <c r="V240" s="28">
        <f t="shared" si="53"/>
        <v>8.0138333220316198E-3</v>
      </c>
      <c r="W240" s="28">
        <f t="shared" si="53"/>
        <v>9.0588242682292323E-3</v>
      </c>
      <c r="X240" s="28">
        <f t="shared" si="53"/>
        <v>6.9478915186932319E-3</v>
      </c>
      <c r="Y240" s="28">
        <f t="shared" si="53"/>
        <v>8.9473887366350001E-3</v>
      </c>
      <c r="Z240" s="28">
        <f t="shared" si="53"/>
        <v>7.3992975443443031E-3</v>
      </c>
      <c r="AB240" s="218">
        <v>41790</v>
      </c>
      <c r="AC240" s="28">
        <f t="shared" si="54"/>
        <v>2.3445306867620419E-2</v>
      </c>
      <c r="AD240" s="28">
        <f t="shared" si="55"/>
        <v>1.1354383008096347E-2</v>
      </c>
      <c r="AE240" s="28">
        <f t="shared" si="60"/>
        <v>8.4567761071059275E-3</v>
      </c>
      <c r="AF240" s="28">
        <f t="shared" si="60"/>
        <v>2.300890346845991E-2</v>
      </c>
      <c r="AG240" s="28">
        <f t="shared" si="60"/>
        <v>4.0276191602477869E-3</v>
      </c>
      <c r="AH240" s="28">
        <f t="shared" si="60"/>
        <v>7.9829046215230421E-3</v>
      </c>
      <c r="AI240" s="28">
        <f t="shared" si="60"/>
        <v>9.0278955677206545E-3</v>
      </c>
      <c r="AJ240" s="28">
        <f t="shared" si="60"/>
        <v>6.9169628181846533E-3</v>
      </c>
      <c r="AK240" s="28">
        <f t="shared" si="60"/>
        <v>8.9164600361264224E-3</v>
      </c>
      <c r="AL240" s="28">
        <f t="shared" si="60"/>
        <v>7.3683688438357245E-3</v>
      </c>
      <c r="AU240" s="218">
        <v>41790</v>
      </c>
      <c r="AV240" s="81">
        <f t="shared" si="64"/>
        <v>5.9115214104937799</v>
      </c>
      <c r="AW240" s="81">
        <f t="shared" si="64"/>
        <v>3.2823817434641982</v>
      </c>
      <c r="AX240" s="81">
        <f t="shared" si="64"/>
        <v>5.0135565005668488</v>
      </c>
      <c r="BD240" s="218">
        <v>41790</v>
      </c>
      <c r="BE240" s="28">
        <f t="shared" si="58"/>
        <v>0.20447765326393164</v>
      </c>
      <c r="BF240" s="28">
        <f t="shared" si="58"/>
        <v>2.7057639063679865E-2</v>
      </c>
      <c r="BG240" s="28">
        <f t="shared" si="58"/>
        <v>6.6202717975688857E-2</v>
      </c>
      <c r="BH240" s="28">
        <f t="shared" ref="BH240:BL271" si="65">(H240-H228)/H228</f>
        <v>5.360505164848705E-2</v>
      </c>
      <c r="BI240" s="28">
        <f t="shared" si="65"/>
        <v>9.4832805256901478E-2</v>
      </c>
      <c r="BJ240" s="28">
        <f t="shared" si="65"/>
        <v>6.0429769737927609E-2</v>
      </c>
      <c r="BK240" s="28">
        <f t="shared" si="65"/>
        <v>4.7692199343269417E-2</v>
      </c>
      <c r="BL240" s="28">
        <f t="shared" si="65"/>
        <v>5.3372235476175145E-2</v>
      </c>
      <c r="BM240" s="28">
        <f t="shared" si="59"/>
        <v>0.15822694827867378</v>
      </c>
      <c r="BN240" s="28">
        <f t="shared" ref="BN240:BN295" si="66">(M240-M228)/M228</f>
        <v>7.0198582446061183E-2</v>
      </c>
    </row>
    <row r="241" spans="2:66">
      <c r="B241" s="218">
        <v>41820</v>
      </c>
      <c r="C241" s="219">
        <f>VLOOKUP(B241,[10]BBG_Bench!$Q:$S,3,FALSE)</f>
        <v>226.34399999999999</v>
      </c>
      <c r="D241" s="219">
        <f>VLOOKUP(B241,[10]BBG_Bench!$H:$K,3,FALSE)</f>
        <v>3552.18</v>
      </c>
      <c r="E241" s="219">
        <f>VLOOKUP(B241,[10]BBG_Bench!$M:$O,3,FALSE)</f>
        <v>1878</v>
      </c>
      <c r="F241" s="216">
        <f t="shared" si="63"/>
        <v>10582.05</v>
      </c>
      <c r="G241" s="216">
        <f t="shared" si="63"/>
        <v>5728.91</v>
      </c>
      <c r="H241" s="216">
        <f t="shared" si="63"/>
        <v>7478.29</v>
      </c>
      <c r="I241" s="216">
        <f t="shared" si="63"/>
        <v>7509.33</v>
      </c>
      <c r="J241" s="216">
        <f t="shared" si="63"/>
        <v>6482.98</v>
      </c>
      <c r="K241" s="216">
        <f t="shared" si="63"/>
        <v>7196.12</v>
      </c>
      <c r="L241" s="216">
        <f t="shared" si="63"/>
        <v>1316.16</v>
      </c>
      <c r="M241" s="216">
        <f t="shared" si="63"/>
        <v>1381.6</v>
      </c>
      <c r="N241" s="220"/>
      <c r="O241" s="218">
        <v>41820</v>
      </c>
      <c r="P241" s="28">
        <f t="shared" si="53"/>
        <v>4.4182491362282756E-5</v>
      </c>
      <c r="Q241" s="28">
        <f t="shared" si="53"/>
        <v>2.0656324616626739E-2</v>
      </c>
      <c r="R241" s="28">
        <f t="shared" si="53"/>
        <v>5.167738395230909E-4</v>
      </c>
      <c r="S241" s="28">
        <f t="shared" si="53"/>
        <v>9.6518520850805475E-3</v>
      </c>
      <c r="T241" s="28">
        <f t="shared" si="53"/>
        <v>3.4149678774958399E-2</v>
      </c>
      <c r="U241" s="28">
        <f t="shared" si="53"/>
        <v>5.5992953816571076E-3</v>
      </c>
      <c r="V241" s="28">
        <f t="shared" si="53"/>
        <v>1.0324799296073075E-2</v>
      </c>
      <c r="W241" s="28">
        <f t="shared" si="53"/>
        <v>8.6818791445080531E-3</v>
      </c>
      <c r="X241" s="28">
        <f t="shared" si="53"/>
        <v>7.7710230049729198E-3</v>
      </c>
      <c r="Y241" s="28">
        <f t="shared" si="53"/>
        <v>7.0546467320611707E-3</v>
      </c>
      <c r="Z241" s="28">
        <f t="shared" si="53"/>
        <v>7.7242325001275836E-3</v>
      </c>
      <c r="AB241" s="218">
        <v>41820</v>
      </c>
      <c r="AC241" s="28">
        <f t="shared" si="54"/>
        <v>2.0612142125264455E-2</v>
      </c>
      <c r="AD241" s="28">
        <f t="shared" si="55"/>
        <v>4.7259134816080814E-4</v>
      </c>
      <c r="AE241" s="28">
        <f t="shared" si="60"/>
        <v>9.6076695937182648E-3</v>
      </c>
      <c r="AF241" s="28">
        <f t="shared" si="60"/>
        <v>3.4105496283596118E-2</v>
      </c>
      <c r="AG241" s="28">
        <f t="shared" si="60"/>
        <v>5.5551128902948249E-3</v>
      </c>
      <c r="AH241" s="28">
        <f t="shared" si="60"/>
        <v>1.0280616804710792E-2</v>
      </c>
      <c r="AI241" s="28">
        <f t="shared" si="60"/>
        <v>8.6376966531457704E-3</v>
      </c>
      <c r="AJ241" s="28">
        <f t="shared" si="60"/>
        <v>7.7268405136106371E-3</v>
      </c>
      <c r="AK241" s="28">
        <f t="shared" si="60"/>
        <v>7.010464240698888E-3</v>
      </c>
      <c r="AL241" s="28">
        <f t="shared" si="60"/>
        <v>7.6800500087653009E-3</v>
      </c>
      <c r="AU241" s="218">
        <v>41820</v>
      </c>
      <c r="AV241" s="81">
        <f t="shared" si="64"/>
        <v>6.0336317157270782</v>
      </c>
      <c r="AW241" s="81">
        <f t="shared" si="64"/>
        <v>3.2840779924805488</v>
      </c>
      <c r="AX241" s="81">
        <f t="shared" si="64"/>
        <v>5.0619466063305145</v>
      </c>
      <c r="BD241" s="218">
        <v>41820</v>
      </c>
      <c r="BE241" s="28">
        <f t="shared" si="58"/>
        <v>0.24609037907011008</v>
      </c>
      <c r="BF241" s="28">
        <f t="shared" si="58"/>
        <v>4.3733431148606998E-2</v>
      </c>
      <c r="BG241" s="28">
        <f t="shared" si="58"/>
        <v>8.9502035470938116E-2</v>
      </c>
      <c r="BH241" s="28">
        <f t="shared" si="65"/>
        <v>7.0794559463449355E-2</v>
      </c>
      <c r="BI241" s="28">
        <f t="shared" si="65"/>
        <v>0.1166821320865825</v>
      </c>
      <c r="BJ241" s="28">
        <f t="shared" si="65"/>
        <v>9.0461668884152927E-2</v>
      </c>
      <c r="BK241" s="28">
        <f t="shared" si="65"/>
        <v>6.812524583837383E-2</v>
      </c>
      <c r="BL241" s="28">
        <f t="shared" si="65"/>
        <v>6.9075313535642502E-2</v>
      </c>
      <c r="BM241" s="28">
        <f t="shared" si="59"/>
        <v>0.18872344575443309</v>
      </c>
      <c r="BN241" s="28">
        <f t="shared" si="66"/>
        <v>8.7985384330679539E-2</v>
      </c>
    </row>
    <row r="242" spans="2:66">
      <c r="B242" s="218">
        <v>41851</v>
      </c>
      <c r="C242" s="219">
        <f>VLOOKUP(B242,[10]BBG_Bench!$Q:$S,3,FALSE)</f>
        <v>226.35300000000001</v>
      </c>
      <c r="D242" s="219">
        <f>VLOOKUP(B242,[10]BBG_Bench!$H:$K,3,FALSE)</f>
        <v>3503.19</v>
      </c>
      <c r="E242" s="219">
        <f>VLOOKUP(B242,[10]BBG_Bench!$M:$O,3,FALSE)</f>
        <v>1873.29</v>
      </c>
      <c r="F242" s="216">
        <f t="shared" si="63"/>
        <v>10576.36</v>
      </c>
      <c r="G242" s="216">
        <f t="shared" si="63"/>
        <v>5653.8</v>
      </c>
      <c r="H242" s="216">
        <f t="shared" si="63"/>
        <v>7463.84</v>
      </c>
      <c r="I242" s="216">
        <f t="shared" si="63"/>
        <v>7575.56</v>
      </c>
      <c r="J242" s="216">
        <f t="shared" si="63"/>
        <v>6460.7</v>
      </c>
      <c r="K242" s="216">
        <f t="shared" si="63"/>
        <v>7200.02</v>
      </c>
      <c r="L242" s="216">
        <f t="shared" si="63"/>
        <v>1305.8399999999999</v>
      </c>
      <c r="M242" s="216">
        <f t="shared" si="63"/>
        <v>1384.29</v>
      </c>
      <c r="N242" s="220"/>
      <c r="O242" s="218">
        <v>41851</v>
      </c>
      <c r="P242" s="28">
        <f t="shared" si="53"/>
        <v>3.9762485420486308E-5</v>
      </c>
      <c r="Q242" s="28">
        <f t="shared" si="53"/>
        <v>-1.3791530834586025E-2</v>
      </c>
      <c r="R242" s="28">
        <f t="shared" si="53"/>
        <v>-2.5079872204473038E-3</v>
      </c>
      <c r="S242" s="28">
        <f t="shared" si="53"/>
        <v>-5.3770299705621226E-4</v>
      </c>
      <c r="T242" s="28">
        <f t="shared" si="53"/>
        <v>-1.3110696450109999E-2</v>
      </c>
      <c r="U242" s="28">
        <f t="shared" si="53"/>
        <v>-1.9322599150340277E-3</v>
      </c>
      <c r="V242" s="28">
        <f t="shared" si="53"/>
        <v>8.8196949661288656E-3</v>
      </c>
      <c r="W242" s="28">
        <f t="shared" si="53"/>
        <v>-3.4366911512914967E-3</v>
      </c>
      <c r="X242" s="28">
        <f t="shared" si="53"/>
        <v>5.4195872220037268E-4</v>
      </c>
      <c r="Y242" s="28">
        <f t="shared" si="53"/>
        <v>-7.8409919766594966E-3</v>
      </c>
      <c r="Z242" s="28">
        <f t="shared" si="53"/>
        <v>1.9470179502027033E-3</v>
      </c>
      <c r="AB242" s="218">
        <v>41851</v>
      </c>
      <c r="AC242" s="28">
        <f t="shared" si="54"/>
        <v>-1.3831293320006511E-2</v>
      </c>
      <c r="AD242" s="28">
        <f t="shared" si="55"/>
        <v>-2.5477497058677902E-3</v>
      </c>
      <c r="AE242" s="28">
        <f t="shared" si="60"/>
        <v>-5.7746548247669856E-4</v>
      </c>
      <c r="AF242" s="28">
        <f t="shared" si="60"/>
        <v>-1.3150458935530485E-2</v>
      </c>
      <c r="AG242" s="28">
        <f t="shared" si="60"/>
        <v>-1.9720224004545141E-3</v>
      </c>
      <c r="AH242" s="28">
        <f t="shared" si="60"/>
        <v>8.7799324807083801E-3</v>
      </c>
      <c r="AI242" s="28">
        <f t="shared" si="60"/>
        <v>-3.4764536367119831E-3</v>
      </c>
      <c r="AJ242" s="28">
        <f t="shared" si="60"/>
        <v>5.0219623677988639E-4</v>
      </c>
      <c r="AK242" s="28">
        <f t="shared" si="60"/>
        <v>-7.8807544620799821E-3</v>
      </c>
      <c r="AL242" s="28">
        <f t="shared" si="60"/>
        <v>1.9072554647822169E-3</v>
      </c>
      <c r="AU242" s="218">
        <v>41851</v>
      </c>
      <c r="AV242" s="81">
        <f t="shared" si="64"/>
        <v>5.9504186978750919</v>
      </c>
      <c r="AW242" s="81">
        <f t="shared" si="64"/>
        <v>3.2758415668444552</v>
      </c>
      <c r="AX242" s="81">
        <f t="shared" si="64"/>
        <v>5.0592247824693519</v>
      </c>
      <c r="BD242" s="218">
        <v>41851</v>
      </c>
      <c r="BE242" s="28">
        <f t="shared" si="58"/>
        <v>0.1693983416340647</v>
      </c>
      <c r="BF242" s="28">
        <f t="shared" si="58"/>
        <v>3.9694300604405659E-2</v>
      </c>
      <c r="BG242" s="28">
        <f t="shared" si="58"/>
        <v>8.26938668544802E-2</v>
      </c>
      <c r="BH242" s="28">
        <f t="shared" si="65"/>
        <v>6.0306961467869118E-2</v>
      </c>
      <c r="BI242" s="28">
        <f t="shared" si="65"/>
        <v>0.11888388689990903</v>
      </c>
      <c r="BJ242" s="28">
        <f t="shared" si="65"/>
        <v>7.8384734664309771E-2</v>
      </c>
      <c r="BK242" s="28">
        <f t="shared" si="65"/>
        <v>6.6388419053938469E-2</v>
      </c>
      <c r="BL242" s="28">
        <f t="shared" si="65"/>
        <v>5.82000291729469E-2</v>
      </c>
      <c r="BM242" s="28">
        <f t="shared" si="59"/>
        <v>0.16464175802444728</v>
      </c>
      <c r="BN242" s="28">
        <f t="shared" si="66"/>
        <v>8.2347514015184045E-2</v>
      </c>
    </row>
    <row r="243" spans="2:66">
      <c r="B243" s="218">
        <v>41882</v>
      </c>
      <c r="C243" s="219">
        <f>VLOOKUP(B243,[10]BBG_Bench!$Q:$S,3,FALSE)</f>
        <v>226.37</v>
      </c>
      <c r="D243" s="219">
        <f>VLOOKUP(B243,[10]BBG_Bench!$H:$K,3,FALSE)</f>
        <v>3643.34</v>
      </c>
      <c r="E243" s="219">
        <f>VLOOKUP(B243,[10]BBG_Bench!$M:$O,3,FALSE)</f>
        <v>1893.97</v>
      </c>
      <c r="F243" s="216">
        <f t="shared" si="63"/>
        <v>10638.15</v>
      </c>
      <c r="G243" s="216">
        <f t="shared" si="63"/>
        <v>5830.22</v>
      </c>
      <c r="H243" s="216">
        <f t="shared" si="63"/>
        <v>7475.38</v>
      </c>
      <c r="I243" s="216">
        <f t="shared" si="63"/>
        <v>7593.14</v>
      </c>
      <c r="J243" s="216">
        <f t="shared" si="63"/>
        <v>6481.46</v>
      </c>
      <c r="K243" s="216">
        <f t="shared" si="63"/>
        <v>7230.82</v>
      </c>
      <c r="L243" s="216">
        <f t="shared" si="63"/>
        <v>1321.72</v>
      </c>
      <c r="M243" s="216">
        <f t="shared" si="63"/>
        <v>1390.59</v>
      </c>
      <c r="N243" s="220"/>
      <c r="O243" s="218">
        <v>41882</v>
      </c>
      <c r="P243" s="28">
        <f t="shared" si="53"/>
        <v>7.5103930586278543E-5</v>
      </c>
      <c r="Q243" s="28">
        <f t="shared" si="53"/>
        <v>4.0006394172168822E-2</v>
      </c>
      <c r="R243" s="28">
        <f t="shared" si="53"/>
        <v>1.1039401267289136E-2</v>
      </c>
      <c r="S243" s="28">
        <f t="shared" ref="S243:Z306" si="67">(F243-F242)/F242</f>
        <v>5.8422746578216935E-3</v>
      </c>
      <c r="T243" s="28">
        <f t="shared" si="67"/>
        <v>3.1203792139799791E-2</v>
      </c>
      <c r="U243" s="28">
        <f t="shared" si="67"/>
        <v>1.5461210315333613E-3</v>
      </c>
      <c r="V243" s="28">
        <f t="shared" si="67"/>
        <v>2.3206205217831985E-3</v>
      </c>
      <c r="W243" s="28">
        <f t="shared" si="67"/>
        <v>3.2132741034253593E-3</v>
      </c>
      <c r="X243" s="28">
        <f t="shared" si="67"/>
        <v>4.2777658950946349E-3</v>
      </c>
      <c r="Y243" s="28">
        <f t="shared" si="67"/>
        <v>1.2160754763217631E-2</v>
      </c>
      <c r="Z243" s="28">
        <f t="shared" si="67"/>
        <v>4.5510695013327804E-3</v>
      </c>
      <c r="AB243" s="218">
        <v>41882</v>
      </c>
      <c r="AC243" s="28">
        <f t="shared" si="54"/>
        <v>3.993129024158254E-2</v>
      </c>
      <c r="AD243" s="28">
        <f t="shared" si="55"/>
        <v>1.0964297336702858E-2</v>
      </c>
      <c r="AE243" s="28">
        <f t="shared" si="60"/>
        <v>5.7671707272354154E-3</v>
      </c>
      <c r="AF243" s="28">
        <f t="shared" si="60"/>
        <v>3.1128688209213513E-2</v>
      </c>
      <c r="AG243" s="28">
        <f t="shared" si="60"/>
        <v>1.4710171009470828E-3</v>
      </c>
      <c r="AH243" s="28">
        <f t="shared" si="60"/>
        <v>2.2455165911969199E-3</v>
      </c>
      <c r="AI243" s="28">
        <f t="shared" si="60"/>
        <v>3.1381701728390807E-3</v>
      </c>
      <c r="AJ243" s="28">
        <f t="shared" si="60"/>
        <v>4.2026619645083568E-3</v>
      </c>
      <c r="AK243" s="28">
        <f t="shared" si="60"/>
        <v>1.2085650832631353E-2</v>
      </c>
      <c r="AL243" s="28">
        <f t="shared" si="60"/>
        <v>4.4759655707465023E-3</v>
      </c>
      <c r="AU243" s="218">
        <v>41882</v>
      </c>
      <c r="AV243" s="81">
        <f t="shared" si="64"/>
        <v>6.1884734937917267</v>
      </c>
      <c r="AW243" s="81">
        <f t="shared" si="64"/>
        <v>3.3120048963889164</v>
      </c>
      <c r="AX243" s="81">
        <f t="shared" si="64"/>
        <v>5.0887821632041961</v>
      </c>
      <c r="BD243" s="218">
        <v>41882</v>
      </c>
      <c r="BE243" s="28">
        <f t="shared" si="58"/>
        <v>0.25245448545184535</v>
      </c>
      <c r="BF243" s="28">
        <f t="shared" si="58"/>
        <v>5.6572722809836259E-2</v>
      </c>
      <c r="BG243" s="28">
        <f t="shared" si="58"/>
        <v>9.0263707274778837E-2</v>
      </c>
      <c r="BH243" s="28">
        <f t="shared" si="65"/>
        <v>6.1359806111133994E-2</v>
      </c>
      <c r="BI243" s="28">
        <f t="shared" si="65"/>
        <v>0.11430147954436727</v>
      </c>
      <c r="BJ243" s="28">
        <f t="shared" si="65"/>
        <v>8.4701456318803589E-2</v>
      </c>
      <c r="BK243" s="28">
        <f t="shared" si="65"/>
        <v>7.264212379823555E-2</v>
      </c>
      <c r="BL243" s="28">
        <f t="shared" si="65"/>
        <v>7.2746309117028882E-2</v>
      </c>
      <c r="BM243" s="28">
        <f t="shared" si="59"/>
        <v>0.21831711409746585</v>
      </c>
      <c r="BN243" s="28">
        <f t="shared" si="66"/>
        <v>8.525383384711438E-2</v>
      </c>
    </row>
    <row r="244" spans="2:66">
      <c r="B244" s="218">
        <v>41912</v>
      </c>
      <c r="C244" s="219">
        <f>VLOOKUP(B244,[10]BBG_Bench!$Q:$S,3,FALSE)</f>
        <v>226.381</v>
      </c>
      <c r="D244" s="219">
        <f>VLOOKUP(B244,[10]BBG_Bench!$H:$K,3,FALSE)</f>
        <v>3592.25</v>
      </c>
      <c r="E244" s="219">
        <f>VLOOKUP(B244,[10]BBG_Bench!$M:$O,3,FALSE)</f>
        <v>1881.11</v>
      </c>
      <c r="F244" s="216">
        <f t="shared" si="63"/>
        <v>10599.26</v>
      </c>
      <c r="G244" s="216">
        <f t="shared" si="63"/>
        <v>5742.03</v>
      </c>
      <c r="H244" s="216">
        <f t="shared" si="63"/>
        <v>7389.39</v>
      </c>
      <c r="I244" s="216">
        <f t="shared" si="63"/>
        <v>7654.38</v>
      </c>
      <c r="J244" s="216">
        <f t="shared" si="63"/>
        <v>6417.21</v>
      </c>
      <c r="K244" s="216">
        <f t="shared" si="63"/>
        <v>7216.02</v>
      </c>
      <c r="L244" s="216">
        <f t="shared" si="63"/>
        <v>1321.9</v>
      </c>
      <c r="M244" s="216">
        <f t="shared" si="63"/>
        <v>1393.21</v>
      </c>
      <c r="N244" s="220"/>
      <c r="O244" s="218">
        <v>41912</v>
      </c>
      <c r="P244" s="28">
        <f t="shared" ref="P244:Y307" si="68">(C244-C243)/C243</f>
        <v>4.8593011441426339E-5</v>
      </c>
      <c r="Q244" s="28">
        <f t="shared" si="68"/>
        <v>-1.4022847167708789E-2</v>
      </c>
      <c r="R244" s="28">
        <f t="shared" si="68"/>
        <v>-6.7899702740804382E-3</v>
      </c>
      <c r="S244" s="28">
        <f t="shared" si="67"/>
        <v>-3.6557108143802654E-3</v>
      </c>
      <c r="T244" s="28">
        <f t="shared" si="67"/>
        <v>-1.512635886810455E-2</v>
      </c>
      <c r="U244" s="28">
        <f t="shared" si="67"/>
        <v>-1.1503094157086299E-2</v>
      </c>
      <c r="V244" s="28">
        <f t="shared" si="67"/>
        <v>8.065174618142136E-3</v>
      </c>
      <c r="W244" s="28">
        <f t="shared" si="67"/>
        <v>-9.912889997006848E-3</v>
      </c>
      <c r="X244" s="28">
        <f t="shared" si="67"/>
        <v>-2.0467941395304091E-3</v>
      </c>
      <c r="Y244" s="28">
        <f t="shared" si="67"/>
        <v>1.3618618164215089E-4</v>
      </c>
      <c r="Z244" s="28">
        <f t="shared" si="67"/>
        <v>1.8840923636730584E-3</v>
      </c>
      <c r="AB244" s="218">
        <v>41912</v>
      </c>
      <c r="AC244" s="28">
        <f t="shared" si="54"/>
        <v>-1.4071440179150215E-2</v>
      </c>
      <c r="AD244" s="28">
        <f t="shared" si="55"/>
        <v>-6.8385632855218646E-3</v>
      </c>
      <c r="AE244" s="28">
        <f t="shared" si="60"/>
        <v>-3.7043038258216918E-3</v>
      </c>
      <c r="AF244" s="28">
        <f t="shared" si="60"/>
        <v>-1.5174951879545975E-2</v>
      </c>
      <c r="AG244" s="28">
        <f t="shared" si="60"/>
        <v>-1.1551687168527724E-2</v>
      </c>
      <c r="AH244" s="28">
        <f t="shared" si="60"/>
        <v>8.0165816067007106E-3</v>
      </c>
      <c r="AI244" s="28">
        <f t="shared" si="60"/>
        <v>-9.9614830084482735E-3</v>
      </c>
      <c r="AJ244" s="28">
        <f t="shared" si="60"/>
        <v>-2.0953871509718355E-3</v>
      </c>
      <c r="AK244" s="28">
        <f t="shared" si="60"/>
        <v>8.7593170200724553E-5</v>
      </c>
      <c r="AL244" s="28">
        <f t="shared" si="60"/>
        <v>1.8354993522316321E-3</v>
      </c>
      <c r="AU244" s="218">
        <v>41912</v>
      </c>
      <c r="AV244" s="81">
        <f t="shared" si="64"/>
        <v>6.1016934757868686</v>
      </c>
      <c r="AW244" s="81">
        <f t="shared" si="64"/>
        <v>3.2895164815948266</v>
      </c>
      <c r="AX244" s="81">
        <f t="shared" si="64"/>
        <v>5.0701790472181445</v>
      </c>
      <c r="BD244" s="218">
        <v>41912</v>
      </c>
      <c r="BE244" s="28">
        <f t="shared" si="58"/>
        <v>0.19734482597710812</v>
      </c>
      <c r="BF244" s="28">
        <f t="shared" si="58"/>
        <v>3.9557233093676217E-2</v>
      </c>
      <c r="BG244" s="28">
        <f t="shared" si="58"/>
        <v>7.4452599140378009E-2</v>
      </c>
      <c r="BH244" s="28">
        <f t="shared" si="65"/>
        <v>3.7145215123639677E-2</v>
      </c>
      <c r="BI244" s="28">
        <f t="shared" si="65"/>
        <v>0.11527533723237778</v>
      </c>
      <c r="BJ244" s="28">
        <f t="shared" si="65"/>
        <v>6.2995804144835715E-2</v>
      </c>
      <c r="BK244" s="28">
        <f t="shared" si="65"/>
        <v>5.8634019673285562E-2</v>
      </c>
      <c r="BL244" s="28">
        <f t="shared" si="65"/>
        <v>6.4889032102147012E-2</v>
      </c>
      <c r="BM244" s="28">
        <f t="shared" si="59"/>
        <v>0.17549408571112723</v>
      </c>
      <c r="BN244" s="28">
        <f t="shared" si="66"/>
        <v>7.8887047562996679E-2</v>
      </c>
    </row>
    <row r="245" spans="2:66">
      <c r="B245" s="218">
        <v>41943</v>
      </c>
      <c r="C245" s="219">
        <f>VLOOKUP(B245,[10]BBG_Bench!$Q:$S,3,FALSE)</f>
        <v>226.38499999999999</v>
      </c>
      <c r="D245" s="219">
        <f>VLOOKUP(B245,[10]BBG_Bench!$H:$K,3,FALSE)</f>
        <v>3679.99</v>
      </c>
      <c r="E245" s="219">
        <f>VLOOKUP(B245,[10]BBG_Bench!$M:$O,3,FALSE)</f>
        <v>1899.6</v>
      </c>
      <c r="F245" s="216">
        <f t="shared" si="63"/>
        <v>10529.3</v>
      </c>
      <c r="G245" s="216">
        <f t="shared" si="63"/>
        <v>5654.18</v>
      </c>
      <c r="H245" s="216">
        <f t="shared" si="63"/>
        <v>7297.82</v>
      </c>
      <c r="I245" s="216">
        <f t="shared" si="63"/>
        <v>7645.79</v>
      </c>
      <c r="J245" s="216">
        <f t="shared" si="63"/>
        <v>6381.78</v>
      </c>
      <c r="K245" s="216">
        <f t="shared" si="63"/>
        <v>7187.91</v>
      </c>
      <c r="L245" s="216">
        <f t="shared" si="63"/>
        <v>1294.6500000000001</v>
      </c>
      <c r="M245" s="216">
        <f t="shared" si="63"/>
        <v>1385.8</v>
      </c>
      <c r="N245" s="220"/>
      <c r="O245" s="218">
        <v>41943</v>
      </c>
      <c r="P245" s="28">
        <f t="shared" si="68"/>
        <v>1.7669327372839052E-5</v>
      </c>
      <c r="Q245" s="28">
        <f t="shared" si="68"/>
        <v>2.4424803396200092E-2</v>
      </c>
      <c r="R245" s="28">
        <f t="shared" si="68"/>
        <v>9.8293029115788071E-3</v>
      </c>
      <c r="S245" s="28">
        <f t="shared" si="67"/>
        <v>-6.6004607868852113E-3</v>
      </c>
      <c r="T245" s="28">
        <f t="shared" si="67"/>
        <v>-1.5299467261578128E-2</v>
      </c>
      <c r="U245" s="28">
        <f t="shared" si="67"/>
        <v>-1.2392091904744589E-2</v>
      </c>
      <c r="V245" s="28">
        <f t="shared" si="67"/>
        <v>-1.1222332834272854E-3</v>
      </c>
      <c r="W245" s="28">
        <f t="shared" si="67"/>
        <v>-5.5210909413904623E-3</v>
      </c>
      <c r="X245" s="28">
        <f t="shared" si="67"/>
        <v>-3.8954991809890469E-3</v>
      </c>
      <c r="Y245" s="28">
        <f t="shared" si="67"/>
        <v>-2.0614267342461606E-2</v>
      </c>
      <c r="Z245" s="28">
        <f t="shared" si="67"/>
        <v>-5.3186526080060302E-3</v>
      </c>
      <c r="AB245" s="218">
        <v>41943</v>
      </c>
      <c r="AC245" s="28">
        <f t="shared" si="54"/>
        <v>2.4407134068827253E-2</v>
      </c>
      <c r="AD245" s="28">
        <f t="shared" si="55"/>
        <v>9.8116335842059685E-3</v>
      </c>
      <c r="AE245" s="28">
        <f t="shared" si="60"/>
        <v>-6.6181301142580508E-3</v>
      </c>
      <c r="AF245" s="28">
        <f t="shared" si="60"/>
        <v>-1.5317136588950966E-2</v>
      </c>
      <c r="AG245" s="28">
        <f t="shared" si="60"/>
        <v>-1.2409761232117428E-2</v>
      </c>
      <c r="AH245" s="28">
        <f t="shared" si="60"/>
        <v>-1.1399026108001244E-3</v>
      </c>
      <c r="AI245" s="28">
        <f t="shared" ref="AE245:AL308" si="69">W245-$P245</f>
        <v>-5.5387602687633018E-3</v>
      </c>
      <c r="AJ245" s="28">
        <f t="shared" si="69"/>
        <v>-3.9131685083618863E-3</v>
      </c>
      <c r="AK245" s="28">
        <f t="shared" si="69"/>
        <v>-2.0631936669834445E-2</v>
      </c>
      <c r="AL245" s="28">
        <f t="shared" si="69"/>
        <v>-5.3363219353788696E-3</v>
      </c>
      <c r="AU245" s="218">
        <v>41943</v>
      </c>
      <c r="AV245" s="81">
        <f t="shared" si="64"/>
        <v>6.2507261393168392</v>
      </c>
      <c r="AW245" s="81">
        <f t="shared" si="64"/>
        <v>3.3218501355250529</v>
      </c>
      <c r="AX245" s="81">
        <f t="shared" si="64"/>
        <v>5.0367135292344942</v>
      </c>
      <c r="BD245" s="218">
        <v>41943</v>
      </c>
      <c r="BE245" s="28">
        <f t="shared" si="58"/>
        <v>0.17268465850246476</v>
      </c>
      <c r="BF245" s="28">
        <f t="shared" si="58"/>
        <v>4.1356021401631339E-2</v>
      </c>
      <c r="BG245" s="28">
        <f t="shared" si="58"/>
        <v>5.5748849427972688E-2</v>
      </c>
      <c r="BH245" s="28">
        <f t="shared" si="65"/>
        <v>1.4993004191921478E-2</v>
      </c>
      <c r="BI245" s="28">
        <f t="shared" si="65"/>
        <v>9.9725995871958836E-2</v>
      </c>
      <c r="BJ245" s="28">
        <f t="shared" si="65"/>
        <v>4.1173620299506788E-2</v>
      </c>
      <c r="BK245" s="28">
        <f t="shared" si="65"/>
        <v>4.4848518325779317E-2</v>
      </c>
      <c r="BL245" s="28">
        <f t="shared" si="65"/>
        <v>4.1401888704773265E-2</v>
      </c>
      <c r="BM245" s="28">
        <f t="shared" si="59"/>
        <v>0.13444353042675705</v>
      </c>
      <c r="BN245" s="28">
        <f t="shared" si="66"/>
        <v>6.1021361304647463E-2</v>
      </c>
    </row>
    <row r="246" spans="2:66">
      <c r="B246" s="218">
        <v>41973</v>
      </c>
      <c r="C246" s="219">
        <f>VLOOKUP(B246,[10]BBG_Bench!$Q:$S,3,FALSE)</f>
        <v>226.38900000000001</v>
      </c>
      <c r="D246" s="219">
        <f>VLOOKUP(B246,[10]BBG_Bench!$H:$K,3,FALSE)</f>
        <v>3778.96</v>
      </c>
      <c r="E246" s="219">
        <f>VLOOKUP(B246,[10]BBG_Bench!$M:$O,3,FALSE)</f>
        <v>1913.08</v>
      </c>
      <c r="F246" s="216">
        <f t="shared" si="63"/>
        <v>10552.93</v>
      </c>
      <c r="G246" s="216">
        <f t="shared" si="63"/>
        <v>5646.53</v>
      </c>
      <c r="H246" s="216">
        <f t="shared" si="63"/>
        <v>7323.73</v>
      </c>
      <c r="I246" s="216">
        <f t="shared" si="63"/>
        <v>7673.25</v>
      </c>
      <c r="J246" s="216">
        <f t="shared" si="63"/>
        <v>6352.78</v>
      </c>
      <c r="K246" s="216">
        <f t="shared" si="63"/>
        <v>7218.02</v>
      </c>
      <c r="L246" s="216">
        <f t="shared" si="63"/>
        <v>1313.82</v>
      </c>
      <c r="M246" s="216">
        <f t="shared" si="63"/>
        <v>1391.57</v>
      </c>
      <c r="N246" s="220"/>
      <c r="O246" s="218">
        <v>41973</v>
      </c>
      <c r="P246" s="28">
        <f t="shared" si="68"/>
        <v>1.7669015173351148E-5</v>
      </c>
      <c r="Q246" s="28">
        <f t="shared" si="68"/>
        <v>2.689409482090991E-2</v>
      </c>
      <c r="R246" s="28">
        <f t="shared" si="68"/>
        <v>7.0962307854285211E-3</v>
      </c>
      <c r="S246" s="28">
        <f t="shared" si="67"/>
        <v>2.2442137653976065E-3</v>
      </c>
      <c r="T246" s="28">
        <f t="shared" si="67"/>
        <v>-1.3529813341634942E-3</v>
      </c>
      <c r="U246" s="28">
        <f t="shared" si="67"/>
        <v>3.550375317560567E-3</v>
      </c>
      <c r="V246" s="28">
        <f t="shared" si="67"/>
        <v>3.5915189928051954E-3</v>
      </c>
      <c r="W246" s="28">
        <f t="shared" si="67"/>
        <v>-4.544186731601528E-3</v>
      </c>
      <c r="X246" s="28">
        <f t="shared" si="67"/>
        <v>4.1889784374039996E-3</v>
      </c>
      <c r="Y246" s="28">
        <f t="shared" si="67"/>
        <v>1.4807090719499358E-2</v>
      </c>
      <c r="Z246" s="28">
        <f t="shared" si="67"/>
        <v>4.1636599797950516E-3</v>
      </c>
      <c r="AB246" s="218">
        <v>41973</v>
      </c>
      <c r="AC246" s="28">
        <f t="shared" si="54"/>
        <v>2.687642580573656E-2</v>
      </c>
      <c r="AD246" s="28">
        <f t="shared" si="55"/>
        <v>7.0785617702551701E-3</v>
      </c>
      <c r="AE246" s="28">
        <f t="shared" si="69"/>
        <v>2.2265447502242556E-3</v>
      </c>
      <c r="AF246" s="28">
        <f t="shared" si="69"/>
        <v>-1.3706503493368454E-3</v>
      </c>
      <c r="AG246" s="28">
        <f t="shared" si="69"/>
        <v>3.532706302387216E-3</v>
      </c>
      <c r="AH246" s="28">
        <f t="shared" si="69"/>
        <v>3.5738499776318444E-3</v>
      </c>
      <c r="AI246" s="28">
        <f t="shared" si="69"/>
        <v>-4.561855746774879E-3</v>
      </c>
      <c r="AJ246" s="28">
        <f t="shared" si="69"/>
        <v>4.1713094222306487E-3</v>
      </c>
      <c r="AK246" s="28">
        <f t="shared" si="69"/>
        <v>1.4789421704326006E-2</v>
      </c>
      <c r="AL246" s="28">
        <f t="shared" si="69"/>
        <v>4.1459909646217007E-3</v>
      </c>
      <c r="AU246" s="218">
        <v>41973</v>
      </c>
      <c r="AV246" s="81">
        <f t="shared" ref="AV246:AX261" si="70">AV245*(1+Q246)</f>
        <v>6.4188337608071668</v>
      </c>
      <c r="AW246" s="81">
        <f t="shared" si="70"/>
        <v>3.3454227507213457</v>
      </c>
      <c r="AX246" s="81">
        <f t="shared" si="70"/>
        <v>5.0480169910691659</v>
      </c>
      <c r="BD246" s="218">
        <v>41973</v>
      </c>
      <c r="BE246" s="28">
        <f t="shared" si="58"/>
        <v>0.16861076407357478</v>
      </c>
      <c r="BF246" s="28">
        <f t="shared" si="58"/>
        <v>5.2687183945678555E-2</v>
      </c>
      <c r="BG246" s="28">
        <f t="shared" si="58"/>
        <v>5.308152878954199E-2</v>
      </c>
      <c r="BH246" s="28">
        <f t="shared" si="65"/>
        <v>1.8277956750789266E-2</v>
      </c>
      <c r="BI246" s="28">
        <f t="shared" si="65"/>
        <v>9.273645160601246E-2</v>
      </c>
      <c r="BJ246" s="28">
        <f t="shared" si="65"/>
        <v>3.3711923978130595E-2</v>
      </c>
      <c r="BK246" s="28">
        <f t="shared" si="65"/>
        <v>4.2920284295409485E-2</v>
      </c>
      <c r="BL246" s="28">
        <f t="shared" si="65"/>
        <v>5.1552332701034771E-2</v>
      </c>
      <c r="BM246" s="28">
        <f t="shared" si="59"/>
        <v>0.12204858972168009</v>
      </c>
      <c r="BN246" s="28">
        <f t="shared" si="66"/>
        <v>5.820399534611375E-2</v>
      </c>
    </row>
    <row r="247" spans="2:66">
      <c r="B247" s="218">
        <v>42004</v>
      </c>
      <c r="C247" s="219">
        <f>VLOOKUP(B247,[10]BBG_Bench!$Q:$S,3,FALSE)</f>
        <v>226.392</v>
      </c>
      <c r="D247" s="219">
        <f>VLOOKUP(B247,[10]BBG_Bench!$H:$K,3,FALSE)</f>
        <v>3769.44</v>
      </c>
      <c r="E247" s="219">
        <f>VLOOKUP(B247,[10]BBG_Bench!$M:$O,3,FALSE)</f>
        <v>1914.87</v>
      </c>
      <c r="F247" s="216">
        <f t="shared" si="63"/>
        <v>10503.64</v>
      </c>
      <c r="G247" s="216">
        <f t="shared" si="63"/>
        <v>5608.76</v>
      </c>
      <c r="H247" s="216">
        <f t="shared" si="63"/>
        <v>7341.87</v>
      </c>
      <c r="I247" s="216">
        <f t="shared" si="63"/>
        <v>7695.32</v>
      </c>
      <c r="J247" s="216">
        <f t="shared" si="63"/>
        <v>6267.86</v>
      </c>
      <c r="K247" s="216">
        <f t="shared" si="63"/>
        <v>7209.41</v>
      </c>
      <c r="L247" s="216">
        <f t="shared" si="63"/>
        <v>1300.93</v>
      </c>
      <c r="M247" s="216">
        <f t="shared" si="63"/>
        <v>1390.06</v>
      </c>
      <c r="N247" s="220"/>
      <c r="O247" s="218">
        <v>42004</v>
      </c>
      <c r="P247" s="28">
        <f t="shared" si="68"/>
        <v>1.3251527238451969E-5</v>
      </c>
      <c r="Q247" s="28">
        <f t="shared" si="68"/>
        <v>-2.5192116349471764E-3</v>
      </c>
      <c r="R247" s="28">
        <f t="shared" si="68"/>
        <v>9.3566395550628498E-4</v>
      </c>
      <c r="S247" s="28">
        <f t="shared" si="67"/>
        <v>-4.6707407326686398E-3</v>
      </c>
      <c r="T247" s="28">
        <f t="shared" si="67"/>
        <v>-6.6890639029633294E-3</v>
      </c>
      <c r="U247" s="28">
        <f t="shared" si="67"/>
        <v>2.476879950517063E-3</v>
      </c>
      <c r="V247" s="28">
        <f t="shared" si="67"/>
        <v>2.8762258495422031E-3</v>
      </c>
      <c r="W247" s="28">
        <f t="shared" si="67"/>
        <v>-1.3367376172321421E-2</v>
      </c>
      <c r="X247" s="28">
        <f t="shared" si="67"/>
        <v>-1.192847900116733E-3</v>
      </c>
      <c r="Y247" s="28">
        <f t="shared" si="67"/>
        <v>-9.8110852323757235E-3</v>
      </c>
      <c r="Z247" s="28">
        <f t="shared" si="67"/>
        <v>-1.085105312704349E-3</v>
      </c>
      <c r="AB247" s="218">
        <v>42004</v>
      </c>
      <c r="AC247" s="28">
        <f t="shared" si="54"/>
        <v>-2.5324631621856282E-3</v>
      </c>
      <c r="AD247" s="28">
        <f t="shared" si="55"/>
        <v>9.2241242826783304E-4</v>
      </c>
      <c r="AE247" s="28">
        <f t="shared" si="69"/>
        <v>-4.683992259907092E-3</v>
      </c>
      <c r="AF247" s="28">
        <f t="shared" si="69"/>
        <v>-6.7023154302017817E-3</v>
      </c>
      <c r="AG247" s="28">
        <f t="shared" si="69"/>
        <v>2.4636284232786112E-3</v>
      </c>
      <c r="AH247" s="28">
        <f t="shared" si="69"/>
        <v>2.8629743223037513E-3</v>
      </c>
      <c r="AI247" s="28">
        <f t="shared" si="69"/>
        <v>-1.3380627699559873E-2</v>
      </c>
      <c r="AJ247" s="28">
        <f t="shared" si="69"/>
        <v>-1.2060994273551851E-3</v>
      </c>
      <c r="AK247" s="28">
        <f t="shared" si="69"/>
        <v>-9.8243367596141749E-3</v>
      </c>
      <c r="AL247" s="28">
        <f t="shared" si="69"/>
        <v>-1.0983568399428011E-3</v>
      </c>
      <c r="AU247" s="218">
        <v>42004</v>
      </c>
      <c r="AV247" s="81">
        <f t="shared" si="70"/>
        <v>6.4026633601141496</v>
      </c>
      <c r="AW247" s="81">
        <f t="shared" si="70"/>
        <v>3.3485529422051261</v>
      </c>
      <c r="AX247" s="81">
        <f t="shared" si="70"/>
        <v>5.0244390124897755</v>
      </c>
      <c r="BD247" s="218">
        <v>42004</v>
      </c>
      <c r="BE247" s="28">
        <f t="shared" si="58"/>
        <v>0.13688363157085162</v>
      </c>
      <c r="BF247" s="28">
        <f t="shared" si="58"/>
        <v>5.9660442929399107E-2</v>
      </c>
      <c r="BG247" s="28">
        <f t="shared" si="58"/>
        <v>4.0169300683996073E-2</v>
      </c>
      <c r="BH247" s="28">
        <f t="shared" si="65"/>
        <v>1.5457579483576353E-2</v>
      </c>
      <c r="BI247" s="28">
        <f t="shared" si="65"/>
        <v>8.6900393499490011E-2</v>
      </c>
      <c r="BJ247" s="28">
        <f t="shared" si="65"/>
        <v>1.2442596550058674E-2</v>
      </c>
      <c r="BK247" s="28">
        <f t="shared" si="65"/>
        <v>3.4013361521228358E-2</v>
      </c>
      <c r="BL247" s="28">
        <f t="shared" si="65"/>
        <v>3.3427334471938797E-2</v>
      </c>
      <c r="BM247" s="28">
        <f t="shared" si="59"/>
        <v>9.1313095150074172E-2</v>
      </c>
      <c r="BN247" s="28">
        <f t="shared" si="66"/>
        <v>4.8951471109803038E-2</v>
      </c>
    </row>
    <row r="248" spans="2:66">
      <c r="B248" s="218">
        <v>42035</v>
      </c>
      <c r="C248" s="219">
        <f>VLOOKUP(B248,[10]BBG_Bench!$Q:$S,3,FALSE)</f>
        <v>226.43</v>
      </c>
      <c r="D248" s="219">
        <f>VLOOKUP(B248,[10]BBG_Bench!$H:$K,3,FALSE)</f>
        <v>3656.28</v>
      </c>
      <c r="E248" s="219">
        <f>VLOOKUP(B248,[10]BBG_Bench!$M:$O,3,FALSE)</f>
        <v>1955.02</v>
      </c>
      <c r="F248" s="216">
        <f t="shared" si="63"/>
        <v>10505.62</v>
      </c>
      <c r="G248" s="216">
        <f t="shared" si="63"/>
        <v>5567.44</v>
      </c>
      <c r="H248" s="216">
        <f t="shared" si="63"/>
        <v>7372.38</v>
      </c>
      <c r="I248" s="216">
        <f t="shared" si="63"/>
        <v>7668.51</v>
      </c>
      <c r="J248" s="216">
        <f t="shared" si="63"/>
        <v>6260.71</v>
      </c>
      <c r="K248" s="216">
        <f t="shared" si="63"/>
        <v>7229.12</v>
      </c>
      <c r="L248" s="216">
        <f t="shared" si="63"/>
        <v>1305.8699999999999</v>
      </c>
      <c r="M248" s="216">
        <f t="shared" si="63"/>
        <v>1393.61</v>
      </c>
      <c r="N248" s="220"/>
      <c r="O248" s="218">
        <v>42035</v>
      </c>
      <c r="P248" s="28">
        <f t="shared" si="68"/>
        <v>1.6785045407969766E-4</v>
      </c>
      <c r="Q248" s="28">
        <f t="shared" si="68"/>
        <v>-3.0020374379218093E-2</v>
      </c>
      <c r="R248" s="28">
        <f t="shared" si="68"/>
        <v>2.09674808211524E-2</v>
      </c>
      <c r="S248" s="28">
        <f t="shared" si="67"/>
        <v>1.8850607979723052E-4</v>
      </c>
      <c r="T248" s="28">
        <f t="shared" si="67"/>
        <v>-7.3670472617834628E-3</v>
      </c>
      <c r="U248" s="28">
        <f t="shared" si="67"/>
        <v>4.1556170294489306E-3</v>
      </c>
      <c r="V248" s="28">
        <f t="shared" si="67"/>
        <v>-3.4839356907834232E-3</v>
      </c>
      <c r="W248" s="28">
        <f t="shared" si="67"/>
        <v>-1.1407402207451406E-3</v>
      </c>
      <c r="X248" s="28">
        <f t="shared" si="67"/>
        <v>2.7339269094142291E-3</v>
      </c>
      <c r="Y248" s="28">
        <f t="shared" si="67"/>
        <v>3.7972834818167209E-3</v>
      </c>
      <c r="Z248" s="28">
        <f t="shared" si="67"/>
        <v>2.5538465965497564E-3</v>
      </c>
      <c r="AB248" s="218">
        <v>42035</v>
      </c>
      <c r="AC248" s="28">
        <f t="shared" si="54"/>
        <v>-3.0188224833297791E-2</v>
      </c>
      <c r="AD248" s="28">
        <f t="shared" si="55"/>
        <v>2.0799630367072702E-2</v>
      </c>
      <c r="AE248" s="28">
        <f t="shared" si="69"/>
        <v>2.0655625717532866E-5</v>
      </c>
      <c r="AF248" s="28">
        <f t="shared" si="69"/>
        <v>-7.5348977158631609E-3</v>
      </c>
      <c r="AG248" s="28">
        <f t="shared" si="69"/>
        <v>3.9877665753692334E-3</v>
      </c>
      <c r="AH248" s="28">
        <f t="shared" si="69"/>
        <v>-3.6517861448631208E-3</v>
      </c>
      <c r="AI248" s="28">
        <f t="shared" si="69"/>
        <v>-1.3085906748248383E-3</v>
      </c>
      <c r="AJ248" s="28">
        <f t="shared" si="69"/>
        <v>2.5660764553345314E-3</v>
      </c>
      <c r="AK248" s="28">
        <f t="shared" si="69"/>
        <v>3.6294330277370232E-3</v>
      </c>
      <c r="AL248" s="28">
        <f t="shared" si="69"/>
        <v>2.3859961424700588E-3</v>
      </c>
      <c r="AU248" s="218">
        <v>42035</v>
      </c>
      <c r="AV248" s="81">
        <f t="shared" si="70"/>
        <v>6.2104530090194201</v>
      </c>
      <c r="AW248" s="81">
        <f t="shared" si="70"/>
        <v>3.4187636617994257</v>
      </c>
      <c r="AX248" s="81">
        <f t="shared" si="70"/>
        <v>5.0253861497912</v>
      </c>
      <c r="BD248" s="218">
        <v>42035</v>
      </c>
      <c r="BE248" s="28">
        <f t="shared" si="58"/>
        <v>0.1422483950077322</v>
      </c>
      <c r="BF248" s="28">
        <f t="shared" si="58"/>
        <v>6.612642875839804E-2</v>
      </c>
      <c r="BG248" s="28">
        <f t="shared" si="58"/>
        <v>3.4152074875869749E-2</v>
      </c>
      <c r="BH248" s="28">
        <f t="shared" si="65"/>
        <v>1.1021652466192433E-2</v>
      </c>
      <c r="BI248" s="28">
        <f t="shared" si="65"/>
        <v>6.9431738310666818E-2</v>
      </c>
      <c r="BJ248" s="28">
        <f t="shared" si="65"/>
        <v>5.255315527667153E-3</v>
      </c>
      <c r="BK248" s="28">
        <f t="shared" si="65"/>
        <v>3.1192006219286934E-2</v>
      </c>
      <c r="BL248" s="28">
        <f t="shared" si="65"/>
        <v>3.6882056819805796E-2</v>
      </c>
      <c r="BM248" s="28">
        <f t="shared" si="59"/>
        <v>7.3574641961167558E-2</v>
      </c>
      <c r="BN248" s="28">
        <f t="shared" si="66"/>
        <v>4.1928031520788264E-2</v>
      </c>
    </row>
    <row r="249" spans="2:66">
      <c r="B249" s="218">
        <v>42063</v>
      </c>
      <c r="C249" s="219">
        <f>VLOOKUP(B249,[10]BBG_Bench!$Q:$S,3,FALSE)</f>
        <v>226.435</v>
      </c>
      <c r="D249" s="219">
        <f>VLOOKUP(B249,[10]BBG_Bench!$H:$K,3,FALSE)</f>
        <v>3866.42</v>
      </c>
      <c r="E249" s="219">
        <f>VLOOKUP(B249,[10]BBG_Bench!$M:$O,3,FALSE)</f>
        <v>1936.64</v>
      </c>
      <c r="F249" s="216">
        <f t="shared" si="63"/>
        <v>10656.33</v>
      </c>
      <c r="G249" s="216">
        <f t="shared" si="63"/>
        <v>5690.76</v>
      </c>
      <c r="H249" s="216">
        <f t="shared" si="63"/>
        <v>7475.11</v>
      </c>
      <c r="I249" s="216">
        <f t="shared" si="63"/>
        <v>7761.67</v>
      </c>
      <c r="J249" s="216">
        <f t="shared" si="63"/>
        <v>6354.06</v>
      </c>
      <c r="K249" s="216">
        <f t="shared" si="63"/>
        <v>7318.43</v>
      </c>
      <c r="L249" s="216">
        <f t="shared" si="63"/>
        <v>1334.61</v>
      </c>
      <c r="M249" s="216">
        <f t="shared" si="63"/>
        <v>1410.13</v>
      </c>
      <c r="N249" s="220"/>
      <c r="O249" s="218">
        <v>42063</v>
      </c>
      <c r="P249" s="28">
        <f t="shared" si="68"/>
        <v>2.2081879609572284E-5</v>
      </c>
      <c r="Q249" s="28">
        <f t="shared" si="68"/>
        <v>5.7473716454976058E-2</v>
      </c>
      <c r="R249" s="28">
        <f t="shared" si="68"/>
        <v>-9.401438348456732E-3</v>
      </c>
      <c r="S249" s="28">
        <f t="shared" si="67"/>
        <v>1.4345654992280238E-2</v>
      </c>
      <c r="T249" s="28">
        <f t="shared" si="67"/>
        <v>2.2150216257382321E-2</v>
      </c>
      <c r="U249" s="28">
        <f t="shared" si="67"/>
        <v>1.3934441794915558E-2</v>
      </c>
      <c r="V249" s="28">
        <f t="shared" si="67"/>
        <v>1.2148383453891284E-2</v>
      </c>
      <c r="W249" s="28">
        <f t="shared" si="67"/>
        <v>1.4910449453816E-2</v>
      </c>
      <c r="X249" s="28">
        <f t="shared" si="67"/>
        <v>1.2354200787924451E-2</v>
      </c>
      <c r="Y249" s="28">
        <f t="shared" si="67"/>
        <v>2.2008316294883878E-2</v>
      </c>
      <c r="Z249" s="28">
        <f t="shared" si="67"/>
        <v>1.1854105524501267E-2</v>
      </c>
      <c r="AB249" s="218">
        <v>42063</v>
      </c>
      <c r="AC249" s="28">
        <f t="shared" si="54"/>
        <v>5.7451634575366485E-2</v>
      </c>
      <c r="AD249" s="28">
        <f t="shared" si="55"/>
        <v>-9.4235202280663049E-3</v>
      </c>
      <c r="AE249" s="28">
        <f t="shared" si="69"/>
        <v>1.4323573112670665E-2</v>
      </c>
      <c r="AF249" s="28">
        <f t="shared" si="69"/>
        <v>2.2128134377772748E-2</v>
      </c>
      <c r="AG249" s="28">
        <f t="shared" si="69"/>
        <v>1.3912359915305985E-2</v>
      </c>
      <c r="AH249" s="28">
        <f t="shared" si="69"/>
        <v>1.2126301574281712E-2</v>
      </c>
      <c r="AI249" s="28">
        <f t="shared" si="69"/>
        <v>1.4888367574206427E-2</v>
      </c>
      <c r="AJ249" s="28">
        <f t="shared" si="69"/>
        <v>1.2332118908314878E-2</v>
      </c>
      <c r="AK249" s="28">
        <f t="shared" si="69"/>
        <v>2.1986234415274305E-2</v>
      </c>
      <c r="AL249" s="28">
        <f t="shared" si="69"/>
        <v>1.1832023644891694E-2</v>
      </c>
      <c r="AU249" s="218">
        <v>42063</v>
      </c>
      <c r="AV249" s="81">
        <f t="shared" si="70"/>
        <v>6.5673908243167558</v>
      </c>
      <c r="AW249" s="81">
        <f t="shared" si="70"/>
        <v>3.3866223660050743</v>
      </c>
      <c r="AX249" s="81">
        <f t="shared" si="70"/>
        <v>5.097478605699088</v>
      </c>
      <c r="BD249" s="218">
        <v>42063</v>
      </c>
      <c r="BE249" s="28">
        <f t="shared" si="58"/>
        <v>0.15505858313068727</v>
      </c>
      <c r="BF249" s="28">
        <f t="shared" si="58"/>
        <v>5.0517762312111192E-2</v>
      </c>
      <c r="BG249" s="28">
        <f t="shared" si="58"/>
        <v>3.6183625188517234E-2</v>
      </c>
      <c r="BH249" s="28">
        <f t="shared" si="65"/>
        <v>1.2958907673711443E-2</v>
      </c>
      <c r="BI249" s="28">
        <f t="shared" si="65"/>
        <v>7.1135117530405551E-2</v>
      </c>
      <c r="BJ249" s="28">
        <f t="shared" si="65"/>
        <v>9.0678676694786638E-3</v>
      </c>
      <c r="BK249" s="28">
        <f t="shared" si="65"/>
        <v>3.3088510353570008E-2</v>
      </c>
      <c r="BL249" s="28">
        <f t="shared" si="65"/>
        <v>3.9221640814800889E-2</v>
      </c>
      <c r="BM249" s="28">
        <f t="shared" si="59"/>
        <v>7.9754554665472613E-2</v>
      </c>
      <c r="BN249" s="28">
        <f t="shared" si="66"/>
        <v>4.3968491345484771E-2</v>
      </c>
    </row>
    <row r="250" spans="2:66">
      <c r="B250" s="218">
        <v>42094</v>
      </c>
      <c r="C250" s="219">
        <f>VLOOKUP(B250,[10]BBG_Bench!$Q:$S,3,FALSE)</f>
        <v>226.43899999999999</v>
      </c>
      <c r="D250" s="219">
        <f>VLOOKUP(B250,[10]BBG_Bench!$H:$K,3,FALSE)</f>
        <v>3805.27</v>
      </c>
      <c r="E250" s="219">
        <f>VLOOKUP(B250,[10]BBG_Bench!$M:$O,3,FALSE)</f>
        <v>1945.63</v>
      </c>
      <c r="F250" s="216">
        <f t="shared" si="63"/>
        <v>10693.99</v>
      </c>
      <c r="G250" s="216">
        <f t="shared" si="63"/>
        <v>5664.06</v>
      </c>
      <c r="H250" s="216">
        <f t="shared" si="63"/>
        <v>7489.19</v>
      </c>
      <c r="I250" s="216">
        <f t="shared" si="63"/>
        <v>7798.75</v>
      </c>
      <c r="J250" s="216">
        <f t="shared" si="63"/>
        <v>6363.69</v>
      </c>
      <c r="K250" s="216">
        <f t="shared" si="63"/>
        <v>7354.95</v>
      </c>
      <c r="L250" s="216">
        <f t="shared" si="63"/>
        <v>1349.37</v>
      </c>
      <c r="M250" s="216">
        <f t="shared" si="63"/>
        <v>1419.57</v>
      </c>
      <c r="N250" s="220"/>
      <c r="O250" s="218">
        <v>42094</v>
      </c>
      <c r="P250" s="28">
        <f t="shared" si="68"/>
        <v>1.7665113608720726E-5</v>
      </c>
      <c r="Q250" s="28">
        <f t="shared" si="68"/>
        <v>-1.5815664102710025E-2</v>
      </c>
      <c r="R250" s="28">
        <f t="shared" si="68"/>
        <v>4.6420604758757476E-3</v>
      </c>
      <c r="S250" s="28">
        <f t="shared" si="67"/>
        <v>3.534049715051979E-3</v>
      </c>
      <c r="T250" s="28">
        <f t="shared" si="67"/>
        <v>-4.6918162073255271E-3</v>
      </c>
      <c r="U250" s="28">
        <f t="shared" si="67"/>
        <v>1.8835843218360569E-3</v>
      </c>
      <c r="V250" s="28">
        <f t="shared" si="67"/>
        <v>4.7773224061316609E-3</v>
      </c>
      <c r="W250" s="28">
        <f t="shared" si="67"/>
        <v>1.5155664252460945E-3</v>
      </c>
      <c r="X250" s="28">
        <f t="shared" si="67"/>
        <v>4.990141328126323E-3</v>
      </c>
      <c r="Y250" s="28">
        <f t="shared" si="67"/>
        <v>1.1059410614336766E-2</v>
      </c>
      <c r="Z250" s="28">
        <f t="shared" si="67"/>
        <v>6.6944182451262125E-3</v>
      </c>
      <c r="AB250" s="218">
        <v>42094</v>
      </c>
      <c r="AC250" s="28">
        <f t="shared" si="54"/>
        <v>-1.5833329216318744E-2</v>
      </c>
      <c r="AD250" s="28">
        <f t="shared" si="55"/>
        <v>4.624395362267027E-3</v>
      </c>
      <c r="AE250" s="28">
        <f t="shared" si="69"/>
        <v>3.5163846014432585E-3</v>
      </c>
      <c r="AF250" s="28">
        <f t="shared" si="69"/>
        <v>-4.7094813209342477E-3</v>
      </c>
      <c r="AG250" s="28">
        <f t="shared" si="69"/>
        <v>1.8659192082273362E-3</v>
      </c>
      <c r="AH250" s="28">
        <f t="shared" si="69"/>
        <v>4.7596572925229404E-3</v>
      </c>
      <c r="AI250" s="28">
        <f t="shared" si="69"/>
        <v>1.4979013116373737E-3</v>
      </c>
      <c r="AJ250" s="28">
        <f t="shared" si="69"/>
        <v>4.9724762145176024E-3</v>
      </c>
      <c r="AK250" s="28">
        <f t="shared" si="69"/>
        <v>1.1041745500728044E-2</v>
      </c>
      <c r="AL250" s="28">
        <f t="shared" si="69"/>
        <v>6.6767531315174919E-3</v>
      </c>
      <c r="AU250" s="218">
        <v>42094</v>
      </c>
      <c r="AV250" s="81">
        <f t="shared" si="70"/>
        <v>6.4635231770081418</v>
      </c>
      <c r="AW250" s="81">
        <f t="shared" si="70"/>
        <v>3.4023432718370228</v>
      </c>
      <c r="AX250" s="81">
        <f t="shared" si="70"/>
        <v>5.1154933485130423</v>
      </c>
      <c r="BD250" s="218">
        <v>42094</v>
      </c>
      <c r="BE250" s="28">
        <f t="shared" si="58"/>
        <v>0.12731705727430809</v>
      </c>
      <c r="BF250" s="28">
        <f t="shared" si="58"/>
        <v>5.7195020566516638E-2</v>
      </c>
      <c r="BG250" s="28">
        <f t="shared" si="58"/>
        <v>3.4930635194836038E-2</v>
      </c>
      <c r="BH250" s="28">
        <f t="shared" si="65"/>
        <v>1.299177345485129E-2</v>
      </c>
      <c r="BI250" s="28">
        <f t="shared" si="65"/>
        <v>6.6492809592315585E-2</v>
      </c>
      <c r="BJ250" s="28">
        <f t="shared" si="65"/>
        <v>6.5068682730859253E-3</v>
      </c>
      <c r="BK250" s="28">
        <f t="shared" si="65"/>
        <v>4.0233477783686578E-2</v>
      </c>
      <c r="BL250" s="28">
        <f t="shared" si="65"/>
        <v>4.4412108452851713E-2</v>
      </c>
      <c r="BM250" s="28">
        <f t="shared" si="59"/>
        <v>6.0137457044673569E-2</v>
      </c>
      <c r="BN250" s="28">
        <f t="shared" si="66"/>
        <v>4.6571807726334298E-2</v>
      </c>
    </row>
    <row r="251" spans="2:66">
      <c r="B251" s="218">
        <v>42124</v>
      </c>
      <c r="C251" s="219">
        <f>VLOOKUP(B251,[10]BBG_Bench!$Q:$S,3,FALSE)</f>
        <v>226.476</v>
      </c>
      <c r="D251" s="219">
        <f>VLOOKUP(B251,[10]BBG_Bench!$H:$K,3,FALSE)</f>
        <v>3841.78</v>
      </c>
      <c r="E251" s="219">
        <f>VLOOKUP(B251,[10]BBG_Bench!$M:$O,3,FALSE)</f>
        <v>1938.65</v>
      </c>
      <c r="F251" s="216">
        <f t="shared" si="63"/>
        <v>10809.59</v>
      </c>
      <c r="G251" s="216">
        <f t="shared" si="63"/>
        <v>5746.8</v>
      </c>
      <c r="H251" s="216">
        <f t="shared" si="63"/>
        <v>7607.27</v>
      </c>
      <c r="I251" s="216">
        <f t="shared" si="63"/>
        <v>7853.71</v>
      </c>
      <c r="J251" s="216">
        <f t="shared" si="63"/>
        <v>6443.75</v>
      </c>
      <c r="K251" s="216">
        <f t="shared" si="63"/>
        <v>7438.36</v>
      </c>
      <c r="L251" s="216">
        <f t="shared" si="63"/>
        <v>1360.99</v>
      </c>
      <c r="M251" s="216">
        <f t="shared" si="63"/>
        <v>1428.23</v>
      </c>
      <c r="N251" s="220"/>
      <c r="O251" s="218">
        <v>42124</v>
      </c>
      <c r="P251" s="28">
        <f t="shared" si="68"/>
        <v>1.6339941441185547E-4</v>
      </c>
      <c r="Q251" s="28">
        <f t="shared" si="68"/>
        <v>9.5945885574480177E-3</v>
      </c>
      <c r="R251" s="28">
        <f t="shared" si="68"/>
        <v>-3.5875269193012121E-3</v>
      </c>
      <c r="S251" s="28">
        <f t="shared" si="67"/>
        <v>1.0809809996081946E-2</v>
      </c>
      <c r="T251" s="28">
        <f t="shared" si="67"/>
        <v>1.4607896102795481E-2</v>
      </c>
      <c r="U251" s="28">
        <f t="shared" si="67"/>
        <v>1.5766725106453546E-2</v>
      </c>
      <c r="V251" s="28">
        <f t="shared" si="67"/>
        <v>7.0472832184645022E-3</v>
      </c>
      <c r="W251" s="28">
        <f t="shared" si="67"/>
        <v>1.2580751105097892E-2</v>
      </c>
      <c r="X251" s="28">
        <f t="shared" si="67"/>
        <v>1.1340661731215012E-2</v>
      </c>
      <c r="Y251" s="28">
        <f t="shared" si="67"/>
        <v>8.6114260729081866E-3</v>
      </c>
      <c r="Z251" s="28">
        <f t="shared" si="67"/>
        <v>6.1004388652902515E-3</v>
      </c>
      <c r="AB251" s="218">
        <v>42124</v>
      </c>
      <c r="AC251" s="28">
        <f t="shared" si="54"/>
        <v>9.4311891430361623E-3</v>
      </c>
      <c r="AD251" s="28">
        <f t="shared" si="55"/>
        <v>-3.7509263337130675E-3</v>
      </c>
      <c r="AE251" s="28">
        <f t="shared" si="69"/>
        <v>1.0646410581670091E-2</v>
      </c>
      <c r="AF251" s="28">
        <f t="shared" si="69"/>
        <v>1.4444496688383626E-2</v>
      </c>
      <c r="AG251" s="28">
        <f t="shared" si="69"/>
        <v>1.5603325692041691E-2</v>
      </c>
      <c r="AH251" s="28">
        <f t="shared" si="69"/>
        <v>6.8838838040526469E-3</v>
      </c>
      <c r="AI251" s="28">
        <f t="shared" si="69"/>
        <v>1.2417351690686036E-2</v>
      </c>
      <c r="AJ251" s="28">
        <f t="shared" si="69"/>
        <v>1.1177262316803157E-2</v>
      </c>
      <c r="AK251" s="28">
        <f t="shared" si="69"/>
        <v>8.4480266584963312E-3</v>
      </c>
      <c r="AL251" s="28">
        <f t="shared" si="69"/>
        <v>5.9370394508783961E-3</v>
      </c>
      <c r="AU251" s="218">
        <v>42124</v>
      </c>
      <c r="AV251" s="81">
        <f t="shared" si="70"/>
        <v>6.5255380225230644</v>
      </c>
      <c r="AW251" s="81">
        <f t="shared" si="70"/>
        <v>3.3901372737606041</v>
      </c>
      <c r="AX251" s="81">
        <f t="shared" si="70"/>
        <v>5.1707908596466901</v>
      </c>
      <c r="BD251" s="218">
        <v>42124</v>
      </c>
      <c r="BE251" s="28">
        <f t="shared" si="58"/>
        <v>0.12978244119913193</v>
      </c>
      <c r="BF251" s="28">
        <f t="shared" si="58"/>
        <v>4.4587531655800421E-2</v>
      </c>
      <c r="BG251" s="28">
        <f t="shared" si="58"/>
        <v>4.0115735306003826E-2</v>
      </c>
      <c r="BH251" s="28">
        <f t="shared" si="65"/>
        <v>2.7094789910066613E-2</v>
      </c>
      <c r="BI251" s="28">
        <f t="shared" si="65"/>
        <v>6.5126466399945751E-2</v>
      </c>
      <c r="BJ251" s="28">
        <f t="shared" si="65"/>
        <v>1.1660292519954603E-2</v>
      </c>
      <c r="BK251" s="28">
        <f t="shared" si="65"/>
        <v>4.8932785812594484E-2</v>
      </c>
      <c r="BL251" s="28">
        <f t="shared" si="65"/>
        <v>5.0673563129656159E-2</v>
      </c>
      <c r="BM251" s="28">
        <f t="shared" si="59"/>
        <v>6.1280117895389986E-2</v>
      </c>
      <c r="BN251" s="28">
        <f t="shared" si="66"/>
        <v>4.9443766808235458E-2</v>
      </c>
    </row>
    <row r="252" spans="2:66">
      <c r="B252" s="218">
        <v>42155</v>
      </c>
      <c r="C252" s="219">
        <f>VLOOKUP(B252,[10]BBG_Bench!$Q:$S,3,FALSE)</f>
        <v>226.48699999999999</v>
      </c>
      <c r="D252" s="219">
        <f>VLOOKUP(B252,[10]BBG_Bench!$H:$K,3,FALSE)</f>
        <v>3891.18</v>
      </c>
      <c r="E252" s="219">
        <f>VLOOKUP(B252,[10]BBG_Bench!$M:$O,3,FALSE)</f>
        <v>1933.98</v>
      </c>
      <c r="F252" s="216">
        <f t="shared" ref="F252:M283" si="71">IFERROR(INDEX(data,MATCH(($B252&amp;F$2),data_column,0),MATCH("NAV",data_row,0)),"")</f>
        <v>10850.89</v>
      </c>
      <c r="G252" s="216">
        <f t="shared" si="71"/>
        <v>5720.69</v>
      </c>
      <c r="H252" s="216">
        <f t="shared" si="71"/>
        <v>7660.15</v>
      </c>
      <c r="I252" s="216">
        <f t="shared" si="71"/>
        <v>7885.42</v>
      </c>
      <c r="J252" s="216">
        <f t="shared" si="71"/>
        <v>6456.62</v>
      </c>
      <c r="K252" s="216">
        <f t="shared" si="71"/>
        <v>7478.66</v>
      </c>
      <c r="L252" s="216">
        <f t="shared" si="71"/>
        <v>1375.02</v>
      </c>
      <c r="M252" s="216">
        <f t="shared" si="71"/>
        <v>1437.36</v>
      </c>
      <c r="N252" s="220"/>
      <c r="O252" s="218">
        <v>42155</v>
      </c>
      <c r="P252" s="28">
        <f t="shared" si="68"/>
        <v>4.8570267931240749E-5</v>
      </c>
      <c r="Q252" s="28">
        <f t="shared" si="68"/>
        <v>1.2858622825877493E-2</v>
      </c>
      <c r="R252" s="28">
        <f t="shared" si="68"/>
        <v>-2.4088927862172503E-3</v>
      </c>
      <c r="S252" s="28">
        <f t="shared" si="67"/>
        <v>3.8206814504527249E-3</v>
      </c>
      <c r="T252" s="28">
        <f t="shared" si="67"/>
        <v>-4.543398065010194E-3</v>
      </c>
      <c r="U252" s="28">
        <f t="shared" si="67"/>
        <v>6.951245321909068E-3</v>
      </c>
      <c r="V252" s="28">
        <f t="shared" si="67"/>
        <v>4.0375822382033508E-3</v>
      </c>
      <c r="W252" s="28">
        <f t="shared" si="67"/>
        <v>1.9972841901066754E-3</v>
      </c>
      <c r="X252" s="28">
        <f t="shared" si="67"/>
        <v>5.4178609263332489E-3</v>
      </c>
      <c r="Y252" s="28">
        <f t="shared" si="67"/>
        <v>1.0308672363500079E-2</v>
      </c>
      <c r="Z252" s="28">
        <f t="shared" si="67"/>
        <v>6.3925278141474988E-3</v>
      </c>
      <c r="AB252" s="218">
        <v>42155</v>
      </c>
      <c r="AC252" s="28">
        <f t="shared" si="54"/>
        <v>1.2810052557946252E-2</v>
      </c>
      <c r="AD252" s="28">
        <f t="shared" si="55"/>
        <v>-2.4574630541484913E-3</v>
      </c>
      <c r="AE252" s="28">
        <f t="shared" si="69"/>
        <v>3.7721111825214839E-3</v>
      </c>
      <c r="AF252" s="28">
        <f t="shared" si="69"/>
        <v>-4.5919683329414349E-3</v>
      </c>
      <c r="AG252" s="28">
        <f t="shared" si="69"/>
        <v>6.902675053977827E-3</v>
      </c>
      <c r="AH252" s="28">
        <f t="shared" si="69"/>
        <v>3.9890119702721098E-3</v>
      </c>
      <c r="AI252" s="28">
        <f t="shared" si="69"/>
        <v>1.9487139221754347E-3</v>
      </c>
      <c r="AJ252" s="28">
        <f t="shared" si="69"/>
        <v>5.3692906584020079E-3</v>
      </c>
      <c r="AK252" s="28">
        <f t="shared" si="69"/>
        <v>1.0260102095568838E-2</v>
      </c>
      <c r="AL252" s="28">
        <f t="shared" si="69"/>
        <v>6.3439575462162579E-3</v>
      </c>
      <c r="AU252" s="218">
        <v>42155</v>
      </c>
      <c r="AV252" s="81">
        <f t="shared" si="70"/>
        <v>6.6094474546906117</v>
      </c>
      <c r="AW252" s="81">
        <f t="shared" si="70"/>
        <v>3.3819707965375558</v>
      </c>
      <c r="AX252" s="81">
        <f t="shared" si="70"/>
        <v>5.1905468043683127</v>
      </c>
      <c r="BD252" s="218">
        <v>42155</v>
      </c>
      <c r="BE252" s="28">
        <f t="shared" si="58"/>
        <v>0.11806200058041137</v>
      </c>
      <c r="BF252" s="28">
        <f t="shared" si="58"/>
        <v>3.0340484701896105E-2</v>
      </c>
      <c r="BG252" s="28">
        <f t="shared" si="58"/>
        <v>3.5302345506917833E-2</v>
      </c>
      <c r="BH252" s="28">
        <f t="shared" si="65"/>
        <v>3.0053854894340867E-2</v>
      </c>
      <c r="BI252" s="28">
        <f t="shared" si="65"/>
        <v>6.0924926573374817E-2</v>
      </c>
      <c r="BJ252" s="28">
        <f t="shared" si="65"/>
        <v>4.5805469895038881E-3</v>
      </c>
      <c r="BK252" s="28">
        <f t="shared" si="65"/>
        <v>4.7338960287817707E-2</v>
      </c>
      <c r="BL252" s="28">
        <f t="shared" si="65"/>
        <v>5.2091144199427612E-2</v>
      </c>
      <c r="BM252" s="28">
        <f t="shared" si="59"/>
        <v>3.2665851945852968E-2</v>
      </c>
      <c r="BN252" s="28">
        <f t="shared" si="66"/>
        <v>4.8394978884180206E-2</v>
      </c>
    </row>
    <row r="253" spans="2:66">
      <c r="B253" s="218">
        <v>42185</v>
      </c>
      <c r="C253" s="219">
        <f>VLOOKUP(B253,[10]BBG_Bench!$Q:$S,3,FALSE)</f>
        <v>226.50299999999999</v>
      </c>
      <c r="D253" s="219">
        <f>VLOOKUP(B253,[10]BBG_Bench!$H:$K,3,FALSE)</f>
        <v>3815.85</v>
      </c>
      <c r="E253" s="219">
        <f>VLOOKUP(B253,[10]BBG_Bench!$M:$O,3,FALSE)</f>
        <v>1912.89</v>
      </c>
      <c r="F253" s="216">
        <f t="shared" si="71"/>
        <v>10777.99</v>
      </c>
      <c r="G253" s="216">
        <f t="shared" si="71"/>
        <v>5587.43</v>
      </c>
      <c r="H253" s="216">
        <f t="shared" si="71"/>
        <v>7593.16</v>
      </c>
      <c r="I253" s="216">
        <f t="shared" si="71"/>
        <v>7900.96</v>
      </c>
      <c r="J253" s="216">
        <f t="shared" si="71"/>
        <v>6392.13</v>
      </c>
      <c r="K253" s="216">
        <f t="shared" si="71"/>
        <v>7409.84</v>
      </c>
      <c r="L253" s="216">
        <f t="shared" si="71"/>
        <v>1375.16</v>
      </c>
      <c r="M253" s="216">
        <f t="shared" si="71"/>
        <v>1430.76</v>
      </c>
      <c r="N253" s="220"/>
      <c r="O253" s="218">
        <v>42185</v>
      </c>
      <c r="P253" s="28">
        <f t="shared" si="68"/>
        <v>7.0644231236190741E-5</v>
      </c>
      <c r="Q253" s="28">
        <f t="shared" si="68"/>
        <v>-1.9359166114135025E-2</v>
      </c>
      <c r="R253" s="28">
        <f t="shared" si="68"/>
        <v>-1.09049731641485E-2</v>
      </c>
      <c r="S253" s="28">
        <f t="shared" si="67"/>
        <v>-6.718342919336537E-3</v>
      </c>
      <c r="T253" s="28">
        <f t="shared" si="67"/>
        <v>-2.3294392809258904E-2</v>
      </c>
      <c r="U253" s="28">
        <f t="shared" si="67"/>
        <v>-8.7452595575804367E-3</v>
      </c>
      <c r="V253" s="28">
        <f t="shared" si="67"/>
        <v>1.9707257191119766E-3</v>
      </c>
      <c r="W253" s="28">
        <f t="shared" si="67"/>
        <v>-9.9881981594084502E-3</v>
      </c>
      <c r="X253" s="28">
        <f t="shared" si="67"/>
        <v>-9.2021832788226378E-3</v>
      </c>
      <c r="Y253" s="28">
        <f t="shared" si="67"/>
        <v>1.0181670084806043E-4</v>
      </c>
      <c r="Z253" s="28">
        <f t="shared" si="67"/>
        <v>-4.5917515444981842E-3</v>
      </c>
      <c r="AB253" s="218">
        <v>42185</v>
      </c>
      <c r="AC253" s="28">
        <f t="shared" si="54"/>
        <v>-1.9429810345371216E-2</v>
      </c>
      <c r="AD253" s="28">
        <f t="shared" si="55"/>
        <v>-1.0975617395384692E-2</v>
      </c>
      <c r="AE253" s="28">
        <f t="shared" si="69"/>
        <v>-6.7889871505727277E-3</v>
      </c>
      <c r="AF253" s="28">
        <f t="shared" si="69"/>
        <v>-2.3365037040495095E-2</v>
      </c>
      <c r="AG253" s="28">
        <f t="shared" si="69"/>
        <v>-8.8159037888166283E-3</v>
      </c>
      <c r="AH253" s="28">
        <f t="shared" si="69"/>
        <v>1.9000814878757859E-3</v>
      </c>
      <c r="AI253" s="28">
        <f t="shared" si="69"/>
        <v>-1.0058842390644642E-2</v>
      </c>
      <c r="AJ253" s="28">
        <f t="shared" si="69"/>
        <v>-9.2728275100588294E-3</v>
      </c>
      <c r="AK253" s="28">
        <f t="shared" si="69"/>
        <v>3.1172469611869688E-5</v>
      </c>
      <c r="AL253" s="28">
        <f t="shared" si="69"/>
        <v>-4.6623957757343749E-3</v>
      </c>
      <c r="AU253" s="218">
        <v>42185</v>
      </c>
      <c r="AV253" s="81">
        <f t="shared" si="70"/>
        <v>6.481494063492609</v>
      </c>
      <c r="AW253" s="81">
        <f t="shared" si="70"/>
        <v>3.3450904957593797</v>
      </c>
      <c r="AX253" s="81">
        <f t="shared" si="70"/>
        <v>5.1556749309977006</v>
      </c>
      <c r="BD253" s="218">
        <v>42185</v>
      </c>
      <c r="BE253" s="28">
        <f t="shared" si="58"/>
        <v>7.422765738222728E-2</v>
      </c>
      <c r="BF253" s="28">
        <f t="shared" si="58"/>
        <v>1.8578274760383439E-2</v>
      </c>
      <c r="BG253" s="28">
        <f t="shared" si="58"/>
        <v>1.8516261026927723E-2</v>
      </c>
      <c r="BH253" s="28">
        <f t="shared" si="65"/>
        <v>1.5360463421450612E-2</v>
      </c>
      <c r="BI253" s="28">
        <f t="shared" si="65"/>
        <v>5.215245567846933E-2</v>
      </c>
      <c r="BJ253" s="28">
        <f t="shared" si="65"/>
        <v>-1.4013617194561677E-2</v>
      </c>
      <c r="BK253" s="28">
        <f t="shared" si="65"/>
        <v>2.9699337976576302E-2</v>
      </c>
      <c r="BL253" s="28">
        <f t="shared" si="65"/>
        <v>4.4827376610746414E-2</v>
      </c>
      <c r="BM253" s="28">
        <f t="shared" si="59"/>
        <v>-2.4695797280809013E-2</v>
      </c>
      <c r="BN253" s="28">
        <f t="shared" si="66"/>
        <v>3.5581933989577361E-2</v>
      </c>
    </row>
    <row r="254" spans="2:66">
      <c r="B254" s="218">
        <v>42216</v>
      </c>
      <c r="C254" s="219">
        <f>VLOOKUP(B254,[10]BBG_Bench!$Q:$S,3,FALSE)</f>
        <v>226.49799999999999</v>
      </c>
      <c r="D254" s="219">
        <f>VLOOKUP(B254,[10]BBG_Bench!$H:$K,3,FALSE)</f>
        <v>3895.8</v>
      </c>
      <c r="E254" s="219">
        <f>VLOOKUP(B254,[10]BBG_Bench!$M:$O,3,FALSE)</f>
        <v>1926.19</v>
      </c>
      <c r="F254" s="216">
        <f t="shared" si="71"/>
        <v>10752.07</v>
      </c>
      <c r="G254" s="216">
        <f t="shared" si="71"/>
        <v>5465.75</v>
      </c>
      <c r="H254" s="216">
        <f t="shared" si="71"/>
        <v>7550</v>
      </c>
      <c r="I254" s="216">
        <f t="shared" si="71"/>
        <v>7914.07</v>
      </c>
      <c r="J254" s="216">
        <f t="shared" si="71"/>
        <v>6359.88</v>
      </c>
      <c r="K254" s="216">
        <f t="shared" si="71"/>
        <v>7379.91</v>
      </c>
      <c r="L254" s="216">
        <f t="shared" si="71"/>
        <v>1394.69</v>
      </c>
      <c r="M254" s="216">
        <f t="shared" si="71"/>
        <v>1432.75</v>
      </c>
      <c r="N254" s="220"/>
      <c r="O254" s="218">
        <v>42216</v>
      </c>
      <c r="P254" s="28">
        <f t="shared" si="68"/>
        <v>-2.2074762806653565E-5</v>
      </c>
      <c r="Q254" s="28">
        <f t="shared" si="68"/>
        <v>2.0952081449742595E-2</v>
      </c>
      <c r="R254" s="28">
        <f t="shared" si="68"/>
        <v>6.9528305339041736E-3</v>
      </c>
      <c r="S254" s="28">
        <f t="shared" si="67"/>
        <v>-2.4049010993701121E-3</v>
      </c>
      <c r="T254" s="28">
        <f t="shared" si="67"/>
        <v>-2.1777454035218389E-2</v>
      </c>
      <c r="U254" s="28">
        <f t="shared" si="67"/>
        <v>-5.6840630251436628E-3</v>
      </c>
      <c r="V254" s="28">
        <f t="shared" si="67"/>
        <v>1.6592920353981886E-3</v>
      </c>
      <c r="W254" s="28">
        <f t="shared" si="67"/>
        <v>-5.0452666012737535E-3</v>
      </c>
      <c r="X254" s="28">
        <f t="shared" si="67"/>
        <v>-4.0392235189964012E-3</v>
      </c>
      <c r="Y254" s="28">
        <f t="shared" si="67"/>
        <v>1.4201983769161385E-2</v>
      </c>
      <c r="Z254" s="28">
        <f t="shared" si="67"/>
        <v>1.3908691884033724E-3</v>
      </c>
      <c r="AB254" s="218">
        <v>42216</v>
      </c>
      <c r="AC254" s="28">
        <f t="shared" si="54"/>
        <v>2.097415621254925E-2</v>
      </c>
      <c r="AD254" s="28">
        <f t="shared" si="55"/>
        <v>6.9749052967108269E-3</v>
      </c>
      <c r="AE254" s="28">
        <f t="shared" si="69"/>
        <v>-2.3828263365634583E-3</v>
      </c>
      <c r="AF254" s="28">
        <f t="shared" si="69"/>
        <v>-2.1755379272411734E-2</v>
      </c>
      <c r="AG254" s="28">
        <f t="shared" si="69"/>
        <v>-5.6619882623370095E-3</v>
      </c>
      <c r="AH254" s="28">
        <f t="shared" si="69"/>
        <v>1.6813667982048422E-3</v>
      </c>
      <c r="AI254" s="28">
        <f t="shared" si="69"/>
        <v>-5.0231918384671002E-3</v>
      </c>
      <c r="AJ254" s="28">
        <f t="shared" si="69"/>
        <v>-4.0171487561897479E-3</v>
      </c>
      <c r="AK254" s="28">
        <f t="shared" si="69"/>
        <v>1.4224058531968039E-2</v>
      </c>
      <c r="AL254" s="28">
        <f t="shared" si="69"/>
        <v>1.4129439512100259E-3</v>
      </c>
      <c r="AU254" s="218">
        <v>42216</v>
      </c>
      <c r="AV254" s="81">
        <f t="shared" si="70"/>
        <v>6.6172948550269295</v>
      </c>
      <c r="AW254" s="81">
        <f t="shared" si="70"/>
        <v>3.3683483430969683</v>
      </c>
      <c r="AX254" s="81">
        <f t="shared" si="70"/>
        <v>5.1432760426881492</v>
      </c>
      <c r="BD254" s="218">
        <v>42216</v>
      </c>
      <c r="BE254" s="28">
        <f t="shared" si="58"/>
        <v>0.11207213996386155</v>
      </c>
      <c r="BF254" s="28">
        <f t="shared" si="58"/>
        <v>2.8239087381024878E-2</v>
      </c>
      <c r="BG254" s="28">
        <f t="shared" si="58"/>
        <v>1.6613466258712743E-2</v>
      </c>
      <c r="BH254" s="28">
        <f t="shared" si="65"/>
        <v>1.1543655812557591E-2</v>
      </c>
      <c r="BI254" s="28">
        <f t="shared" si="65"/>
        <v>4.4684485371378389E-2</v>
      </c>
      <c r="BJ254" s="28">
        <f t="shared" si="65"/>
        <v>-1.5605120188214855E-2</v>
      </c>
      <c r="BK254" s="28">
        <f t="shared" si="65"/>
        <v>2.4984652820408751E-2</v>
      </c>
      <c r="BL254" s="28">
        <f t="shared" si="65"/>
        <v>6.8040495007045385E-2</v>
      </c>
      <c r="BM254" s="28">
        <f t="shared" si="59"/>
        <v>-3.3260815734550246E-2</v>
      </c>
      <c r="BN254" s="28">
        <f t="shared" si="66"/>
        <v>3.5007115561045764E-2</v>
      </c>
    </row>
    <row r="255" spans="2:66">
      <c r="B255" s="218">
        <v>42247</v>
      </c>
      <c r="C255" s="219">
        <f>VLOOKUP(B255,[10]BBG_Bench!$Q:$S,3,FALSE)</f>
        <v>226.511</v>
      </c>
      <c r="D255" s="219">
        <f>VLOOKUP(B255,[10]BBG_Bench!$H:$K,3,FALSE)</f>
        <v>3660.75</v>
      </c>
      <c r="E255" s="219">
        <f>VLOOKUP(B255,[10]BBG_Bench!$M:$O,3,FALSE)</f>
        <v>1923.42</v>
      </c>
      <c r="F255" s="216">
        <f t="shared" si="71"/>
        <v>10616.78</v>
      </c>
      <c r="G255" s="216">
        <f t="shared" si="71"/>
        <v>5296.61</v>
      </c>
      <c r="H255" s="216">
        <f t="shared" si="71"/>
        <v>7499.4</v>
      </c>
      <c r="I255" s="216">
        <f t="shared" si="71"/>
        <v>7909.4</v>
      </c>
      <c r="J255" s="216">
        <f t="shared" si="71"/>
        <v>6270.99</v>
      </c>
      <c r="K255" s="216">
        <f t="shared" si="71"/>
        <v>7299.89</v>
      </c>
      <c r="L255" s="216">
        <f t="shared" si="71"/>
        <v>1350.11</v>
      </c>
      <c r="M255" s="216">
        <f t="shared" si="71"/>
        <v>1424.06</v>
      </c>
      <c r="N255" s="220"/>
      <c r="O255" s="218">
        <v>42247</v>
      </c>
      <c r="P255" s="28">
        <f t="shared" si="68"/>
        <v>5.7395650292740909E-5</v>
      </c>
      <c r="Q255" s="28">
        <f t="shared" si="68"/>
        <v>-6.0334206068073354E-2</v>
      </c>
      <c r="R255" s="28">
        <f t="shared" si="68"/>
        <v>-1.4380720489671225E-3</v>
      </c>
      <c r="S255" s="28">
        <f t="shared" si="67"/>
        <v>-1.2582693379042274E-2</v>
      </c>
      <c r="T255" s="28">
        <f t="shared" si="67"/>
        <v>-3.0945432923203647E-2</v>
      </c>
      <c r="U255" s="28">
        <f t="shared" si="67"/>
        <v>-6.7019867549669354E-3</v>
      </c>
      <c r="V255" s="28">
        <f t="shared" si="67"/>
        <v>-5.9008828579985688E-4</v>
      </c>
      <c r="W255" s="28">
        <f t="shared" si="67"/>
        <v>-1.3976678805260528E-2</v>
      </c>
      <c r="X255" s="28">
        <f t="shared" si="67"/>
        <v>-1.0842950659289819E-2</v>
      </c>
      <c r="Y255" s="28">
        <f t="shared" si="67"/>
        <v>-3.1964092378951703E-2</v>
      </c>
      <c r="Z255" s="28">
        <f t="shared" si="67"/>
        <v>-6.0652591170825719E-3</v>
      </c>
      <c r="AB255" s="218">
        <v>42247</v>
      </c>
      <c r="AC255" s="28">
        <f t="shared" si="54"/>
        <v>-6.0391601718366092E-2</v>
      </c>
      <c r="AD255" s="28">
        <f t="shared" si="55"/>
        <v>-1.4954676992598634E-3</v>
      </c>
      <c r="AE255" s="28">
        <f t="shared" si="69"/>
        <v>-1.2640089029335016E-2</v>
      </c>
      <c r="AF255" s="28">
        <f t="shared" si="69"/>
        <v>-3.1002828573496389E-2</v>
      </c>
      <c r="AG255" s="28">
        <f t="shared" si="69"/>
        <v>-6.7593824052596761E-3</v>
      </c>
      <c r="AH255" s="28">
        <f t="shared" si="69"/>
        <v>-6.4748393609259777E-4</v>
      </c>
      <c r="AI255" s="28">
        <f t="shared" si="69"/>
        <v>-1.4034074455553269E-2</v>
      </c>
      <c r="AJ255" s="28">
        <f t="shared" si="69"/>
        <v>-1.0900346309582561E-2</v>
      </c>
      <c r="AK255" s="28">
        <f t="shared" si="69"/>
        <v>-3.2021488029244441E-2</v>
      </c>
      <c r="AL255" s="28">
        <f t="shared" si="69"/>
        <v>-6.1226547673753125E-3</v>
      </c>
      <c r="AU255" s="218">
        <v>42247</v>
      </c>
      <c r="AV255" s="81">
        <f t="shared" si="70"/>
        <v>6.218045623630533</v>
      </c>
      <c r="AW255" s="81">
        <f t="shared" si="70"/>
        <v>3.3635044154935758</v>
      </c>
      <c r="AX255" s="81">
        <f t="shared" si="70"/>
        <v>5.0785597772792306</v>
      </c>
      <c r="BD255" s="218">
        <v>42247</v>
      </c>
      <c r="BE255" s="28">
        <f t="shared" si="58"/>
        <v>4.7785822898768308E-3</v>
      </c>
      <c r="BF255" s="28">
        <f t="shared" si="58"/>
        <v>1.5549348722524668E-2</v>
      </c>
      <c r="BG255" s="28">
        <f t="shared" si="58"/>
        <v>-2.0088079224300261E-3</v>
      </c>
      <c r="BH255" s="28">
        <f t="shared" si="65"/>
        <v>3.2132145790581251E-3</v>
      </c>
      <c r="BI255" s="28">
        <f t="shared" si="65"/>
        <v>4.1650753179843819E-2</v>
      </c>
      <c r="BJ255" s="28">
        <f t="shared" si="65"/>
        <v>-3.2472621909261222E-2</v>
      </c>
      <c r="BK255" s="28">
        <f t="shared" si="65"/>
        <v>9.552166974146863E-3</v>
      </c>
      <c r="BL255" s="28">
        <f t="shared" si="65"/>
        <v>2.1479587204551547E-2</v>
      </c>
      <c r="BM255" s="28">
        <f t="shared" si="59"/>
        <v>-9.1524848118939003E-2</v>
      </c>
      <c r="BN255" s="28">
        <f t="shared" si="66"/>
        <v>2.4068920386310866E-2</v>
      </c>
    </row>
    <row r="256" spans="2:66">
      <c r="B256" s="218">
        <v>42277</v>
      </c>
      <c r="C256" s="219">
        <f>VLOOKUP(B256,[10]BBG_Bench!$Q:$S,3,FALSE)</f>
        <v>226.59299999999999</v>
      </c>
      <c r="D256" s="219">
        <f>VLOOKUP(B256,[10]BBG_Bench!$H:$K,3,FALSE)</f>
        <v>3570.17</v>
      </c>
      <c r="E256" s="219">
        <f>VLOOKUP(B256,[10]BBG_Bench!$M:$O,3,FALSE)</f>
        <v>1936.43</v>
      </c>
      <c r="F256" s="216">
        <f t="shared" si="71"/>
        <v>10498.87</v>
      </c>
      <c r="G256" s="216">
        <f t="shared" si="71"/>
        <v>4875.93</v>
      </c>
      <c r="H256" s="216">
        <f t="shared" si="71"/>
        <v>7463.35</v>
      </c>
      <c r="I256" s="216">
        <f t="shared" si="71"/>
        <v>7870.19</v>
      </c>
      <c r="J256" s="216">
        <f t="shared" si="71"/>
        <v>6192.69</v>
      </c>
      <c r="K256" s="216">
        <f t="shared" si="71"/>
        <v>7243.21</v>
      </c>
      <c r="L256" s="216">
        <f t="shared" si="71"/>
        <v>1370.65</v>
      </c>
      <c r="M256" s="216">
        <f t="shared" si="71"/>
        <v>1410.15</v>
      </c>
      <c r="N256" s="220"/>
      <c r="O256" s="218">
        <v>42277</v>
      </c>
      <c r="P256" s="28">
        <f t="shared" si="68"/>
        <v>3.6201332385620846E-4</v>
      </c>
      <c r="Q256" s="28">
        <f t="shared" si="68"/>
        <v>-2.4743563477429467E-2</v>
      </c>
      <c r="R256" s="28">
        <f t="shared" si="68"/>
        <v>6.7639933035946341E-3</v>
      </c>
      <c r="S256" s="28">
        <f t="shared" si="67"/>
        <v>-1.1106003891952159E-2</v>
      </c>
      <c r="T256" s="28">
        <f t="shared" si="67"/>
        <v>-7.9424386541580252E-2</v>
      </c>
      <c r="U256" s="28">
        <f t="shared" si="67"/>
        <v>-4.8070512307650309E-3</v>
      </c>
      <c r="V256" s="28">
        <f t="shared" si="67"/>
        <v>-4.9573924697195789E-3</v>
      </c>
      <c r="W256" s="28">
        <f t="shared" si="67"/>
        <v>-1.2486066793281472E-2</v>
      </c>
      <c r="X256" s="28">
        <f t="shared" si="67"/>
        <v>-7.7645005609673964E-3</v>
      </c>
      <c r="Y256" s="28">
        <f t="shared" si="67"/>
        <v>1.5213575190169833E-2</v>
      </c>
      <c r="Z256" s="28">
        <f t="shared" si="67"/>
        <v>-9.7678468603849943E-3</v>
      </c>
      <c r="AB256" s="218">
        <v>42277</v>
      </c>
      <c r="AC256" s="28">
        <f t="shared" si="54"/>
        <v>-2.5105576801285674E-2</v>
      </c>
      <c r="AD256" s="28">
        <f t="shared" si="55"/>
        <v>6.4019799797384253E-3</v>
      </c>
      <c r="AE256" s="28">
        <f t="shared" si="69"/>
        <v>-1.1468017215808368E-2</v>
      </c>
      <c r="AF256" s="28">
        <f t="shared" si="69"/>
        <v>-7.9786399865436466E-2</v>
      </c>
      <c r="AG256" s="28">
        <f t="shared" si="69"/>
        <v>-5.1690645546212397E-3</v>
      </c>
      <c r="AH256" s="28">
        <f t="shared" si="69"/>
        <v>-5.3194057935757877E-3</v>
      </c>
      <c r="AI256" s="28">
        <f t="shared" si="69"/>
        <v>-1.2848080117137681E-2</v>
      </c>
      <c r="AJ256" s="28">
        <f t="shared" si="69"/>
        <v>-8.1265138848236051E-3</v>
      </c>
      <c r="AK256" s="28">
        <f t="shared" si="69"/>
        <v>1.4851561866313624E-2</v>
      </c>
      <c r="AL256" s="28">
        <f t="shared" si="69"/>
        <v>-1.0129860184241203E-2</v>
      </c>
      <c r="AU256" s="218">
        <v>42277</v>
      </c>
      <c r="AV256" s="81">
        <f t="shared" si="70"/>
        <v>6.0641890170366786</v>
      </c>
      <c r="AW256" s="81">
        <f t="shared" si="70"/>
        <v>3.386255136836585</v>
      </c>
      <c r="AX256" s="81">
        <f t="shared" si="70"/>
        <v>5.0221572726272559</v>
      </c>
      <c r="BD256" s="218">
        <v>42277</v>
      </c>
      <c r="BE256" s="28">
        <f t="shared" si="58"/>
        <v>-6.1465655230008845E-3</v>
      </c>
      <c r="BF256" s="28">
        <f t="shared" si="58"/>
        <v>2.9408168581316438E-2</v>
      </c>
      <c r="BG256" s="28">
        <f t="shared" si="58"/>
        <v>-9.4714159290365009E-3</v>
      </c>
      <c r="BH256" s="28">
        <f t="shared" si="65"/>
        <v>1.0008945257998296E-2</v>
      </c>
      <c r="BI256" s="28">
        <f t="shared" si="65"/>
        <v>2.8194314888991594E-2</v>
      </c>
      <c r="BJ256" s="28">
        <f t="shared" si="65"/>
        <v>-3.4987167320377613E-2</v>
      </c>
      <c r="BK256" s="28">
        <f t="shared" si="65"/>
        <v>3.7680050775911926E-3</v>
      </c>
      <c r="BL256" s="28">
        <f t="shared" si="65"/>
        <v>3.6878735153945075E-2</v>
      </c>
      <c r="BM256" s="28">
        <f t="shared" si="59"/>
        <v>-0.15083515760105737</v>
      </c>
      <c r="BN256" s="28">
        <f t="shared" si="66"/>
        <v>1.2158971009395607E-2</v>
      </c>
    </row>
    <row r="257" spans="2:66">
      <c r="B257" s="218">
        <v>42308</v>
      </c>
      <c r="C257" s="219">
        <f>VLOOKUP(B257,[10]BBG_Bench!$Q:$S,3,FALSE)</f>
        <v>226.55799999999999</v>
      </c>
      <c r="D257" s="219">
        <f>VLOOKUP(B257,[10]BBG_Bench!$H:$K,3,FALSE)</f>
        <v>3871.33</v>
      </c>
      <c r="E257" s="219">
        <f>VLOOKUP(B257,[10]BBG_Bench!$M:$O,3,FALSE)</f>
        <v>1936.76</v>
      </c>
      <c r="F257" s="216">
        <f t="shared" si="71"/>
        <v>10603.14</v>
      </c>
      <c r="G257" s="216">
        <f t="shared" si="71"/>
        <v>5079.42</v>
      </c>
      <c r="H257" s="216">
        <f t="shared" si="71"/>
        <v>7579.33</v>
      </c>
      <c r="I257" s="216">
        <f t="shared" si="71"/>
        <v>7857.19</v>
      </c>
      <c r="J257" s="216">
        <f t="shared" si="71"/>
        <v>6270.64</v>
      </c>
      <c r="K257" s="216">
        <f t="shared" si="71"/>
        <v>7292.64</v>
      </c>
      <c r="L257" s="216">
        <f t="shared" si="71"/>
        <v>1381.39</v>
      </c>
      <c r="M257" s="216">
        <f t="shared" si="71"/>
        <v>1413</v>
      </c>
      <c r="N257" s="220"/>
      <c r="O257" s="218">
        <v>42308</v>
      </c>
      <c r="P257" s="28">
        <f t="shared" si="68"/>
        <v>-1.5446196484444175E-4</v>
      </c>
      <c r="Q257" s="28">
        <f t="shared" si="68"/>
        <v>8.435452653515095E-2</v>
      </c>
      <c r="R257" s="28">
        <f t="shared" si="68"/>
        <v>1.7041669463906635E-4</v>
      </c>
      <c r="S257" s="28">
        <f t="shared" si="67"/>
        <v>9.931545013891839E-3</v>
      </c>
      <c r="T257" s="28">
        <f t="shared" si="67"/>
        <v>4.1733576979160851E-2</v>
      </c>
      <c r="U257" s="28">
        <f t="shared" si="67"/>
        <v>1.5539938499467339E-2</v>
      </c>
      <c r="V257" s="28">
        <f t="shared" si="67"/>
        <v>-1.651802561310464E-3</v>
      </c>
      <c r="W257" s="28">
        <f t="shared" si="67"/>
        <v>1.2587421621298778E-2</v>
      </c>
      <c r="X257" s="28">
        <f t="shared" si="67"/>
        <v>6.82432236536015E-3</v>
      </c>
      <c r="Y257" s="28">
        <f t="shared" si="67"/>
        <v>7.8356983912742199E-3</v>
      </c>
      <c r="Z257" s="28">
        <f t="shared" si="67"/>
        <v>2.0210615891925743E-3</v>
      </c>
      <c r="AB257" s="218">
        <v>42308</v>
      </c>
      <c r="AC257" s="28">
        <f t="shared" si="54"/>
        <v>8.4508988499995386E-2</v>
      </c>
      <c r="AD257" s="28">
        <f t="shared" si="55"/>
        <v>3.2487865948350807E-4</v>
      </c>
      <c r="AE257" s="28">
        <f t="shared" si="69"/>
        <v>1.0086006978736281E-2</v>
      </c>
      <c r="AF257" s="28">
        <f t="shared" si="69"/>
        <v>4.1888038944005293E-2</v>
      </c>
      <c r="AG257" s="28">
        <f t="shared" si="69"/>
        <v>1.5694400464311781E-2</v>
      </c>
      <c r="AH257" s="28">
        <f t="shared" si="69"/>
        <v>-1.4973405964660222E-3</v>
      </c>
      <c r="AI257" s="28">
        <f t="shared" si="69"/>
        <v>1.274188358614322E-2</v>
      </c>
      <c r="AJ257" s="28">
        <f t="shared" si="69"/>
        <v>6.978784330204592E-3</v>
      </c>
      <c r="AK257" s="28">
        <f t="shared" si="69"/>
        <v>7.990160356118662E-3</v>
      </c>
      <c r="AL257" s="28">
        <f t="shared" si="69"/>
        <v>2.1755235540370159E-3</v>
      </c>
      <c r="AU257" s="218">
        <v>42308</v>
      </c>
      <c r="AV257" s="81">
        <f t="shared" si="70"/>
        <v>6.5757308103884693</v>
      </c>
      <c r="AW257" s="81">
        <f t="shared" si="70"/>
        <v>3.3868322112442089</v>
      </c>
      <c r="AX257" s="81">
        <f t="shared" si="70"/>
        <v>5.0720350536471983</v>
      </c>
      <c r="BD257" s="218">
        <v>42308</v>
      </c>
      <c r="BE257" s="28">
        <f t="shared" si="58"/>
        <v>5.1994706507354681E-2</v>
      </c>
      <c r="BF257" s="28">
        <f t="shared" si="58"/>
        <v>1.9562013055380124E-2</v>
      </c>
      <c r="BG257" s="28">
        <f t="shared" si="58"/>
        <v>7.012811867835483E-3</v>
      </c>
      <c r="BH257" s="28">
        <f t="shared" si="65"/>
        <v>3.8574533216768875E-2</v>
      </c>
      <c r="BI257" s="28">
        <f t="shared" si="65"/>
        <v>2.7649203025455791E-2</v>
      </c>
      <c r="BJ257" s="28">
        <f t="shared" si="65"/>
        <v>-1.7415203908627282E-2</v>
      </c>
      <c r="BK257" s="28">
        <f t="shared" si="65"/>
        <v>1.457029929423163E-2</v>
      </c>
      <c r="BL257" s="28">
        <f t="shared" si="65"/>
        <v>6.6998802765226129E-2</v>
      </c>
      <c r="BM257" s="28">
        <f t="shared" si="59"/>
        <v>-0.10165222897042546</v>
      </c>
      <c r="BN257" s="28">
        <f t="shared" si="66"/>
        <v>1.9627651897820786E-2</v>
      </c>
    </row>
    <row r="258" spans="2:66">
      <c r="B258" s="218">
        <v>42338</v>
      </c>
      <c r="C258" s="219">
        <f>VLOOKUP(B258,[10]BBG_Bench!$Q:$S,3,FALSE)</f>
        <v>226.54499999999999</v>
      </c>
      <c r="D258" s="219">
        <f>VLOOKUP(B258,[10]BBG_Bench!$H:$K,3,FALSE)</f>
        <v>3882.84</v>
      </c>
      <c r="E258" s="219">
        <f>VLOOKUP(B258,[10]BBG_Bench!$M:$O,3,FALSE)</f>
        <v>1931.64</v>
      </c>
      <c r="F258" s="216">
        <f t="shared" si="71"/>
        <v>10570.25</v>
      </c>
      <c r="G258" s="216">
        <f t="shared" si="71"/>
        <v>4900.83</v>
      </c>
      <c r="H258" s="216">
        <f t="shared" si="71"/>
        <v>7556.78</v>
      </c>
      <c r="I258" s="216">
        <f t="shared" si="71"/>
        <v>7864.88</v>
      </c>
      <c r="J258" s="216">
        <f t="shared" si="71"/>
        <v>6225.62</v>
      </c>
      <c r="K258" s="216">
        <f t="shared" si="71"/>
        <v>7308.63</v>
      </c>
      <c r="L258" s="216">
        <f t="shared" si="71"/>
        <v>1386.03</v>
      </c>
      <c r="M258" s="216">
        <f t="shared" si="71"/>
        <v>1412.61</v>
      </c>
      <c r="N258" s="220"/>
      <c r="O258" s="218">
        <v>42338</v>
      </c>
      <c r="P258" s="28">
        <f t="shared" si="68"/>
        <v>-5.7380450039306625E-5</v>
      </c>
      <c r="Q258" s="28">
        <f t="shared" si="68"/>
        <v>2.9731384304619388E-3</v>
      </c>
      <c r="R258" s="28">
        <f t="shared" si="68"/>
        <v>-2.6435903261115942E-3</v>
      </c>
      <c r="S258" s="28">
        <f t="shared" si="67"/>
        <v>-3.1019113206087459E-3</v>
      </c>
      <c r="T258" s="28">
        <f t="shared" si="67"/>
        <v>-3.5159526087624203E-2</v>
      </c>
      <c r="U258" s="28">
        <f t="shared" si="67"/>
        <v>-2.9751970160951141E-3</v>
      </c>
      <c r="V258" s="28">
        <f t="shared" si="67"/>
        <v>9.7872140039893525E-4</v>
      </c>
      <c r="W258" s="28">
        <f t="shared" si="67"/>
        <v>-7.1794904507355602E-3</v>
      </c>
      <c r="X258" s="28">
        <f t="shared" si="67"/>
        <v>2.1926216020535473E-3</v>
      </c>
      <c r="Y258" s="28">
        <f t="shared" si="67"/>
        <v>3.3589355649019264E-3</v>
      </c>
      <c r="Z258" s="28">
        <f t="shared" si="67"/>
        <v>-2.7600849256907294E-4</v>
      </c>
      <c r="AB258" s="218">
        <v>42338</v>
      </c>
      <c r="AC258" s="28">
        <f t="shared" si="54"/>
        <v>3.0305188805012455E-3</v>
      </c>
      <c r="AD258" s="28">
        <f t="shared" si="55"/>
        <v>-2.5862098760722875E-3</v>
      </c>
      <c r="AE258" s="28">
        <f t="shared" si="69"/>
        <v>-3.0445308705694392E-3</v>
      </c>
      <c r="AF258" s="28">
        <f t="shared" si="69"/>
        <v>-3.5102145637584896E-2</v>
      </c>
      <c r="AG258" s="28">
        <f t="shared" si="69"/>
        <v>-2.9178165660558074E-3</v>
      </c>
      <c r="AH258" s="28">
        <f t="shared" si="69"/>
        <v>1.036101850438242E-3</v>
      </c>
      <c r="AI258" s="28">
        <f t="shared" si="69"/>
        <v>-7.1221100006962539E-3</v>
      </c>
      <c r="AJ258" s="28">
        <f t="shared" si="69"/>
        <v>2.250002052092854E-3</v>
      </c>
      <c r="AK258" s="28">
        <f t="shared" si="69"/>
        <v>3.4163160149412331E-3</v>
      </c>
      <c r="AL258" s="28">
        <f t="shared" si="69"/>
        <v>-2.1862804252976631E-4</v>
      </c>
      <c r="AU258" s="218">
        <v>42338</v>
      </c>
      <c r="AV258" s="81">
        <f t="shared" si="70"/>
        <v>6.5952813683692071</v>
      </c>
      <c r="AW258" s="81">
        <f t="shared" si="70"/>
        <v>3.3778788143744003</v>
      </c>
      <c r="AX258" s="81">
        <f t="shared" si="70"/>
        <v>5.0563020506957654</v>
      </c>
      <c r="BD258" s="218">
        <v>42338</v>
      </c>
      <c r="BE258" s="28">
        <f t="shared" si="58"/>
        <v>2.748904460486486E-2</v>
      </c>
      <c r="BF258" s="28">
        <f t="shared" si="58"/>
        <v>9.7016329688252318E-3</v>
      </c>
      <c r="BG258" s="28">
        <f t="shared" si="58"/>
        <v>1.6412503446909729E-3</v>
      </c>
      <c r="BH258" s="28">
        <f t="shared" si="65"/>
        <v>3.1821216784343527E-2</v>
      </c>
      <c r="BI258" s="28">
        <f t="shared" si="65"/>
        <v>2.4973772521421838E-2</v>
      </c>
      <c r="BJ258" s="28">
        <f t="shared" si="65"/>
        <v>-2.0016433750263643E-2</v>
      </c>
      <c r="BK258" s="28">
        <f t="shared" si="65"/>
        <v>1.2553304091703773E-2</v>
      </c>
      <c r="BL258" s="28">
        <f t="shared" si="65"/>
        <v>5.4961866922409494E-2</v>
      </c>
      <c r="BM258" s="28">
        <f t="shared" si="59"/>
        <v>-0.13206340885464168</v>
      </c>
      <c r="BN258" s="28">
        <f t="shared" si="66"/>
        <v>1.5119613098873908E-2</v>
      </c>
    </row>
    <row r="259" spans="2:66">
      <c r="B259" s="218">
        <v>42369</v>
      </c>
      <c r="C259" s="219">
        <f>VLOOKUP(B259,[10]BBG_Bench!$Q:$S,3,FALSE)</f>
        <v>226.59700000000001</v>
      </c>
      <c r="D259" s="219">
        <f>VLOOKUP(B259,[10]BBG_Bench!$H:$K,3,FALSE)</f>
        <v>3821.6</v>
      </c>
      <c r="E259" s="219">
        <f>VLOOKUP(B259,[10]BBG_Bench!$M:$O,3,FALSE)</f>
        <v>1925.4</v>
      </c>
      <c r="F259" s="216">
        <f t="shared" si="71"/>
        <v>10473.07</v>
      </c>
      <c r="G259" s="216">
        <f t="shared" si="71"/>
        <v>4684.93</v>
      </c>
      <c r="H259" s="216">
        <f t="shared" si="71"/>
        <v>7482.75</v>
      </c>
      <c r="I259" s="216">
        <f t="shared" si="71"/>
        <v>7854.97</v>
      </c>
      <c r="J259" s="216">
        <f t="shared" si="71"/>
        <v>6156.44</v>
      </c>
      <c r="K259" s="216">
        <f t="shared" si="71"/>
        <v>7256.42</v>
      </c>
      <c r="L259" s="216">
        <f t="shared" si="71"/>
        <v>1382.54</v>
      </c>
      <c r="M259" s="216">
        <f t="shared" si="71"/>
        <v>1404.38</v>
      </c>
      <c r="N259" s="220"/>
      <c r="O259" s="218">
        <v>42369</v>
      </c>
      <c r="P259" s="28">
        <f t="shared" si="68"/>
        <v>2.2953497097716091E-4</v>
      </c>
      <c r="Q259" s="28">
        <f t="shared" si="68"/>
        <v>-1.5771960729775172E-2</v>
      </c>
      <c r="R259" s="28">
        <f t="shared" si="68"/>
        <v>-3.2304156053923135E-3</v>
      </c>
      <c r="S259" s="28">
        <f t="shared" si="67"/>
        <v>-9.1937276790993866E-3</v>
      </c>
      <c r="T259" s="28">
        <f t="shared" si="67"/>
        <v>-4.4053762321892342E-2</v>
      </c>
      <c r="U259" s="28">
        <f t="shared" si="67"/>
        <v>-9.7965006259279411E-3</v>
      </c>
      <c r="V259" s="28">
        <f t="shared" si="67"/>
        <v>-1.2600319394574177E-3</v>
      </c>
      <c r="W259" s="28">
        <f t="shared" si="67"/>
        <v>-1.1112146260131567E-2</v>
      </c>
      <c r="X259" s="28">
        <f t="shared" si="67"/>
        <v>-7.14360967787397E-3</v>
      </c>
      <c r="Y259" s="28">
        <f t="shared" si="67"/>
        <v>-2.5179830162406361E-3</v>
      </c>
      <c r="Z259" s="28">
        <f t="shared" si="67"/>
        <v>-5.8260949589764984E-3</v>
      </c>
      <c r="AB259" s="218">
        <v>42369</v>
      </c>
      <c r="AC259" s="28">
        <f t="shared" si="54"/>
        <v>-1.6001495700752332E-2</v>
      </c>
      <c r="AD259" s="28">
        <f t="shared" si="55"/>
        <v>-3.4599505763694745E-3</v>
      </c>
      <c r="AE259" s="28">
        <f t="shared" si="69"/>
        <v>-9.4232626500765481E-3</v>
      </c>
      <c r="AF259" s="28">
        <f t="shared" si="69"/>
        <v>-4.4283297292869506E-2</v>
      </c>
      <c r="AG259" s="28">
        <f t="shared" si="69"/>
        <v>-1.0026035596905103E-2</v>
      </c>
      <c r="AH259" s="28">
        <f t="shared" si="69"/>
        <v>-1.4895669104345785E-3</v>
      </c>
      <c r="AI259" s="28">
        <f t="shared" si="69"/>
        <v>-1.1341681231108729E-2</v>
      </c>
      <c r="AJ259" s="28">
        <f t="shared" si="69"/>
        <v>-7.3731446488511307E-3</v>
      </c>
      <c r="AK259" s="28">
        <f t="shared" si="69"/>
        <v>-2.7475179872177972E-3</v>
      </c>
      <c r="AL259" s="28">
        <f t="shared" si="69"/>
        <v>-6.0556299299536591E-3</v>
      </c>
      <c r="AU259" s="218">
        <v>42369</v>
      </c>
      <c r="AV259" s="81">
        <f t="shared" si="70"/>
        <v>6.49126084962547</v>
      </c>
      <c r="AW259" s="81">
        <f t="shared" si="70"/>
        <v>3.3669668619393214</v>
      </c>
      <c r="AX259" s="81">
        <f t="shared" si="70"/>
        <v>5.0098157865783968</v>
      </c>
      <c r="BD259" s="218">
        <v>42369</v>
      </c>
      <c r="BE259" s="28">
        <f t="shared" si="58"/>
        <v>1.3837599218982092E-2</v>
      </c>
      <c r="BF259" s="28">
        <f t="shared" si="58"/>
        <v>5.4990678218365743E-3</v>
      </c>
      <c r="BG259" s="28">
        <f t="shared" si="58"/>
        <v>-2.9104196259582115E-3</v>
      </c>
      <c r="BH259" s="28">
        <f t="shared" si="65"/>
        <v>1.918857184886141E-2</v>
      </c>
      <c r="BI259" s="28">
        <f t="shared" si="65"/>
        <v>2.0746375719268406E-2</v>
      </c>
      <c r="BJ259" s="28">
        <f t="shared" si="65"/>
        <v>-1.777640215320701E-2</v>
      </c>
      <c r="BK259" s="28">
        <f t="shared" si="65"/>
        <v>6.5206445465024491E-3</v>
      </c>
      <c r="BL259" s="28">
        <f t="shared" si="65"/>
        <v>6.2732045536654471E-2</v>
      </c>
      <c r="BM259" s="28">
        <f t="shared" si="59"/>
        <v>-0.16471198625008021</v>
      </c>
      <c r="BN259" s="28">
        <f t="shared" si="66"/>
        <v>1.0301713595096733E-2</v>
      </c>
    </row>
    <row r="260" spans="2:66">
      <c r="B260" s="218">
        <v>42400</v>
      </c>
      <c r="C260" s="219">
        <f>VLOOKUP(B260,[10]BBG_Bench!$Q:$S,3,FALSE)</f>
        <v>226.65199999999999</v>
      </c>
      <c r="D260" s="219">
        <f>VLOOKUP(B260,[10]BBG_Bench!$H:$K,3,FALSE)</f>
        <v>3631.96</v>
      </c>
      <c r="E260" s="219">
        <f>VLOOKUP(B260,[10]BBG_Bench!$M:$O,3,FALSE)</f>
        <v>1951.89</v>
      </c>
      <c r="F260" s="216">
        <f t="shared" si="71"/>
        <v>10302.35</v>
      </c>
      <c r="G260" s="216">
        <f t="shared" si="71"/>
        <v>4406.7700000000004</v>
      </c>
      <c r="H260" s="216">
        <f t="shared" si="71"/>
        <v>7325.3</v>
      </c>
      <c r="I260" s="216">
        <f t="shared" si="71"/>
        <v>7758.57</v>
      </c>
      <c r="J260" s="216">
        <f t="shared" si="71"/>
        <v>6072.57</v>
      </c>
      <c r="K260" s="216">
        <f t="shared" si="71"/>
        <v>7176.43</v>
      </c>
      <c r="L260" s="216">
        <f t="shared" si="71"/>
        <v>1363.39</v>
      </c>
      <c r="M260" s="216">
        <f t="shared" si="71"/>
        <v>1388.06</v>
      </c>
      <c r="N260" s="220"/>
      <c r="O260" s="218">
        <v>42400</v>
      </c>
      <c r="P260" s="28">
        <f t="shared" si="68"/>
        <v>2.427216600395345E-4</v>
      </c>
      <c r="Q260" s="28">
        <f t="shared" si="68"/>
        <v>-4.9623194473518914E-2</v>
      </c>
      <c r="R260" s="28">
        <f t="shared" si="68"/>
        <v>1.3758180118416957E-2</v>
      </c>
      <c r="S260" s="28">
        <f t="shared" si="67"/>
        <v>-1.6300855432074775E-2</v>
      </c>
      <c r="T260" s="28">
        <f t="shared" si="67"/>
        <v>-5.9373352430025603E-2</v>
      </c>
      <c r="U260" s="28">
        <f t="shared" si="67"/>
        <v>-2.104172931074803E-2</v>
      </c>
      <c r="V260" s="28">
        <f t="shared" si="67"/>
        <v>-1.2272484808980881E-2</v>
      </c>
      <c r="W260" s="28">
        <f t="shared" si="67"/>
        <v>-1.3623132849503916E-2</v>
      </c>
      <c r="X260" s="28">
        <f t="shared" si="67"/>
        <v>-1.1023342088798578E-2</v>
      </c>
      <c r="Y260" s="28">
        <f t="shared" si="67"/>
        <v>-1.385131714091445E-2</v>
      </c>
      <c r="Z260" s="28">
        <f t="shared" si="67"/>
        <v>-1.1620786396844275E-2</v>
      </c>
      <c r="AB260" s="218">
        <v>42400</v>
      </c>
      <c r="AC260" s="28">
        <f t="shared" si="54"/>
        <v>-4.9865916133558445E-2</v>
      </c>
      <c r="AD260" s="28">
        <f t="shared" si="55"/>
        <v>1.3515458458377422E-2</v>
      </c>
      <c r="AE260" s="28">
        <f t="shared" si="69"/>
        <v>-1.654357709211431E-2</v>
      </c>
      <c r="AF260" s="28">
        <f t="shared" si="69"/>
        <v>-5.9616074090065134E-2</v>
      </c>
      <c r="AG260" s="28">
        <f t="shared" si="69"/>
        <v>-2.1284450970787565E-2</v>
      </c>
      <c r="AH260" s="28">
        <f t="shared" si="69"/>
        <v>-1.2515206469020415E-2</v>
      </c>
      <c r="AI260" s="28">
        <f t="shared" si="69"/>
        <v>-1.3865854509543451E-2</v>
      </c>
      <c r="AJ260" s="28">
        <f t="shared" si="69"/>
        <v>-1.1266063748838113E-2</v>
      </c>
      <c r="AK260" s="28">
        <f t="shared" si="69"/>
        <v>-1.4094038800953985E-2</v>
      </c>
      <c r="AL260" s="28">
        <f t="shared" si="69"/>
        <v>-1.186350805688381E-2</v>
      </c>
      <c r="AU260" s="218">
        <v>42400</v>
      </c>
      <c r="AV260" s="81">
        <f t="shared" si="70"/>
        <v>6.1691437501061657</v>
      </c>
      <c r="AW260" s="81">
        <f t="shared" si="70"/>
        <v>3.4132901984786237</v>
      </c>
      <c r="AX260" s="81">
        <f t="shared" si="70"/>
        <v>4.9281515037000565</v>
      </c>
      <c r="BD260" s="218">
        <v>42400</v>
      </c>
      <c r="BE260" s="28">
        <f t="shared" si="58"/>
        <v>-6.6515693546446561E-3</v>
      </c>
      <c r="BF260" s="28">
        <f t="shared" si="58"/>
        <v>-1.6010066393182074E-3</v>
      </c>
      <c r="BG260" s="28">
        <f t="shared" si="58"/>
        <v>-1.9348691462284035E-2</v>
      </c>
      <c r="BH260" s="28">
        <f t="shared" si="65"/>
        <v>-6.3859974662184979E-3</v>
      </c>
      <c r="BI260" s="28">
        <f t="shared" si="65"/>
        <v>1.1744132823716665E-2</v>
      </c>
      <c r="BJ260" s="28">
        <f t="shared" si="65"/>
        <v>-3.0050904769586887E-2</v>
      </c>
      <c r="BK260" s="28">
        <f t="shared" si="65"/>
        <v>-7.288577309547995E-3</v>
      </c>
      <c r="BL260" s="28">
        <f t="shared" si="65"/>
        <v>4.4047263510150488E-2</v>
      </c>
      <c r="BM260" s="28">
        <f t="shared" si="59"/>
        <v>-0.2084746310692166</v>
      </c>
      <c r="BN260" s="28">
        <f t="shared" si="66"/>
        <v>-3.9824628124080306E-3</v>
      </c>
    </row>
    <row r="261" spans="2:66">
      <c r="B261" s="218">
        <v>42429</v>
      </c>
      <c r="C261" s="219">
        <f>VLOOKUP(B261,[10]BBG_Bench!$Q:$S,3,FALSE)</f>
        <v>226.70599999999999</v>
      </c>
      <c r="D261" s="219">
        <f>VLOOKUP(B261,[10]BBG_Bench!$H:$K,3,FALSE)</f>
        <v>3627.06</v>
      </c>
      <c r="E261" s="219">
        <f>VLOOKUP(B261,[10]BBG_Bench!$M:$O,3,FALSE)</f>
        <v>1965.74</v>
      </c>
      <c r="F261" s="216">
        <f t="shared" si="71"/>
        <v>10245.450000000001</v>
      </c>
      <c r="G261" s="216">
        <f t="shared" si="71"/>
        <v>4378.49</v>
      </c>
      <c r="H261" s="216">
        <f t="shared" si="71"/>
        <v>7329.81</v>
      </c>
      <c r="I261" s="216">
        <f t="shared" si="71"/>
        <v>7648.48</v>
      </c>
      <c r="J261" s="216">
        <f t="shared" si="71"/>
        <v>6024.93</v>
      </c>
      <c r="K261" s="216">
        <f t="shared" si="71"/>
        <v>7165.37</v>
      </c>
      <c r="L261" s="216">
        <f t="shared" si="71"/>
        <v>1363.59</v>
      </c>
      <c r="M261" s="216">
        <f t="shared" si="71"/>
        <v>1372.67</v>
      </c>
      <c r="N261" s="220"/>
      <c r="O261" s="218">
        <v>42429</v>
      </c>
      <c r="P261" s="28">
        <f t="shared" si="68"/>
        <v>2.3825071034008988E-4</v>
      </c>
      <c r="Q261" s="28">
        <f t="shared" si="68"/>
        <v>-1.349133801033076E-3</v>
      </c>
      <c r="R261" s="28">
        <f t="shared" si="68"/>
        <v>7.0956867446423256E-3</v>
      </c>
      <c r="S261" s="28">
        <f t="shared" si="67"/>
        <v>-5.5230117400398579E-3</v>
      </c>
      <c r="T261" s="28">
        <f t="shared" si="67"/>
        <v>-6.4173986842972633E-3</v>
      </c>
      <c r="U261" s="28">
        <f t="shared" si="67"/>
        <v>6.1567444336753689E-4</v>
      </c>
      <c r="V261" s="28">
        <f t="shared" si="67"/>
        <v>-1.4189470482318282E-2</v>
      </c>
      <c r="W261" s="28">
        <f t="shared" si="67"/>
        <v>-7.8451133539834735E-3</v>
      </c>
      <c r="X261" s="28">
        <f t="shared" si="67"/>
        <v>-1.5411562573592161E-3</v>
      </c>
      <c r="Y261" s="28">
        <f t="shared" si="67"/>
        <v>1.4669316923244125E-4</v>
      </c>
      <c r="Z261" s="28">
        <f t="shared" si="67"/>
        <v>-1.1087416970447872E-2</v>
      </c>
      <c r="AB261" s="218">
        <v>42429</v>
      </c>
      <c r="AC261" s="28">
        <f t="shared" si="54"/>
        <v>-1.5873845113731659E-3</v>
      </c>
      <c r="AD261" s="28">
        <f t="shared" si="55"/>
        <v>6.8574360343022361E-3</v>
      </c>
      <c r="AE261" s="28">
        <f t="shared" si="69"/>
        <v>-5.7612624503799482E-3</v>
      </c>
      <c r="AF261" s="28">
        <f t="shared" si="69"/>
        <v>-6.6556493946373536E-3</v>
      </c>
      <c r="AG261" s="28">
        <f t="shared" si="69"/>
        <v>3.77423733027447E-4</v>
      </c>
      <c r="AH261" s="28">
        <f t="shared" si="69"/>
        <v>-1.4427721192658371E-2</v>
      </c>
      <c r="AI261" s="28">
        <f t="shared" si="69"/>
        <v>-8.083364064323563E-3</v>
      </c>
      <c r="AJ261" s="28">
        <f t="shared" si="69"/>
        <v>-1.779406967699306E-3</v>
      </c>
      <c r="AK261" s="28">
        <f t="shared" si="69"/>
        <v>-9.1557541107648629E-5</v>
      </c>
      <c r="AL261" s="28">
        <f t="shared" si="69"/>
        <v>-1.1325667680787962E-2</v>
      </c>
      <c r="AU261" s="218">
        <v>42429</v>
      </c>
      <c r="AV261" s="81">
        <f t="shared" si="70"/>
        <v>6.1608207497494654</v>
      </c>
      <c r="AW261" s="81">
        <f t="shared" si="70"/>
        <v>3.4375098364955861</v>
      </c>
      <c r="AX261" s="81">
        <f t="shared" si="70"/>
        <v>4.9009332650884261</v>
      </c>
      <c r="BD261" s="218">
        <v>42429</v>
      </c>
      <c r="BE261" s="28">
        <f t="shared" si="58"/>
        <v>-6.1907397540877637E-2</v>
      </c>
      <c r="BF261" s="28">
        <f t="shared" si="58"/>
        <v>1.5026024454725662E-2</v>
      </c>
      <c r="BG261" s="28">
        <f t="shared" si="58"/>
        <v>-3.8557364496031858E-2</v>
      </c>
      <c r="BH261" s="28">
        <f t="shared" si="65"/>
        <v>-1.9437841048492836E-2</v>
      </c>
      <c r="BI261" s="28">
        <f t="shared" si="65"/>
        <v>-1.4583201810950543E-2</v>
      </c>
      <c r="BJ261" s="28">
        <f t="shared" si="65"/>
        <v>-5.1798377730144209E-2</v>
      </c>
      <c r="BK261" s="28">
        <f t="shared" si="65"/>
        <v>-2.0914321787596574E-2</v>
      </c>
      <c r="BL261" s="28">
        <f t="shared" si="65"/>
        <v>2.1714208645222215E-2</v>
      </c>
      <c r="BM261" s="28">
        <f t="shared" si="59"/>
        <v>-0.23059661626918029</v>
      </c>
      <c r="BN261" s="28">
        <f t="shared" si="66"/>
        <v>-2.6564926637969572E-2</v>
      </c>
    </row>
    <row r="262" spans="2:66">
      <c r="B262" s="218">
        <v>42460</v>
      </c>
      <c r="C262" s="219">
        <f>VLOOKUP(B262,[10]BBG_Bench!$Q:$S,3,FALSE)</f>
        <v>226.82300000000001</v>
      </c>
      <c r="D262" s="219">
        <f>VLOOKUP(B262,[10]BBG_Bench!$H:$K,3,FALSE)</f>
        <v>3873.11</v>
      </c>
      <c r="E262" s="219">
        <f>VLOOKUP(B262,[10]BBG_Bench!$M:$O,3,FALSE)</f>
        <v>1983.77</v>
      </c>
      <c r="F262" s="216">
        <f t="shared" si="71"/>
        <v>10437.52</v>
      </c>
      <c r="G262" s="216">
        <f t="shared" si="71"/>
        <v>4616.28</v>
      </c>
      <c r="H262" s="216">
        <f t="shared" si="71"/>
        <v>7450.4</v>
      </c>
      <c r="I262" s="216">
        <f t="shared" si="71"/>
        <v>7694.93</v>
      </c>
      <c r="J262" s="216">
        <f t="shared" si="71"/>
        <v>6211.96</v>
      </c>
      <c r="K262" s="216">
        <f t="shared" si="71"/>
        <v>7275.19</v>
      </c>
      <c r="L262" s="216">
        <f t="shared" si="71"/>
        <v>1374.4</v>
      </c>
      <c r="M262" s="216">
        <f t="shared" si="71"/>
        <v>1382.16</v>
      </c>
      <c r="N262" s="220"/>
      <c r="O262" s="218">
        <v>42460</v>
      </c>
      <c r="P262" s="28">
        <f t="shared" si="68"/>
        <v>5.1608691432965454E-4</v>
      </c>
      <c r="Q262" s="28">
        <f t="shared" si="68"/>
        <v>6.7837311762143498E-2</v>
      </c>
      <c r="R262" s="28">
        <f t="shared" si="68"/>
        <v>9.17211838798619E-3</v>
      </c>
      <c r="S262" s="28">
        <f t="shared" si="67"/>
        <v>1.8746858361516548E-2</v>
      </c>
      <c r="T262" s="28">
        <f t="shared" si="67"/>
        <v>5.4308677192365401E-2</v>
      </c>
      <c r="U262" s="28">
        <f t="shared" si="67"/>
        <v>1.6451995345036125E-2</v>
      </c>
      <c r="V262" s="28">
        <f t="shared" si="67"/>
        <v>6.073102106562445E-3</v>
      </c>
      <c r="W262" s="28">
        <f t="shared" si="67"/>
        <v>3.1042684313344674E-2</v>
      </c>
      <c r="X262" s="28">
        <f t="shared" si="67"/>
        <v>1.5326493956348341E-2</v>
      </c>
      <c r="Y262" s="28">
        <f t="shared" si="67"/>
        <v>7.9276028718311027E-3</v>
      </c>
      <c r="Z262" s="28">
        <f t="shared" si="67"/>
        <v>6.9135334785491113E-3</v>
      </c>
      <c r="AB262" s="218">
        <v>42460</v>
      </c>
      <c r="AC262" s="28">
        <f t="shared" ref="AC262:AC295" si="72">Q262-P262</f>
        <v>6.7321224847813846E-2</v>
      </c>
      <c r="AD262" s="28">
        <f t="shared" ref="AD262:AD295" si="73">R262-P262</f>
        <v>8.6560314736565357E-3</v>
      </c>
      <c r="AE262" s="28">
        <f t="shared" si="69"/>
        <v>1.8230771447186891E-2</v>
      </c>
      <c r="AF262" s="28">
        <f t="shared" si="69"/>
        <v>5.3792590278035748E-2</v>
      </c>
      <c r="AG262" s="28">
        <f t="shared" si="69"/>
        <v>1.5935908430706469E-2</v>
      </c>
      <c r="AH262" s="28">
        <f t="shared" si="69"/>
        <v>5.5570151922327907E-3</v>
      </c>
      <c r="AI262" s="28">
        <f t="shared" si="69"/>
        <v>3.0526597399015018E-2</v>
      </c>
      <c r="AJ262" s="28">
        <f t="shared" si="69"/>
        <v>1.4810407042018687E-2</v>
      </c>
      <c r="AK262" s="28">
        <f t="shared" si="69"/>
        <v>7.4115159575014484E-3</v>
      </c>
      <c r="AL262" s="28">
        <f t="shared" si="69"/>
        <v>6.397446564219457E-3</v>
      </c>
      <c r="AU262" s="218">
        <v>42460</v>
      </c>
      <c r="AV262" s="81">
        <f t="shared" ref="AV262:AX277" si="74">AV261*(1+Q262)</f>
        <v>6.5787542676609032</v>
      </c>
      <c r="AW262" s="81">
        <f t="shared" si="74"/>
        <v>3.4690390836757907</v>
      </c>
      <c r="AX262" s="81">
        <f t="shared" si="74"/>
        <v>4.9928103668482828</v>
      </c>
      <c r="BD262" s="218">
        <v>42460</v>
      </c>
      <c r="BE262" s="28">
        <f t="shared" si="58"/>
        <v>1.7827907086750781E-2</v>
      </c>
      <c r="BF262" s="28">
        <f t="shared" si="58"/>
        <v>1.9602904971654359E-2</v>
      </c>
      <c r="BG262" s="28">
        <f t="shared" si="58"/>
        <v>-2.3982629495632533E-2</v>
      </c>
      <c r="BH262" s="28">
        <f t="shared" si="65"/>
        <v>-5.1794653360376711E-3</v>
      </c>
      <c r="BI262" s="28">
        <f t="shared" si="65"/>
        <v>-1.3312389806058625E-2</v>
      </c>
      <c r="BJ262" s="28">
        <f t="shared" si="65"/>
        <v>-2.3843084751142746E-2</v>
      </c>
      <c r="BK262" s="28">
        <f t="shared" si="65"/>
        <v>-1.0844397310654759E-2</v>
      </c>
      <c r="BL262" s="28">
        <f t="shared" si="65"/>
        <v>1.8549397126066389E-2</v>
      </c>
      <c r="BM262" s="28">
        <f t="shared" si="59"/>
        <v>-0.18498744716687335</v>
      </c>
      <c r="BN262" s="28">
        <f t="shared" si="66"/>
        <v>-2.6353050571651878E-2</v>
      </c>
    </row>
    <row r="263" spans="2:66">
      <c r="B263" s="218">
        <v>42490</v>
      </c>
      <c r="C263" s="219">
        <f>VLOOKUP(B263,[10]BBG_Bench!$Q:$S,3,FALSE)</f>
        <v>226.89400000000001</v>
      </c>
      <c r="D263" s="219">
        <f>VLOOKUP(B263,[10]BBG_Bench!$H:$K,3,FALSE)</f>
        <v>3888.13</v>
      </c>
      <c r="E263" s="219">
        <f>VLOOKUP(B263,[10]BBG_Bench!$M:$O,3,FALSE)</f>
        <v>1991.39</v>
      </c>
      <c r="F263" s="216">
        <f t="shared" si="71"/>
        <v>10603.65</v>
      </c>
      <c r="G263" s="216">
        <f t="shared" si="71"/>
        <v>4931.2700000000004</v>
      </c>
      <c r="H263" s="216">
        <f t="shared" si="71"/>
        <v>7561.21</v>
      </c>
      <c r="I263" s="216">
        <f t="shared" si="71"/>
        <v>7784.83</v>
      </c>
      <c r="J263" s="216">
        <f t="shared" si="71"/>
        <v>6331.76</v>
      </c>
      <c r="K263" s="216">
        <f t="shared" si="71"/>
        <v>7346.45</v>
      </c>
      <c r="L263" s="216">
        <f t="shared" si="71"/>
        <v>1379.07</v>
      </c>
      <c r="M263" s="216">
        <f t="shared" si="71"/>
        <v>1399.92</v>
      </c>
      <c r="N263" s="220"/>
      <c r="O263" s="218">
        <v>42490</v>
      </c>
      <c r="P263" s="28">
        <f t="shared" si="68"/>
        <v>3.1301940279424023E-4</v>
      </c>
      <c r="Q263" s="28">
        <f t="shared" si="68"/>
        <v>3.8780205054852511E-3</v>
      </c>
      <c r="R263" s="28">
        <f t="shared" si="68"/>
        <v>3.8411711035050023E-3</v>
      </c>
      <c r="S263" s="28">
        <f t="shared" si="67"/>
        <v>1.591661620768144E-2</v>
      </c>
      <c r="T263" s="28">
        <f t="shared" si="67"/>
        <v>6.8234595821744071E-2</v>
      </c>
      <c r="U263" s="28">
        <f t="shared" si="67"/>
        <v>1.4873026951573125E-2</v>
      </c>
      <c r="V263" s="28">
        <f t="shared" si="67"/>
        <v>1.1683017259416218E-2</v>
      </c>
      <c r="W263" s="28">
        <f t="shared" si="67"/>
        <v>1.9285378527872068E-2</v>
      </c>
      <c r="X263" s="28">
        <f t="shared" si="67"/>
        <v>9.7949331907483134E-3</v>
      </c>
      <c r="Y263" s="28">
        <f t="shared" si="67"/>
        <v>3.3978463329451727E-3</v>
      </c>
      <c r="Z263" s="28">
        <f t="shared" si="67"/>
        <v>1.2849453030039931E-2</v>
      </c>
      <c r="AB263" s="218">
        <v>42490</v>
      </c>
      <c r="AC263" s="28">
        <f t="shared" si="72"/>
        <v>3.565001102691011E-3</v>
      </c>
      <c r="AD263" s="28">
        <f t="shared" si="73"/>
        <v>3.5281517007107622E-3</v>
      </c>
      <c r="AE263" s="28">
        <f t="shared" si="69"/>
        <v>1.5603596804887199E-2</v>
      </c>
      <c r="AF263" s="28">
        <f t="shared" si="69"/>
        <v>6.7921576418949831E-2</v>
      </c>
      <c r="AG263" s="28">
        <f t="shared" si="69"/>
        <v>1.4560007548778885E-2</v>
      </c>
      <c r="AH263" s="28">
        <f t="shared" si="69"/>
        <v>1.1369997856621978E-2</v>
      </c>
      <c r="AI263" s="28">
        <f t="shared" si="69"/>
        <v>1.8972359125077828E-2</v>
      </c>
      <c r="AJ263" s="28">
        <f t="shared" si="69"/>
        <v>9.4819137879540733E-3</v>
      </c>
      <c r="AK263" s="28">
        <f t="shared" si="69"/>
        <v>3.0848269301509326E-3</v>
      </c>
      <c r="AL263" s="28">
        <f t="shared" si="69"/>
        <v>1.2536433627245691E-2</v>
      </c>
      <c r="AU263" s="218">
        <v>42490</v>
      </c>
      <c r="AV263" s="81">
        <f t="shared" si="74"/>
        <v>6.6042668116114411</v>
      </c>
      <c r="AW263" s="81">
        <f t="shared" si="74"/>
        <v>3.4823642563609352</v>
      </c>
      <c r="AX263" s="81">
        <f t="shared" si="74"/>
        <v>5.0722790132551401</v>
      </c>
      <c r="BD263" s="218">
        <v>42490</v>
      </c>
      <c r="BE263" s="28">
        <f t="shared" si="58"/>
        <v>1.2064719999583503E-2</v>
      </c>
      <c r="BF263" s="28">
        <f t="shared" si="58"/>
        <v>2.7204497975395252E-2</v>
      </c>
      <c r="BG263" s="28">
        <f t="shared" si="58"/>
        <v>-1.9051601402088378E-2</v>
      </c>
      <c r="BH263" s="28">
        <f t="shared" si="65"/>
        <v>-6.0547344842499864E-3</v>
      </c>
      <c r="BI263" s="28">
        <f t="shared" si="65"/>
        <v>-8.7703773121238383E-3</v>
      </c>
      <c r="BJ263" s="28">
        <f t="shared" si="65"/>
        <v>-1.7379631425800159E-2</v>
      </c>
      <c r="BK263" s="28">
        <f t="shared" si="65"/>
        <v>-1.2356218306185753E-2</v>
      </c>
      <c r="BL263" s="28">
        <f t="shared" si="65"/>
        <v>1.3284447350825448E-2</v>
      </c>
      <c r="BM263" s="28">
        <f t="shared" si="59"/>
        <v>-0.14191028050393256</v>
      </c>
      <c r="BN263" s="28">
        <f t="shared" si="66"/>
        <v>-1.9821737395237422E-2</v>
      </c>
    </row>
    <row r="264" spans="2:66">
      <c r="B264" s="218">
        <v>42521</v>
      </c>
      <c r="C264" s="219">
        <f>VLOOKUP(B264,[10]BBG_Bench!$Q:$S,3,FALSE)</f>
        <v>226.90700000000001</v>
      </c>
      <c r="D264" s="219">
        <f>VLOOKUP(B264,[10]BBG_Bench!$H:$K,3,FALSE)</f>
        <v>3957.95</v>
      </c>
      <c r="E264" s="219">
        <f>VLOOKUP(B264,[10]BBG_Bench!$M:$O,3,FALSE)</f>
        <v>1991.9</v>
      </c>
      <c r="F264" s="216">
        <f t="shared" si="71"/>
        <v>10696.74</v>
      </c>
      <c r="G264" s="216">
        <f t="shared" si="71"/>
        <v>5037.67</v>
      </c>
      <c r="H264" s="216">
        <f t="shared" si="71"/>
        <v>7659.77</v>
      </c>
      <c r="I264" s="216">
        <f t="shared" si="71"/>
        <v>7832.28</v>
      </c>
      <c r="J264" s="216">
        <f t="shared" si="71"/>
        <v>6382.65</v>
      </c>
      <c r="K264" s="216">
        <f t="shared" si="71"/>
        <v>7368.49</v>
      </c>
      <c r="L264" s="216">
        <f t="shared" si="71"/>
        <v>1404.6</v>
      </c>
      <c r="M264" s="216">
        <f t="shared" si="71"/>
        <v>1409.9</v>
      </c>
      <c r="N264" s="220"/>
      <c r="O264" s="218">
        <v>42521</v>
      </c>
      <c r="P264" s="28">
        <f t="shared" si="68"/>
        <v>5.7295477183201095E-5</v>
      </c>
      <c r="Q264" s="28">
        <f t="shared" si="68"/>
        <v>1.7957218508640325E-2</v>
      </c>
      <c r="R264" s="28">
        <f t="shared" si="68"/>
        <v>2.5610252135442623E-4</v>
      </c>
      <c r="S264" s="28">
        <f t="shared" si="67"/>
        <v>8.7790524960744791E-3</v>
      </c>
      <c r="T264" s="28">
        <f t="shared" si="67"/>
        <v>2.1576591831313156E-2</v>
      </c>
      <c r="U264" s="28">
        <f t="shared" si="67"/>
        <v>1.3034950755236318E-2</v>
      </c>
      <c r="V264" s="28">
        <f t="shared" si="67"/>
        <v>6.0951876919598524E-3</v>
      </c>
      <c r="W264" s="28">
        <f t="shared" si="67"/>
        <v>8.0372597824300701E-3</v>
      </c>
      <c r="X264" s="28">
        <f t="shared" si="67"/>
        <v>3.0000884781084692E-3</v>
      </c>
      <c r="Y264" s="28">
        <f t="shared" si="67"/>
        <v>1.851247579890794E-2</v>
      </c>
      <c r="Z264" s="28">
        <f t="shared" si="67"/>
        <v>7.1289787987885147E-3</v>
      </c>
      <c r="AB264" s="218">
        <v>42521</v>
      </c>
      <c r="AC264" s="28">
        <f t="shared" si="72"/>
        <v>1.7899923031457123E-2</v>
      </c>
      <c r="AD264" s="28">
        <f t="shared" si="73"/>
        <v>1.9880704417122514E-4</v>
      </c>
      <c r="AE264" s="28">
        <f t="shared" si="69"/>
        <v>8.7217570188912776E-3</v>
      </c>
      <c r="AF264" s="28">
        <f t="shared" si="69"/>
        <v>2.1519296354129955E-2</v>
      </c>
      <c r="AG264" s="28">
        <f t="shared" si="69"/>
        <v>1.2977655278053116E-2</v>
      </c>
      <c r="AH264" s="28">
        <f t="shared" si="69"/>
        <v>6.0378922147766518E-3</v>
      </c>
      <c r="AI264" s="28">
        <f t="shared" si="69"/>
        <v>7.9799643052468686E-3</v>
      </c>
      <c r="AJ264" s="28">
        <f t="shared" si="69"/>
        <v>2.9427930009252681E-3</v>
      </c>
      <c r="AK264" s="28">
        <f t="shared" si="69"/>
        <v>1.8455180321724739E-2</v>
      </c>
      <c r="AL264" s="28">
        <f t="shared" si="69"/>
        <v>7.071683321605314E-3</v>
      </c>
      <c r="AU264" s="218">
        <v>42521</v>
      </c>
      <c r="AV264" s="81">
        <f t="shared" si="74"/>
        <v>6.722861073836909</v>
      </c>
      <c r="AW264" s="81">
        <f t="shared" si="74"/>
        <v>3.4832560986272636</v>
      </c>
      <c r="AX264" s="81">
        <f t="shared" si="74"/>
        <v>5.1168088169872439</v>
      </c>
      <c r="BD264" s="218">
        <v>42521</v>
      </c>
      <c r="BE264" s="28">
        <f t="shared" si="58"/>
        <v>1.7159319281040707E-2</v>
      </c>
      <c r="BF264" s="28">
        <f t="shared" si="58"/>
        <v>2.9948603398173752E-2</v>
      </c>
      <c r="BG264" s="28">
        <f t="shared" si="58"/>
        <v>-1.4206207970037448E-2</v>
      </c>
      <c r="BH264" s="28">
        <f t="shared" si="65"/>
        <v>-4.9607383667317176E-5</v>
      </c>
      <c r="BI264" s="28">
        <f t="shared" si="65"/>
        <v>-6.7390196083404975E-3</v>
      </c>
      <c r="BJ264" s="28">
        <f t="shared" si="65"/>
        <v>-1.1456458642447636E-2</v>
      </c>
      <c r="BK264" s="28">
        <f t="shared" si="65"/>
        <v>-1.4731248646147849E-2</v>
      </c>
      <c r="BL264" s="28">
        <f t="shared" si="65"/>
        <v>2.1512414364881913E-2</v>
      </c>
      <c r="BM264" s="28">
        <f t="shared" si="59"/>
        <v>-0.11939468840297229</v>
      </c>
      <c r="BN264" s="28">
        <f t="shared" si="66"/>
        <v>-1.9104469304836513E-2</v>
      </c>
    </row>
    <row r="265" spans="2:66">
      <c r="B265" s="218">
        <v>42551</v>
      </c>
      <c r="C265" s="219">
        <f>VLOOKUP(B265,[10]BBG_Bench!$Q:$S,3,FALSE)</f>
        <v>227.03</v>
      </c>
      <c r="D265" s="219">
        <f>VLOOKUP(B265,[10]BBG_Bench!$H:$K,3,FALSE)</f>
        <v>3968.21</v>
      </c>
      <c r="E265" s="219">
        <f>VLOOKUP(B265,[10]BBG_Bench!$M:$O,3,FALSE)</f>
        <v>2027.69</v>
      </c>
      <c r="F265" s="216">
        <f t="shared" si="71"/>
        <v>10752.35</v>
      </c>
      <c r="G265" s="216">
        <f t="shared" si="71"/>
        <v>5176.1899999999996</v>
      </c>
      <c r="H265" s="216">
        <f t="shared" si="71"/>
        <v>7658.5</v>
      </c>
      <c r="I265" s="216">
        <f t="shared" si="71"/>
        <v>7840.47</v>
      </c>
      <c r="J265" s="216">
        <f t="shared" si="71"/>
        <v>6431.71</v>
      </c>
      <c r="K265" s="216">
        <f t="shared" si="71"/>
        <v>7384</v>
      </c>
      <c r="L265" s="216">
        <f t="shared" si="71"/>
        <v>1404.14</v>
      </c>
      <c r="M265" s="216">
        <f t="shared" si="71"/>
        <v>1410.59</v>
      </c>
      <c r="N265" s="220"/>
      <c r="O265" s="218">
        <v>42551</v>
      </c>
      <c r="P265" s="28">
        <f t="shared" si="68"/>
        <v>5.4207230274954255E-4</v>
      </c>
      <c r="Q265" s="28">
        <f t="shared" si="68"/>
        <v>2.5922510390480472E-3</v>
      </c>
      <c r="R265" s="28">
        <f t="shared" si="68"/>
        <v>1.7967769466338653E-2</v>
      </c>
      <c r="S265" s="28">
        <f t="shared" si="67"/>
        <v>5.1987801891043989E-3</v>
      </c>
      <c r="T265" s="28">
        <f t="shared" si="67"/>
        <v>2.7496838816357467E-2</v>
      </c>
      <c r="U265" s="28">
        <f t="shared" si="67"/>
        <v>-1.6580132301628332E-4</v>
      </c>
      <c r="V265" s="28">
        <f t="shared" si="67"/>
        <v>1.0456725244756967E-3</v>
      </c>
      <c r="W265" s="28">
        <f t="shared" si="67"/>
        <v>7.6864625194864832E-3</v>
      </c>
      <c r="X265" s="28">
        <f t="shared" si="67"/>
        <v>2.1049088754955519E-3</v>
      </c>
      <c r="Y265" s="28">
        <f t="shared" si="67"/>
        <v>-3.274953723478635E-4</v>
      </c>
      <c r="Z265" s="28">
        <f t="shared" si="67"/>
        <v>4.8939641109286267E-4</v>
      </c>
      <c r="AB265" s="218">
        <v>42551</v>
      </c>
      <c r="AC265" s="28">
        <f t="shared" si="72"/>
        <v>2.0501787362985045E-3</v>
      </c>
      <c r="AD265" s="28">
        <f t="shared" si="73"/>
        <v>1.7425697163589111E-2</v>
      </c>
      <c r="AE265" s="28">
        <f t="shared" si="69"/>
        <v>4.6567078863548562E-3</v>
      </c>
      <c r="AF265" s="28">
        <f t="shared" si="69"/>
        <v>2.6954766513607925E-2</v>
      </c>
      <c r="AG265" s="28">
        <f t="shared" si="69"/>
        <v>-7.0787362576582591E-4</v>
      </c>
      <c r="AH265" s="28">
        <f t="shared" si="69"/>
        <v>5.0360022172615414E-4</v>
      </c>
      <c r="AI265" s="28">
        <f t="shared" si="69"/>
        <v>7.1443902167369405E-3</v>
      </c>
      <c r="AJ265" s="28">
        <f t="shared" si="69"/>
        <v>1.5628365727460092E-3</v>
      </c>
      <c r="AK265" s="28">
        <f t="shared" si="69"/>
        <v>-8.6956767509740606E-4</v>
      </c>
      <c r="AL265" s="28">
        <f t="shared" si="69"/>
        <v>-5.267589165667988E-5</v>
      </c>
      <c r="AU265" s="218">
        <v>42551</v>
      </c>
      <c r="AV265" s="81">
        <f t="shared" si="74"/>
        <v>6.7402884174409392</v>
      </c>
      <c r="AW265" s="81">
        <f t="shared" si="74"/>
        <v>3.5458424411996168</v>
      </c>
      <c r="AX265" s="81">
        <f t="shared" si="74"/>
        <v>5.1434099812964327</v>
      </c>
      <c r="BD265" s="218">
        <v>42551</v>
      </c>
      <c r="BE265" s="28">
        <f t="shared" si="58"/>
        <v>3.9928194242436189E-2</v>
      </c>
      <c r="BF265" s="28">
        <f t="shared" si="58"/>
        <v>6.0013905661067783E-2</v>
      </c>
      <c r="BG265" s="28">
        <f t="shared" si="58"/>
        <v>-2.3789222294694481E-3</v>
      </c>
      <c r="BH265" s="28">
        <f t="shared" si="65"/>
        <v>8.6051130227731473E-3</v>
      </c>
      <c r="BI265" s="28">
        <f t="shared" si="65"/>
        <v>-7.6560316721005781E-3</v>
      </c>
      <c r="BJ265" s="28">
        <f t="shared" si="65"/>
        <v>6.1919892117337921E-3</v>
      </c>
      <c r="BK265" s="28">
        <f t="shared" si="65"/>
        <v>-3.4872547855284521E-3</v>
      </c>
      <c r="BL265" s="28">
        <f t="shared" si="65"/>
        <v>2.1073911399400808E-2</v>
      </c>
      <c r="BM265" s="28">
        <f t="shared" si="59"/>
        <v>-7.3600922069717328E-2</v>
      </c>
      <c r="BN265" s="28">
        <f t="shared" si="66"/>
        <v>-1.4097402778942711E-2</v>
      </c>
    </row>
    <row r="266" spans="2:66">
      <c r="B266" s="218">
        <v>42582</v>
      </c>
      <c r="C266" s="219">
        <f>VLOOKUP(B266,[10]BBG_Bench!$Q:$S,3,FALSE)</f>
        <v>227.08</v>
      </c>
      <c r="D266" s="219">
        <f>VLOOKUP(B266,[10]BBG_Bench!$H:$K,3,FALSE)</f>
        <v>4114.51</v>
      </c>
      <c r="E266" s="219">
        <f>VLOOKUP(B266,[10]BBG_Bench!$M:$O,3,FALSE)</f>
        <v>2040.51</v>
      </c>
      <c r="F266" s="216">
        <f t="shared" si="71"/>
        <v>10882.99</v>
      </c>
      <c r="G266" s="216">
        <f t="shared" si="71"/>
        <v>5200.07</v>
      </c>
      <c r="H266" s="216">
        <f t="shared" si="71"/>
        <v>7780.56</v>
      </c>
      <c r="I266" s="216">
        <f t="shared" si="71"/>
        <v>7937.74</v>
      </c>
      <c r="J266" s="216">
        <f t="shared" si="71"/>
        <v>6560.02</v>
      </c>
      <c r="K266" s="216">
        <f t="shared" si="71"/>
        <v>7484.02</v>
      </c>
      <c r="L266" s="216">
        <f t="shared" si="71"/>
        <v>1408.82</v>
      </c>
      <c r="M266" s="216">
        <f t="shared" si="71"/>
        <v>1425.98</v>
      </c>
      <c r="N266" s="220"/>
      <c r="O266" s="218">
        <v>42582</v>
      </c>
      <c r="P266" s="28">
        <f t="shared" si="68"/>
        <v>2.2023521120561763E-4</v>
      </c>
      <c r="Q266" s="28">
        <f t="shared" si="68"/>
        <v>3.6868008497534195E-2</v>
      </c>
      <c r="R266" s="28">
        <f t="shared" si="68"/>
        <v>6.3224654656283434E-3</v>
      </c>
      <c r="S266" s="28">
        <f t="shared" si="67"/>
        <v>1.2149902114421443E-2</v>
      </c>
      <c r="T266" s="28">
        <f t="shared" si="67"/>
        <v>4.6134318871602683E-3</v>
      </c>
      <c r="U266" s="28">
        <f t="shared" si="67"/>
        <v>1.5937846836847999E-2</v>
      </c>
      <c r="V266" s="28">
        <f t="shared" si="67"/>
        <v>1.2406144019427346E-2</v>
      </c>
      <c r="W266" s="28">
        <f t="shared" si="67"/>
        <v>1.9949593498463147E-2</v>
      </c>
      <c r="X266" s="28">
        <f t="shared" si="67"/>
        <v>1.3545503791982725E-2</v>
      </c>
      <c r="Y266" s="28">
        <f t="shared" si="67"/>
        <v>3.3330009828078655E-3</v>
      </c>
      <c r="Z266" s="28">
        <f t="shared" si="67"/>
        <v>1.0910328302341645E-2</v>
      </c>
      <c r="AB266" s="218">
        <v>42582</v>
      </c>
      <c r="AC266" s="28">
        <f t="shared" si="72"/>
        <v>3.664777328632858E-2</v>
      </c>
      <c r="AD266" s="28">
        <f t="shared" si="73"/>
        <v>6.1022302544227261E-3</v>
      </c>
      <c r="AE266" s="28">
        <f t="shared" si="69"/>
        <v>1.1929666903215825E-2</v>
      </c>
      <c r="AF266" s="28">
        <f t="shared" si="69"/>
        <v>4.393196675954651E-3</v>
      </c>
      <c r="AG266" s="28">
        <f t="shared" si="69"/>
        <v>1.5717611625642381E-2</v>
      </c>
      <c r="AH266" s="28">
        <f t="shared" si="69"/>
        <v>1.2185908808221728E-2</v>
      </c>
      <c r="AI266" s="28">
        <f t="shared" si="69"/>
        <v>1.9729358287257529E-2</v>
      </c>
      <c r="AJ266" s="28">
        <f t="shared" si="69"/>
        <v>1.3325268580777106E-2</v>
      </c>
      <c r="AK266" s="28">
        <f t="shared" si="69"/>
        <v>3.1127657716022478E-3</v>
      </c>
      <c r="AL266" s="28">
        <f t="shared" si="69"/>
        <v>1.0690093091136027E-2</v>
      </c>
      <c r="AU266" s="218">
        <v>42582</v>
      </c>
      <c r="AV266" s="81">
        <f t="shared" si="74"/>
        <v>6.9887894280909828</v>
      </c>
      <c r="AW266" s="81">
        <f t="shared" si="74"/>
        <v>3.5682609075806608</v>
      </c>
      <c r="AX266" s="81">
        <f t="shared" si="74"/>
        <v>5.2059019091035221</v>
      </c>
      <c r="BD266" s="218">
        <v>42582</v>
      </c>
      <c r="BE266" s="28">
        <f t="shared" si="58"/>
        <v>5.61399455824221E-2</v>
      </c>
      <c r="BF266" s="28">
        <f t="shared" si="58"/>
        <v>5.9350323696000878E-2</v>
      </c>
      <c r="BG266" s="28">
        <f t="shared" si="58"/>
        <v>1.2176260013188165E-2</v>
      </c>
      <c r="BH266" s="28">
        <f t="shared" si="65"/>
        <v>3.0537748344370914E-2</v>
      </c>
      <c r="BI266" s="28">
        <f t="shared" si="65"/>
        <v>2.9908757440861747E-3</v>
      </c>
      <c r="BJ266" s="28">
        <f t="shared" si="65"/>
        <v>3.1469147216614202E-2</v>
      </c>
      <c r="BK266" s="28">
        <f t="shared" si="65"/>
        <v>1.4107218109706023E-2</v>
      </c>
      <c r="BL266" s="28">
        <f t="shared" si="65"/>
        <v>1.0131283654432083E-2</v>
      </c>
      <c r="BM266" s="28">
        <f t="shared" si="59"/>
        <v>-4.860815075698674E-2</v>
      </c>
      <c r="BN266" s="28">
        <f t="shared" si="66"/>
        <v>-4.7251788518583018E-3</v>
      </c>
    </row>
    <row r="267" spans="2:66">
      <c r="B267" s="218">
        <v>42613</v>
      </c>
      <c r="C267" s="219">
        <f>VLOOKUP(B267,[10]BBG_Bench!$Q:$S,3,FALSE)</f>
        <v>227.125</v>
      </c>
      <c r="D267" s="219">
        <f>VLOOKUP(B267,[10]BBG_Bench!$H:$K,3,FALSE)</f>
        <v>4120.29</v>
      </c>
      <c r="E267" s="219">
        <f>VLOOKUP(B267,[10]BBG_Bench!$M:$O,3,FALSE)</f>
        <v>2038.18</v>
      </c>
      <c r="F267" s="216">
        <f t="shared" si="71"/>
        <v>10980.32</v>
      </c>
      <c r="G267" s="216">
        <f t="shared" si="71"/>
        <v>5275.63</v>
      </c>
      <c r="H267" s="216">
        <f t="shared" si="71"/>
        <v>7878.33</v>
      </c>
      <c r="I267" s="216">
        <f t="shared" si="71"/>
        <v>8018.2</v>
      </c>
      <c r="J267" s="216">
        <f t="shared" si="71"/>
        <v>6645.76</v>
      </c>
      <c r="K267" s="216">
        <f t="shared" si="71"/>
        <v>7536.54</v>
      </c>
      <c r="L267" s="216">
        <f t="shared" si="71"/>
        <v>1409.6</v>
      </c>
      <c r="M267" s="216">
        <f t="shared" si="71"/>
        <v>1438.92</v>
      </c>
      <c r="N267" s="220"/>
      <c r="O267" s="218">
        <v>42613</v>
      </c>
      <c r="P267" s="28">
        <f t="shared" si="68"/>
        <v>1.9816804650337982E-4</v>
      </c>
      <c r="Q267" s="28">
        <f t="shared" si="68"/>
        <v>1.4047845308432219E-3</v>
      </c>
      <c r="R267" s="28">
        <f t="shared" si="68"/>
        <v>-1.1418713948963383E-3</v>
      </c>
      <c r="S267" s="28">
        <f t="shared" si="67"/>
        <v>8.9433142913849899E-3</v>
      </c>
      <c r="T267" s="28">
        <f t="shared" si="67"/>
        <v>1.4530573626893561E-2</v>
      </c>
      <c r="U267" s="28">
        <f t="shared" si="67"/>
        <v>1.2565933557481663E-2</v>
      </c>
      <c r="V267" s="28">
        <f t="shared" si="67"/>
        <v>1.0136386427371019E-2</v>
      </c>
      <c r="W267" s="28">
        <f t="shared" si="67"/>
        <v>1.3070082103408187E-2</v>
      </c>
      <c r="X267" s="28">
        <f t="shared" si="67"/>
        <v>7.0176188732792699E-3</v>
      </c>
      <c r="Y267" s="28">
        <f t="shared" si="67"/>
        <v>5.5365483170310807E-4</v>
      </c>
      <c r="Z267" s="28">
        <f t="shared" si="67"/>
        <v>9.0744610723853449E-3</v>
      </c>
      <c r="AB267" s="218">
        <v>42613</v>
      </c>
      <c r="AC267" s="28">
        <f t="shared" si="72"/>
        <v>1.2066164843398421E-3</v>
      </c>
      <c r="AD267" s="28">
        <f t="shared" si="73"/>
        <v>-1.3400394413997181E-3</v>
      </c>
      <c r="AE267" s="28">
        <f t="shared" si="69"/>
        <v>8.7451462448816103E-3</v>
      </c>
      <c r="AF267" s="28">
        <f t="shared" si="69"/>
        <v>1.4332405580390182E-2</v>
      </c>
      <c r="AG267" s="28">
        <f t="shared" si="69"/>
        <v>1.2367765510978283E-2</v>
      </c>
      <c r="AH267" s="28">
        <f t="shared" si="69"/>
        <v>9.9382183808676399E-3</v>
      </c>
      <c r="AI267" s="28">
        <f t="shared" si="69"/>
        <v>1.2871914056904807E-2</v>
      </c>
      <c r="AJ267" s="28">
        <f t="shared" si="69"/>
        <v>6.8194508267758903E-3</v>
      </c>
      <c r="AK267" s="28">
        <f t="shared" si="69"/>
        <v>3.5548678519972828E-4</v>
      </c>
      <c r="AL267" s="28">
        <f t="shared" si="69"/>
        <v>8.8762930258819654E-3</v>
      </c>
      <c r="AU267" s="218">
        <v>42613</v>
      </c>
      <c r="AV267" s="81">
        <f t="shared" si="74"/>
        <v>6.9986071713688851</v>
      </c>
      <c r="AW267" s="81">
        <f t="shared" si="74"/>
        <v>3.5641864125207676</v>
      </c>
      <c r="AX267" s="81">
        <f t="shared" si="74"/>
        <v>5.2524599260467566</v>
      </c>
      <c r="BD267" s="218">
        <v>42613</v>
      </c>
      <c r="BE267" s="28">
        <f t="shared" si="58"/>
        <v>0.12553165334972341</v>
      </c>
      <c r="BF267" s="28">
        <f t="shared" si="58"/>
        <v>5.9664555843237557E-2</v>
      </c>
      <c r="BG267" s="28">
        <f t="shared" si="58"/>
        <v>3.4242020650328914E-2</v>
      </c>
      <c r="BH267" s="28">
        <f t="shared" si="65"/>
        <v>5.0528042243379513E-2</v>
      </c>
      <c r="BI267" s="28">
        <f t="shared" si="65"/>
        <v>1.3755784256707232E-2</v>
      </c>
      <c r="BJ267" s="28">
        <f t="shared" si="65"/>
        <v>5.9762493641354948E-2</v>
      </c>
      <c r="BK267" s="28">
        <f t="shared" si="65"/>
        <v>3.2418296714060026E-2</v>
      </c>
      <c r="BL267" s="28">
        <f t="shared" si="65"/>
        <v>4.4063076341927708E-2</v>
      </c>
      <c r="BM267" s="28">
        <f t="shared" si="59"/>
        <v>-3.9610241267526896E-3</v>
      </c>
      <c r="BN267" s="28">
        <f t="shared" si="66"/>
        <v>1.0434953583416519E-2</v>
      </c>
    </row>
    <row r="268" spans="2:66">
      <c r="B268" s="218">
        <v>42643</v>
      </c>
      <c r="C268" s="219">
        <f>VLOOKUP(B268,[10]BBG_Bench!$Q:$S,3,FALSE)</f>
        <v>227.21899999999999</v>
      </c>
      <c r="D268" s="219">
        <f>VLOOKUP(B268,[10]BBG_Bench!$H:$K,3,FALSE)</f>
        <v>4121.0600000000004</v>
      </c>
      <c r="E268" s="219">
        <f>VLOOKUP(B268,[10]BBG_Bench!$M:$O,3,FALSE)</f>
        <v>2036.98</v>
      </c>
      <c r="F268" s="216">
        <f t="shared" si="71"/>
        <v>11070.74</v>
      </c>
      <c r="G268" s="216">
        <f t="shared" si="71"/>
        <v>5370.41</v>
      </c>
      <c r="H268" s="216">
        <f t="shared" si="71"/>
        <v>7926.26</v>
      </c>
      <c r="I268" s="216">
        <f t="shared" si="71"/>
        <v>8088.37</v>
      </c>
      <c r="J268" s="216">
        <f t="shared" si="71"/>
        <v>6692.45</v>
      </c>
      <c r="K268" s="216">
        <f t="shared" si="71"/>
        <v>7597.47</v>
      </c>
      <c r="L268" s="216">
        <f t="shared" si="71"/>
        <v>1418.31</v>
      </c>
      <c r="M268" s="216">
        <f t="shared" si="71"/>
        <v>1450.05</v>
      </c>
      <c r="N268" s="220"/>
      <c r="O268" s="218">
        <v>42643</v>
      </c>
      <c r="P268" s="28">
        <f t="shared" si="68"/>
        <v>4.1386901485963276E-4</v>
      </c>
      <c r="Q268" s="28">
        <f t="shared" si="68"/>
        <v>1.8688004970534515E-4</v>
      </c>
      <c r="R268" s="28">
        <f t="shared" si="68"/>
        <v>-5.8876056089258327E-4</v>
      </c>
      <c r="S268" s="28">
        <f t="shared" si="67"/>
        <v>8.234732685386225E-3</v>
      </c>
      <c r="T268" s="28">
        <f t="shared" si="67"/>
        <v>1.7965626854043924E-2</v>
      </c>
      <c r="U268" s="28">
        <f t="shared" si="67"/>
        <v>6.0837766379423421E-3</v>
      </c>
      <c r="V268" s="28">
        <f t="shared" si="67"/>
        <v>8.7513406999077184E-3</v>
      </c>
      <c r="W268" s="28">
        <f t="shared" si="67"/>
        <v>7.0255320685669656E-3</v>
      </c>
      <c r="X268" s="28">
        <f t="shared" si="67"/>
        <v>8.0846117714495364E-3</v>
      </c>
      <c r="Y268" s="28">
        <f t="shared" si="67"/>
        <v>6.1790578887627959E-3</v>
      </c>
      <c r="Z268" s="28">
        <f t="shared" si="67"/>
        <v>7.7349678925860239E-3</v>
      </c>
      <c r="AB268" s="218">
        <v>42643</v>
      </c>
      <c r="AC268" s="28">
        <f t="shared" si="72"/>
        <v>-2.2698896515428762E-4</v>
      </c>
      <c r="AD268" s="28">
        <f t="shared" si="73"/>
        <v>-1.002629575752216E-3</v>
      </c>
      <c r="AE268" s="28">
        <f t="shared" si="69"/>
        <v>7.8208636705265917E-3</v>
      </c>
      <c r="AF268" s="28">
        <f t="shared" si="69"/>
        <v>1.7551757839184293E-2</v>
      </c>
      <c r="AG268" s="28">
        <f t="shared" si="69"/>
        <v>5.6699076230827096E-3</v>
      </c>
      <c r="AH268" s="28">
        <f t="shared" si="69"/>
        <v>8.337471685048085E-3</v>
      </c>
      <c r="AI268" s="28">
        <f t="shared" si="69"/>
        <v>6.6116630537073331E-3</v>
      </c>
      <c r="AJ268" s="28">
        <f t="shared" si="69"/>
        <v>7.6707427565899039E-3</v>
      </c>
      <c r="AK268" s="28">
        <f t="shared" si="69"/>
        <v>5.7651888739031635E-3</v>
      </c>
      <c r="AL268" s="28">
        <f t="shared" si="69"/>
        <v>7.3210988777263914E-3</v>
      </c>
      <c r="AU268" s="218">
        <v>42643</v>
      </c>
      <c r="AV268" s="81">
        <f t="shared" si="74"/>
        <v>6.9999150714249385</v>
      </c>
      <c r="AW268" s="81">
        <f t="shared" si="74"/>
        <v>3.5620879601294062</v>
      </c>
      <c r="AX268" s="81">
        <f>AX267*(1+S268)</f>
        <v>5.2957125294784548</v>
      </c>
      <c r="BD268" s="218">
        <v>42643</v>
      </c>
      <c r="BE268" s="28">
        <f t="shared" si="58"/>
        <v>0.15430357658038701</v>
      </c>
      <c r="BF268" s="28">
        <f t="shared" si="58"/>
        <v>5.1925450442308757E-2</v>
      </c>
      <c r="BG268" s="28">
        <f t="shared" si="58"/>
        <v>5.4469671497980154E-2</v>
      </c>
      <c r="BH268" s="28">
        <f t="shared" si="65"/>
        <v>6.2024426028526043E-2</v>
      </c>
      <c r="BI268" s="28">
        <f t="shared" si="65"/>
        <v>2.772232944820904E-2</v>
      </c>
      <c r="BJ268" s="28">
        <f t="shared" si="65"/>
        <v>8.0701601404236323E-2</v>
      </c>
      <c r="BK268" s="28">
        <f t="shared" si="65"/>
        <v>4.8909254322323972E-2</v>
      </c>
      <c r="BL268" s="28">
        <f t="shared" si="65"/>
        <v>3.4771823587348961E-2</v>
      </c>
      <c r="BM268" s="28">
        <f t="shared" si="59"/>
        <v>0.10141244849700458</v>
      </c>
      <c r="BN268" s="28">
        <f t="shared" si="66"/>
        <v>2.8294862248696848E-2</v>
      </c>
    </row>
    <row r="269" spans="2:66">
      <c r="B269" s="218">
        <v>42674</v>
      </c>
      <c r="C269" s="219">
        <f>VLOOKUP(B269,[10]BBG_Bench!$Q:$S,3,FALSE)</f>
        <v>227.28399999999999</v>
      </c>
      <c r="D269" s="219">
        <f>VLOOKUP(B269,[10]BBG_Bench!$H:$K,3,FALSE)</f>
        <v>4045.89</v>
      </c>
      <c r="E269" s="219">
        <f>VLOOKUP(B269,[10]BBG_Bench!$M:$O,3,FALSE)</f>
        <v>2021.4</v>
      </c>
      <c r="F269" s="216">
        <f t="shared" si="71"/>
        <v>11101.09</v>
      </c>
      <c r="G269" s="216">
        <f t="shared" si="71"/>
        <v>5246.15</v>
      </c>
      <c r="H269" s="216">
        <f t="shared" si="71"/>
        <v>7987.98</v>
      </c>
      <c r="I269" s="216">
        <f t="shared" si="71"/>
        <v>8159.7</v>
      </c>
      <c r="J269" s="216">
        <f t="shared" si="71"/>
        <v>6746.6</v>
      </c>
      <c r="K269" s="216">
        <f t="shared" si="71"/>
        <v>7605.22</v>
      </c>
      <c r="L269" s="216">
        <f t="shared" si="71"/>
        <v>1423.69</v>
      </c>
      <c r="M269" s="216">
        <f t="shared" si="71"/>
        <v>1458.29</v>
      </c>
      <c r="N269" s="220"/>
      <c r="O269" s="218">
        <v>42674</v>
      </c>
      <c r="P269" s="28">
        <f t="shared" si="68"/>
        <v>2.8606762638686787E-4</v>
      </c>
      <c r="Q269" s="28">
        <f t="shared" si="68"/>
        <v>-1.8240452699062989E-2</v>
      </c>
      <c r="R269" s="28">
        <f t="shared" si="68"/>
        <v>-7.6485777965419038E-3</v>
      </c>
      <c r="S269" s="28">
        <f t="shared" si="67"/>
        <v>2.7414608237570719E-3</v>
      </c>
      <c r="T269" s="28">
        <f t="shared" si="67"/>
        <v>-2.3137898223785563E-2</v>
      </c>
      <c r="U269" s="28">
        <f t="shared" si="67"/>
        <v>7.7867745948277424E-3</v>
      </c>
      <c r="V269" s="28">
        <f t="shared" si="67"/>
        <v>8.818834944494371E-3</v>
      </c>
      <c r="W269" s="28">
        <f t="shared" si="67"/>
        <v>8.0912072559377428E-3</v>
      </c>
      <c r="X269" s="28">
        <f t="shared" si="67"/>
        <v>1.0200764201767167E-3</v>
      </c>
      <c r="Y269" s="28">
        <f t="shared" si="67"/>
        <v>3.7932468924283896E-3</v>
      </c>
      <c r="Z269" s="28">
        <f t="shared" si="67"/>
        <v>5.6825626702527565E-3</v>
      </c>
      <c r="AB269" s="218">
        <v>42674</v>
      </c>
      <c r="AC269" s="28">
        <f t="shared" si="72"/>
        <v>-1.8526520325449856E-2</v>
      </c>
      <c r="AD269" s="28">
        <f t="shared" si="73"/>
        <v>-7.9346454229287725E-3</v>
      </c>
      <c r="AE269" s="28">
        <f t="shared" si="69"/>
        <v>2.4553931973702041E-3</v>
      </c>
      <c r="AF269" s="28">
        <f t="shared" si="69"/>
        <v>-2.342396585017243E-2</v>
      </c>
      <c r="AG269" s="28">
        <f t="shared" si="69"/>
        <v>7.5007069684408746E-3</v>
      </c>
      <c r="AH269" s="28">
        <f t="shared" si="69"/>
        <v>8.5327673181075023E-3</v>
      </c>
      <c r="AI269" s="28">
        <f t="shared" si="69"/>
        <v>7.805139629550875E-3</v>
      </c>
      <c r="AJ269" s="28">
        <f t="shared" si="69"/>
        <v>7.3400879378984893E-4</v>
      </c>
      <c r="AK269" s="28">
        <f t="shared" si="69"/>
        <v>3.5071792660415217E-3</v>
      </c>
      <c r="AL269" s="28">
        <f t="shared" si="69"/>
        <v>5.3964950438658886E-3</v>
      </c>
      <c r="AU269" s="218">
        <v>42674</v>
      </c>
      <c r="AV269" s="81">
        <f t="shared" si="74"/>
        <v>6.8722334516671539</v>
      </c>
      <c r="AW269" s="81">
        <f t="shared" si="74"/>
        <v>3.5348430532482311</v>
      </c>
      <c r="AX269" s="81">
        <f t="shared" si="74"/>
        <v>5.3102305179118989</v>
      </c>
      <c r="BD269" s="218">
        <v>42674</v>
      </c>
      <c r="BE269" s="28">
        <f t="shared" si="58"/>
        <v>4.5090446952339366E-2</v>
      </c>
      <c r="BF269" s="28">
        <f t="shared" si="58"/>
        <v>4.3701852578533269E-2</v>
      </c>
      <c r="BG269" s="28">
        <f t="shared" si="58"/>
        <v>4.6962503560266183E-2</v>
      </c>
      <c r="BH269" s="28">
        <f t="shared" si="65"/>
        <v>5.3916375194113415E-2</v>
      </c>
      <c r="BI269" s="28">
        <f t="shared" si="65"/>
        <v>3.8501041721022429E-2</v>
      </c>
      <c r="BJ269" s="28">
        <f t="shared" si="65"/>
        <v>7.590293813709606E-2</v>
      </c>
      <c r="BK269" s="28">
        <f t="shared" si="65"/>
        <v>4.2862392768599565E-2</v>
      </c>
      <c r="BL269" s="28">
        <f t="shared" si="65"/>
        <v>3.0621330688654146E-2</v>
      </c>
      <c r="BM269" s="28">
        <f t="shared" si="59"/>
        <v>3.2824613833862835E-2</v>
      </c>
      <c r="BN269" s="28">
        <f t="shared" si="66"/>
        <v>3.2052370842179732E-2</v>
      </c>
    </row>
    <row r="270" spans="2:66">
      <c r="B270" s="218">
        <v>42704</v>
      </c>
      <c r="C270" s="219">
        <f>VLOOKUP(B270,[10]BBG_Bench!$Q:$S,3,FALSE)</f>
        <v>227.30600000000001</v>
      </c>
      <c r="D270" s="219">
        <f>VLOOKUP(B270,[10]BBG_Bench!$H:$K,3,FALSE)</f>
        <v>4195.7299999999996</v>
      </c>
      <c r="E270" s="219">
        <f>VLOOKUP(B270,[10]BBG_Bench!$M:$O,3,FALSE)</f>
        <v>1973.59</v>
      </c>
      <c r="F270" s="216">
        <f t="shared" si="71"/>
        <v>11144.46</v>
      </c>
      <c r="G270" s="216">
        <f t="shared" si="71"/>
        <v>5346.28</v>
      </c>
      <c r="H270" s="216">
        <f t="shared" si="71"/>
        <v>8020.63</v>
      </c>
      <c r="I270" s="216">
        <f t="shared" si="71"/>
        <v>8211.24</v>
      </c>
      <c r="J270" s="216">
        <f t="shared" si="71"/>
        <v>6749.35</v>
      </c>
      <c r="K270" s="216">
        <f t="shared" si="71"/>
        <v>7626.08</v>
      </c>
      <c r="L270" s="216">
        <f t="shared" si="71"/>
        <v>1431.15</v>
      </c>
      <c r="M270" s="216">
        <f t="shared" si="71"/>
        <v>1465.98</v>
      </c>
      <c r="N270" s="220"/>
      <c r="O270" s="218">
        <v>42704</v>
      </c>
      <c r="P270" s="28">
        <f t="shared" si="68"/>
        <v>9.6795198958218713E-5</v>
      </c>
      <c r="Q270" s="28">
        <f t="shared" si="68"/>
        <v>3.7035114647209808E-2</v>
      </c>
      <c r="R270" s="28">
        <f t="shared" si="68"/>
        <v>-2.3651924408825652E-2</v>
      </c>
      <c r="S270" s="28">
        <f t="shared" si="67"/>
        <v>3.9068235641724356E-3</v>
      </c>
      <c r="T270" s="28">
        <f t="shared" si="67"/>
        <v>1.9086377629309134E-2</v>
      </c>
      <c r="U270" s="28">
        <f t="shared" si="67"/>
        <v>4.087391305436487E-3</v>
      </c>
      <c r="V270" s="28">
        <f t="shared" si="67"/>
        <v>6.3164086914960062E-3</v>
      </c>
      <c r="W270" s="28">
        <f t="shared" si="67"/>
        <v>4.0761272344588383E-4</v>
      </c>
      <c r="X270" s="28">
        <f t="shared" si="67"/>
        <v>2.7428529352207659E-3</v>
      </c>
      <c r="Y270" s="28">
        <f t="shared" si="67"/>
        <v>5.2399047545463101E-3</v>
      </c>
      <c r="Z270" s="28">
        <f t="shared" si="67"/>
        <v>5.2732995494723647E-3</v>
      </c>
      <c r="AB270" s="218">
        <v>42704</v>
      </c>
      <c r="AC270" s="28">
        <f t="shared" si="72"/>
        <v>3.6938319448251586E-2</v>
      </c>
      <c r="AD270" s="28">
        <f t="shared" si="73"/>
        <v>-2.374871960778387E-2</v>
      </c>
      <c r="AE270" s="28">
        <f t="shared" si="69"/>
        <v>3.810028365214217E-3</v>
      </c>
      <c r="AF270" s="28">
        <f t="shared" si="69"/>
        <v>1.8989582430350916E-2</v>
      </c>
      <c r="AG270" s="28">
        <f t="shared" si="69"/>
        <v>3.9905961064782679E-3</v>
      </c>
      <c r="AH270" s="28">
        <f t="shared" si="69"/>
        <v>6.2196134925377872E-3</v>
      </c>
      <c r="AI270" s="28">
        <f t="shared" si="69"/>
        <v>3.1081752448766512E-4</v>
      </c>
      <c r="AJ270" s="28">
        <f t="shared" si="69"/>
        <v>2.6460577362625473E-3</v>
      </c>
      <c r="AK270" s="28">
        <f t="shared" si="69"/>
        <v>5.143109555588091E-3</v>
      </c>
      <c r="AL270" s="28">
        <f t="shared" si="69"/>
        <v>5.1765043505141457E-3</v>
      </c>
      <c r="AU270" s="218">
        <v>42704</v>
      </c>
      <c r="AV270" s="81">
        <f t="shared" si="74"/>
        <v>7.1267474054320381</v>
      </c>
      <c r="AW270" s="81">
        <f t="shared" si="74"/>
        <v>3.4512372125557413</v>
      </c>
      <c r="AX270" s="81">
        <f t="shared" si="74"/>
        <v>5.3309766516304649</v>
      </c>
      <c r="BD270" s="218">
        <v>42704</v>
      </c>
      <c r="BE270" s="28">
        <f t="shared" si="58"/>
        <v>8.0582769313182978E-2</v>
      </c>
      <c r="BF270" s="28">
        <f t="shared" si="58"/>
        <v>2.1717297218943395E-2</v>
      </c>
      <c r="BG270" s="28">
        <f t="shared" si="58"/>
        <v>5.4323218466923597E-2</v>
      </c>
      <c r="BH270" s="28">
        <f t="shared" si="65"/>
        <v>6.1381964275789472E-2</v>
      </c>
      <c r="BI270" s="28">
        <f t="shared" si="65"/>
        <v>4.4038815595406372E-2</v>
      </c>
      <c r="BJ270" s="28">
        <f t="shared" si="65"/>
        <v>8.412495462299345E-2</v>
      </c>
      <c r="BK270" s="28">
        <f t="shared" si="65"/>
        <v>4.343495292551406E-2</v>
      </c>
      <c r="BL270" s="28">
        <f t="shared" si="65"/>
        <v>3.2553407934893273E-2</v>
      </c>
      <c r="BM270" s="28">
        <f t="shared" si="59"/>
        <v>9.0892767143524636E-2</v>
      </c>
      <c r="BN270" s="28">
        <f t="shared" si="66"/>
        <v>3.7781128549281201E-2</v>
      </c>
    </row>
    <row r="271" spans="2:66">
      <c r="B271" s="218">
        <v>42735</v>
      </c>
      <c r="C271" s="219">
        <f>VLOOKUP(B271,[10]BBG_Bench!$Q:$S,3,FALSE)</f>
        <v>227.39500000000001</v>
      </c>
      <c r="D271" s="219">
        <f>VLOOKUP(B271,[10]BBG_Bench!$H:$K,3,FALSE)</f>
        <v>4278.66</v>
      </c>
      <c r="E271" s="219">
        <f>VLOOKUP(B271,[10]BBG_Bench!$M:$O,3,FALSE)</f>
        <v>1976.37</v>
      </c>
      <c r="F271" s="216">
        <f t="shared" si="71"/>
        <v>11276.46</v>
      </c>
      <c r="G271" s="216">
        <f t="shared" si="71"/>
        <v>5499.11</v>
      </c>
      <c r="H271" s="216">
        <f t="shared" si="71"/>
        <v>8088.52</v>
      </c>
      <c r="I271" s="216">
        <f t="shared" si="71"/>
        <v>8252.9699999999993</v>
      </c>
      <c r="J271" s="216">
        <f t="shared" si="71"/>
        <v>6865.88</v>
      </c>
      <c r="K271" s="216">
        <f t="shared" si="71"/>
        <v>7718.29</v>
      </c>
      <c r="L271" s="216">
        <f t="shared" si="71"/>
        <v>1441.58</v>
      </c>
      <c r="M271" s="216">
        <f t="shared" si="71"/>
        <v>1482.17</v>
      </c>
      <c r="N271" s="220"/>
      <c r="O271" s="218">
        <v>42735</v>
      </c>
      <c r="P271" s="28">
        <f t="shared" si="68"/>
        <v>3.9154267815191254E-4</v>
      </c>
      <c r="Q271" s="28">
        <f t="shared" si="68"/>
        <v>1.9765332850302641E-2</v>
      </c>
      <c r="R271" s="28">
        <f t="shared" si="68"/>
        <v>1.4086005705338863E-3</v>
      </c>
      <c r="S271" s="28">
        <f t="shared" si="67"/>
        <v>1.1844450067567205E-2</v>
      </c>
      <c r="T271" s="28">
        <f t="shared" si="67"/>
        <v>2.8586231922009309E-2</v>
      </c>
      <c r="U271" s="28">
        <f t="shared" si="67"/>
        <v>8.4644223708113114E-3</v>
      </c>
      <c r="V271" s="28">
        <f t="shared" si="67"/>
        <v>5.0820582518595926E-3</v>
      </c>
      <c r="W271" s="28">
        <f t="shared" si="67"/>
        <v>1.7265366294532028E-2</v>
      </c>
      <c r="X271" s="28">
        <f t="shared" si="67"/>
        <v>1.2091402135828636E-2</v>
      </c>
      <c r="Y271" s="28">
        <f t="shared" si="67"/>
        <v>7.2878454389825216E-3</v>
      </c>
      <c r="Z271" s="28">
        <f t="shared" si="67"/>
        <v>1.1043806873217953E-2</v>
      </c>
      <c r="AB271" s="218">
        <v>42735</v>
      </c>
      <c r="AC271" s="28">
        <f t="shared" si="72"/>
        <v>1.937379017215073E-2</v>
      </c>
      <c r="AD271" s="28">
        <f t="shared" si="73"/>
        <v>1.0170578923819737E-3</v>
      </c>
      <c r="AE271" s="28">
        <f t="shared" si="69"/>
        <v>1.1452907389415292E-2</v>
      </c>
      <c r="AF271" s="28">
        <f t="shared" si="69"/>
        <v>2.8194689243857398E-2</v>
      </c>
      <c r="AG271" s="28">
        <f t="shared" si="69"/>
        <v>8.0728796926593984E-3</v>
      </c>
      <c r="AH271" s="28">
        <f t="shared" si="69"/>
        <v>4.6905155737076805E-3</v>
      </c>
      <c r="AI271" s="28">
        <f t="shared" si="69"/>
        <v>1.6873823616380117E-2</v>
      </c>
      <c r="AJ271" s="28">
        <f t="shared" si="69"/>
        <v>1.1699859457676723E-2</v>
      </c>
      <c r="AK271" s="28">
        <f t="shared" si="69"/>
        <v>6.8963027608306094E-3</v>
      </c>
      <c r="AL271" s="28">
        <f t="shared" si="69"/>
        <v>1.065226419506604E-2</v>
      </c>
      <c r="AU271" s="218">
        <v>42735</v>
      </c>
      <c r="AV271" s="81">
        <f t="shared" si="74"/>
        <v>7.2676099400404333</v>
      </c>
      <c r="AW271" s="81">
        <f t="shared" si="74"/>
        <v>3.4560986272623948</v>
      </c>
      <c r="AX271" s="81">
        <f t="shared" si="74"/>
        <v>5.3941191383920684</v>
      </c>
      <c r="BD271" s="218">
        <v>42735</v>
      </c>
      <c r="BE271" s="28">
        <f t="shared" si="58"/>
        <v>0.11959912078710487</v>
      </c>
      <c r="BF271" s="28">
        <f t="shared" si="58"/>
        <v>2.6472421315051314E-2</v>
      </c>
      <c r="BG271" s="28">
        <f t="shared" si="58"/>
        <v>7.671007641503394E-2</v>
      </c>
      <c r="BH271" s="28">
        <f t="shared" si="65"/>
        <v>8.0955531054759333E-2</v>
      </c>
      <c r="BI271" s="28">
        <f t="shared" si="65"/>
        <v>5.0668557613841821E-2</v>
      </c>
      <c r="BJ271" s="28">
        <f t="shared" si="65"/>
        <v>0.11523542826698556</v>
      </c>
      <c r="BK271" s="28">
        <f t="shared" si="65"/>
        <v>6.3649843862400454E-2</v>
      </c>
      <c r="BL271" s="28">
        <f t="shared" si="65"/>
        <v>4.2704008563947495E-2</v>
      </c>
      <c r="BM271" s="28">
        <f t="shared" si="59"/>
        <v>0.17378701496073568</v>
      </c>
      <c r="BN271" s="28">
        <f t="shared" si="66"/>
        <v>5.5390991042310454E-2</v>
      </c>
    </row>
    <row r="272" spans="2:66">
      <c r="B272" s="218">
        <v>42766</v>
      </c>
      <c r="C272" s="219">
        <f>VLOOKUP(B272,[10]BBG_Bench!$Q:$S,3,FALSE)</f>
        <v>227.51499999999999</v>
      </c>
      <c r="D272" s="219">
        <f>VLOOKUP(B272,[10]BBG_Bench!$H:$K,3,FALSE)</f>
        <v>4359.8100000000004</v>
      </c>
      <c r="E272" s="219">
        <f>VLOOKUP(B272,[10]BBG_Bench!$M:$O,3,FALSE)</f>
        <v>1980.25</v>
      </c>
      <c r="F272" s="216">
        <f t="shared" si="71"/>
        <v>11421.25</v>
      </c>
      <c r="G272" s="216">
        <f t="shared" si="71"/>
        <v>5681.36</v>
      </c>
      <c r="H272" s="216">
        <f t="shared" si="71"/>
        <v>8176.31</v>
      </c>
      <c r="I272" s="216">
        <f t="shared" si="71"/>
        <v>8357.57</v>
      </c>
      <c r="J272" s="216">
        <f t="shared" si="71"/>
        <v>6952.8</v>
      </c>
      <c r="K272" s="216">
        <f t="shared" si="71"/>
        <v>7786.98</v>
      </c>
      <c r="L272" s="216">
        <f t="shared" si="71"/>
        <v>1452.49</v>
      </c>
      <c r="M272" s="216">
        <f t="shared" si="71"/>
        <v>1499</v>
      </c>
      <c r="N272" s="220"/>
      <c r="O272" s="218">
        <v>42766</v>
      </c>
      <c r="P272" s="28">
        <f t="shared" si="68"/>
        <v>5.2771608874415061E-4</v>
      </c>
      <c r="Q272" s="28">
        <f t="shared" si="68"/>
        <v>1.8966218395479087E-2</v>
      </c>
      <c r="R272" s="28">
        <f t="shared" si="68"/>
        <v>1.963195150705642E-3</v>
      </c>
      <c r="S272" s="28">
        <f t="shared" si="67"/>
        <v>1.2840022489327403E-2</v>
      </c>
      <c r="T272" s="28">
        <f t="shared" si="67"/>
        <v>3.3141726570299561E-2</v>
      </c>
      <c r="U272" s="28">
        <f t="shared" si="67"/>
        <v>1.0853654315004471E-2</v>
      </c>
      <c r="V272" s="28">
        <f t="shared" si="67"/>
        <v>1.2674225157731141E-2</v>
      </c>
      <c r="W272" s="28">
        <f t="shared" si="67"/>
        <v>1.2659702762064014E-2</v>
      </c>
      <c r="X272" s="28">
        <f t="shared" si="67"/>
        <v>8.8996396870290699E-3</v>
      </c>
      <c r="Y272" s="28">
        <f t="shared" si="67"/>
        <v>7.5680850178277189E-3</v>
      </c>
      <c r="Z272" s="28">
        <f t="shared" si="67"/>
        <v>1.1354972776402118E-2</v>
      </c>
      <c r="AB272" s="218">
        <v>42766</v>
      </c>
      <c r="AC272" s="28">
        <f t="shared" si="72"/>
        <v>1.8438502306734935E-2</v>
      </c>
      <c r="AD272" s="28">
        <f t="shared" si="73"/>
        <v>1.4354790619614914E-3</v>
      </c>
      <c r="AE272" s="28">
        <f t="shared" si="69"/>
        <v>1.2312306400583253E-2</v>
      </c>
      <c r="AF272" s="28">
        <f t="shared" si="69"/>
        <v>3.2614010481555412E-2</v>
      </c>
      <c r="AG272" s="28">
        <f t="shared" si="69"/>
        <v>1.0325938226260321E-2</v>
      </c>
      <c r="AH272" s="28">
        <f t="shared" si="69"/>
        <v>1.2146509068986991E-2</v>
      </c>
      <c r="AI272" s="28">
        <f t="shared" si="69"/>
        <v>1.2131986673319864E-2</v>
      </c>
      <c r="AJ272" s="28">
        <f t="shared" si="69"/>
        <v>8.3719235982849197E-3</v>
      </c>
      <c r="AK272" s="28">
        <f t="shared" si="69"/>
        <v>7.0403689290835687E-3</v>
      </c>
      <c r="AL272" s="28">
        <f t="shared" si="69"/>
        <v>1.0827256687657967E-2</v>
      </c>
      <c r="AU272" s="218">
        <v>42766</v>
      </c>
      <c r="AV272" s="81">
        <f t="shared" si="74"/>
        <v>7.4054490173763945</v>
      </c>
      <c r="AW272" s="81">
        <f t="shared" si="74"/>
        <v>3.4628836233277962</v>
      </c>
      <c r="AX272" s="81">
        <f t="shared" si="74"/>
        <v>5.4633797494391345</v>
      </c>
      <c r="BD272" s="218">
        <v>42766</v>
      </c>
      <c r="BE272" s="28">
        <f t="shared" si="58"/>
        <v>0.20040143613916461</v>
      </c>
      <c r="BF272" s="28">
        <f t="shared" si="58"/>
        <v>1.4529507298054654E-2</v>
      </c>
      <c r="BG272" s="28">
        <f t="shared" si="58"/>
        <v>0.10860628885642593</v>
      </c>
      <c r="BH272" s="28">
        <f t="shared" ref="BH272:BL295" si="75">(H272-H260)/H260</f>
        <v>0.11617408160757924</v>
      </c>
      <c r="BI272" s="28">
        <f t="shared" si="75"/>
        <v>7.7204948850110269E-2</v>
      </c>
      <c r="BJ272" s="28">
        <f t="shared" si="75"/>
        <v>0.14495180788364737</v>
      </c>
      <c r="BK272" s="28">
        <f t="shared" si="75"/>
        <v>8.5077120518140537E-2</v>
      </c>
      <c r="BL272" s="28">
        <f t="shared" si="75"/>
        <v>6.5351806893111944E-2</v>
      </c>
      <c r="BM272" s="28">
        <f t="shared" si="59"/>
        <v>0.28923451870644468</v>
      </c>
      <c r="BN272" s="28">
        <f t="shared" si="66"/>
        <v>7.9924498940968008E-2</v>
      </c>
    </row>
    <row r="273" spans="2:66">
      <c r="B273" s="218">
        <v>42794</v>
      </c>
      <c r="C273" s="219">
        <f>VLOOKUP(B273,[10]BBG_Bench!$Q:$S,3,FALSE)</f>
        <v>227.602</v>
      </c>
      <c r="D273" s="219">
        <f>VLOOKUP(B273,[10]BBG_Bench!$H:$K,3,FALSE)</f>
        <v>4532.93</v>
      </c>
      <c r="E273" s="219">
        <f>VLOOKUP(B273,[10]BBG_Bench!$M:$O,3,FALSE)</f>
        <v>1993.56</v>
      </c>
      <c r="F273" s="216">
        <f t="shared" si="71"/>
        <v>11491.66</v>
      </c>
      <c r="G273" s="216">
        <f t="shared" si="71"/>
        <v>5715.64</v>
      </c>
      <c r="H273" s="216">
        <f t="shared" si="71"/>
        <v>8233.65</v>
      </c>
      <c r="I273" s="216">
        <f t="shared" si="71"/>
        <v>8422.84</v>
      </c>
      <c r="J273" s="216">
        <f t="shared" si="71"/>
        <v>7016.87</v>
      </c>
      <c r="K273" s="216">
        <f t="shared" si="71"/>
        <v>7837.26</v>
      </c>
      <c r="L273" s="216">
        <f t="shared" si="71"/>
        <v>1448.81</v>
      </c>
      <c r="M273" s="216">
        <f t="shared" si="71"/>
        <v>1507.01</v>
      </c>
      <c r="N273" s="220"/>
      <c r="O273" s="218">
        <v>42794</v>
      </c>
      <c r="P273" s="28">
        <f t="shared" si="68"/>
        <v>3.8239236973394068E-4</v>
      </c>
      <c r="Q273" s="28">
        <f t="shared" si="68"/>
        <v>3.9708152419486144E-2</v>
      </c>
      <c r="R273" s="28">
        <f t="shared" si="68"/>
        <v>6.7213735639439186E-3</v>
      </c>
      <c r="S273" s="28">
        <f t="shared" si="67"/>
        <v>6.1648243405931797E-3</v>
      </c>
      <c r="T273" s="28">
        <f t="shared" si="67"/>
        <v>6.0337665629357504E-3</v>
      </c>
      <c r="U273" s="28">
        <f t="shared" si="67"/>
        <v>7.0129434916238785E-3</v>
      </c>
      <c r="V273" s="28">
        <f t="shared" si="67"/>
        <v>7.8096863083408742E-3</v>
      </c>
      <c r="W273" s="28">
        <f t="shared" si="67"/>
        <v>9.2149925209986921E-3</v>
      </c>
      <c r="X273" s="28">
        <f t="shared" si="67"/>
        <v>6.4569319556491292E-3</v>
      </c>
      <c r="Y273" s="28">
        <f t="shared" si="67"/>
        <v>-2.5335802656128881E-3</v>
      </c>
      <c r="Z273" s="28">
        <f t="shared" si="67"/>
        <v>5.3435623749166052E-3</v>
      </c>
      <c r="AB273" s="218">
        <v>42794</v>
      </c>
      <c r="AC273" s="28">
        <f t="shared" si="72"/>
        <v>3.9325760049752204E-2</v>
      </c>
      <c r="AD273" s="28">
        <f t="shared" si="73"/>
        <v>6.3389811942099776E-3</v>
      </c>
      <c r="AE273" s="28">
        <f t="shared" si="69"/>
        <v>5.7824319708592387E-3</v>
      </c>
      <c r="AF273" s="28">
        <f t="shared" si="69"/>
        <v>5.6513741932018094E-3</v>
      </c>
      <c r="AG273" s="28">
        <f t="shared" si="69"/>
        <v>6.6305511218899375E-3</v>
      </c>
      <c r="AH273" s="28">
        <f t="shared" si="69"/>
        <v>7.4272939386069332E-3</v>
      </c>
      <c r="AI273" s="28">
        <f t="shared" si="69"/>
        <v>8.8326001512647519E-3</v>
      </c>
      <c r="AJ273" s="28">
        <f t="shared" si="69"/>
        <v>6.0745395859151882E-3</v>
      </c>
      <c r="AK273" s="28">
        <f t="shared" si="69"/>
        <v>-2.9159726353468287E-3</v>
      </c>
      <c r="AL273" s="28">
        <f t="shared" si="69"/>
        <v>4.9611700051826642E-3</v>
      </c>
      <c r="AU273" s="218">
        <v>42794</v>
      </c>
      <c r="AV273" s="81">
        <f t="shared" si="74"/>
        <v>7.6995057156931113</v>
      </c>
      <c r="AW273" s="81">
        <f t="shared" si="74"/>
        <v>3.4861589577686463</v>
      </c>
      <c r="AX273" s="81">
        <f t="shared" si="74"/>
        <v>5.4970605259003804</v>
      </c>
      <c r="BD273" s="218">
        <v>42794</v>
      </c>
      <c r="BE273" s="28">
        <f t="shared" ref="BE273:BG295" si="76">(D273-D261)/D261</f>
        <v>0.24975324367393986</v>
      </c>
      <c r="BF273" s="28">
        <f t="shared" si="76"/>
        <v>1.4152431145522773E-2</v>
      </c>
      <c r="BG273" s="28">
        <f t="shared" si="76"/>
        <v>0.12163545769097492</v>
      </c>
      <c r="BH273" s="28">
        <f t="shared" si="75"/>
        <v>0.12331015401490614</v>
      </c>
      <c r="BI273" s="28">
        <f t="shared" si="75"/>
        <v>0.10124364579628901</v>
      </c>
      <c r="BJ273" s="28">
        <f t="shared" si="75"/>
        <v>0.16463925721958589</v>
      </c>
      <c r="BK273" s="28">
        <f t="shared" si="75"/>
        <v>9.376905868084974E-2</v>
      </c>
      <c r="BL273" s="28">
        <f t="shared" si="75"/>
        <v>6.2496791557579645E-2</v>
      </c>
      <c r="BM273" s="28">
        <f t="shared" ref="BM273:BM295" si="77">(G273-G261)/G261</f>
        <v>0.30539067121313523</v>
      </c>
      <c r="BN273" s="28">
        <f t="shared" si="66"/>
        <v>9.7867659379166083E-2</v>
      </c>
    </row>
    <row r="274" spans="2:66">
      <c r="B274" s="218">
        <v>42825</v>
      </c>
      <c r="C274" s="219">
        <f>VLOOKUP(B274,[10]BBG_Bench!$Q:$S,3,FALSE)</f>
        <v>227.64</v>
      </c>
      <c r="D274" s="219">
        <f>VLOOKUP(B274,[10]BBG_Bench!$H:$K,3,FALSE)</f>
        <v>4538.21</v>
      </c>
      <c r="E274" s="219">
        <f>VLOOKUP(B274,[10]BBG_Bench!$M:$O,3,FALSE)</f>
        <v>1992.51</v>
      </c>
      <c r="F274" s="216">
        <f t="shared" si="71"/>
        <v>11526.59</v>
      </c>
      <c r="G274" s="216">
        <f t="shared" si="71"/>
        <v>5681.45</v>
      </c>
      <c r="H274" s="216">
        <f t="shared" si="71"/>
        <v>8228.31</v>
      </c>
      <c r="I274" s="216">
        <f t="shared" si="71"/>
        <v>8476.32</v>
      </c>
      <c r="J274" s="216">
        <f t="shared" si="71"/>
        <v>7012.62</v>
      </c>
      <c r="K274" s="216">
        <f t="shared" si="71"/>
        <v>7860.94</v>
      </c>
      <c r="L274" s="216">
        <f t="shared" si="71"/>
        <v>1461.77</v>
      </c>
      <c r="M274" s="216">
        <f t="shared" si="71"/>
        <v>1510.9</v>
      </c>
      <c r="N274" s="220"/>
      <c r="O274" s="218">
        <v>42825</v>
      </c>
      <c r="P274" s="28">
        <f t="shared" si="68"/>
        <v>1.6695811108857783E-4</v>
      </c>
      <c r="Q274" s="28">
        <f t="shared" si="68"/>
        <v>1.164809516140718E-3</v>
      </c>
      <c r="R274" s="28">
        <f t="shared" si="68"/>
        <v>-5.2669596099437922E-4</v>
      </c>
      <c r="S274" s="28">
        <f t="shared" si="67"/>
        <v>3.0395956719917131E-3</v>
      </c>
      <c r="T274" s="28">
        <f t="shared" si="67"/>
        <v>-5.9818323057436278E-3</v>
      </c>
      <c r="U274" s="28">
        <f t="shared" si="67"/>
        <v>-6.4855805141099583E-4</v>
      </c>
      <c r="V274" s="28">
        <f t="shared" si="67"/>
        <v>6.34940233935342E-3</v>
      </c>
      <c r="W274" s="28">
        <f t="shared" si="67"/>
        <v>-6.0568316072550873E-4</v>
      </c>
      <c r="X274" s="28">
        <f t="shared" si="67"/>
        <v>3.0214641341488454E-3</v>
      </c>
      <c r="Y274" s="28">
        <f t="shared" si="67"/>
        <v>8.9452723269442067E-3</v>
      </c>
      <c r="Z274" s="28">
        <f t="shared" ref="Z274:Z309" si="78">(M274-M273)/M273</f>
        <v>2.5812701972781201E-3</v>
      </c>
      <c r="AB274" s="218">
        <v>42825</v>
      </c>
      <c r="AC274" s="28">
        <f t="shared" si="72"/>
        <v>9.9785140505214017E-4</v>
      </c>
      <c r="AD274" s="28">
        <f t="shared" si="73"/>
        <v>-6.9365407208295704E-4</v>
      </c>
      <c r="AE274" s="28">
        <f t="shared" si="69"/>
        <v>2.8726375609031355E-3</v>
      </c>
      <c r="AF274" s="28">
        <f t="shared" si="69"/>
        <v>-6.1487904168322054E-3</v>
      </c>
      <c r="AG274" s="28">
        <f t="shared" si="69"/>
        <v>-8.1551616249957366E-4</v>
      </c>
      <c r="AH274" s="28">
        <f t="shared" si="69"/>
        <v>6.1824442282648424E-3</v>
      </c>
      <c r="AI274" s="28">
        <f t="shared" si="69"/>
        <v>-7.7264127181408656E-4</v>
      </c>
      <c r="AJ274" s="28">
        <f t="shared" si="69"/>
        <v>2.8545060230602678E-3</v>
      </c>
      <c r="AK274" s="28">
        <f t="shared" si="69"/>
        <v>8.7783142158556291E-3</v>
      </c>
      <c r="AL274" s="28">
        <f t="shared" si="69"/>
        <v>2.4143120861895425E-3</v>
      </c>
      <c r="AU274" s="218">
        <v>42825</v>
      </c>
      <c r="AV274" s="81">
        <f t="shared" si="74"/>
        <v>7.7084741732203303</v>
      </c>
      <c r="AW274" s="81">
        <f t="shared" si="74"/>
        <v>3.4843228119262051</v>
      </c>
      <c r="AX274" s="81">
        <f t="shared" si="74"/>
        <v>5.5137693672835839</v>
      </c>
      <c r="BD274" s="218">
        <v>42825</v>
      </c>
      <c r="BE274" s="28">
        <f t="shared" si="76"/>
        <v>0.17172246592531581</v>
      </c>
      <c r="BF274" s="28">
        <f t="shared" si="76"/>
        <v>4.4057526830227345E-3</v>
      </c>
      <c r="BG274" s="28">
        <f t="shared" si="76"/>
        <v>0.10434183599169149</v>
      </c>
      <c r="BH274" s="28">
        <f t="shared" si="75"/>
        <v>0.10441184365940083</v>
      </c>
      <c r="BI274" s="28">
        <f t="shared" si="75"/>
        <v>0.10154608294032556</v>
      </c>
      <c r="BJ274" s="28">
        <f t="shared" si="75"/>
        <v>0.12889007656198687</v>
      </c>
      <c r="BK274" s="28">
        <f t="shared" si="75"/>
        <v>8.0513361163076155E-2</v>
      </c>
      <c r="BL274" s="28">
        <f t="shared" si="75"/>
        <v>6.3569557625145434E-2</v>
      </c>
      <c r="BM274" s="28">
        <f t="shared" si="77"/>
        <v>0.23074206937187522</v>
      </c>
      <c r="BN274" s="28">
        <f t="shared" si="66"/>
        <v>9.3144064363025983E-2</v>
      </c>
    </row>
    <row r="275" spans="2:66">
      <c r="B275" s="218">
        <v>42855</v>
      </c>
      <c r="C275" s="219">
        <f>VLOOKUP(B275,[10]BBG_Bench!$Q:$S,3,FALSE)</f>
        <v>227.77699999999999</v>
      </c>
      <c r="D275" s="219">
        <f>VLOOKUP(B275,[10]BBG_Bench!$H:$K,3,FALSE)</f>
        <v>4584.82</v>
      </c>
      <c r="E275" s="219">
        <f>VLOOKUP(B275,[10]BBG_Bench!$M:$O,3,FALSE)</f>
        <v>2007.89</v>
      </c>
      <c r="F275" s="216">
        <f t="shared" si="71"/>
        <v>11558.94</v>
      </c>
      <c r="G275" s="216">
        <f t="shared" si="71"/>
        <v>5613.5</v>
      </c>
      <c r="H275" s="216">
        <f t="shared" si="71"/>
        <v>8258.8700000000008</v>
      </c>
      <c r="I275" s="216">
        <f t="shared" si="71"/>
        <v>8512.9599999999991</v>
      </c>
      <c r="J275" s="216">
        <f t="shared" si="71"/>
        <v>7053.89</v>
      </c>
      <c r="K275" s="216">
        <f t="shared" si="71"/>
        <v>7886.14</v>
      </c>
      <c r="L275" s="216">
        <f t="shared" si="71"/>
        <v>1468.87</v>
      </c>
      <c r="M275" s="216">
        <f t="shared" si="71"/>
        <v>1515.34</v>
      </c>
      <c r="N275" s="220"/>
      <c r="O275" s="218">
        <v>42855</v>
      </c>
      <c r="P275" s="28">
        <f t="shared" si="68"/>
        <v>6.0182744684589902E-4</v>
      </c>
      <c r="Q275" s="28">
        <f t="shared" si="68"/>
        <v>1.0270569233243872E-2</v>
      </c>
      <c r="R275" s="28">
        <f t="shared" si="68"/>
        <v>7.7189073078680207E-3</v>
      </c>
      <c r="S275" s="28">
        <f t="shared" si="68"/>
        <v>2.8065542367691019E-3</v>
      </c>
      <c r="T275" s="28">
        <f t="shared" si="68"/>
        <v>-1.1959975006380382E-2</v>
      </c>
      <c r="U275" s="28">
        <f t="shared" si="68"/>
        <v>3.7140068859828216E-3</v>
      </c>
      <c r="V275" s="28">
        <f t="shared" si="68"/>
        <v>4.3226305755327101E-3</v>
      </c>
      <c r="W275" s="28">
        <f t="shared" si="68"/>
        <v>5.8851042834205244E-3</v>
      </c>
      <c r="X275" s="28">
        <f t="shared" si="68"/>
        <v>3.2057234885396312E-3</v>
      </c>
      <c r="Y275" s="28">
        <f t="shared" si="68"/>
        <v>4.8571252659446486E-3</v>
      </c>
      <c r="Z275" s="28">
        <f t="shared" si="78"/>
        <v>2.9386458402275643E-3</v>
      </c>
      <c r="AB275" s="218">
        <v>42855</v>
      </c>
      <c r="AC275" s="28">
        <f t="shared" si="72"/>
        <v>9.6687417863979726E-3</v>
      </c>
      <c r="AD275" s="28">
        <f t="shared" si="73"/>
        <v>7.1170798610221218E-3</v>
      </c>
      <c r="AE275" s="28">
        <f t="shared" si="69"/>
        <v>2.204726789923203E-3</v>
      </c>
      <c r="AF275" s="28">
        <f t="shared" si="69"/>
        <v>-1.2561802453226282E-2</v>
      </c>
      <c r="AG275" s="28">
        <f t="shared" si="69"/>
        <v>3.1121794391369226E-3</v>
      </c>
      <c r="AH275" s="28">
        <f t="shared" si="69"/>
        <v>3.7208031286868112E-3</v>
      </c>
      <c r="AI275" s="28">
        <f t="shared" si="69"/>
        <v>5.2832768365746255E-3</v>
      </c>
      <c r="AJ275" s="28">
        <f t="shared" si="69"/>
        <v>2.6038960416937323E-3</v>
      </c>
      <c r="AK275" s="28">
        <f t="shared" si="69"/>
        <v>4.2552978190987497E-3</v>
      </c>
      <c r="AL275" s="28">
        <f t="shared" si="69"/>
        <v>2.3368183933816654E-3</v>
      </c>
      <c r="AU275" s="218">
        <v>42855</v>
      </c>
      <c r="AV275" s="81">
        <f t="shared" si="74"/>
        <v>7.7876445908990624</v>
      </c>
      <c r="AW275" s="81">
        <f t="shared" si="74"/>
        <v>3.5112179767421536</v>
      </c>
      <c r="AX275" s="81">
        <f t="shared" si="74"/>
        <v>5.5292440600619006</v>
      </c>
      <c r="BD275" s="218">
        <v>42855</v>
      </c>
      <c r="BE275" s="28">
        <f t="shared" si="76"/>
        <v>0.17918382358614543</v>
      </c>
      <c r="BF275" s="28">
        <f t="shared" si="76"/>
        <v>8.285669808525702E-3</v>
      </c>
      <c r="BG275" s="28">
        <f t="shared" si="76"/>
        <v>9.009067632371881E-2</v>
      </c>
      <c r="BH275" s="28">
        <f t="shared" si="75"/>
        <v>9.2268300972992517E-2</v>
      </c>
      <c r="BI275" s="28">
        <f t="shared" si="75"/>
        <v>9.3531907568951314E-2</v>
      </c>
      <c r="BJ275" s="28">
        <f t="shared" si="75"/>
        <v>0.11404885845325788</v>
      </c>
      <c r="BK275" s="28">
        <f t="shared" si="75"/>
        <v>7.3462692865261525E-2</v>
      </c>
      <c r="BL275" s="28">
        <f t="shared" si="75"/>
        <v>6.5116346523381663E-2</v>
      </c>
      <c r="BM275" s="28">
        <f t="shared" si="77"/>
        <v>0.13834772786726329</v>
      </c>
      <c r="BN275" s="28">
        <f t="shared" si="66"/>
        <v>8.2447568432481744E-2</v>
      </c>
    </row>
    <row r="276" spans="2:66">
      <c r="B276" s="218">
        <v>42886</v>
      </c>
      <c r="C276" s="219">
        <f>VLOOKUP(B276,[10]BBG_Bench!$Q:$S,3,FALSE)</f>
        <v>227.89599999999999</v>
      </c>
      <c r="D276" s="219">
        <f>VLOOKUP(B276,[10]BBG_Bench!$H:$K,3,FALSE)</f>
        <v>4649.34</v>
      </c>
      <c r="E276" s="219">
        <f>VLOOKUP(B276,[10]BBG_Bench!$M:$O,3,FALSE)</f>
        <v>2023.34</v>
      </c>
      <c r="F276" s="216">
        <f t="shared" si="71"/>
        <v>11558.34</v>
      </c>
      <c r="G276" s="216">
        <f t="shared" si="71"/>
        <v>5452.73</v>
      </c>
      <c r="H276" s="216">
        <f t="shared" si="71"/>
        <v>8291.73</v>
      </c>
      <c r="I276" s="216">
        <f t="shared" si="71"/>
        <v>8582.6299999999992</v>
      </c>
      <c r="J276" s="216">
        <f t="shared" si="71"/>
        <v>7056.98</v>
      </c>
      <c r="K276" s="216">
        <f t="shared" si="71"/>
        <v>7886.83</v>
      </c>
      <c r="L276" s="216">
        <f t="shared" si="71"/>
        <v>1472.15</v>
      </c>
      <c r="M276" s="216">
        <f t="shared" si="71"/>
        <v>1518.25</v>
      </c>
      <c r="N276" s="220"/>
      <c r="O276" s="218">
        <v>42886</v>
      </c>
      <c r="P276" s="28">
        <f t="shared" si="68"/>
        <v>5.2244080833446652E-4</v>
      </c>
      <c r="Q276" s="28">
        <f t="shared" si="68"/>
        <v>1.4072526293289691E-2</v>
      </c>
      <c r="R276" s="28">
        <f t="shared" si="68"/>
        <v>7.6946446269466045E-3</v>
      </c>
      <c r="S276" s="28">
        <f t="shared" si="68"/>
        <v>-5.1907873905424178E-5</v>
      </c>
      <c r="T276" s="28">
        <f t="shared" si="68"/>
        <v>-2.8639885989133418E-2</v>
      </c>
      <c r="U276" s="28">
        <f t="shared" si="68"/>
        <v>3.9787525412070613E-3</v>
      </c>
      <c r="V276" s="28">
        <f t="shared" si="68"/>
        <v>8.1839924068714143E-3</v>
      </c>
      <c r="W276" s="28">
        <f t="shared" si="68"/>
        <v>4.3805616475437468E-4</v>
      </c>
      <c r="X276" s="28">
        <f t="shared" si="68"/>
        <v>8.7495276523064485E-5</v>
      </c>
      <c r="Y276" s="28">
        <f t="shared" si="68"/>
        <v>2.2330090477715525E-3</v>
      </c>
      <c r="Z276" s="28">
        <f t="shared" si="78"/>
        <v>1.9203611070783336E-3</v>
      </c>
      <c r="AB276" s="218">
        <v>42886</v>
      </c>
      <c r="AC276" s="28">
        <f t="shared" si="72"/>
        <v>1.3550085484955225E-2</v>
      </c>
      <c r="AD276" s="28">
        <f t="shared" si="73"/>
        <v>7.1722038186121384E-3</v>
      </c>
      <c r="AE276" s="28">
        <f t="shared" si="69"/>
        <v>-5.7434868223989069E-4</v>
      </c>
      <c r="AF276" s="28">
        <f t="shared" si="69"/>
        <v>-2.9162326797467886E-2</v>
      </c>
      <c r="AG276" s="28">
        <f t="shared" si="69"/>
        <v>3.4563117328725947E-3</v>
      </c>
      <c r="AH276" s="28">
        <f t="shared" si="69"/>
        <v>7.6615515985369483E-3</v>
      </c>
      <c r="AI276" s="28">
        <f t="shared" si="69"/>
        <v>-8.4384643580091845E-5</v>
      </c>
      <c r="AJ276" s="28">
        <f t="shared" si="69"/>
        <v>-4.3494553181140205E-4</v>
      </c>
      <c r="AK276" s="28">
        <f t="shared" si="69"/>
        <v>1.710568239437086E-3</v>
      </c>
      <c r="AL276" s="28">
        <f t="shared" si="69"/>
        <v>1.3979202987438671E-3</v>
      </c>
      <c r="AU276" s="218">
        <v>42886</v>
      </c>
      <c r="AV276" s="81">
        <f t="shared" si="74"/>
        <v>7.8972364241672848</v>
      </c>
      <c r="AW276" s="81">
        <f t="shared" si="74"/>
        <v>3.5382355512809309</v>
      </c>
      <c r="AX276" s="81">
        <f t="shared" si="74"/>
        <v>5.5289570487584383</v>
      </c>
      <c r="BD276" s="218">
        <v>42886</v>
      </c>
      <c r="BE276" s="28">
        <f t="shared" si="76"/>
        <v>0.17468386412157819</v>
      </c>
      <c r="BF276" s="28">
        <f t="shared" si="76"/>
        <v>1.5783924895828017E-2</v>
      </c>
      <c r="BG276" s="28">
        <f t="shared" si="76"/>
        <v>8.0547905249636842E-2</v>
      </c>
      <c r="BH276" s="28">
        <f t="shared" si="75"/>
        <v>8.2503782750656882E-2</v>
      </c>
      <c r="BI276" s="28">
        <f t="shared" si="75"/>
        <v>9.5802244046433407E-2</v>
      </c>
      <c r="BJ276" s="28">
        <f t="shared" si="75"/>
        <v>0.10565047433276147</v>
      </c>
      <c r="BK276" s="28">
        <f t="shared" si="75"/>
        <v>7.0345484624393897E-2</v>
      </c>
      <c r="BL276" s="28">
        <f t="shared" si="75"/>
        <v>4.8091983482842222E-2</v>
      </c>
      <c r="BM276" s="28">
        <f t="shared" si="77"/>
        <v>8.2391264215401064E-2</v>
      </c>
      <c r="BN276" s="28">
        <f t="shared" si="66"/>
        <v>7.684942194481871E-2</v>
      </c>
    </row>
    <row r="277" spans="2:66">
      <c r="B277" s="218">
        <v>42916</v>
      </c>
      <c r="C277" s="219">
        <f>VLOOKUP(B277,[10]BBG_Bench!$Q:$S,3,FALSE)</f>
        <v>228.077</v>
      </c>
      <c r="D277" s="219">
        <f>VLOOKUP(B277,[10]BBG_Bench!$H:$K,3,FALSE)</f>
        <v>4678.3599999999997</v>
      </c>
      <c r="E277" s="219">
        <f>VLOOKUP(B277,[10]BBG_Bench!$M:$O,3,FALSE)</f>
        <v>2021.31</v>
      </c>
      <c r="F277" s="216">
        <f t="shared" si="71"/>
        <v>11580.78</v>
      </c>
      <c r="G277" s="216">
        <f t="shared" si="71"/>
        <v>5398.71</v>
      </c>
      <c r="H277" s="216">
        <f t="shared" si="71"/>
        <v>8346.8700000000008</v>
      </c>
      <c r="I277" s="216">
        <f t="shared" si="71"/>
        <v>8631.25</v>
      </c>
      <c r="J277" s="216">
        <f t="shared" si="71"/>
        <v>7058.71</v>
      </c>
      <c r="K277" s="216">
        <f t="shared" si="71"/>
        <v>7899.38</v>
      </c>
      <c r="L277" s="216">
        <f t="shared" si="71"/>
        <v>1478.45</v>
      </c>
      <c r="M277" s="216">
        <f t="shared" si="71"/>
        <v>1521.76</v>
      </c>
      <c r="N277" s="220"/>
      <c r="O277" s="218">
        <v>42916</v>
      </c>
      <c r="P277" s="28">
        <f t="shared" si="68"/>
        <v>7.9422192579076253E-4</v>
      </c>
      <c r="Q277" s="28">
        <f t="shared" si="68"/>
        <v>6.2417461403122864E-3</v>
      </c>
      <c r="R277" s="28">
        <f t="shared" si="68"/>
        <v>-1.0032915871776235E-3</v>
      </c>
      <c r="S277" s="28">
        <f t="shared" si="68"/>
        <v>1.9414552608766058E-3</v>
      </c>
      <c r="T277" s="28">
        <f t="shared" si="68"/>
        <v>-9.9069640345294061E-3</v>
      </c>
      <c r="U277" s="28">
        <f t="shared" si="68"/>
        <v>6.6499994572907272E-3</v>
      </c>
      <c r="V277" s="28">
        <f t="shared" si="68"/>
        <v>5.6649302136991576E-3</v>
      </c>
      <c r="W277" s="28">
        <f t="shared" si="68"/>
        <v>2.4514735765164038E-4</v>
      </c>
      <c r="X277" s="28">
        <f t="shared" si="68"/>
        <v>1.5912603669662186E-3</v>
      </c>
      <c r="Y277" s="28">
        <f t="shared" si="68"/>
        <v>4.2794552185578608E-3</v>
      </c>
      <c r="Z277" s="28">
        <f t="shared" si="78"/>
        <v>2.3118722213074203E-3</v>
      </c>
      <c r="AB277" s="218">
        <v>42916</v>
      </c>
      <c r="AC277" s="28">
        <f t="shared" si="72"/>
        <v>5.4475242145215243E-3</v>
      </c>
      <c r="AD277" s="28">
        <f t="shared" si="73"/>
        <v>-1.797513512968386E-3</v>
      </c>
      <c r="AE277" s="28">
        <f t="shared" si="69"/>
        <v>1.1472333350858433E-3</v>
      </c>
      <c r="AF277" s="28">
        <f t="shared" si="69"/>
        <v>-1.0701185960320169E-2</v>
      </c>
      <c r="AG277" s="28">
        <f t="shared" si="69"/>
        <v>5.8557775314999651E-3</v>
      </c>
      <c r="AH277" s="28">
        <f t="shared" ref="AG277:AL311" si="79">V277-$P277</f>
        <v>4.8707082879083947E-3</v>
      </c>
      <c r="AI277" s="28">
        <f t="shared" si="79"/>
        <v>-5.4907456813912221E-4</v>
      </c>
      <c r="AJ277" s="28">
        <f t="shared" si="79"/>
        <v>7.9703844117545611E-4</v>
      </c>
      <c r="AK277" s="28">
        <f t="shared" si="79"/>
        <v>3.4852332927670982E-3</v>
      </c>
      <c r="AL277" s="28">
        <f t="shared" si="79"/>
        <v>1.5176502955166577E-3</v>
      </c>
      <c r="AU277" s="218">
        <v>42916</v>
      </c>
      <c r="AV277" s="81">
        <f t="shared" si="74"/>
        <v>7.9465289691369652</v>
      </c>
      <c r="AW277" s="81">
        <f t="shared" si="74"/>
        <v>3.5346856693188782</v>
      </c>
      <c r="AX277" s="81">
        <f t="shared" si="74"/>
        <v>5.5396912715079107</v>
      </c>
      <c r="BD277" s="218">
        <v>42916</v>
      </c>
      <c r="BE277" s="28">
        <f t="shared" si="76"/>
        <v>0.17895978287439415</v>
      </c>
      <c r="BF277" s="28">
        <f t="shared" si="76"/>
        <v>-3.146437571818231E-3</v>
      </c>
      <c r="BG277" s="28">
        <f t="shared" si="76"/>
        <v>7.7046413109692319E-2</v>
      </c>
      <c r="BH277" s="28">
        <f t="shared" si="75"/>
        <v>8.988313638440959E-2</v>
      </c>
      <c r="BI277" s="28">
        <f t="shared" si="75"/>
        <v>0.10085874953924953</v>
      </c>
      <c r="BJ277" s="28">
        <f t="shared" si="75"/>
        <v>9.7485738629384713E-2</v>
      </c>
      <c r="BK277" s="28">
        <f t="shared" si="75"/>
        <v>6.9796858071505971E-2</v>
      </c>
      <c r="BL277" s="28">
        <f t="shared" si="75"/>
        <v>5.2922073297534393E-2</v>
      </c>
      <c r="BM277" s="28">
        <f t="shared" si="77"/>
        <v>4.298914838906618E-2</v>
      </c>
      <c r="BN277" s="28">
        <f t="shared" si="66"/>
        <v>7.8810993981241945E-2</v>
      </c>
    </row>
    <row r="278" spans="2:66">
      <c r="B278" s="218">
        <v>42947</v>
      </c>
      <c r="C278" s="219">
        <f>VLOOKUP(B278,[10]BBG_Bench!$Q:$S,3,FALSE)</f>
        <v>228.261</v>
      </c>
      <c r="D278" s="219">
        <f>VLOOKUP(B278,[10]BBG_Bench!$H:$K,3,FALSE)</f>
        <v>4774.5600000000004</v>
      </c>
      <c r="E278" s="219">
        <f>VLOOKUP(B278,[10]BBG_Bench!$M:$O,3,FALSE)</f>
        <v>2030.01</v>
      </c>
      <c r="F278" s="216">
        <f t="shared" si="71"/>
        <v>11662.47</v>
      </c>
      <c r="G278" s="216">
        <f t="shared" si="71"/>
        <v>5476.1</v>
      </c>
      <c r="H278" s="216">
        <f t="shared" si="71"/>
        <v>8407.73</v>
      </c>
      <c r="I278" s="216">
        <f t="shared" si="71"/>
        <v>8685.23</v>
      </c>
      <c r="J278" s="216">
        <f t="shared" si="71"/>
        <v>7121.27</v>
      </c>
      <c r="K278" s="216">
        <f t="shared" si="71"/>
        <v>7949.02</v>
      </c>
      <c r="L278" s="216">
        <f t="shared" si="71"/>
        <v>1484.21</v>
      </c>
      <c r="M278" s="216">
        <f t="shared" si="71"/>
        <v>1531.87</v>
      </c>
      <c r="N278" s="220"/>
      <c r="O278" s="218">
        <v>42947</v>
      </c>
      <c r="P278" s="28">
        <f t="shared" si="68"/>
        <v>8.0674509047382026E-4</v>
      </c>
      <c r="Q278" s="28">
        <f t="shared" si="68"/>
        <v>2.0562761309518878E-2</v>
      </c>
      <c r="R278" s="28">
        <f t="shared" si="68"/>
        <v>4.3041393947489725E-3</v>
      </c>
      <c r="S278" s="28">
        <f t="shared" si="68"/>
        <v>7.0539290099629458E-3</v>
      </c>
      <c r="T278" s="28">
        <f t="shared" si="68"/>
        <v>1.4334905931231781E-2</v>
      </c>
      <c r="U278" s="28">
        <f t="shared" si="68"/>
        <v>7.2913559214410617E-3</v>
      </c>
      <c r="V278" s="28">
        <f t="shared" si="68"/>
        <v>6.2540188269369513E-3</v>
      </c>
      <c r="W278" s="28">
        <f t="shared" si="68"/>
        <v>8.8628092101815208E-3</v>
      </c>
      <c r="X278" s="28">
        <f t="shared" si="68"/>
        <v>6.2840374814226337E-3</v>
      </c>
      <c r="Y278" s="28">
        <f t="shared" si="68"/>
        <v>3.8959721329770982E-3</v>
      </c>
      <c r="Z278" s="28">
        <f t="shared" si="78"/>
        <v>6.6436231731678451E-3</v>
      </c>
      <c r="AB278" s="218">
        <v>42947</v>
      </c>
      <c r="AC278" s="28">
        <f t="shared" si="72"/>
        <v>1.9756016219045058E-2</v>
      </c>
      <c r="AD278" s="28">
        <f t="shared" si="73"/>
        <v>3.497394304275152E-3</v>
      </c>
      <c r="AE278" s="28">
        <f t="shared" ref="AE278:AF306" si="80">S278-$P278</f>
        <v>6.2471839194891254E-3</v>
      </c>
      <c r="AF278" s="28">
        <f t="shared" si="80"/>
        <v>1.3528160840757961E-2</v>
      </c>
      <c r="AG278" s="28">
        <f t="shared" si="79"/>
        <v>6.4846108309672412E-3</v>
      </c>
      <c r="AH278" s="28">
        <f t="shared" si="79"/>
        <v>5.4472737364631308E-3</v>
      </c>
      <c r="AI278" s="28">
        <f t="shared" si="79"/>
        <v>8.0560641197077003E-3</v>
      </c>
      <c r="AJ278" s="28">
        <f t="shared" si="79"/>
        <v>5.4772923909488132E-3</v>
      </c>
      <c r="AK278" s="28">
        <f t="shared" si="79"/>
        <v>3.0892270425032778E-3</v>
      </c>
      <c r="AL278" s="28">
        <f t="shared" si="79"/>
        <v>5.8368780826940246E-3</v>
      </c>
      <c r="AU278" s="218">
        <v>42947</v>
      </c>
      <c r="AV278" s="81">
        <f t="shared" ref="AV278:AX293" si="81">AV277*(1+Q278)</f>
        <v>8.1099315475685056</v>
      </c>
      <c r="AW278" s="81">
        <f t="shared" si="81"/>
        <v>3.5498994491562481</v>
      </c>
      <c r="AX278" s="81">
        <f t="shared" si="81"/>
        <v>5.5787678604742386</v>
      </c>
      <c r="BD278" s="218">
        <v>42947</v>
      </c>
      <c r="BE278" s="28">
        <f t="shared" si="76"/>
        <v>0.16042007432233732</v>
      </c>
      <c r="BF278" s="28">
        <f t="shared" si="76"/>
        <v>-5.1457723804343028E-3</v>
      </c>
      <c r="BG278" s="28">
        <f t="shared" si="76"/>
        <v>7.1623699001836766E-2</v>
      </c>
      <c r="BH278" s="28">
        <f t="shared" si="75"/>
        <v>8.0607308471369557E-2</v>
      </c>
      <c r="BI278" s="28">
        <f t="shared" si="75"/>
        <v>9.4169121185627119E-2</v>
      </c>
      <c r="BJ278" s="28">
        <f t="shared" si="75"/>
        <v>8.5556141597129265E-2</v>
      </c>
      <c r="BK278" s="28">
        <f t="shared" si="75"/>
        <v>6.2132383398227152E-2</v>
      </c>
      <c r="BL278" s="28">
        <f t="shared" si="75"/>
        <v>5.3512868925767738E-2</v>
      </c>
      <c r="BM278" s="28">
        <f t="shared" si="77"/>
        <v>5.3081977742607443E-2</v>
      </c>
      <c r="BN278" s="28">
        <f t="shared" si="66"/>
        <v>7.4257703474101933E-2</v>
      </c>
    </row>
    <row r="279" spans="2:66">
      <c r="B279" s="218">
        <v>42978</v>
      </c>
      <c r="C279" s="219">
        <f>VLOOKUP(B279,[10]BBG_Bench!$Q:$S,3,FALSE)</f>
        <v>228.49700000000001</v>
      </c>
      <c r="D279" s="219">
        <f>VLOOKUP(B279,[10]BBG_Bench!$H:$K,3,FALSE)</f>
        <v>4789.18</v>
      </c>
      <c r="E279" s="219">
        <f>VLOOKUP(B279,[10]BBG_Bench!$M:$O,3,FALSE)</f>
        <v>2048.21</v>
      </c>
      <c r="F279" s="216">
        <f t="shared" si="71"/>
        <v>11680.93</v>
      </c>
      <c r="G279" s="216">
        <f t="shared" si="71"/>
        <v>5350.43</v>
      </c>
      <c r="H279" s="216">
        <f t="shared" si="71"/>
        <v>8407.67</v>
      </c>
      <c r="I279" s="216">
        <f t="shared" si="71"/>
        <v>8730.43</v>
      </c>
      <c r="J279" s="216">
        <f t="shared" si="71"/>
        <v>7145.87</v>
      </c>
      <c r="K279" s="216">
        <f t="shared" si="71"/>
        <v>7971.09</v>
      </c>
      <c r="L279" s="216">
        <f t="shared" si="71"/>
        <v>1493.32</v>
      </c>
      <c r="M279" s="216">
        <f t="shared" si="71"/>
        <v>1536.92</v>
      </c>
      <c r="N279" s="220"/>
      <c r="O279" s="218">
        <v>42978</v>
      </c>
      <c r="P279" s="28">
        <f t="shared" si="68"/>
        <v>1.0339041711024592E-3</v>
      </c>
      <c r="Q279" s="28">
        <f t="shared" si="68"/>
        <v>3.0620622633289536E-3</v>
      </c>
      <c r="R279" s="28">
        <f t="shared" si="68"/>
        <v>8.9654730764873302E-3</v>
      </c>
      <c r="S279" s="28">
        <f t="shared" si="68"/>
        <v>1.5828550898738386E-3</v>
      </c>
      <c r="T279" s="28">
        <f t="shared" si="68"/>
        <v>-2.2948813936925928E-2</v>
      </c>
      <c r="U279" s="28">
        <f t="shared" si="68"/>
        <v>-7.1362900568275488E-6</v>
      </c>
      <c r="V279" s="28">
        <f t="shared" si="68"/>
        <v>5.2042375389023355E-3</v>
      </c>
      <c r="W279" s="28">
        <f t="shared" si="68"/>
        <v>3.454440008593896E-3</v>
      </c>
      <c r="X279" s="28">
        <f t="shared" si="68"/>
        <v>2.7764428822672112E-3</v>
      </c>
      <c r="Y279" s="28">
        <f t="shared" si="68"/>
        <v>6.1379454389876766E-3</v>
      </c>
      <c r="Z279" s="28">
        <f t="shared" si="78"/>
        <v>3.2966243871870213E-3</v>
      </c>
      <c r="AB279" s="218">
        <v>42978</v>
      </c>
      <c r="AC279" s="28">
        <f t="shared" si="72"/>
        <v>2.0281580922264942E-3</v>
      </c>
      <c r="AD279" s="28">
        <f t="shared" si="73"/>
        <v>7.9315689053848712E-3</v>
      </c>
      <c r="AE279" s="28">
        <f t="shared" si="80"/>
        <v>5.4895091877137938E-4</v>
      </c>
      <c r="AF279" s="28">
        <f t="shared" si="80"/>
        <v>-2.3982718108028388E-2</v>
      </c>
      <c r="AG279" s="28">
        <f t="shared" si="79"/>
        <v>-1.0410404611592868E-3</v>
      </c>
      <c r="AH279" s="28">
        <f t="shared" si="79"/>
        <v>4.1703333677998765E-3</v>
      </c>
      <c r="AI279" s="28">
        <f t="shared" si="79"/>
        <v>2.420535837491437E-3</v>
      </c>
      <c r="AJ279" s="28">
        <f t="shared" si="79"/>
        <v>1.7425387111647519E-3</v>
      </c>
      <c r="AK279" s="28">
        <f t="shared" si="79"/>
        <v>5.1040412678852176E-3</v>
      </c>
      <c r="AL279" s="28">
        <f t="shared" si="79"/>
        <v>2.2627202160845619E-3</v>
      </c>
      <c r="AU279" s="218">
        <v>42978</v>
      </c>
      <c r="AV279" s="81">
        <f t="shared" si="81"/>
        <v>8.1347646629184975</v>
      </c>
      <c r="AW279" s="81">
        <f t="shared" si="81"/>
        <v>3.5817259770918959</v>
      </c>
      <c r="AX279" s="81">
        <f t="shared" si="81"/>
        <v>5.5875982415774148</v>
      </c>
      <c r="BD279" s="218">
        <v>42978</v>
      </c>
      <c r="BE279" s="28">
        <f t="shared" si="76"/>
        <v>0.16234051486667209</v>
      </c>
      <c r="BF279" s="28">
        <f t="shared" si="76"/>
        <v>4.9210570214603087E-3</v>
      </c>
      <c r="BG279" s="28">
        <f t="shared" si="76"/>
        <v>6.3805972867821761E-2</v>
      </c>
      <c r="BH279" s="28">
        <f t="shared" si="75"/>
        <v>6.7189366274324661E-2</v>
      </c>
      <c r="BI279" s="28">
        <f t="shared" si="75"/>
        <v>8.8826669327280491E-2</v>
      </c>
      <c r="BJ279" s="28">
        <f t="shared" si="75"/>
        <v>7.5252491814329692E-2</v>
      </c>
      <c r="BK279" s="28">
        <f t="shared" si="75"/>
        <v>5.7659084938181206E-2</v>
      </c>
      <c r="BL279" s="28">
        <f t="shared" si="75"/>
        <v>5.9392735527809333E-2</v>
      </c>
      <c r="BM279" s="28">
        <f t="shared" si="77"/>
        <v>1.4178401442102683E-2</v>
      </c>
      <c r="BN279" s="28">
        <f t="shared" si="66"/>
        <v>6.810663553220471E-2</v>
      </c>
    </row>
    <row r="280" spans="2:66">
      <c r="B280" s="218">
        <v>43008</v>
      </c>
      <c r="C280" s="219">
        <f>VLOOKUP(B280,[10]BBG_Bench!$Q:$S,3,FALSE)</f>
        <v>228.68799999999999</v>
      </c>
      <c r="D280" s="219">
        <f>VLOOKUP(B280,[10]BBG_Bench!$H:$K,3,FALSE)</f>
        <v>4887.97</v>
      </c>
      <c r="E280" s="219">
        <f>VLOOKUP(B280,[10]BBG_Bench!$M:$O,3,FALSE)</f>
        <v>2038.46</v>
      </c>
      <c r="F280" s="216">
        <f t="shared" si="71"/>
        <v>11730.93</v>
      </c>
      <c r="G280" s="216">
        <f t="shared" si="71"/>
        <v>5417.91</v>
      </c>
      <c r="H280" s="216">
        <f t="shared" si="71"/>
        <v>8462.2800000000007</v>
      </c>
      <c r="I280" s="216">
        <f t="shared" si="71"/>
        <v>8780.24</v>
      </c>
      <c r="J280" s="216">
        <f t="shared" si="71"/>
        <v>7201.9</v>
      </c>
      <c r="K280" s="216">
        <f t="shared" si="71"/>
        <v>7947.62</v>
      </c>
      <c r="L280" s="216">
        <f t="shared" si="71"/>
        <v>1503.93</v>
      </c>
      <c r="M280" s="216">
        <f t="shared" si="71"/>
        <v>1540.09</v>
      </c>
      <c r="N280" s="220"/>
      <c r="O280" s="218">
        <v>43008</v>
      </c>
      <c r="P280" s="28">
        <f t="shared" si="68"/>
        <v>8.3589718902206183E-4</v>
      </c>
      <c r="Q280" s="28">
        <f t="shared" si="68"/>
        <v>2.0627748382812915E-2</v>
      </c>
      <c r="R280" s="28">
        <f t="shared" si="68"/>
        <v>-4.7602540755098356E-3</v>
      </c>
      <c r="S280" s="28">
        <f t="shared" si="68"/>
        <v>4.2804810918308728E-3</v>
      </c>
      <c r="T280" s="28">
        <f t="shared" si="68"/>
        <v>1.2612070431722229E-2</v>
      </c>
      <c r="U280" s="28">
        <f t="shared" si="68"/>
        <v>6.4952596855015216E-3</v>
      </c>
      <c r="V280" s="28">
        <f t="shared" si="68"/>
        <v>5.7053318106896787E-3</v>
      </c>
      <c r="W280" s="28">
        <f t="shared" si="68"/>
        <v>7.8408927114542726E-3</v>
      </c>
      <c r="X280" s="28">
        <f t="shared" si="68"/>
        <v>-2.9443902904120081E-3</v>
      </c>
      <c r="Y280" s="28">
        <f t="shared" si="68"/>
        <v>7.1049741515550099E-3</v>
      </c>
      <c r="Z280" s="28">
        <f t="shared" si="78"/>
        <v>2.0625666918251081E-3</v>
      </c>
      <c r="AB280" s="218">
        <v>43008</v>
      </c>
      <c r="AC280" s="28">
        <f t="shared" si="72"/>
        <v>1.9791851193790854E-2</v>
      </c>
      <c r="AD280" s="28">
        <f t="shared" si="73"/>
        <v>-5.596151264531897E-3</v>
      </c>
      <c r="AE280" s="28">
        <f t="shared" si="80"/>
        <v>3.444583902808811E-3</v>
      </c>
      <c r="AF280" s="28">
        <f t="shared" si="80"/>
        <v>1.1776173242700166E-2</v>
      </c>
      <c r="AG280" s="28">
        <f t="shared" si="79"/>
        <v>5.6593624964794594E-3</v>
      </c>
      <c r="AH280" s="28">
        <f t="shared" si="79"/>
        <v>4.8694346216676173E-3</v>
      </c>
      <c r="AI280" s="28">
        <f t="shared" si="79"/>
        <v>7.0049955224322103E-3</v>
      </c>
      <c r="AJ280" s="28">
        <f t="shared" si="79"/>
        <v>-3.7802874794340699E-3</v>
      </c>
      <c r="AK280" s="28">
        <f t="shared" si="79"/>
        <v>6.2690769625329476E-3</v>
      </c>
      <c r="AL280" s="28">
        <f t="shared" si="79"/>
        <v>1.2266695028030463E-3</v>
      </c>
      <c r="AU280" s="218">
        <v>43008</v>
      </c>
      <c r="AV280" s="81">
        <f t="shared" si="81"/>
        <v>8.3025665415385781</v>
      </c>
      <c r="AW280" s="81">
        <f t="shared" si="81"/>
        <v>3.5646760514120848</v>
      </c>
      <c r="AX280" s="81">
        <f t="shared" si="81"/>
        <v>5.6115158501992344</v>
      </c>
      <c r="BD280" s="218">
        <v>43008</v>
      </c>
      <c r="BE280" s="28">
        <f t="shared" si="76"/>
        <v>0.18609532498920175</v>
      </c>
      <c r="BF280" s="28">
        <f t="shared" si="76"/>
        <v>7.2656579838781829E-4</v>
      </c>
      <c r="BG280" s="28">
        <f t="shared" si="76"/>
        <v>5.963377335209756E-2</v>
      </c>
      <c r="BH280" s="28">
        <f t="shared" si="75"/>
        <v>6.7625841191179759E-2</v>
      </c>
      <c r="BI280" s="28">
        <f t="shared" si="75"/>
        <v>8.5538866298154007E-2</v>
      </c>
      <c r="BJ280" s="28">
        <f t="shared" si="75"/>
        <v>7.6123093934209421E-2</v>
      </c>
      <c r="BK280" s="28">
        <f t="shared" si="75"/>
        <v>4.6087710777403479E-2</v>
      </c>
      <c r="BL280" s="28">
        <f t="shared" si="75"/>
        <v>6.0367620618905687E-2</v>
      </c>
      <c r="BM280" s="28">
        <f t="shared" si="77"/>
        <v>8.8447623179608269E-3</v>
      </c>
      <c r="BN280" s="28">
        <f t="shared" si="66"/>
        <v>6.2094410537567646E-2</v>
      </c>
    </row>
    <row r="281" spans="2:66">
      <c r="B281" s="218">
        <v>43039</v>
      </c>
      <c r="C281" s="219">
        <f>VLOOKUP(B281,[10]BBG_Bench!$Q:$S,3,FALSE)</f>
        <v>228.86799999999999</v>
      </c>
      <c r="D281" s="219">
        <f>VLOOKUP(B281,[10]BBG_Bench!$H:$K,3,FALSE)</f>
        <v>5002.03</v>
      </c>
      <c r="E281" s="219">
        <f>VLOOKUP(B281,[10]BBG_Bench!$M:$O,3,FALSE)</f>
        <v>2039.64</v>
      </c>
      <c r="F281" s="216">
        <f t="shared" si="71"/>
        <v>11751.01</v>
      </c>
      <c r="G281" s="216">
        <f t="shared" si="71"/>
        <v>5333.31</v>
      </c>
      <c r="H281" s="216">
        <f t="shared" si="71"/>
        <v>8526.11</v>
      </c>
      <c r="I281" s="216">
        <f t="shared" si="71"/>
        <v>8831.1299999999992</v>
      </c>
      <c r="J281" s="216">
        <f t="shared" si="71"/>
        <v>7246.72</v>
      </c>
      <c r="K281" s="216">
        <f t="shared" si="71"/>
        <v>7987.62</v>
      </c>
      <c r="L281" s="216">
        <f t="shared" si="71"/>
        <v>1500.79</v>
      </c>
      <c r="M281" s="216">
        <f t="shared" si="71"/>
        <v>1546.36</v>
      </c>
      <c r="N281" s="220"/>
      <c r="O281" s="218">
        <v>43039</v>
      </c>
      <c r="P281" s="28">
        <f t="shared" si="68"/>
        <v>7.8709857972437047E-4</v>
      </c>
      <c r="Q281" s="28">
        <f t="shared" si="68"/>
        <v>2.3334840434781613E-2</v>
      </c>
      <c r="R281" s="28">
        <f t="shared" si="68"/>
        <v>5.7886836141011534E-4</v>
      </c>
      <c r="S281" s="28">
        <f t="shared" si="68"/>
        <v>1.7117142460145894E-3</v>
      </c>
      <c r="T281" s="28">
        <f t="shared" si="68"/>
        <v>-1.5614877323543479E-2</v>
      </c>
      <c r="U281" s="28">
        <f t="shared" si="68"/>
        <v>7.5428844235832333E-3</v>
      </c>
      <c r="V281" s="28">
        <f t="shared" si="68"/>
        <v>5.7959691306842887E-3</v>
      </c>
      <c r="W281" s="28">
        <f t="shared" si="68"/>
        <v>6.2233577250448658E-3</v>
      </c>
      <c r="X281" s="28">
        <f t="shared" si="68"/>
        <v>5.0329532614795374E-3</v>
      </c>
      <c r="Y281" s="28">
        <f t="shared" si="68"/>
        <v>-2.0878631319277492E-3</v>
      </c>
      <c r="Z281" s="28">
        <f t="shared" si="78"/>
        <v>4.0711906447025705E-3</v>
      </c>
      <c r="AB281" s="218">
        <v>43039</v>
      </c>
      <c r="AC281" s="28">
        <f t="shared" si="72"/>
        <v>2.2547741855057243E-2</v>
      </c>
      <c r="AD281" s="28">
        <f t="shared" si="73"/>
        <v>-2.0823021831425513E-4</v>
      </c>
      <c r="AE281" s="28">
        <f t="shared" si="80"/>
        <v>9.246156662902189E-4</v>
      </c>
      <c r="AF281" s="28">
        <f t="shared" si="80"/>
        <v>-1.6401975903267849E-2</v>
      </c>
      <c r="AG281" s="28">
        <f t="shared" si="79"/>
        <v>6.7557858438588633E-3</v>
      </c>
      <c r="AH281" s="28">
        <f t="shared" si="79"/>
        <v>5.0088705509599186E-3</v>
      </c>
      <c r="AI281" s="28">
        <f t="shared" si="79"/>
        <v>5.4362591453204958E-3</v>
      </c>
      <c r="AJ281" s="28">
        <f t="shared" si="79"/>
        <v>4.2458546817551665E-3</v>
      </c>
      <c r="AK281" s="28">
        <f t="shared" si="79"/>
        <v>-2.8749617116521197E-3</v>
      </c>
      <c r="AL281" s="28">
        <f t="shared" si="79"/>
        <v>3.2840920649782001E-3</v>
      </c>
      <c r="AU281" s="218">
        <v>43039</v>
      </c>
      <c r="AV281" s="81">
        <f t="shared" si="81"/>
        <v>8.4963056069845369</v>
      </c>
      <c r="AW281" s="81">
        <f t="shared" si="81"/>
        <v>3.5667395295969233</v>
      </c>
      <c r="AX281" s="81">
        <f t="shared" si="81"/>
        <v>5.6211211618217574</v>
      </c>
      <c r="BD281" s="218">
        <v>43039</v>
      </c>
      <c r="BE281" s="28">
        <f t="shared" si="76"/>
        <v>0.23632377548573982</v>
      </c>
      <c r="BF281" s="28">
        <f t="shared" si="76"/>
        <v>9.0234490946868549E-3</v>
      </c>
      <c r="BG281" s="28">
        <f t="shared" si="76"/>
        <v>5.8545602278695159E-2</v>
      </c>
      <c r="BH281" s="28">
        <f t="shared" si="75"/>
        <v>6.7367469623108855E-2</v>
      </c>
      <c r="BI281" s="28">
        <f t="shared" si="75"/>
        <v>8.22861134600536E-2</v>
      </c>
      <c r="BJ281" s="28">
        <f t="shared" si="75"/>
        <v>7.412919099991104E-2</v>
      </c>
      <c r="BK281" s="28">
        <f t="shared" si="75"/>
        <v>5.0281254191200206E-2</v>
      </c>
      <c r="BL281" s="28">
        <f t="shared" si="75"/>
        <v>5.4155047798326819E-2</v>
      </c>
      <c r="BM281" s="28">
        <f t="shared" si="77"/>
        <v>1.6614088426751192E-2</v>
      </c>
      <c r="BN281" s="28">
        <f t="shared" si="66"/>
        <v>6.0392651667363788E-2</v>
      </c>
    </row>
    <row r="282" spans="2:66">
      <c r="B282" s="218">
        <v>43069</v>
      </c>
      <c r="C282" s="219">
        <f>VLOOKUP(B282,[10]BBG_Bench!$Q:$S,3,FALSE)</f>
        <v>229.03800000000001</v>
      </c>
      <c r="D282" s="219">
        <f>VLOOKUP(B282,[10]BBG_Bench!$H:$K,3,FALSE)</f>
        <v>5155.4399999999996</v>
      </c>
      <c r="E282" s="219">
        <f>VLOOKUP(B282,[10]BBG_Bench!$M:$O,3,FALSE)</f>
        <v>2037.02</v>
      </c>
      <c r="F282" s="216">
        <f t="shared" si="71"/>
        <v>11759.61</v>
      </c>
      <c r="G282" s="216">
        <f t="shared" si="71"/>
        <v>5310.6</v>
      </c>
      <c r="H282" s="216">
        <f t="shared" si="71"/>
        <v>8539.16</v>
      </c>
      <c r="I282" s="216">
        <f t="shared" si="71"/>
        <v>8855.42</v>
      </c>
      <c r="J282" s="216">
        <f t="shared" si="71"/>
        <v>7256.25</v>
      </c>
      <c r="K282" s="216">
        <f t="shared" si="71"/>
        <v>7975.02</v>
      </c>
      <c r="L282" s="216">
        <f t="shared" si="71"/>
        <v>1508.43</v>
      </c>
      <c r="M282" s="216">
        <f t="shared" si="71"/>
        <v>1546.71</v>
      </c>
      <c r="N282" s="220"/>
      <c r="O282" s="218">
        <v>43069</v>
      </c>
      <c r="P282" s="28">
        <f t="shared" si="68"/>
        <v>7.4278623486033837E-4</v>
      </c>
      <c r="Q282" s="28">
        <f t="shared" si="68"/>
        <v>3.0669548163445613E-2</v>
      </c>
      <c r="R282" s="28">
        <f t="shared" si="68"/>
        <v>-1.2845404090918585E-3</v>
      </c>
      <c r="S282" s="28">
        <f t="shared" si="68"/>
        <v>7.318519854889379E-4</v>
      </c>
      <c r="T282" s="28">
        <f t="shared" si="68"/>
        <v>-4.2581436293783852E-3</v>
      </c>
      <c r="U282" s="28">
        <f t="shared" si="68"/>
        <v>1.5305924976336538E-3</v>
      </c>
      <c r="V282" s="28">
        <f t="shared" si="68"/>
        <v>2.7504973882165563E-3</v>
      </c>
      <c r="W282" s="28">
        <f t="shared" si="68"/>
        <v>1.3150777179192442E-3</v>
      </c>
      <c r="X282" s="28">
        <f t="shared" si="68"/>
        <v>-1.5774410900868412E-3</v>
      </c>
      <c r="Y282" s="28">
        <f t="shared" si="68"/>
        <v>5.0906522564783214E-3</v>
      </c>
      <c r="Z282" s="28">
        <f t="shared" si="78"/>
        <v>2.2633798080662747E-4</v>
      </c>
      <c r="AB282" s="218">
        <v>43069</v>
      </c>
      <c r="AC282" s="28">
        <f t="shared" si="72"/>
        <v>2.9926761928585274E-2</v>
      </c>
      <c r="AD282" s="28">
        <f t="shared" si="73"/>
        <v>-2.027326643952197E-3</v>
      </c>
      <c r="AE282" s="28">
        <f t="shared" si="80"/>
        <v>-1.0934249371400469E-5</v>
      </c>
      <c r="AF282" s="28">
        <f t="shared" si="80"/>
        <v>-5.0009298642387234E-3</v>
      </c>
      <c r="AG282" s="28">
        <f t="shared" si="79"/>
        <v>7.8780626277331542E-4</v>
      </c>
      <c r="AH282" s="28">
        <f t="shared" si="79"/>
        <v>2.007711153356218E-3</v>
      </c>
      <c r="AI282" s="28">
        <f t="shared" si="79"/>
        <v>5.7229148305890586E-4</v>
      </c>
      <c r="AJ282" s="28">
        <f t="shared" si="79"/>
        <v>-2.3202273249471796E-3</v>
      </c>
      <c r="AK282" s="28">
        <f t="shared" si="79"/>
        <v>4.3478660216179832E-3</v>
      </c>
      <c r="AL282" s="28">
        <f t="shared" si="79"/>
        <v>-5.1644825405371087E-4</v>
      </c>
      <c r="AU282" s="218">
        <v>43069</v>
      </c>
      <c r="AV282" s="81">
        <f t="shared" si="81"/>
        <v>8.756883461009302</v>
      </c>
      <c r="AW282" s="81">
        <f t="shared" si="81"/>
        <v>3.5621579085424506</v>
      </c>
      <c r="AX282" s="81">
        <f t="shared" si="81"/>
        <v>5.6252349905047101</v>
      </c>
      <c r="BD282" s="218">
        <v>43069</v>
      </c>
      <c r="BE282" s="28">
        <f t="shared" si="76"/>
        <v>0.22873492812931245</v>
      </c>
      <c r="BF282" s="28">
        <f t="shared" si="76"/>
        <v>3.2139400787397618E-2</v>
      </c>
      <c r="BG282" s="28">
        <f t="shared" si="76"/>
        <v>5.5197829235333208E-2</v>
      </c>
      <c r="BH282" s="28">
        <f t="shared" si="75"/>
        <v>6.4649535011588835E-2</v>
      </c>
      <c r="BI282" s="28">
        <f t="shared" si="75"/>
        <v>7.8451001310398949E-2</v>
      </c>
      <c r="BJ282" s="28">
        <f t="shared" si="75"/>
        <v>7.5103528487928409E-2</v>
      </c>
      <c r="BK282" s="28">
        <f t="shared" si="75"/>
        <v>4.5756142080859437E-2</v>
      </c>
      <c r="BL282" s="28">
        <f t="shared" si="75"/>
        <v>5.3998532648569311E-2</v>
      </c>
      <c r="BM282" s="28">
        <f t="shared" si="77"/>
        <v>-6.673799352072728E-3</v>
      </c>
      <c r="BN282" s="28">
        <f t="shared" si="66"/>
        <v>5.5068964105922331E-2</v>
      </c>
    </row>
    <row r="283" spans="2:66">
      <c r="B283" s="218">
        <v>43100</v>
      </c>
      <c r="C283" s="219">
        <f>VLOOKUP(B283,[10]BBG_Bench!$Q:$S,3,FALSE)</f>
        <v>229.25299999999999</v>
      </c>
      <c r="D283" s="219">
        <f>VLOOKUP(B283,[10]BBG_Bench!$H:$K,3,FALSE)</f>
        <v>5212.76</v>
      </c>
      <c r="E283" s="219">
        <f>VLOOKUP(B283,[10]BBG_Bench!$M:$O,3,FALSE)</f>
        <v>2046.37</v>
      </c>
      <c r="F283" s="216">
        <f t="shared" si="71"/>
        <v>11856.24</v>
      </c>
      <c r="G283" s="216">
        <f t="shared" si="71"/>
        <v>5477.9</v>
      </c>
      <c r="H283" s="216">
        <f t="shared" si="71"/>
        <v>8569.4599999999991</v>
      </c>
      <c r="I283" s="216">
        <f t="shared" si="71"/>
        <v>8888.4500000000007</v>
      </c>
      <c r="J283" s="216">
        <f t="shared" si="71"/>
        <v>7323.57</v>
      </c>
      <c r="K283" s="216">
        <f t="shared" si="71"/>
        <v>8034.23</v>
      </c>
      <c r="L283" s="216">
        <f t="shared" si="71"/>
        <v>1513.26</v>
      </c>
      <c r="M283" s="216">
        <f t="shared" ref="F283:T295" si="82">IFERROR(INDEX(data,MATCH(($B283&amp;M$2),data_column,0),MATCH("NAV",data_row,0)),"")</f>
        <v>1555.16</v>
      </c>
      <c r="N283" s="220"/>
      <c r="O283" s="218">
        <v>43100</v>
      </c>
      <c r="P283" s="28">
        <f t="shared" si="68"/>
        <v>9.3870886053831672E-4</v>
      </c>
      <c r="Q283" s="28">
        <f t="shared" si="68"/>
        <v>1.1118352652731993E-2</v>
      </c>
      <c r="R283" s="28">
        <f t="shared" si="68"/>
        <v>4.5900383894119396E-3</v>
      </c>
      <c r="S283" s="28">
        <f t="shared" si="68"/>
        <v>8.2171092408676125E-3</v>
      </c>
      <c r="T283" s="28">
        <f t="shared" si="68"/>
        <v>3.1503031672503908E-2</v>
      </c>
      <c r="U283" s="28">
        <f t="shared" si="68"/>
        <v>3.548358386539106E-3</v>
      </c>
      <c r="V283" s="28">
        <f t="shared" si="68"/>
        <v>3.7299190778077892E-3</v>
      </c>
      <c r="W283" s="28">
        <f t="shared" si="68"/>
        <v>9.2775193798449208E-3</v>
      </c>
      <c r="X283" s="28">
        <f t="shared" si="68"/>
        <v>7.4244327913910091E-3</v>
      </c>
      <c r="Y283" s="28">
        <f t="shared" si="68"/>
        <v>3.2020047333982532E-3</v>
      </c>
      <c r="Z283" s="28">
        <f t="shared" si="78"/>
        <v>5.4632090049201503E-3</v>
      </c>
      <c r="AB283" s="218">
        <v>43100</v>
      </c>
      <c r="AC283" s="28">
        <f t="shared" si="72"/>
        <v>1.0179643792193677E-2</v>
      </c>
      <c r="AD283" s="28">
        <f t="shared" si="73"/>
        <v>3.6513295288736229E-3</v>
      </c>
      <c r="AE283" s="28">
        <f t="shared" si="80"/>
        <v>7.2784003803292958E-3</v>
      </c>
      <c r="AF283" s="28">
        <f t="shared" si="80"/>
        <v>3.056432281196559E-2</v>
      </c>
      <c r="AG283" s="28">
        <f t="shared" si="79"/>
        <v>2.6096495260007893E-3</v>
      </c>
      <c r="AH283" s="28">
        <f t="shared" si="79"/>
        <v>2.7912102172694725E-3</v>
      </c>
      <c r="AI283" s="28">
        <f t="shared" si="79"/>
        <v>8.3388105193066032E-3</v>
      </c>
      <c r="AJ283" s="28">
        <f t="shared" si="79"/>
        <v>6.4857239308526923E-3</v>
      </c>
      <c r="AK283" s="28">
        <f t="shared" si="79"/>
        <v>2.2632958728599365E-3</v>
      </c>
      <c r="AL283" s="28">
        <f t="shared" si="79"/>
        <v>4.5245001443818336E-3</v>
      </c>
      <c r="AU283" s="218">
        <v>43100</v>
      </c>
      <c r="AV283" s="81">
        <f t="shared" si="81"/>
        <v>8.8542455794676798</v>
      </c>
      <c r="AW283" s="81">
        <f t="shared" si="81"/>
        <v>3.5785083500918078</v>
      </c>
      <c r="AX283" s="81">
        <f t="shared" si="81"/>
        <v>5.6714581609272381</v>
      </c>
      <c r="BD283" s="218">
        <v>43100</v>
      </c>
      <c r="BE283" s="28">
        <f t="shared" si="76"/>
        <v>0.21831601482707211</v>
      </c>
      <c r="BF283" s="28">
        <f t="shared" si="76"/>
        <v>3.5418469213760587E-2</v>
      </c>
      <c r="BG283" s="28">
        <f t="shared" si="76"/>
        <v>5.1415071751241145E-2</v>
      </c>
      <c r="BH283" s="28">
        <f t="shared" si="75"/>
        <v>5.9459579750065363E-2</v>
      </c>
      <c r="BI283" s="28">
        <f t="shared" si="75"/>
        <v>7.7000158730735901E-2</v>
      </c>
      <c r="BJ283" s="28">
        <f t="shared" si="75"/>
        <v>6.6661520446031616E-2</v>
      </c>
      <c r="BK283" s="28">
        <f t="shared" si="75"/>
        <v>4.0933937439510515E-2</v>
      </c>
      <c r="BL283" s="28">
        <f t="shared" si="75"/>
        <v>4.9723220355443382E-2</v>
      </c>
      <c r="BM283" s="28">
        <f t="shared" si="77"/>
        <v>-3.8569877671114122E-3</v>
      </c>
      <c r="BN283" s="28">
        <f t="shared" si="66"/>
        <v>4.9245363217444695E-2</v>
      </c>
    </row>
    <row r="284" spans="2:66">
      <c r="B284" s="218">
        <v>43131</v>
      </c>
      <c r="C284" s="219">
        <f>VLOOKUP(B284,[10]BBG_Bench!$Q:$S,3,FALSE)</f>
        <v>229.511</v>
      </c>
      <c r="D284" s="219">
        <f>VLOOKUP(B284,[10]BBG_Bench!$H:$K,3,FALSE)</f>
        <v>5511.21</v>
      </c>
      <c r="E284" s="219">
        <f>VLOOKUP(B284,[10]BBG_Bench!$M:$O,3,FALSE)</f>
        <v>2022.8</v>
      </c>
      <c r="F284" s="216">
        <f t="shared" si="82"/>
        <v>11992.68</v>
      </c>
      <c r="G284" s="216">
        <f t="shared" si="82"/>
        <v>5626.85</v>
      </c>
      <c r="H284" s="216">
        <f t="shared" si="82"/>
        <v>8648.31</v>
      </c>
      <c r="I284" s="216">
        <f t="shared" si="82"/>
        <v>8989.26</v>
      </c>
      <c r="J284" s="216">
        <f t="shared" si="82"/>
        <v>7395.45</v>
      </c>
      <c r="K284" s="216">
        <f t="shared" si="82"/>
        <v>8127.12</v>
      </c>
      <c r="L284" s="216">
        <f t="shared" si="82"/>
        <v>1518.77</v>
      </c>
      <c r="M284" s="216">
        <f t="shared" si="82"/>
        <v>1571.45</v>
      </c>
      <c r="N284" s="220"/>
      <c r="O284" s="218">
        <v>43131</v>
      </c>
      <c r="P284" s="28">
        <f t="shared" si="68"/>
        <v>1.1253942151248175E-3</v>
      </c>
      <c r="Q284" s="28">
        <f t="shared" si="68"/>
        <v>5.7253738902232176E-2</v>
      </c>
      <c r="R284" s="28">
        <f t="shared" si="68"/>
        <v>-1.1517956185831466E-2</v>
      </c>
      <c r="S284" s="28">
        <f t="shared" si="68"/>
        <v>1.1507864213275078E-2</v>
      </c>
      <c r="T284" s="28">
        <f t="shared" si="68"/>
        <v>2.7191076872524277E-2</v>
      </c>
      <c r="U284" s="28">
        <f t="shared" si="68"/>
        <v>9.2012798939490204E-3</v>
      </c>
      <c r="V284" s="28">
        <f t="shared" si="68"/>
        <v>1.1341684995696604E-2</v>
      </c>
      <c r="W284" s="28">
        <f t="shared" si="68"/>
        <v>9.814885363285954E-3</v>
      </c>
      <c r="X284" s="28">
        <f t="shared" si="68"/>
        <v>1.1561780033680929E-2</v>
      </c>
      <c r="Y284" s="28">
        <f t="shared" si="68"/>
        <v>3.6411456061747425E-3</v>
      </c>
      <c r="Z284" s="28">
        <f t="shared" si="78"/>
        <v>1.0474806450783174E-2</v>
      </c>
      <c r="AB284" s="218">
        <v>43131</v>
      </c>
      <c r="AC284" s="28">
        <f t="shared" si="72"/>
        <v>5.6128344687107361E-2</v>
      </c>
      <c r="AD284" s="28">
        <f t="shared" si="73"/>
        <v>-1.2643350400956283E-2</v>
      </c>
      <c r="AE284" s="28">
        <f t="shared" si="80"/>
        <v>1.038246999815026E-2</v>
      </c>
      <c r="AF284" s="28">
        <f t="shared" si="80"/>
        <v>2.6065682657399458E-2</v>
      </c>
      <c r="AG284" s="28">
        <f t="shared" si="79"/>
        <v>8.0758856788242031E-3</v>
      </c>
      <c r="AH284" s="28">
        <f t="shared" si="79"/>
        <v>1.0216290780571787E-2</v>
      </c>
      <c r="AI284" s="28">
        <f t="shared" si="79"/>
        <v>8.6894911481611367E-3</v>
      </c>
      <c r="AJ284" s="28">
        <f t="shared" si="79"/>
        <v>1.0436385818556111E-2</v>
      </c>
      <c r="AK284" s="28">
        <f t="shared" si="79"/>
        <v>2.5157513910499252E-3</v>
      </c>
      <c r="AL284" s="28">
        <f t="shared" si="79"/>
        <v>9.3494122356583571E-3</v>
      </c>
      <c r="AU284" s="218">
        <v>43131</v>
      </c>
      <c r="AV284" s="81">
        <f t="shared" si="81"/>
        <v>9.3611842440507651</v>
      </c>
      <c r="AW284" s="81">
        <f t="shared" si="81"/>
        <v>3.5372912477048182</v>
      </c>
      <c r="AX284" s="81">
        <f t="shared" si="81"/>
        <v>5.7367245313344597</v>
      </c>
      <c r="BD284" s="218">
        <v>43131</v>
      </c>
      <c r="BE284" s="28">
        <f t="shared" si="76"/>
        <v>0.26409407749420261</v>
      </c>
      <c r="BF284" s="28">
        <f t="shared" si="76"/>
        <v>2.1487185961368491E-2</v>
      </c>
      <c r="BG284" s="28">
        <f t="shared" si="76"/>
        <v>5.0032176863303079E-2</v>
      </c>
      <c r="BH284" s="28">
        <f t="shared" si="75"/>
        <v>5.7727752494707157E-2</v>
      </c>
      <c r="BI284" s="28">
        <f t="shared" si="75"/>
        <v>7.5582974477031065E-2</v>
      </c>
      <c r="BJ284" s="28">
        <f t="shared" si="75"/>
        <v>6.3664998274076581E-2</v>
      </c>
      <c r="BK284" s="28">
        <f t="shared" si="75"/>
        <v>4.3680605318107961E-2</v>
      </c>
      <c r="BL284" s="28">
        <f t="shared" si="75"/>
        <v>4.5631983696961753E-2</v>
      </c>
      <c r="BM284" s="28">
        <f t="shared" si="77"/>
        <v>-9.5945337031977055E-3</v>
      </c>
      <c r="BN284" s="28">
        <f t="shared" si="66"/>
        <v>4.8332221480987356E-2</v>
      </c>
    </row>
    <row r="285" spans="2:66">
      <c r="B285" s="218">
        <v>43159</v>
      </c>
      <c r="C285" s="219">
        <f>VLOOKUP(B285,[10]BBG_Bench!$Q:$S,3,FALSE)</f>
        <v>229.69900000000001</v>
      </c>
      <c r="D285" s="219">
        <f>VLOOKUP(B285,[10]BBG_Bench!$H:$K,3,FALSE)</f>
        <v>5308.09</v>
      </c>
      <c r="E285" s="219">
        <f>VLOOKUP(B285,[10]BBG_Bench!$M:$O,3,FALSE)</f>
        <v>2003.63</v>
      </c>
      <c r="F285" s="216">
        <f t="shared" si="82"/>
        <v>11926.62</v>
      </c>
      <c r="G285" s="216">
        <f t="shared" si="82"/>
        <v>5375.68</v>
      </c>
      <c r="H285" s="216">
        <f t="shared" si="82"/>
        <v>8668.92</v>
      </c>
      <c r="I285" s="216">
        <f t="shared" si="82"/>
        <v>9050.7000000000007</v>
      </c>
      <c r="J285" s="216">
        <f t="shared" si="82"/>
        <v>7392.8</v>
      </c>
      <c r="K285" s="216">
        <f t="shared" si="82"/>
        <v>8093.43</v>
      </c>
      <c r="L285" s="216">
        <f t="shared" si="82"/>
        <v>1480.76</v>
      </c>
      <c r="M285" s="216">
        <f t="shared" si="82"/>
        <v>1574.14</v>
      </c>
      <c r="N285" s="220"/>
      <c r="O285" s="218">
        <v>43159</v>
      </c>
      <c r="P285" s="28">
        <f t="shared" si="68"/>
        <v>8.19132852020237E-4</v>
      </c>
      <c r="Q285" s="28">
        <f t="shared" si="68"/>
        <v>-3.6855790289246806E-2</v>
      </c>
      <c r="R285" s="28">
        <f t="shared" si="68"/>
        <v>-9.4769626260628077E-3</v>
      </c>
      <c r="S285" s="28">
        <f t="shared" si="68"/>
        <v>-5.5083600996607505E-3</v>
      </c>
      <c r="T285" s="28">
        <f t="shared" si="68"/>
        <v>-4.4637763579978153E-2</v>
      </c>
      <c r="U285" s="28">
        <f t="shared" si="68"/>
        <v>2.3831245642212851E-3</v>
      </c>
      <c r="V285" s="28">
        <f t="shared" si="68"/>
        <v>6.8348228886471758E-3</v>
      </c>
      <c r="W285" s="28">
        <f t="shared" si="68"/>
        <v>-3.5832843167077545E-4</v>
      </c>
      <c r="X285" s="28">
        <f t="shared" si="68"/>
        <v>-4.145379913179527E-3</v>
      </c>
      <c r="Y285" s="28">
        <f t="shared" si="68"/>
        <v>-2.5026830922391139E-2</v>
      </c>
      <c r="Z285" s="28">
        <f t="shared" si="78"/>
        <v>1.7117948391613188E-3</v>
      </c>
      <c r="AB285" s="218">
        <v>43159</v>
      </c>
      <c r="AC285" s="28">
        <f t="shared" si="72"/>
        <v>-3.7674923141267046E-2</v>
      </c>
      <c r="AD285" s="28">
        <f t="shared" si="73"/>
        <v>-1.0296095478083045E-2</v>
      </c>
      <c r="AE285" s="28">
        <f t="shared" si="80"/>
        <v>-6.3274929516809872E-3</v>
      </c>
      <c r="AF285" s="28">
        <f t="shared" si="80"/>
        <v>-4.5456896431998392E-2</v>
      </c>
      <c r="AG285" s="28">
        <f t="shared" si="79"/>
        <v>1.563991712201048E-3</v>
      </c>
      <c r="AH285" s="28">
        <f t="shared" si="79"/>
        <v>6.0156900366269391E-3</v>
      </c>
      <c r="AI285" s="28">
        <f t="shared" si="79"/>
        <v>-1.1774612836910124E-3</v>
      </c>
      <c r="AJ285" s="28">
        <f t="shared" si="79"/>
        <v>-4.9645127651997637E-3</v>
      </c>
      <c r="AK285" s="28">
        <f t="shared" si="79"/>
        <v>-2.5845963774411375E-2</v>
      </c>
      <c r="AL285" s="28">
        <f t="shared" si="79"/>
        <v>8.9266198714108176E-4</v>
      </c>
      <c r="AU285" s="218">
        <v>43159</v>
      </c>
      <c r="AV285" s="81">
        <f t="shared" si="81"/>
        <v>9.0161704006930297</v>
      </c>
      <c r="AW285" s="81">
        <f t="shared" si="81"/>
        <v>3.5037684707528207</v>
      </c>
      <c r="AX285" s="81">
        <f t="shared" si="81"/>
        <v>5.7051245868233122</v>
      </c>
      <c r="BD285" s="218">
        <v>43159</v>
      </c>
      <c r="BE285" s="28">
        <f t="shared" si="76"/>
        <v>0.17100639100978832</v>
      </c>
      <c r="BF285" s="28">
        <f t="shared" si="76"/>
        <v>5.0512650735368711E-3</v>
      </c>
      <c r="BG285" s="28">
        <f t="shared" si="76"/>
        <v>3.7850058216132479E-2</v>
      </c>
      <c r="BH285" s="28">
        <f t="shared" si="75"/>
        <v>5.2864768359111747E-2</v>
      </c>
      <c r="BI285" s="28">
        <f t="shared" si="75"/>
        <v>7.4542553343053E-2</v>
      </c>
      <c r="BJ285" s="28">
        <f t="shared" si="75"/>
        <v>5.3575169555656624E-2</v>
      </c>
      <c r="BK285" s="28">
        <f t="shared" si="75"/>
        <v>3.2686168380275771E-2</v>
      </c>
      <c r="BL285" s="28">
        <f t="shared" si="75"/>
        <v>2.2052581083786035E-2</v>
      </c>
      <c r="BM285" s="28">
        <f t="shared" si="77"/>
        <v>-5.9478903499870533E-2</v>
      </c>
      <c r="BN285" s="28">
        <f t="shared" si="66"/>
        <v>4.4545158957140368E-2</v>
      </c>
    </row>
    <row r="286" spans="2:66">
      <c r="B286" s="218">
        <v>43190</v>
      </c>
      <c r="C286" s="219">
        <f>VLOOKUP(B286,[10]BBG_Bench!$Q:$S,3,FALSE)</f>
        <v>230.02</v>
      </c>
      <c r="D286" s="219">
        <f>VLOOKUP(B286,[10]BBG_Bench!$H:$K,3,FALSE)</f>
        <v>5173.1899999999996</v>
      </c>
      <c r="E286" s="219">
        <f>VLOOKUP(B286,[10]BBG_Bench!$M:$O,3,FALSE)</f>
        <v>2016.48</v>
      </c>
      <c r="F286" s="216">
        <f t="shared" si="82"/>
        <v>11900.31</v>
      </c>
      <c r="G286" s="216">
        <f t="shared" si="82"/>
        <v>5249.71</v>
      </c>
      <c r="H286" s="216">
        <f t="shared" si="82"/>
        <v>8635.9500000000007</v>
      </c>
      <c r="I286" s="216">
        <f t="shared" si="82"/>
        <v>9090.1200000000008</v>
      </c>
      <c r="J286" s="216">
        <f t="shared" si="82"/>
        <v>7381.21</v>
      </c>
      <c r="K286" s="216">
        <f t="shared" si="82"/>
        <v>8072.06</v>
      </c>
      <c r="L286" s="216">
        <f t="shared" si="82"/>
        <v>1473.22</v>
      </c>
      <c r="M286" s="216">
        <f t="shared" si="82"/>
        <v>1573.57</v>
      </c>
      <c r="N286" s="220"/>
      <c r="O286" s="218">
        <v>43190</v>
      </c>
      <c r="P286" s="28">
        <f t="shared" si="68"/>
        <v>1.3974810512888518E-3</v>
      </c>
      <c r="Q286" s="28">
        <f t="shared" si="68"/>
        <v>-2.5414037817746222E-2</v>
      </c>
      <c r="R286" s="28">
        <f t="shared" si="68"/>
        <v>6.4133597520499835E-3</v>
      </c>
      <c r="S286" s="28">
        <f t="shared" si="68"/>
        <v>-2.2059896265665636E-3</v>
      </c>
      <c r="T286" s="28">
        <f t="shared" si="68"/>
        <v>-2.3433314483004987E-2</v>
      </c>
      <c r="U286" s="28">
        <f t="shared" si="68"/>
        <v>-3.8032419263298481E-3</v>
      </c>
      <c r="V286" s="28">
        <f t="shared" si="68"/>
        <v>4.355464218237271E-3</v>
      </c>
      <c r="W286" s="28">
        <f t="shared" si="68"/>
        <v>-1.5677415864084169E-3</v>
      </c>
      <c r="X286" s="28">
        <f t="shared" si="68"/>
        <v>-2.6404132734823048E-3</v>
      </c>
      <c r="Y286" s="28">
        <f t="shared" si="68"/>
        <v>-5.091979794159731E-3</v>
      </c>
      <c r="Z286" s="28">
        <f t="shared" si="78"/>
        <v>-3.6210248135500251E-4</v>
      </c>
      <c r="AB286" s="218">
        <v>43190</v>
      </c>
      <c r="AC286" s="28">
        <f t="shared" si="72"/>
        <v>-2.6811518869035073E-2</v>
      </c>
      <c r="AD286" s="28">
        <f t="shared" si="73"/>
        <v>5.0158787007611319E-3</v>
      </c>
      <c r="AE286" s="28">
        <f t="shared" si="80"/>
        <v>-3.6034706778554151E-3</v>
      </c>
      <c r="AF286" s="28">
        <f t="shared" si="80"/>
        <v>-2.4830795534293838E-2</v>
      </c>
      <c r="AG286" s="28">
        <f t="shared" si="79"/>
        <v>-5.2007229776187E-3</v>
      </c>
      <c r="AH286" s="28">
        <f t="shared" si="79"/>
        <v>2.9579831669484195E-3</v>
      </c>
      <c r="AI286" s="28">
        <f t="shared" si="79"/>
        <v>-2.9652226376972687E-3</v>
      </c>
      <c r="AJ286" s="28">
        <f t="shared" si="79"/>
        <v>-4.0378943247711564E-3</v>
      </c>
      <c r="AK286" s="28">
        <f t="shared" si="79"/>
        <v>-6.4894608454485825E-3</v>
      </c>
      <c r="AL286" s="28">
        <f t="shared" si="79"/>
        <v>-1.7595835326438543E-3</v>
      </c>
      <c r="AU286" s="218">
        <v>43190</v>
      </c>
      <c r="AV286" s="81">
        <f t="shared" si="81"/>
        <v>8.7870331051585726</v>
      </c>
      <c r="AW286" s="81">
        <f t="shared" si="81"/>
        <v>3.5262393984436482</v>
      </c>
      <c r="AX286" s="81">
        <f t="shared" si="81"/>
        <v>5.6925391411665096</v>
      </c>
      <c r="BD286" s="218">
        <v>43190</v>
      </c>
      <c r="BE286" s="28">
        <f t="shared" si="76"/>
        <v>0.13991860226829511</v>
      </c>
      <c r="BF286" s="28">
        <f t="shared" si="76"/>
        <v>1.2030052546787734E-2</v>
      </c>
      <c r="BG286" s="28">
        <f t="shared" si="76"/>
        <v>3.2422425019021178E-2</v>
      </c>
      <c r="BH286" s="28">
        <f t="shared" si="75"/>
        <v>4.9541157297185119E-2</v>
      </c>
      <c r="BI286" s="28">
        <f t="shared" si="75"/>
        <v>7.2413500198199351E-2</v>
      </c>
      <c r="BJ286" s="28">
        <f t="shared" si="75"/>
        <v>5.2560954393650328E-2</v>
      </c>
      <c r="BK286" s="28">
        <f t="shared" si="75"/>
        <v>2.6856839003986905E-2</v>
      </c>
      <c r="BL286" s="28">
        <f t="shared" si="75"/>
        <v>7.8329696190235446E-3</v>
      </c>
      <c r="BM286" s="28">
        <f t="shared" si="77"/>
        <v>-7.5991164227441899E-2</v>
      </c>
      <c r="BN286" s="28">
        <f t="shared" si="66"/>
        <v>4.1478588920510852E-2</v>
      </c>
    </row>
    <row r="287" spans="2:66">
      <c r="B287" s="218">
        <v>43220</v>
      </c>
      <c r="C287" s="219">
        <f>VLOOKUP(B287,[10]BBG_Bench!$Q:$S,3,FALSE)</f>
        <v>230.328</v>
      </c>
      <c r="D287" s="219">
        <f>VLOOKUP(B287,[10]BBG_Bench!$H:$K,3,FALSE)</f>
        <v>5193.04</v>
      </c>
      <c r="E287" s="219">
        <f>VLOOKUP(B287,[10]BBG_Bench!$M:$O,3,FALSE)</f>
        <v>2001.48</v>
      </c>
      <c r="F287" s="216">
        <f t="shared" si="82"/>
        <v>11984.31</v>
      </c>
      <c r="G287" s="216">
        <f t="shared" si="82"/>
        <v>5415.96</v>
      </c>
      <c r="H287" s="216">
        <f t="shared" si="82"/>
        <v>8660.8799999999992</v>
      </c>
      <c r="I287" s="216">
        <f t="shared" si="82"/>
        <v>9144.24</v>
      </c>
      <c r="J287" s="216">
        <f t="shared" si="82"/>
        <v>7417.64</v>
      </c>
      <c r="K287" s="216">
        <f t="shared" si="82"/>
        <v>8109.27</v>
      </c>
      <c r="L287" s="216">
        <f t="shared" si="82"/>
        <v>1478.18</v>
      </c>
      <c r="M287" s="216">
        <f t="shared" si="82"/>
        <v>1581.46</v>
      </c>
      <c r="N287" s="220"/>
      <c r="O287" s="218">
        <v>43220</v>
      </c>
      <c r="P287" s="28">
        <f t="shared" si="68"/>
        <v>1.3390139987826829E-3</v>
      </c>
      <c r="Q287" s="28">
        <f t="shared" si="68"/>
        <v>3.8370908472335958E-3</v>
      </c>
      <c r="R287" s="28">
        <f t="shared" si="68"/>
        <v>-7.4387050702213759E-3</v>
      </c>
      <c r="S287" s="28">
        <f t="shared" si="68"/>
        <v>7.0586396488830968E-3</v>
      </c>
      <c r="T287" s="28">
        <f t="shared" si="68"/>
        <v>3.1668415969644037E-2</v>
      </c>
      <c r="U287" s="28">
        <f t="shared" si="68"/>
        <v>2.8867698400290034E-3</v>
      </c>
      <c r="V287" s="28">
        <f t="shared" si="68"/>
        <v>5.9537167826166186E-3</v>
      </c>
      <c r="W287" s="28">
        <f t="shared" si="68"/>
        <v>4.9355051543040086E-3</v>
      </c>
      <c r="X287" s="28">
        <f t="shared" si="68"/>
        <v>4.6097278761555336E-3</v>
      </c>
      <c r="Y287" s="28">
        <f t="shared" si="68"/>
        <v>3.3667748197825417E-3</v>
      </c>
      <c r="Z287" s="28">
        <f t="shared" si="78"/>
        <v>5.0140762724251867E-3</v>
      </c>
      <c r="AB287" s="218">
        <v>43220</v>
      </c>
      <c r="AC287" s="28">
        <f t="shared" si="72"/>
        <v>2.4980768484509129E-3</v>
      </c>
      <c r="AD287" s="28">
        <f t="shared" si="73"/>
        <v>-8.7777190690040592E-3</v>
      </c>
      <c r="AE287" s="28">
        <f t="shared" si="80"/>
        <v>5.7196256501004135E-3</v>
      </c>
      <c r="AF287" s="28">
        <f t="shared" si="80"/>
        <v>3.0329401970861355E-2</v>
      </c>
      <c r="AG287" s="28">
        <f t="shared" si="79"/>
        <v>1.5477558412463205E-3</v>
      </c>
      <c r="AH287" s="28">
        <f t="shared" si="79"/>
        <v>4.6147027838339353E-3</v>
      </c>
      <c r="AI287" s="28">
        <f t="shared" si="79"/>
        <v>3.5964911555213257E-3</v>
      </c>
      <c r="AJ287" s="28">
        <f t="shared" si="79"/>
        <v>3.2707138773728508E-3</v>
      </c>
      <c r="AK287" s="28">
        <f t="shared" si="79"/>
        <v>2.0277608209998588E-3</v>
      </c>
      <c r="AL287" s="28">
        <f t="shared" si="79"/>
        <v>3.6750622736425038E-3</v>
      </c>
      <c r="AU287" s="218">
        <v>43220</v>
      </c>
      <c r="AV287" s="81">
        <f t="shared" si="81"/>
        <v>8.820749749460715</v>
      </c>
      <c r="AW287" s="81">
        <f t="shared" si="81"/>
        <v>3.5000087435516312</v>
      </c>
      <c r="AX287" s="81">
        <f t="shared" si="81"/>
        <v>5.732720723651167</v>
      </c>
      <c r="BD287" s="218">
        <v>43220</v>
      </c>
      <c r="BE287" s="28">
        <f t="shared" si="76"/>
        <v>0.13265951553168942</v>
      </c>
      <c r="BF287" s="28">
        <f t="shared" si="76"/>
        <v>-3.1924059584937828E-3</v>
      </c>
      <c r="BG287" s="28">
        <f t="shared" si="76"/>
        <v>3.6800087205228073E-2</v>
      </c>
      <c r="BH287" s="28">
        <f t="shared" si="75"/>
        <v>4.8676150611403055E-2</v>
      </c>
      <c r="BI287" s="28">
        <f t="shared" si="75"/>
        <v>7.4155170469496004E-2</v>
      </c>
      <c r="BJ287" s="28">
        <f t="shared" si="75"/>
        <v>5.1567291239302003E-2</v>
      </c>
      <c r="BK287" s="28">
        <f t="shared" si="75"/>
        <v>2.8293943551598134E-2</v>
      </c>
      <c r="BL287" s="28">
        <f t="shared" si="75"/>
        <v>6.3382055593756929E-3</v>
      </c>
      <c r="BM287" s="28">
        <f t="shared" si="77"/>
        <v>-3.5190166562750508E-2</v>
      </c>
      <c r="BN287" s="28">
        <f t="shared" si="66"/>
        <v>4.3633771958768407E-2</v>
      </c>
    </row>
    <row r="288" spans="2:66">
      <c r="B288" s="218">
        <v>43251</v>
      </c>
      <c r="C288" s="219">
        <f>VLOOKUP(B288,[10]BBG_Bench!$Q:$S,3,FALSE)</f>
        <v>230.68600000000001</v>
      </c>
      <c r="D288" s="219">
        <f>VLOOKUP(B288,[10]BBG_Bench!$H:$K,3,FALSE)</f>
        <v>5318.1</v>
      </c>
      <c r="E288" s="219">
        <f>VLOOKUP(B288,[10]BBG_Bench!$M:$O,3,FALSE)</f>
        <v>2015.76</v>
      </c>
      <c r="F288" s="216">
        <f t="shared" si="82"/>
        <v>12062.36</v>
      </c>
      <c r="G288" s="216">
        <f t="shared" si="82"/>
        <v>5707.91</v>
      </c>
      <c r="H288" s="216">
        <f t="shared" si="82"/>
        <v>8642.44</v>
      </c>
      <c r="I288" s="216">
        <f t="shared" si="82"/>
        <v>9155.57</v>
      </c>
      <c r="J288" s="216">
        <f t="shared" si="82"/>
        <v>7401.24</v>
      </c>
      <c r="K288" s="216">
        <f t="shared" si="82"/>
        <v>8133.82</v>
      </c>
      <c r="L288" s="216">
        <f t="shared" si="82"/>
        <v>1494.98</v>
      </c>
      <c r="M288" s="216">
        <f t="shared" si="82"/>
        <v>1585.66</v>
      </c>
      <c r="N288" s="220"/>
      <c r="O288" s="218">
        <v>43251</v>
      </c>
      <c r="P288" s="28">
        <f t="shared" si="68"/>
        <v>1.5543051648084648E-3</v>
      </c>
      <c r="Q288" s="28">
        <f t="shared" si="68"/>
        <v>2.4082233142822009E-2</v>
      </c>
      <c r="R288" s="28">
        <f t="shared" si="68"/>
        <v>7.1347203069728263E-3</v>
      </c>
      <c r="S288" s="28">
        <f t="shared" si="68"/>
        <v>6.5126819983796396E-3</v>
      </c>
      <c r="T288" s="28">
        <f t="shared" si="68"/>
        <v>5.3905494132157512E-2</v>
      </c>
      <c r="U288" s="28">
        <f t="shared" si="68"/>
        <v>-2.129113900665832E-3</v>
      </c>
      <c r="V288" s="28">
        <f t="shared" si="68"/>
        <v>1.2390313465088325E-3</v>
      </c>
      <c r="W288" s="28">
        <f t="shared" si="68"/>
        <v>-2.2109457994726818E-3</v>
      </c>
      <c r="X288" s="28">
        <f t="shared" si="68"/>
        <v>3.0273995069838924E-3</v>
      </c>
      <c r="Y288" s="28">
        <f t="shared" si="68"/>
        <v>1.1365327632629284E-2</v>
      </c>
      <c r="Z288" s="28">
        <f t="shared" si="78"/>
        <v>2.6557737786602541E-3</v>
      </c>
      <c r="AB288" s="218">
        <v>43251</v>
      </c>
      <c r="AC288" s="28">
        <f t="shared" si="72"/>
        <v>2.2527927978013545E-2</v>
      </c>
      <c r="AD288" s="28">
        <f t="shared" si="73"/>
        <v>5.5804151421643619E-3</v>
      </c>
      <c r="AE288" s="28">
        <f t="shared" si="80"/>
        <v>4.9583768335711743E-3</v>
      </c>
      <c r="AF288" s="28">
        <f t="shared" si="80"/>
        <v>5.2351188967349048E-2</v>
      </c>
      <c r="AG288" s="28">
        <f t="shared" si="79"/>
        <v>-3.6834190654742968E-3</v>
      </c>
      <c r="AH288" s="28">
        <f t="shared" si="79"/>
        <v>-3.1527381829963229E-4</v>
      </c>
      <c r="AI288" s="28">
        <f t="shared" si="79"/>
        <v>-3.7652509642811466E-3</v>
      </c>
      <c r="AJ288" s="28">
        <f t="shared" si="79"/>
        <v>1.4730943421754276E-3</v>
      </c>
      <c r="AK288" s="28">
        <f t="shared" si="79"/>
        <v>9.8110224678208194E-3</v>
      </c>
      <c r="AL288" s="28">
        <f t="shared" si="79"/>
        <v>1.1014686138517893E-3</v>
      </c>
      <c r="AU288" s="218">
        <v>43251</v>
      </c>
      <c r="AV288" s="81">
        <f t="shared" si="81"/>
        <v>9.0331731014217169</v>
      </c>
      <c r="AW288" s="81">
        <f t="shared" si="81"/>
        <v>3.5249803270088318</v>
      </c>
      <c r="AX288" s="81">
        <f t="shared" si="81"/>
        <v>5.7700561107098274</v>
      </c>
      <c r="BD288" s="218">
        <v>43251</v>
      </c>
      <c r="BE288" s="28">
        <f t="shared" si="76"/>
        <v>0.14383977080617899</v>
      </c>
      <c r="BF288" s="28">
        <f t="shared" si="76"/>
        <v>-3.7462809018750814E-3</v>
      </c>
      <c r="BG288" s="28">
        <f t="shared" si="76"/>
        <v>4.3606607869296148E-2</v>
      </c>
      <c r="BH288" s="28">
        <f t="shared" si="75"/>
        <v>4.22963603494085E-2</v>
      </c>
      <c r="BI288" s="28">
        <f t="shared" si="75"/>
        <v>6.6755761345881223E-2</v>
      </c>
      <c r="BJ288" s="28">
        <f t="shared" si="75"/>
        <v>4.8782907135913697E-2</v>
      </c>
      <c r="BK288" s="28">
        <f t="shared" si="75"/>
        <v>3.1316764783823128E-2</v>
      </c>
      <c r="BL288" s="28">
        <f t="shared" si="75"/>
        <v>1.5507930577726405E-2</v>
      </c>
      <c r="BM288" s="28">
        <f t="shared" si="77"/>
        <v>4.6798576126087357E-2</v>
      </c>
      <c r="BN288" s="28">
        <f t="shared" si="66"/>
        <v>4.4399802404083706E-2</v>
      </c>
    </row>
    <row r="289" spans="1:66">
      <c r="B289" s="218">
        <v>43281</v>
      </c>
      <c r="C289" s="219">
        <f>VLOOKUP(B289,[10]BBG_Bench!$Q:$S,3,FALSE)</f>
        <v>231.06200000000001</v>
      </c>
      <c r="D289" s="219">
        <f>VLOOKUP(B289,[10]BBG_Bench!$H:$K,3,FALSE)</f>
        <v>5350.83</v>
      </c>
      <c r="E289" s="219">
        <f>VLOOKUP(B289,[10]BBG_Bench!$M:$O,3,FALSE)</f>
        <v>2013.28</v>
      </c>
      <c r="F289" s="216">
        <f t="shared" si="82"/>
        <v>12048.28</v>
      </c>
      <c r="G289" s="216">
        <f t="shared" si="82"/>
        <v>5734.59</v>
      </c>
      <c r="H289" s="216">
        <f t="shared" si="82"/>
        <v>8615.98</v>
      </c>
      <c r="I289" s="216">
        <f t="shared" si="82"/>
        <v>9188.52</v>
      </c>
      <c r="J289" s="216">
        <f t="shared" si="82"/>
        <v>7369.94</v>
      </c>
      <c r="K289" s="216">
        <f t="shared" si="82"/>
        <v>8134.07</v>
      </c>
      <c r="L289" s="216">
        <f t="shared" si="82"/>
        <v>1491.86</v>
      </c>
      <c r="M289" s="216">
        <f t="shared" si="82"/>
        <v>1584.41</v>
      </c>
      <c r="N289" s="220"/>
      <c r="O289" s="218">
        <v>43281</v>
      </c>
      <c r="P289" s="28">
        <f t="shared" si="68"/>
        <v>1.6299211915764493E-3</v>
      </c>
      <c r="Q289" s="28">
        <f t="shared" si="68"/>
        <v>6.1544536582613264E-3</v>
      </c>
      <c r="R289" s="28">
        <f t="shared" si="68"/>
        <v>-1.2303051950629134E-3</v>
      </c>
      <c r="S289" s="28">
        <f t="shared" si="68"/>
        <v>-1.1672674335702073E-3</v>
      </c>
      <c r="T289" s="28">
        <f t="shared" si="68"/>
        <v>4.6742152556715662E-3</v>
      </c>
      <c r="U289" s="28">
        <f t="shared" si="68"/>
        <v>-3.0616353714924193E-3</v>
      </c>
      <c r="V289" s="28">
        <f t="shared" si="68"/>
        <v>3.5989020891108612E-3</v>
      </c>
      <c r="W289" s="28">
        <f t="shared" si="68"/>
        <v>-4.229021082953692E-3</v>
      </c>
      <c r="X289" s="28">
        <f t="shared" si="68"/>
        <v>3.073586580475103E-5</v>
      </c>
      <c r="Y289" s="28">
        <f t="shared" si="68"/>
        <v>-2.0869844412635071E-3</v>
      </c>
      <c r="Z289" s="28">
        <f t="shared" si="78"/>
        <v>-7.8831527565808559E-4</v>
      </c>
      <c r="AB289" s="218">
        <v>43281</v>
      </c>
      <c r="AC289" s="28">
        <f t="shared" si="72"/>
        <v>4.5245324666848769E-3</v>
      </c>
      <c r="AD289" s="28">
        <f t="shared" si="73"/>
        <v>-2.8602263866393625E-3</v>
      </c>
      <c r="AE289" s="28">
        <f t="shared" si="80"/>
        <v>-2.7971886251466566E-3</v>
      </c>
      <c r="AF289" s="28">
        <f t="shared" si="80"/>
        <v>3.0442940640951167E-3</v>
      </c>
      <c r="AG289" s="28">
        <f t="shared" si="79"/>
        <v>-4.6915565630688688E-3</v>
      </c>
      <c r="AH289" s="28">
        <f t="shared" si="79"/>
        <v>1.9689808975344118E-3</v>
      </c>
      <c r="AI289" s="28">
        <f t="shared" si="79"/>
        <v>-5.8589422745301415E-3</v>
      </c>
      <c r="AJ289" s="28">
        <f t="shared" si="79"/>
        <v>-1.5991853257716982E-3</v>
      </c>
      <c r="AK289" s="28">
        <f t="shared" si="79"/>
        <v>-3.7169056328399562E-3</v>
      </c>
      <c r="AL289" s="28">
        <f t="shared" si="79"/>
        <v>-2.4182364672345347E-3</v>
      </c>
      <c r="AU289" s="218">
        <v>43281</v>
      </c>
      <c r="AV289" s="81">
        <f t="shared" si="81"/>
        <v>9.08876734666147</v>
      </c>
      <c r="AW289" s="81">
        <f t="shared" si="81"/>
        <v>3.5206435254000179</v>
      </c>
      <c r="AX289" s="81">
        <f t="shared" si="81"/>
        <v>5.7633209121219231</v>
      </c>
      <c r="BD289" s="218">
        <v>43281</v>
      </c>
      <c r="BE289" s="28">
        <f t="shared" si="76"/>
        <v>0.14374054155729793</v>
      </c>
      <c r="BF289" s="28">
        <f t="shared" si="76"/>
        <v>-3.9726711884866608E-3</v>
      </c>
      <c r="BG289" s="28">
        <f t="shared" si="76"/>
        <v>4.03686107498804E-2</v>
      </c>
      <c r="BH289" s="28">
        <f t="shared" si="75"/>
        <v>3.2240827998998273E-2</v>
      </c>
      <c r="BI289" s="28">
        <f t="shared" si="75"/>
        <v>6.4564228819695924E-2</v>
      </c>
      <c r="BJ289" s="28">
        <f t="shared" si="75"/>
        <v>4.4091625806981664E-2</v>
      </c>
      <c r="BK289" s="28">
        <f t="shared" si="75"/>
        <v>2.9709926601834524E-2</v>
      </c>
      <c r="BL289" s="28">
        <f t="shared" si="75"/>
        <v>9.0703101220872221E-3</v>
      </c>
      <c r="BM289" s="28">
        <f t="shared" si="77"/>
        <v>6.2214862439360537E-2</v>
      </c>
      <c r="BN289" s="28">
        <f t="shared" si="66"/>
        <v>4.1169435390600417E-2</v>
      </c>
    </row>
    <row r="290" spans="1:66">
      <c r="B290" s="218">
        <v>43312</v>
      </c>
      <c r="C290" s="219">
        <f>VLOOKUP(B290,[10]BBG_Bench!$Q:$S,3,FALSE)</f>
        <v>231.42500000000001</v>
      </c>
      <c r="D290" s="219">
        <f>VLOOKUP(B290,[10]BBG_Bench!$H:$K,3,FALSE)</f>
        <v>5549.96</v>
      </c>
      <c r="E290" s="219">
        <f>VLOOKUP(B290,[10]BBG_Bench!$M:$O,3,FALSE)</f>
        <v>2013.76</v>
      </c>
      <c r="F290" s="216">
        <f t="shared" si="82"/>
        <v>12161.29</v>
      </c>
      <c r="G290" s="216">
        <f t="shared" si="82"/>
        <v>5828.18</v>
      </c>
      <c r="H290" s="216">
        <f t="shared" si="82"/>
        <v>8657.92</v>
      </c>
      <c r="I290" s="216">
        <f t="shared" si="82"/>
        <v>9227.85</v>
      </c>
      <c r="J290" s="216">
        <f t="shared" si="82"/>
        <v>7468.57</v>
      </c>
      <c r="K290" s="216">
        <f t="shared" si="82"/>
        <v>8175.52</v>
      </c>
      <c r="L290" s="216">
        <f t="shared" si="82"/>
        <v>1508.83</v>
      </c>
      <c r="M290" s="216">
        <f t="shared" si="82"/>
        <v>1603.35</v>
      </c>
      <c r="N290" s="220"/>
      <c r="O290" s="218">
        <v>43312</v>
      </c>
      <c r="P290" s="28">
        <f t="shared" si="68"/>
        <v>1.571006915892702E-3</v>
      </c>
      <c r="Q290" s="28">
        <f t="shared" si="68"/>
        <v>3.7214787238615342E-2</v>
      </c>
      <c r="R290" s="28">
        <f t="shared" si="68"/>
        <v>2.384169117062794E-4</v>
      </c>
      <c r="S290" s="28">
        <f t="shared" si="68"/>
        <v>9.3797620905224817E-3</v>
      </c>
      <c r="T290" s="28">
        <f t="shared" si="68"/>
        <v>1.6320260036027011E-2</v>
      </c>
      <c r="U290" s="28">
        <f t="shared" si="68"/>
        <v>4.8676993214933776E-3</v>
      </c>
      <c r="V290" s="28">
        <f t="shared" si="68"/>
        <v>4.280341121312238E-3</v>
      </c>
      <c r="W290" s="28">
        <f t="shared" si="68"/>
        <v>1.3382741243483679E-2</v>
      </c>
      <c r="X290" s="28">
        <f t="shared" si="68"/>
        <v>5.0958499250683522E-3</v>
      </c>
      <c r="Y290" s="28">
        <f t="shared" si="68"/>
        <v>1.1375062003137043E-2</v>
      </c>
      <c r="Z290" s="28">
        <f t="shared" si="78"/>
        <v>1.1953976559097598E-2</v>
      </c>
      <c r="AB290" s="218">
        <v>43312</v>
      </c>
      <c r="AC290" s="28">
        <f t="shared" si="72"/>
        <v>3.564378032272264E-2</v>
      </c>
      <c r="AD290" s="28">
        <f t="shared" si="73"/>
        <v>-1.3325900041864225E-3</v>
      </c>
      <c r="AE290" s="28">
        <f t="shared" si="80"/>
        <v>7.8087551746297799E-3</v>
      </c>
      <c r="AF290" s="28">
        <f t="shared" si="80"/>
        <v>1.4749253120134309E-2</v>
      </c>
      <c r="AG290" s="28">
        <f t="shared" si="79"/>
        <v>3.2966924056006758E-3</v>
      </c>
      <c r="AH290" s="28">
        <f t="shared" si="79"/>
        <v>2.7093342054195363E-3</v>
      </c>
      <c r="AI290" s="28">
        <f t="shared" si="79"/>
        <v>1.1811734327590978E-2</v>
      </c>
      <c r="AJ290" s="28">
        <f t="shared" si="79"/>
        <v>3.5248430091756504E-3</v>
      </c>
      <c r="AK290" s="28">
        <f t="shared" si="79"/>
        <v>9.804055087244341E-3</v>
      </c>
      <c r="AL290" s="28">
        <f t="shared" si="79"/>
        <v>1.0382969643204896E-2</v>
      </c>
      <c r="AU290" s="218">
        <v>43312</v>
      </c>
      <c r="AV290" s="81">
        <f t="shared" si="81"/>
        <v>9.4270038897287503</v>
      </c>
      <c r="AW290" s="81">
        <f t="shared" si="81"/>
        <v>3.5214829063565625</v>
      </c>
      <c r="AX290" s="81">
        <f t="shared" si="81"/>
        <v>5.8173794911289596</v>
      </c>
      <c r="BD290" s="218">
        <v>43312</v>
      </c>
      <c r="BE290" s="28">
        <f t="shared" si="76"/>
        <v>0.16240239938339859</v>
      </c>
      <c r="BF290" s="28">
        <f t="shared" si="76"/>
        <v>-8.004886675435096E-3</v>
      </c>
      <c r="BG290" s="28">
        <f t="shared" si="76"/>
        <v>4.27713854783765E-2</v>
      </c>
      <c r="BH290" s="28">
        <f t="shared" si="75"/>
        <v>2.9757140155547399E-2</v>
      </c>
      <c r="BI290" s="28">
        <f t="shared" si="75"/>
        <v>6.2476180826529733E-2</v>
      </c>
      <c r="BJ290" s="28">
        <f t="shared" si="75"/>
        <v>4.8769390853035943E-2</v>
      </c>
      <c r="BK290" s="28">
        <f t="shared" si="75"/>
        <v>2.8494078515338996E-2</v>
      </c>
      <c r="BL290" s="28">
        <f t="shared" si="75"/>
        <v>1.6587949144662745E-2</v>
      </c>
      <c r="BM290" s="28">
        <f t="shared" si="77"/>
        <v>6.4293931812786448E-2</v>
      </c>
      <c r="BN290" s="28">
        <f t="shared" si="66"/>
        <v>4.6661923009132647E-2</v>
      </c>
    </row>
    <row r="291" spans="1:66">
      <c r="B291" s="218">
        <v>43343</v>
      </c>
      <c r="C291" s="219">
        <f>VLOOKUP(B291,[10]BBG_Bench!$Q:$S,3,FALSE)</f>
        <v>231.85</v>
      </c>
      <c r="D291" s="219">
        <f>VLOOKUP(B291,[10]BBG_Bench!$H:$K,3,FALSE)</f>
        <v>5730.8</v>
      </c>
      <c r="E291" s="219">
        <f>VLOOKUP(B291,[10]BBG_Bench!$M:$O,3,FALSE)</f>
        <v>2026.72</v>
      </c>
      <c r="F291" s="216">
        <f t="shared" si="82"/>
        <v>12184.89</v>
      </c>
      <c r="G291" s="216">
        <f t="shared" si="82"/>
        <v>5889.75</v>
      </c>
      <c r="H291" s="216">
        <f t="shared" si="82"/>
        <v>8698.98</v>
      </c>
      <c r="I291" s="216">
        <f t="shared" si="82"/>
        <v>9259.34</v>
      </c>
      <c r="J291" s="216">
        <f t="shared" si="82"/>
        <v>7452.79</v>
      </c>
      <c r="K291" s="216">
        <f t="shared" si="82"/>
        <v>8170.67</v>
      </c>
      <c r="L291" s="216">
        <f t="shared" si="82"/>
        <v>1517.37</v>
      </c>
      <c r="M291" s="216">
        <f t="shared" si="82"/>
        <v>1605.79</v>
      </c>
      <c r="N291" s="220"/>
      <c r="O291" s="218">
        <v>43343</v>
      </c>
      <c r="P291" s="28">
        <f t="shared" si="68"/>
        <v>1.8364480933346999E-3</v>
      </c>
      <c r="Q291" s="28">
        <f t="shared" si="68"/>
        <v>3.258401862355767E-2</v>
      </c>
      <c r="R291" s="28">
        <f t="shared" ref="R291:Y324" si="83">(E291-E290)/E290</f>
        <v>6.4357222310503911E-3</v>
      </c>
      <c r="S291" s="28">
        <f t="shared" si="83"/>
        <v>1.9405836058509042E-3</v>
      </c>
      <c r="T291" s="28">
        <f t="shared" si="83"/>
        <v>1.0564189850004582E-2</v>
      </c>
      <c r="U291" s="28">
        <f t="shared" si="83"/>
        <v>4.7424785629804258E-3</v>
      </c>
      <c r="V291" s="28">
        <f t="shared" si="83"/>
        <v>3.4124958684850514E-3</v>
      </c>
      <c r="W291" s="28">
        <f t="shared" si="83"/>
        <v>-2.1128542679521977E-3</v>
      </c>
      <c r="X291" s="28">
        <f t="shared" si="83"/>
        <v>-5.9323443646402475E-4</v>
      </c>
      <c r="Y291" s="28">
        <f t="shared" si="83"/>
        <v>5.6600147133871702E-3</v>
      </c>
      <c r="Z291" s="28">
        <f t="shared" si="78"/>
        <v>1.5218137025602985E-3</v>
      </c>
      <c r="AB291" s="218">
        <v>43343</v>
      </c>
      <c r="AC291" s="28">
        <f t="shared" si="72"/>
        <v>3.0747570530222972E-2</v>
      </c>
      <c r="AD291" s="28">
        <f t="shared" si="73"/>
        <v>4.5992741377156917E-3</v>
      </c>
      <c r="AE291" s="28">
        <f t="shared" si="80"/>
        <v>1.0413551251620438E-4</v>
      </c>
      <c r="AF291" s="28">
        <f t="shared" si="80"/>
        <v>8.7277417566698819E-3</v>
      </c>
      <c r="AG291" s="28">
        <f t="shared" si="79"/>
        <v>2.9060304696457259E-3</v>
      </c>
      <c r="AH291" s="28">
        <f t="shared" si="79"/>
        <v>1.5760477751503516E-3</v>
      </c>
      <c r="AI291" s="28">
        <f t="shared" si="79"/>
        <v>-3.949302361286898E-3</v>
      </c>
      <c r="AJ291" s="28">
        <f t="shared" si="79"/>
        <v>-2.4296825297987247E-3</v>
      </c>
      <c r="AK291" s="28">
        <f t="shared" si="79"/>
        <v>3.8235666200524703E-3</v>
      </c>
      <c r="AL291" s="28">
        <f t="shared" si="79"/>
        <v>-3.1463439077440139E-4</v>
      </c>
      <c r="AU291" s="218">
        <v>43343</v>
      </c>
      <c r="AV291" s="81">
        <f t="shared" si="81"/>
        <v>9.7341735600360231</v>
      </c>
      <c r="AW291" s="81">
        <f t="shared" si="81"/>
        <v>3.5441461921832658</v>
      </c>
      <c r="AX291" s="81">
        <f t="shared" si="81"/>
        <v>5.8286686023984569</v>
      </c>
      <c r="BD291" s="218">
        <v>43343</v>
      </c>
      <c r="BE291" s="28">
        <f t="shared" si="76"/>
        <v>0.19661403413527992</v>
      </c>
      <c r="BF291" s="28">
        <f t="shared" si="76"/>
        <v>-1.0492088213610914E-2</v>
      </c>
      <c r="BG291" s="28">
        <f t="shared" si="76"/>
        <v>4.3143825020781658E-2</v>
      </c>
      <c r="BH291" s="28">
        <f t="shared" si="75"/>
        <v>3.4648124866936914E-2</v>
      </c>
      <c r="BI291" s="28">
        <f t="shared" si="75"/>
        <v>6.0582353904675923E-2</v>
      </c>
      <c r="BJ291" s="28">
        <f t="shared" si="75"/>
        <v>4.2950683401741158E-2</v>
      </c>
      <c r="BK291" s="28">
        <f t="shared" si="75"/>
        <v>2.5037981003852662E-2</v>
      </c>
      <c r="BL291" s="28">
        <f t="shared" si="75"/>
        <v>1.6105054509415233E-2</v>
      </c>
      <c r="BM291" s="28">
        <f t="shared" si="77"/>
        <v>0.10079937500350433</v>
      </c>
      <c r="BN291" s="28">
        <f t="shared" si="66"/>
        <v>4.481040002082079E-2</v>
      </c>
    </row>
    <row r="292" spans="1:66">
      <c r="B292" s="218">
        <v>43373</v>
      </c>
      <c r="C292" s="219">
        <f>VLOOKUP(B292,[10]BBG_Bench!$Q:$S,3,FALSE)</f>
        <v>232.18199999999999</v>
      </c>
      <c r="D292" s="219">
        <f>VLOOKUP(B292,[10]BBG_Bench!$H:$K,3,FALSE)</f>
        <v>5763.42</v>
      </c>
      <c r="E292" s="219">
        <f>VLOOKUP(B292,[10]BBG_Bench!$M:$O,3,FALSE)</f>
        <v>2013.67</v>
      </c>
      <c r="F292" s="216">
        <f t="shared" si="82"/>
        <v>12222.48</v>
      </c>
      <c r="G292" s="216">
        <f t="shared" si="82"/>
        <v>5839.83</v>
      </c>
      <c r="H292" s="216">
        <f t="shared" si="82"/>
        <v>8717.09</v>
      </c>
      <c r="I292" s="216">
        <f t="shared" si="82"/>
        <v>9304.4699999999993</v>
      </c>
      <c r="J292" s="216">
        <f t="shared" si="82"/>
        <v>7489.06</v>
      </c>
      <c r="K292" s="216">
        <f t="shared" si="82"/>
        <v>8196.9500000000007</v>
      </c>
      <c r="L292" s="216">
        <f t="shared" si="82"/>
        <v>1521.04</v>
      </c>
      <c r="M292" s="216">
        <f t="shared" si="82"/>
        <v>1615.76</v>
      </c>
      <c r="N292" s="220"/>
      <c r="O292" s="218">
        <v>43373</v>
      </c>
      <c r="P292" s="28">
        <f t="shared" ref="P292:Q325" si="84">(C292-C291)/C291</f>
        <v>1.431960319171851E-3</v>
      </c>
      <c r="Q292" s="28">
        <f t="shared" si="84"/>
        <v>5.692049975570582E-3</v>
      </c>
      <c r="R292" s="28">
        <f t="shared" si="83"/>
        <v>-6.4389752901239218E-3</v>
      </c>
      <c r="S292" s="28">
        <f t="shared" si="83"/>
        <v>3.0849683501451507E-3</v>
      </c>
      <c r="T292" s="28">
        <f t="shared" si="83"/>
        <v>-8.4757417547434225E-3</v>
      </c>
      <c r="U292" s="28">
        <f t="shared" si="83"/>
        <v>2.0818532747518196E-3</v>
      </c>
      <c r="V292" s="28">
        <f t="shared" si="83"/>
        <v>4.8739974987417247E-3</v>
      </c>
      <c r="W292" s="28">
        <f t="shared" si="83"/>
        <v>4.8666338377977153E-3</v>
      </c>
      <c r="X292" s="28">
        <f t="shared" si="83"/>
        <v>3.2163824998440341E-3</v>
      </c>
      <c r="Y292" s="28">
        <f t="shared" si="83"/>
        <v>2.4186586000778144E-3</v>
      </c>
      <c r="Z292" s="28">
        <f t="shared" si="78"/>
        <v>6.2087819702451924E-3</v>
      </c>
      <c r="AB292" s="218">
        <v>43373</v>
      </c>
      <c r="AC292" s="28">
        <f t="shared" si="72"/>
        <v>4.2600896563987313E-3</v>
      </c>
      <c r="AD292" s="28">
        <f t="shared" si="73"/>
        <v>-7.8709356092957726E-3</v>
      </c>
      <c r="AE292" s="28">
        <f t="shared" si="80"/>
        <v>1.6530080309732997E-3</v>
      </c>
      <c r="AF292" s="28">
        <f t="shared" si="80"/>
        <v>-9.9077020739152741E-3</v>
      </c>
      <c r="AG292" s="28">
        <f t="shared" si="79"/>
        <v>6.4989295557996867E-4</v>
      </c>
      <c r="AH292" s="28">
        <f t="shared" si="79"/>
        <v>3.4420371795698739E-3</v>
      </c>
      <c r="AI292" s="28">
        <f t="shared" si="79"/>
        <v>3.4346735186258645E-3</v>
      </c>
      <c r="AJ292" s="28">
        <f t="shared" si="79"/>
        <v>1.7844221806721831E-3</v>
      </c>
      <c r="AK292" s="28">
        <f t="shared" si="79"/>
        <v>9.8669828090596347E-4</v>
      </c>
      <c r="AL292" s="28">
        <f t="shared" si="79"/>
        <v>4.7768216510733416E-3</v>
      </c>
      <c r="AU292" s="218">
        <v>43373</v>
      </c>
      <c r="AV292" s="81">
        <f t="shared" si="81"/>
        <v>9.7895809624106267</v>
      </c>
      <c r="AW292" s="81">
        <f t="shared" si="81"/>
        <v>3.5213255224272109</v>
      </c>
      <c r="AX292" s="81">
        <f t="shared" si="81"/>
        <v>5.8466498605603405</v>
      </c>
      <c r="BD292" s="218">
        <v>43373</v>
      </c>
      <c r="BE292" s="28">
        <f t="shared" si="76"/>
        <v>0.17910298140127698</v>
      </c>
      <c r="BF292" s="28">
        <f t="shared" si="76"/>
        <v>-1.2161141253691493E-2</v>
      </c>
      <c r="BG292" s="28">
        <f t="shared" si="76"/>
        <v>4.1902048686676956E-2</v>
      </c>
      <c r="BH292" s="28">
        <f t="shared" si="75"/>
        <v>3.0111270248679961E-2</v>
      </c>
      <c r="BI292" s="28">
        <f t="shared" si="75"/>
        <v>5.9705657248548968E-2</v>
      </c>
      <c r="BJ292" s="28">
        <f t="shared" si="75"/>
        <v>3.9872811341451667E-2</v>
      </c>
      <c r="BK292" s="28">
        <f t="shared" si="75"/>
        <v>3.1371655917117429E-2</v>
      </c>
      <c r="BL292" s="28">
        <f t="shared" si="75"/>
        <v>1.137685929531288E-2</v>
      </c>
      <c r="BM292" s="28">
        <f t="shared" si="77"/>
        <v>7.7875047758268423E-2</v>
      </c>
      <c r="BN292" s="28">
        <f t="shared" si="66"/>
        <v>4.9133492198507926E-2</v>
      </c>
    </row>
    <row r="293" spans="1:66">
      <c r="B293" s="218">
        <v>43404</v>
      </c>
      <c r="C293" s="219">
        <f>VLOOKUP(B293,[10]BBG_Bench!$Q:$S,3,FALSE)</f>
        <v>232.602</v>
      </c>
      <c r="D293" s="219">
        <f>VLOOKUP(B293,[10]BBG_Bench!$H:$K,3,FALSE)</f>
        <v>5369.49</v>
      </c>
      <c r="E293" s="219">
        <f>VLOOKUP(B293,[10]BBG_Bench!$M:$O,3,FALSE)</f>
        <v>1997.76</v>
      </c>
      <c r="F293" s="216">
        <f t="shared" si="82"/>
        <v>12080.61</v>
      </c>
      <c r="G293" s="216">
        <f t="shared" si="82"/>
        <v>5589.85</v>
      </c>
      <c r="H293" s="216">
        <f t="shared" si="82"/>
        <v>8552.77</v>
      </c>
      <c r="I293" s="216">
        <f t="shared" si="82"/>
        <v>9340.83</v>
      </c>
      <c r="J293" s="216">
        <f t="shared" si="82"/>
        <v>7396.9</v>
      </c>
      <c r="K293" s="216">
        <f t="shared" si="82"/>
        <v>8109.84</v>
      </c>
      <c r="L293" s="216">
        <f t="shared" si="82"/>
        <v>1496.45</v>
      </c>
      <c r="M293" s="216">
        <f t="shared" si="82"/>
        <v>1601.98</v>
      </c>
      <c r="N293" s="220"/>
      <c r="O293" s="218">
        <v>43404</v>
      </c>
      <c r="P293" s="28">
        <f t="shared" si="84"/>
        <v>1.8089257565186618E-3</v>
      </c>
      <c r="Q293" s="28">
        <f t="shared" si="84"/>
        <v>-6.8350042162466082E-2</v>
      </c>
      <c r="R293" s="28">
        <f t="shared" si="83"/>
        <v>-7.9009966876400217E-3</v>
      </c>
      <c r="S293" s="28">
        <f t="shared" si="83"/>
        <v>-1.1607300646022655E-2</v>
      </c>
      <c r="T293" s="28">
        <f t="shared" si="83"/>
        <v>-4.2806040586797829E-2</v>
      </c>
      <c r="U293" s="28">
        <f t="shared" si="83"/>
        <v>-1.8850327345478791E-2</v>
      </c>
      <c r="V293" s="28">
        <f t="shared" si="83"/>
        <v>3.9077991545999483E-3</v>
      </c>
      <c r="W293" s="28">
        <f t="shared" si="83"/>
        <v>-1.2305950279474428E-2</v>
      </c>
      <c r="X293" s="28">
        <f t="shared" si="83"/>
        <v>-1.0627123503254329E-2</v>
      </c>
      <c r="Y293" s="28">
        <f t="shared" si="83"/>
        <v>-1.6166570241413717E-2</v>
      </c>
      <c r="Z293" s="28">
        <f t="shared" si="78"/>
        <v>-8.5284943308411975E-3</v>
      </c>
      <c r="AB293" s="218">
        <v>43404</v>
      </c>
      <c r="AC293" s="28">
        <f t="shared" si="72"/>
        <v>-7.0158967918984738E-2</v>
      </c>
      <c r="AD293" s="28">
        <f t="shared" si="73"/>
        <v>-9.7099224441586831E-3</v>
      </c>
      <c r="AE293" s="28">
        <f t="shared" si="80"/>
        <v>-1.3416226402541316E-2</v>
      </c>
      <c r="AF293" s="28">
        <f t="shared" si="80"/>
        <v>-4.4614966343316492E-2</v>
      </c>
      <c r="AG293" s="28">
        <f t="shared" si="79"/>
        <v>-2.0659253101997455E-2</v>
      </c>
      <c r="AH293" s="28">
        <f t="shared" si="79"/>
        <v>2.0988733980812865E-3</v>
      </c>
      <c r="AI293" s="28">
        <f t="shared" si="79"/>
        <v>-1.4114876035993089E-2</v>
      </c>
      <c r="AJ293" s="28">
        <f t="shared" si="79"/>
        <v>-1.2436049259772991E-2</v>
      </c>
      <c r="AK293" s="28">
        <f t="shared" si="79"/>
        <v>-1.797549599793238E-2</v>
      </c>
      <c r="AL293" s="28">
        <f t="shared" si="79"/>
        <v>-1.0337420087359859E-2</v>
      </c>
      <c r="AU293" s="218">
        <v>43404</v>
      </c>
      <c r="AV293" s="81">
        <f t="shared" si="81"/>
        <v>9.1204626908769857</v>
      </c>
      <c r="AW293" s="81">
        <f t="shared" si="81"/>
        <v>3.4935035411384114</v>
      </c>
      <c r="AX293" s="81">
        <f t="shared" si="81"/>
        <v>5.7787860378567899</v>
      </c>
      <c r="BD293" s="218">
        <v>43404</v>
      </c>
      <c r="BE293" s="28">
        <f t="shared" si="76"/>
        <v>7.3462174357210988E-2</v>
      </c>
      <c r="BF293" s="28">
        <f t="shared" si="76"/>
        <v>-2.0533035241513262E-2</v>
      </c>
      <c r="BG293" s="28">
        <f t="shared" si="76"/>
        <v>2.8048652839202787E-2</v>
      </c>
      <c r="BH293" s="28">
        <f t="shared" si="75"/>
        <v>3.1268655928670696E-3</v>
      </c>
      <c r="BI293" s="28">
        <f t="shared" si="75"/>
        <v>5.771628319365707E-2</v>
      </c>
      <c r="BJ293" s="28">
        <f t="shared" si="75"/>
        <v>2.0723858518060499E-2</v>
      </c>
      <c r="BK293" s="28">
        <f t="shared" si="75"/>
        <v>1.5301178573843055E-2</v>
      </c>
      <c r="BL293" s="28">
        <f t="shared" si="75"/>
        <v>-2.8918103132349752E-3</v>
      </c>
      <c r="BM293" s="28">
        <f t="shared" si="77"/>
        <v>4.8101460443889431E-2</v>
      </c>
      <c r="BN293" s="28">
        <f t="shared" si="66"/>
        <v>3.5968338549884966E-2</v>
      </c>
    </row>
    <row r="294" spans="1:66">
      <c r="B294" s="218">
        <v>43434</v>
      </c>
      <c r="C294" s="219">
        <f>VLOOKUP(B294,[10]BBG_Bench!$Q:$S,3,FALSE)</f>
        <v>233.071</v>
      </c>
      <c r="D294" s="219">
        <f>VLOOKUP(B294,[10]BBG_Bench!$H:$K,3,FALSE)</f>
        <v>5478.91</v>
      </c>
      <c r="E294" s="219">
        <f>VLOOKUP(B294,[10]BBG_Bench!$M:$O,3,FALSE)</f>
        <v>2009.68</v>
      </c>
      <c r="F294" s="216">
        <f t="shared" si="82"/>
        <v>12022.58</v>
      </c>
      <c r="G294" s="216">
        <f t="shared" si="82"/>
        <v>5456.89</v>
      </c>
      <c r="H294" s="216">
        <f t="shared" si="82"/>
        <v>8465.76</v>
      </c>
      <c r="I294" s="216">
        <f t="shared" si="82"/>
        <v>9297</v>
      </c>
      <c r="J294" s="216">
        <f t="shared" si="82"/>
        <v>7350.45</v>
      </c>
      <c r="K294" s="216">
        <f t="shared" si="82"/>
        <v>8106.89</v>
      </c>
      <c r="L294" s="216">
        <f t="shared" si="82"/>
        <v>1507.75</v>
      </c>
      <c r="M294" s="216">
        <f t="shared" si="82"/>
        <v>1586.79</v>
      </c>
      <c r="N294" s="220"/>
      <c r="O294" s="218">
        <v>43434</v>
      </c>
      <c r="P294" s="28">
        <f t="shared" si="84"/>
        <v>2.0163197221003864E-3</v>
      </c>
      <c r="Q294" s="28">
        <f t="shared" si="84"/>
        <v>2.0378099223576182E-2</v>
      </c>
      <c r="R294" s="28">
        <f t="shared" si="83"/>
        <v>5.9666826846067958E-3</v>
      </c>
      <c r="S294" s="28">
        <f t="shared" si="83"/>
        <v>-4.8035653828739323E-3</v>
      </c>
      <c r="T294" s="28">
        <f t="shared" si="83"/>
        <v>-2.3785969212053996E-2</v>
      </c>
      <c r="U294" s="28">
        <f t="shared" si="83"/>
        <v>-1.017331227193064E-2</v>
      </c>
      <c r="V294" s="28">
        <f t="shared" si="83"/>
        <v>-4.6923025041671809E-3</v>
      </c>
      <c r="W294" s="28">
        <f t="shared" si="83"/>
        <v>-6.2796576944395381E-3</v>
      </c>
      <c r="X294" s="28">
        <f t="shared" si="83"/>
        <v>-3.6375563512964717E-4</v>
      </c>
      <c r="Y294" s="28">
        <f t="shared" si="83"/>
        <v>7.5512045173577163E-3</v>
      </c>
      <c r="Z294" s="28">
        <f t="shared" si="78"/>
        <v>-9.4820160051936071E-3</v>
      </c>
      <c r="AB294" s="218">
        <v>43434</v>
      </c>
      <c r="AC294" s="28">
        <f t="shared" si="72"/>
        <v>1.8361779501475797E-2</v>
      </c>
      <c r="AD294" s="28">
        <f t="shared" si="73"/>
        <v>3.9503629625064094E-3</v>
      </c>
      <c r="AE294" s="28">
        <f t="shared" si="80"/>
        <v>-6.8198851049743187E-3</v>
      </c>
      <c r="AF294" s="28">
        <f t="shared" si="80"/>
        <v>-2.5802288934154382E-2</v>
      </c>
      <c r="AG294" s="28">
        <f t="shared" si="79"/>
        <v>-1.2189631994031027E-2</v>
      </c>
      <c r="AH294" s="28">
        <f t="shared" si="79"/>
        <v>-6.7086222262675672E-3</v>
      </c>
      <c r="AI294" s="28">
        <f t="shared" si="79"/>
        <v>-8.2959774165399236E-3</v>
      </c>
      <c r="AJ294" s="28">
        <f t="shared" si="79"/>
        <v>-2.3800753572300335E-3</v>
      </c>
      <c r="AK294" s="28">
        <f t="shared" si="79"/>
        <v>5.5348847952573299E-3</v>
      </c>
      <c r="AL294" s="28">
        <f t="shared" si="79"/>
        <v>-1.1498335727293994E-2</v>
      </c>
      <c r="AU294" s="218">
        <v>43434</v>
      </c>
      <c r="AV294" s="81">
        <f t="shared" ref="AV294:AX295" si="85">AV293*(1+Q294)</f>
        <v>9.3063203845566029</v>
      </c>
      <c r="AW294" s="81">
        <f t="shared" si="85"/>
        <v>3.5143481682259345</v>
      </c>
      <c r="AX294" s="81">
        <f t="shared" si="85"/>
        <v>5.7510272612903055</v>
      </c>
      <c r="BD294" s="218">
        <v>43434</v>
      </c>
      <c r="BE294" s="28">
        <f t="shared" si="76"/>
        <v>6.2743432180376507E-2</v>
      </c>
      <c r="BF294" s="28">
        <f t="shared" si="76"/>
        <v>-1.3421566798558639E-2</v>
      </c>
      <c r="BG294" s="28">
        <f t="shared" si="76"/>
        <v>2.2362136159277336E-2</v>
      </c>
      <c r="BH294" s="28">
        <f t="shared" si="75"/>
        <v>-8.5956932532005072E-3</v>
      </c>
      <c r="BI294" s="28">
        <f t="shared" si="75"/>
        <v>4.9865506096831082E-2</v>
      </c>
      <c r="BJ294" s="28">
        <f t="shared" si="75"/>
        <v>1.2981912144702817E-2</v>
      </c>
      <c r="BK294" s="28">
        <f t="shared" si="75"/>
        <v>1.6535381729450193E-2</v>
      </c>
      <c r="BL294" s="28">
        <f t="shared" si="75"/>
        <v>-4.507998382424532E-4</v>
      </c>
      <c r="BM294" s="28">
        <f t="shared" si="77"/>
        <v>2.754679320604074E-2</v>
      </c>
      <c r="BN294" s="28">
        <f t="shared" si="66"/>
        <v>2.5913067090792666E-2</v>
      </c>
    </row>
    <row r="295" spans="1:66">
      <c r="B295" s="218">
        <v>43465</v>
      </c>
      <c r="C295" s="219">
        <f>VLOOKUP(B295,[10]BBG_Bench!$Q:$S,3,FALSE)</f>
        <v>233.542</v>
      </c>
      <c r="D295" s="219">
        <f>VLOOKUP(B295,[10]BBG_Bench!$H:$K,3,FALSE)</f>
        <v>4984.22</v>
      </c>
      <c r="E295" s="219">
        <f>VLOOKUP(B295,[10]BBG_Bench!$M:$O,3,FALSE)</f>
        <v>2046.6</v>
      </c>
      <c r="F295" s="216">
        <f t="shared" si="82"/>
        <v>11828.32</v>
      </c>
      <c r="G295" s="216">
        <f t="shared" si="82"/>
        <v>5263.06</v>
      </c>
      <c r="H295" s="216">
        <f t="shared" si="82"/>
        <v>8271.43</v>
      </c>
      <c r="I295" s="216">
        <f t="shared" si="82"/>
        <v>9150.24</v>
      </c>
      <c r="J295" s="216">
        <f t="shared" si="82"/>
        <v>7263.3</v>
      </c>
      <c r="K295" s="216">
        <f t="shared" si="82"/>
        <v>8022.32</v>
      </c>
      <c r="L295" s="216">
        <f t="shared" si="82"/>
        <v>1483.75</v>
      </c>
      <c r="M295" s="216">
        <f t="shared" si="82"/>
        <v>1562.49</v>
      </c>
      <c r="N295" s="220"/>
      <c r="O295" s="218">
        <v>43465</v>
      </c>
      <c r="P295" s="28">
        <f t="shared" si="84"/>
        <v>2.0208434339750703E-3</v>
      </c>
      <c r="Q295" s="28">
        <f t="shared" si="84"/>
        <v>-9.0289856924096148E-2</v>
      </c>
      <c r="R295" s="28">
        <f t="shared" si="83"/>
        <v>1.8371083953664189E-2</v>
      </c>
      <c r="S295" s="28">
        <f t="shared" si="83"/>
        <v>-1.6157929495998383E-2</v>
      </c>
      <c r="T295" s="28">
        <f t="shared" si="83"/>
        <v>-3.5520232220184009E-2</v>
      </c>
      <c r="U295" s="28">
        <f t="shared" si="83"/>
        <v>-2.2954820358715568E-2</v>
      </c>
      <c r="V295" s="28">
        <f t="shared" si="83"/>
        <v>-1.5785737334624097E-2</v>
      </c>
      <c r="W295" s="28">
        <f t="shared" si="83"/>
        <v>-1.1856416954063987E-2</v>
      </c>
      <c r="X295" s="28">
        <f t="shared" si="83"/>
        <v>-1.0431867214184553E-2</v>
      </c>
      <c r="Y295" s="28">
        <f t="shared" si="83"/>
        <v>-1.5917758249046593E-2</v>
      </c>
      <c r="Z295" s="28">
        <f t="shared" si="78"/>
        <v>-1.531393568147011E-2</v>
      </c>
      <c r="AB295" s="218">
        <v>43465</v>
      </c>
      <c r="AC295" s="28">
        <f t="shared" si="72"/>
        <v>-9.2310700358071221E-2</v>
      </c>
      <c r="AD295" s="28">
        <f t="shared" si="73"/>
        <v>1.635024051968912E-2</v>
      </c>
      <c r="AE295" s="28">
        <f t="shared" si="80"/>
        <v>-1.8178772929973452E-2</v>
      </c>
      <c r="AF295" s="28">
        <f t="shared" si="80"/>
        <v>-3.7541075654159081E-2</v>
      </c>
      <c r="AG295" s="28">
        <f t="shared" si="79"/>
        <v>-2.4975663792690637E-2</v>
      </c>
      <c r="AH295" s="28">
        <f t="shared" si="79"/>
        <v>-1.7806580768599166E-2</v>
      </c>
      <c r="AI295" s="28">
        <f t="shared" si="79"/>
        <v>-1.3877260388039058E-2</v>
      </c>
      <c r="AJ295" s="28">
        <f t="shared" si="79"/>
        <v>-1.2452710648159624E-2</v>
      </c>
      <c r="AK295" s="28">
        <f t="shared" si="79"/>
        <v>-1.7938601683021662E-2</v>
      </c>
      <c r="AL295" s="28">
        <f t="shared" si="79"/>
        <v>-1.7334779115445179E-2</v>
      </c>
      <c r="AU295" s="218">
        <v>43465</v>
      </c>
      <c r="AV295" s="81">
        <f t="shared" si="85"/>
        <v>8.4660540485451872</v>
      </c>
      <c r="AW295" s="81">
        <f t="shared" si="85"/>
        <v>3.5789105534668191</v>
      </c>
      <c r="AX295" s="81">
        <f t="shared" si="85"/>
        <v>5.6581025682728123</v>
      </c>
      <c r="BD295" s="218">
        <v>43465</v>
      </c>
      <c r="BE295" s="28">
        <f t="shared" si="76"/>
        <v>-4.3842417452558714E-2</v>
      </c>
      <c r="BF295" s="28">
        <f t="shared" si="76"/>
        <v>1.1239414182186906E-4</v>
      </c>
      <c r="BG295" s="28">
        <f t="shared" si="76"/>
        <v>-2.3548781063811187E-3</v>
      </c>
      <c r="BH295" s="28">
        <f t="shared" si="75"/>
        <v>-3.4778154049379874E-2</v>
      </c>
      <c r="BI295" s="28">
        <f t="shared" si="75"/>
        <v>2.9452829233443292E-2</v>
      </c>
      <c r="BJ295" s="28">
        <f t="shared" si="75"/>
        <v>-8.2295929444245811E-3</v>
      </c>
      <c r="BK295" s="28">
        <f t="shared" si="75"/>
        <v>-1.4824071504051857E-3</v>
      </c>
      <c r="BL295" s="28">
        <f t="shared" si="75"/>
        <v>-1.9500944979712668E-2</v>
      </c>
      <c r="BM295" s="28">
        <f t="shared" si="77"/>
        <v>-3.9219408897570099E-2</v>
      </c>
      <c r="BN295" s="28">
        <f t="shared" si="66"/>
        <v>4.7133413925254811E-3</v>
      </c>
    </row>
    <row r="296" spans="1:66">
      <c r="A296" s="82"/>
      <c r="B296" s="226"/>
      <c r="C296" s="227"/>
      <c r="D296" s="227"/>
      <c r="E296" s="227"/>
      <c r="F296" s="228"/>
      <c r="G296" s="228"/>
      <c r="H296" s="228"/>
      <c r="I296" s="228"/>
      <c r="J296" s="228"/>
      <c r="K296" s="228"/>
      <c r="L296" s="228"/>
      <c r="M296" s="228"/>
      <c r="N296" s="229"/>
      <c r="O296" s="226"/>
      <c r="P296" s="230"/>
      <c r="Q296" s="230"/>
      <c r="R296" s="230"/>
      <c r="S296" s="230"/>
      <c r="T296" s="230"/>
      <c r="U296" s="230"/>
      <c r="V296" s="230"/>
      <c r="W296" s="230"/>
      <c r="X296" s="230"/>
      <c r="Y296" s="230"/>
      <c r="Z296" s="230"/>
      <c r="AB296" s="218"/>
      <c r="AC296" s="28"/>
      <c r="AD296" s="28"/>
      <c r="AE296" s="28"/>
      <c r="AF296" s="28"/>
      <c r="AG296" s="28"/>
      <c r="AH296" s="28"/>
      <c r="AI296" s="28"/>
      <c r="AJ296" s="28"/>
      <c r="AK296" s="28"/>
      <c r="AL296" s="28"/>
      <c r="AU296" s="218"/>
      <c r="BD296" s="218"/>
      <c r="BE296" s="28"/>
      <c r="BF296" s="28"/>
      <c r="BG296" s="28"/>
      <c r="BH296" s="28"/>
      <c r="BI296" s="28"/>
      <c r="BJ296" s="28"/>
      <c r="BK296" s="28"/>
      <c r="BL296" s="28"/>
      <c r="BM296" s="28"/>
      <c r="BN296" s="28"/>
    </row>
    <row r="297" spans="1:66">
      <c r="A297" s="82"/>
      <c r="B297" s="231" t="s">
        <v>693</v>
      </c>
      <c r="C297" s="231"/>
      <c r="D297" s="231"/>
      <c r="E297" s="231"/>
      <c r="F297" s="231"/>
      <c r="G297" s="231"/>
      <c r="H297" s="231"/>
      <c r="I297" s="231"/>
      <c r="J297" s="231"/>
      <c r="K297" s="231"/>
      <c r="L297" s="231"/>
      <c r="M297" s="231"/>
      <c r="N297" s="229"/>
      <c r="O297" s="226"/>
      <c r="P297" s="231" t="s">
        <v>734</v>
      </c>
      <c r="Q297" s="231"/>
      <c r="R297" s="231"/>
      <c r="S297" s="231"/>
      <c r="T297" s="231"/>
      <c r="U297" s="231"/>
      <c r="V297" s="231"/>
      <c r="W297" s="231"/>
      <c r="X297" s="231"/>
      <c r="Y297" s="231"/>
      <c r="Z297" s="231"/>
      <c r="AB297" s="218"/>
      <c r="AC297" s="232" t="s">
        <v>694</v>
      </c>
      <c r="AD297" s="232"/>
      <c r="AE297" s="232"/>
      <c r="AF297" s="232"/>
      <c r="AG297" s="232"/>
      <c r="AH297" s="232"/>
      <c r="AI297" s="232"/>
      <c r="AJ297" s="232"/>
      <c r="AK297" s="232"/>
      <c r="AL297" s="232"/>
      <c r="AU297" s="218"/>
      <c r="BD297" s="218"/>
      <c r="BE297" s="28"/>
      <c r="BF297" s="28"/>
      <c r="BG297" s="28"/>
      <c r="BH297" s="28"/>
      <c r="BI297" s="28"/>
      <c r="BJ297" s="28"/>
      <c r="BK297" s="28"/>
      <c r="BL297" s="28"/>
      <c r="BM297" s="28"/>
      <c r="BN297" s="28"/>
    </row>
    <row r="298" spans="1:66" s="6" customFormat="1" ht="44.45" customHeight="1">
      <c r="A298" s="197"/>
      <c r="B298" s="233" t="s">
        <v>95</v>
      </c>
      <c r="C298" s="234" t="s">
        <v>695</v>
      </c>
      <c r="D298" s="234" t="s">
        <v>688</v>
      </c>
      <c r="E298" s="234" t="s">
        <v>696</v>
      </c>
      <c r="F298" s="234" t="s">
        <v>795</v>
      </c>
      <c r="G298" s="234" t="s">
        <v>796</v>
      </c>
      <c r="H298" s="234" t="s">
        <v>797</v>
      </c>
      <c r="I298" s="234" t="s">
        <v>798</v>
      </c>
      <c r="J298" s="234" t="s">
        <v>799</v>
      </c>
      <c r="K298" s="234" t="s">
        <v>800</v>
      </c>
      <c r="L298" s="234" t="s">
        <v>801</v>
      </c>
      <c r="M298" s="234" t="s">
        <v>802</v>
      </c>
      <c r="N298" s="235"/>
      <c r="O298" s="236"/>
      <c r="P298" s="234" t="s">
        <v>695</v>
      </c>
      <c r="Q298" s="234" t="s">
        <v>688</v>
      </c>
      <c r="R298" s="234" t="s">
        <v>696</v>
      </c>
      <c r="S298" s="234" t="str">
        <f>S3</f>
        <v>HFRI Relative Value</v>
      </c>
      <c r="T298" s="234" t="str">
        <f t="shared" ref="T298:Z298" si="86">T3</f>
        <v>HFRI Yield Alternatives</v>
      </c>
      <c r="U298" s="234" t="str">
        <f t="shared" si="86"/>
        <v>HFRI FI Convert Arb.</v>
      </c>
      <c r="V298" s="234" t="str">
        <f t="shared" si="86"/>
        <v>HFRI FI-Asset Backed</v>
      </c>
      <c r="W298" s="234" t="str">
        <f t="shared" si="86"/>
        <v>HFRI FI-Corporates</v>
      </c>
      <c r="X298" s="234" t="str">
        <f t="shared" si="86"/>
        <v>HFRI RV Multi-Strategy</v>
      </c>
      <c r="Y298" s="234" t="str">
        <f t="shared" si="86"/>
        <v>HFRI RV Volatility</v>
      </c>
      <c r="Z298" s="234" t="str">
        <f t="shared" si="86"/>
        <v>HFRI Rel.Val. (Asset Weighted)</v>
      </c>
      <c r="AB298" s="237"/>
      <c r="AC298" s="234" t="s">
        <v>688</v>
      </c>
      <c r="AD298" s="234" t="s">
        <v>696</v>
      </c>
      <c r="AE298" s="234" t="str">
        <f>AE3</f>
        <v>HFRI Relative Value</v>
      </c>
      <c r="AF298" s="234" t="str">
        <f t="shared" ref="AF298:AL298" si="87">AF3</f>
        <v>HFRI Yield Alternatives</v>
      </c>
      <c r="AG298" s="234" t="str">
        <f t="shared" si="87"/>
        <v>HFRI FI Convert Arb.</v>
      </c>
      <c r="AH298" s="234" t="str">
        <f t="shared" si="87"/>
        <v>HFRI FI-Asset Backed</v>
      </c>
      <c r="AI298" s="234" t="str">
        <f t="shared" si="87"/>
        <v>HFRI FI-Corporates</v>
      </c>
      <c r="AJ298" s="234" t="str">
        <f t="shared" si="87"/>
        <v>HFRI RV Multi-Strategy</v>
      </c>
      <c r="AK298" s="234" t="str">
        <f t="shared" si="87"/>
        <v>HFRI RV Volatility</v>
      </c>
      <c r="AL298" s="234" t="str">
        <f t="shared" si="87"/>
        <v>HFRI Rel.Val. (Asset Weighted)</v>
      </c>
      <c r="AU298" s="237"/>
      <c r="AV298" s="217"/>
      <c r="AW298" s="217"/>
      <c r="AX298" s="217"/>
      <c r="BD298" s="237"/>
      <c r="BE298" s="131"/>
      <c r="BF298" s="131"/>
      <c r="BG298" s="131"/>
      <c r="BH298" s="131"/>
      <c r="BI298" s="131"/>
      <c r="BJ298" s="131"/>
      <c r="BK298" s="131"/>
      <c r="BL298" s="131"/>
      <c r="BM298" s="131"/>
      <c r="BN298" s="131"/>
    </row>
    <row r="299" spans="1:66">
      <c r="A299" s="82"/>
      <c r="B299" s="5" t="s">
        <v>699</v>
      </c>
      <c r="C299" s="238">
        <f>(C295-C283)/C283</f>
        <v>1.8708588328178982E-2</v>
      </c>
      <c r="D299" s="238">
        <f>(D295-D283)/D283</f>
        <v>-4.3842417452558714E-2</v>
      </c>
      <c r="E299" s="238">
        <f t="shared" ref="E299:M299" si="88">(E295-E283)/E283</f>
        <v>1.1239414182186906E-4</v>
      </c>
      <c r="F299" s="238">
        <f t="shared" si="88"/>
        <v>-2.3548781063811187E-3</v>
      </c>
      <c r="G299" s="238">
        <f>(G295-G283)/G283</f>
        <v>-3.9219408897570099E-2</v>
      </c>
      <c r="H299" s="238">
        <f t="shared" si="88"/>
        <v>-3.4778154049379874E-2</v>
      </c>
      <c r="I299" s="238">
        <f t="shared" si="88"/>
        <v>2.9452829233443292E-2</v>
      </c>
      <c r="J299" s="238">
        <f t="shared" si="88"/>
        <v>-8.2295929444245811E-3</v>
      </c>
      <c r="K299" s="238">
        <f t="shared" si="88"/>
        <v>-1.4824071504051857E-3</v>
      </c>
      <c r="L299" s="238">
        <f t="shared" si="88"/>
        <v>-1.9500944979712668E-2</v>
      </c>
      <c r="M299" s="238">
        <f t="shared" si="88"/>
        <v>4.7133413925254811E-3</v>
      </c>
      <c r="N299" s="239"/>
      <c r="O299" s="82" t="s">
        <v>699</v>
      </c>
      <c r="P299" s="4">
        <f t="shared" ref="P299:Z299" si="89">_xlfn.STDEV.P(P284:P295)*SQRT(12)</f>
        <v>1.1794300077655935E-3</v>
      </c>
      <c r="Q299" s="4">
        <f t="shared" si="89"/>
        <v>0.14675954476649766</v>
      </c>
      <c r="R299" s="4">
        <f t="shared" si="89"/>
        <v>2.9829403444953991E-2</v>
      </c>
      <c r="S299" s="4">
        <f t="shared" si="89"/>
        <v>2.7947529615034956E-2</v>
      </c>
      <c r="T299" s="4">
        <f t="shared" si="89"/>
        <v>0.10593822799758187</v>
      </c>
      <c r="U299" s="4">
        <f t="shared" si="89"/>
        <v>3.2593690224931214E-2</v>
      </c>
      <c r="V299" s="4">
        <f t="shared" si="89"/>
        <v>2.2645386726804387E-2</v>
      </c>
      <c r="W299" s="4">
        <f t="shared" si="89"/>
        <v>2.6067465506607566E-2</v>
      </c>
      <c r="X299" s="4">
        <f t="shared" si="89"/>
        <v>2.1134587173176022E-2</v>
      </c>
      <c r="Y299" s="4">
        <f t="shared" si="89"/>
        <v>3.8982254004489972E-2</v>
      </c>
      <c r="Z299" s="4">
        <f t="shared" si="89"/>
        <v>2.6914355836784445E-2</v>
      </c>
      <c r="AB299" t="s">
        <v>699</v>
      </c>
      <c r="AC299" s="4">
        <f>_xlfn.STDEV.P(AC284:AC295)*SQRT(12)</f>
        <v>0.14700334085335384</v>
      </c>
      <c r="AD299" s="4">
        <f t="shared" ref="AD299:AL299" si="90">_xlfn.STDEV.P(AD284:AD295)*SQRT(12)</f>
        <v>2.9025993129811904E-2</v>
      </c>
      <c r="AE299" s="4">
        <f t="shared" si="90"/>
        <v>2.8487850446101037E-2</v>
      </c>
      <c r="AF299" s="4">
        <f t="shared" si="90"/>
        <v>0.10609659910872407</v>
      </c>
      <c r="AG299" s="4">
        <f t="shared" si="90"/>
        <v>3.3381498323865159E-2</v>
      </c>
      <c r="AH299" s="4">
        <f t="shared" si="90"/>
        <v>2.3517539845714745E-2</v>
      </c>
      <c r="AI299" s="4">
        <f t="shared" si="90"/>
        <v>2.6763236756220731E-2</v>
      </c>
      <c r="AJ299" s="4">
        <f t="shared" si="90"/>
        <v>2.1667742362411965E-2</v>
      </c>
      <c r="AK299" s="4">
        <f t="shared" si="90"/>
        <v>3.8742024503848969E-2</v>
      </c>
      <c r="AL299" s="4">
        <f t="shared" si="90"/>
        <v>2.7694953374469377E-2</v>
      </c>
    </row>
    <row r="300" spans="1:66">
      <c r="A300" s="82"/>
      <c r="B300" s="5" t="s">
        <v>700</v>
      </c>
      <c r="C300" s="238">
        <f t="shared" ref="C300" si="91">((C295-C259)/C259+1)^(1/3)-1</f>
        <v>1.0113742698287798E-2</v>
      </c>
      <c r="D300" s="238">
        <f>((D295-D259)/D259+1)^(1/3)-1</f>
        <v>9.2573489377225426E-2</v>
      </c>
      <c r="E300" s="238">
        <f t="shared" ref="E300:L300" si="92">((E295-E259)/E259+1)^(1/3)-1</f>
        <v>2.0557160317895562E-2</v>
      </c>
      <c r="F300" s="238">
        <f t="shared" si="92"/>
        <v>4.1397073742649892E-2</v>
      </c>
      <c r="G300" s="238">
        <f>((G295-G259)/G259+1)^(1/3)-1</f>
        <v>3.9549255249373694E-2</v>
      </c>
      <c r="H300" s="238">
        <f t="shared" si="92"/>
        <v>3.3966467405670997E-2</v>
      </c>
      <c r="I300" s="238">
        <f t="shared" si="92"/>
        <v>5.2194397060812747E-2</v>
      </c>
      <c r="J300" s="238">
        <f t="shared" si="92"/>
        <v>5.665880683846436E-2</v>
      </c>
      <c r="K300" s="238">
        <f t="shared" si="92"/>
        <v>3.4012661175331305E-2</v>
      </c>
      <c r="L300" s="238">
        <f t="shared" si="92"/>
        <v>2.3829586448911533E-2</v>
      </c>
      <c r="M300" s="238">
        <f>((M295-M259)/M259+1)^(1/3)-1</f>
        <v>3.6201468696601458E-2</v>
      </c>
      <c r="N300" s="239"/>
      <c r="O300" s="82" t="s">
        <v>700</v>
      </c>
      <c r="P300" s="4">
        <f t="shared" ref="P300" si="93">_xlfn.STDEV.P(P260:P295)*SQRT(12)</f>
        <v>2.0159034202693197E-3</v>
      </c>
      <c r="Q300" s="4">
        <f>_xlfn.STDEV.P(Q260:Q295)*SQRT(12)</f>
        <v>0.108011949406022</v>
      </c>
      <c r="R300" s="4">
        <f t="shared" ref="R300:Z300" si="94">_xlfn.STDEV.P(R260:R295)*SQRT(12)</f>
        <v>2.8393926231647274E-2</v>
      </c>
      <c r="S300" s="4">
        <f t="shared" si="94"/>
        <v>2.7019247024852696E-2</v>
      </c>
      <c r="T300" s="4">
        <f>_xlfn.STDEV.P(T260:T295)*SQRT(12)</f>
        <v>9.9806774671978932E-2</v>
      </c>
      <c r="U300" s="4">
        <f t="shared" si="94"/>
        <v>3.1551452705565315E-2</v>
      </c>
      <c r="V300" s="4">
        <f t="shared" si="94"/>
        <v>2.2375390512041442E-2</v>
      </c>
      <c r="W300" s="4">
        <f t="shared" si="94"/>
        <v>3.2427539129618807E-2</v>
      </c>
      <c r="X300" s="4">
        <f t="shared" si="94"/>
        <v>2.1332253367258715E-2</v>
      </c>
      <c r="Y300" s="4">
        <f t="shared" si="94"/>
        <v>2.8830756720930321E-2</v>
      </c>
      <c r="Z300" s="4">
        <f t="shared" si="94"/>
        <v>2.3503540750909404E-2</v>
      </c>
      <c r="AB300" t="s">
        <v>700</v>
      </c>
      <c r="AC300" s="4">
        <f t="shared" ref="AC300:AL300" si="95">_xlfn.STDEV.P(AC260:AC295)*SQRT(12)</f>
        <v>0.10850039570590644</v>
      </c>
      <c r="AD300" s="4">
        <f t="shared" si="95"/>
        <v>2.8294018348120852E-2</v>
      </c>
      <c r="AE300" s="4">
        <f t="shared" si="95"/>
        <v>2.7835594902746234E-2</v>
      </c>
      <c r="AF300" s="4">
        <f t="shared" si="95"/>
        <v>0.1001966362192562</v>
      </c>
      <c r="AG300" s="4">
        <f t="shared" si="95"/>
        <v>3.2670038842759402E-2</v>
      </c>
      <c r="AH300" s="4">
        <f t="shared" si="95"/>
        <v>2.3064020136671332E-2</v>
      </c>
      <c r="AI300" s="4">
        <f t="shared" si="95"/>
        <v>3.333933408240685E-2</v>
      </c>
      <c r="AJ300" s="4">
        <f t="shared" si="95"/>
        <v>2.2178620885374749E-2</v>
      </c>
      <c r="AK300" s="4">
        <f t="shared" si="95"/>
        <v>2.9318655801193933E-2</v>
      </c>
      <c r="AL300" s="4">
        <f t="shared" si="95"/>
        <v>2.434643933020543E-2</v>
      </c>
    </row>
    <row r="301" spans="1:66">
      <c r="A301" s="82"/>
      <c r="B301" s="5" t="s">
        <v>444</v>
      </c>
      <c r="C301" s="238">
        <f t="shared" ref="C301" si="96">((C295-C235)/C235+1)^(1/5)-1</f>
        <v>6.3493148975113378E-3</v>
      </c>
      <c r="D301" s="238">
        <f>((D295-D235)/D235+1)^(1/5)-1</f>
        <v>8.4943885276207221E-2</v>
      </c>
      <c r="E301" s="238">
        <f>((E295-E235)/E235+1)^(1/5)-1</f>
        <v>2.5208219444140978E-2</v>
      </c>
      <c r="F301" s="238">
        <f t="shared" ref="F301:M301" si="97">((F295-F235)/F235+1)^(1/5)-1</f>
        <v>3.2137253989752423E-2</v>
      </c>
      <c r="G301" s="238">
        <f t="shared" si="97"/>
        <v>4.764231245249162E-3</v>
      </c>
      <c r="H301" s="238">
        <f t="shared" si="97"/>
        <v>2.7275992607302957E-2</v>
      </c>
      <c r="I301" s="238">
        <f t="shared" si="97"/>
        <v>5.2638158813806069E-2</v>
      </c>
      <c r="J301" s="238">
        <f t="shared" si="97"/>
        <v>3.2469000025907579E-2</v>
      </c>
      <c r="K301" s="238">
        <f t="shared" si="97"/>
        <v>2.8454970645809041E-2</v>
      </c>
      <c r="L301" s="238">
        <f t="shared" si="97"/>
        <v>3.3421159453464577E-2</v>
      </c>
      <c r="M301" s="238">
        <f t="shared" si="97"/>
        <v>3.3493666013161283E-2</v>
      </c>
      <c r="N301" s="239"/>
      <c r="O301" s="82" t="s">
        <v>444</v>
      </c>
      <c r="P301" s="4">
        <f t="shared" ref="P301" si="98">_xlfn.STDEV.P(P236:P295)*SQRT(12)</f>
        <v>2.0561515827039953E-3</v>
      </c>
      <c r="Q301" s="4">
        <f>_xlfn.STDEV.P(Q236:Q295)*SQRT(12)</f>
        <v>0.10853193749429449</v>
      </c>
      <c r="R301" s="4">
        <f t="shared" ref="R301:Z301" si="99">_xlfn.STDEV.P(R236:R295)*SQRT(12)</f>
        <v>2.768811486914502E-2</v>
      </c>
      <c r="S301" s="4">
        <f t="shared" si="99"/>
        <v>2.6780508981483146E-2</v>
      </c>
      <c r="T301" s="4">
        <f>_xlfn.STDEV.P(T236:T295)*SQRT(12)</f>
        <v>9.8385326648090979E-2</v>
      </c>
      <c r="U301" s="4">
        <f t="shared" si="99"/>
        <v>3.026323925015436E-2</v>
      </c>
      <c r="V301" s="4">
        <f t="shared" si="99"/>
        <v>2.0507913208255988E-2</v>
      </c>
      <c r="W301" s="4">
        <f t="shared" si="99"/>
        <v>3.2945249091258975E-2</v>
      </c>
      <c r="X301" s="4">
        <f t="shared" si="99"/>
        <v>2.171411179003396E-2</v>
      </c>
      <c r="Y301" s="4">
        <f t="shared" si="99"/>
        <v>3.4687386535430006E-2</v>
      </c>
      <c r="Z301" s="4">
        <f t="shared" si="99"/>
        <v>2.1839254805186097E-2</v>
      </c>
      <c r="AB301" t="s">
        <v>444</v>
      </c>
      <c r="AC301" s="4">
        <f t="shared" ref="AC301:AL301" si="100">_xlfn.STDEV.P(AC236:AC295)*SQRT(12)</f>
        <v>0.10887345195992261</v>
      </c>
      <c r="AD301" s="4">
        <f t="shared" si="100"/>
        <v>2.7716057687852184E-2</v>
      </c>
      <c r="AE301" s="4">
        <f t="shared" si="100"/>
        <v>2.720157323443665E-2</v>
      </c>
      <c r="AF301" s="4">
        <f t="shared" si="100"/>
        <v>9.8538144532731478E-2</v>
      </c>
      <c r="AG301" s="4">
        <f t="shared" si="100"/>
        <v>3.0924478364703609E-2</v>
      </c>
      <c r="AH301" s="4">
        <f t="shared" si="100"/>
        <v>2.1036574436646419E-2</v>
      </c>
      <c r="AI301" s="4">
        <f t="shared" si="100"/>
        <v>3.3223305068512211E-2</v>
      </c>
      <c r="AJ301" s="4">
        <f t="shared" si="100"/>
        <v>2.2186462374044241E-2</v>
      </c>
      <c r="AK301" s="4">
        <f t="shared" si="100"/>
        <v>3.5079542577190023E-2</v>
      </c>
      <c r="AL301" s="4">
        <f t="shared" si="100"/>
        <v>2.241207003827771E-2</v>
      </c>
    </row>
    <row r="302" spans="1:66">
      <c r="A302" s="82"/>
      <c r="B302" s="5" t="s">
        <v>445</v>
      </c>
      <c r="C302" s="238">
        <f>((C295-C175)/C175+1)^(1/10)-1</f>
        <v>3.9707400222421807E-3</v>
      </c>
      <c r="D302" s="238">
        <f>((D295-D175)/D175+1)^(1/10)-1</f>
        <v>0.13118531036529579</v>
      </c>
      <c r="E302" s="238">
        <f t="shared" ref="E302:M302" si="101">((E295-E175)/E175+1)^(1/10)-1</f>
        <v>3.4770096143825313E-2</v>
      </c>
      <c r="F302" s="238">
        <f t="shared" si="101"/>
        <v>6.8906934401755215E-2</v>
      </c>
      <c r="G302" s="238">
        <f>((G295-G175)/G175+1)^(1/10)-1</f>
        <v>7.0717828133376681E-2</v>
      </c>
      <c r="H302" s="238">
        <f t="shared" si="101"/>
        <v>8.7359198512393377E-2</v>
      </c>
      <c r="I302" s="238">
        <f t="shared" si="101"/>
        <v>9.4561504031755117E-2</v>
      </c>
      <c r="J302" s="238">
        <f t="shared" si="101"/>
        <v>7.3236676466612138E-2</v>
      </c>
      <c r="K302" s="238">
        <f t="shared" si="101"/>
        <v>6.3362952710713349E-2</v>
      </c>
      <c r="L302" s="238">
        <f t="shared" si="101"/>
        <v>3.6788854762480394E-2</v>
      </c>
      <c r="M302" s="238">
        <f t="shared" si="101"/>
        <v>7.4910800531875266E-2</v>
      </c>
      <c r="N302" s="239"/>
      <c r="O302" s="82" t="s">
        <v>445</v>
      </c>
      <c r="P302" s="4">
        <f t="shared" ref="P302:Z302" si="102">_xlfn.STDEV.P(P176:P295)*SQRT(12)</f>
        <v>1.6354263363041622E-3</v>
      </c>
      <c r="Q302" s="4">
        <f t="shared" si="102"/>
        <v>0.1354798392487489</v>
      </c>
      <c r="R302" s="4">
        <f t="shared" si="102"/>
        <v>2.8266397570568109E-2</v>
      </c>
      <c r="S302" s="4">
        <f t="shared" si="102"/>
        <v>3.4303584426694719E-2</v>
      </c>
      <c r="T302" s="4">
        <f t="shared" si="102"/>
        <v>8.6359764553103222E-2</v>
      </c>
      <c r="U302" s="4">
        <f t="shared" si="102"/>
        <v>6.0474115437091309E-2</v>
      </c>
      <c r="V302" s="4">
        <f t="shared" si="102"/>
        <v>2.7246137279888064E-2</v>
      </c>
      <c r="W302" s="4">
        <f t="shared" si="102"/>
        <v>4.3139399506825417E-2</v>
      </c>
      <c r="X302" s="4">
        <f t="shared" si="102"/>
        <v>3.3655217675395734E-2</v>
      </c>
      <c r="Y302" s="4">
        <f t="shared" si="102"/>
        <v>3.9907454474896902E-2</v>
      </c>
      <c r="Z302" s="4">
        <f t="shared" si="102"/>
        <v>3.1496080208605726E-2</v>
      </c>
      <c r="AB302" t="s">
        <v>445</v>
      </c>
      <c r="AC302" s="4">
        <f t="shared" ref="AC302:AL302" si="103">_xlfn.STDEV.P(AC176:AC295)*SQRT(12)</f>
        <v>0.13560674625700178</v>
      </c>
      <c r="AD302" s="4">
        <f t="shared" si="103"/>
        <v>2.826789401512142E-2</v>
      </c>
      <c r="AE302" s="4">
        <f t="shared" si="103"/>
        <v>3.4620064527762832E-2</v>
      </c>
      <c r="AF302" s="4">
        <f t="shared" si="103"/>
        <v>8.6597470078278269E-2</v>
      </c>
      <c r="AG302" s="4">
        <f t="shared" si="103"/>
        <v>6.0749131826009287E-2</v>
      </c>
      <c r="AH302" s="4">
        <f>_xlfn.STDEV.P(AH176:AH295)*SQRT(12)</f>
        <v>2.7691970578713861E-2</v>
      </c>
      <c r="AI302" s="4">
        <f t="shared" si="103"/>
        <v>4.3353475367968235E-2</v>
      </c>
      <c r="AJ302" s="4">
        <f t="shared" si="103"/>
        <v>3.3946529084298321E-2</v>
      </c>
      <c r="AK302" s="4">
        <f t="shared" si="103"/>
        <v>4.0118657393818875E-2</v>
      </c>
      <c r="AL302" s="4">
        <f t="shared" si="103"/>
        <v>3.1872137974396392E-2</v>
      </c>
    </row>
    <row r="303" spans="1:66">
      <c r="A303" s="82"/>
      <c r="B303" s="5" t="s">
        <v>447</v>
      </c>
      <c r="C303" s="238">
        <f>((C295-C55)/C55+1)^(1/20)-1</f>
        <v>1.9053665891268778E-2</v>
      </c>
      <c r="D303" s="238">
        <f>((D295-D55)/D55+1)^(1/20)-1</f>
        <v>5.6194512079030812E-2</v>
      </c>
      <c r="E303" s="238">
        <f t="shared" ref="E303:K303" si="104">((E295-E55)/E55+1)^(1/20)-1</f>
        <v>4.5491796166740039E-2</v>
      </c>
      <c r="F303" s="238">
        <f t="shared" si="104"/>
        <v>6.5930156039717858E-2</v>
      </c>
      <c r="G303" s="238">
        <f t="shared" si="104"/>
        <v>6.037138276467946E-2</v>
      </c>
      <c r="H303" s="238">
        <f t="shared" si="104"/>
        <v>5.986088263149747E-2</v>
      </c>
      <c r="I303" s="238">
        <f t="shared" si="104"/>
        <v>8.2950457898438357E-2</v>
      </c>
      <c r="J303" s="238">
        <f t="shared" si="104"/>
        <v>5.2211906812225317E-2</v>
      </c>
      <c r="K303" s="238">
        <f t="shared" si="104"/>
        <v>5.3035250080337271E-2</v>
      </c>
      <c r="L303" s="240" t="s">
        <v>703</v>
      </c>
      <c r="M303" s="240" t="s">
        <v>703</v>
      </c>
      <c r="N303" s="239" t="s">
        <v>1</v>
      </c>
      <c r="O303" s="82" t="s">
        <v>447</v>
      </c>
      <c r="P303" s="4">
        <f>_xlfn.STDEV.P(P56:P295)*SQRT(12)</f>
        <v>5.8089976874276198E-3</v>
      </c>
      <c r="Q303" s="4">
        <f>_xlfn.STDEV.P(Q56:Q295)*SQRT(12)</f>
        <v>0.1444442018339448</v>
      </c>
      <c r="R303" s="4">
        <f>_xlfn.STDEV.P(R56:R295)*SQRT(12)</f>
        <v>3.3739568744888385E-2</v>
      </c>
      <c r="S303" s="4">
        <f>_xlfn.STDEV.P(S56:S295)*SQRT(12)</f>
        <v>3.9663354018547543E-2</v>
      </c>
      <c r="T303" s="4">
        <f t="shared" ref="T303:Z303" si="105">_xlfn.STDEV.P(T56:T295)*SQRT(12)</f>
        <v>8.1173236704205481E-2</v>
      </c>
      <c r="U303" s="4">
        <f t="shared" si="105"/>
        <v>6.8907283007655959E-2</v>
      </c>
      <c r="V303" s="4">
        <f t="shared" si="105"/>
        <v>3.3234962343834669E-2</v>
      </c>
      <c r="W303" s="4">
        <f t="shared" si="105"/>
        <v>0.82548894957696017</v>
      </c>
      <c r="X303" s="4">
        <f t="shared" si="105"/>
        <v>4.097066445086564E-2</v>
      </c>
      <c r="Y303" s="4">
        <f t="shared" si="105"/>
        <v>4.5406908792210751E-2</v>
      </c>
      <c r="Z303" s="4">
        <f t="shared" si="105"/>
        <v>5.1795974377737107E-2</v>
      </c>
      <c r="AB303" t="s">
        <v>447</v>
      </c>
      <c r="AC303" s="4">
        <f>_xlfn.STDEV.P(AC56:AC295)*SQRT(12)</f>
        <v>0.14522851138588105</v>
      </c>
      <c r="AD303" s="4">
        <f>_xlfn.STDEV.P(AD56:AD295)*SQRT(12)</f>
        <v>3.3481145344285368E-2</v>
      </c>
      <c r="AE303" s="4">
        <f>_xlfn.STDEV.P(AE56:AE295)*SQRT(12)</f>
        <v>3.9783590953140935E-2</v>
      </c>
      <c r="AF303" s="4">
        <f>_xlfn.STDEV.P(AF56:AF295)*SQRT(12)</f>
        <v>8.1701186861787636E-2</v>
      </c>
      <c r="AG303" s="4">
        <f t="shared" ref="AG303:AL303" si="106">_xlfn.STDEV.P(AG56:AG295)*SQRT(12)</f>
        <v>6.9258186209658679E-2</v>
      </c>
      <c r="AH303" s="4">
        <f t="shared" si="106"/>
        <v>3.44772384058709E-2</v>
      </c>
      <c r="AI303" s="4">
        <f t="shared" si="106"/>
        <v>0.82491130707251625</v>
      </c>
      <c r="AJ303" s="4">
        <f t="shared" si="106"/>
        <v>4.1745089321883352E-2</v>
      </c>
      <c r="AK303" s="4">
        <f t="shared" si="106"/>
        <v>4.5968222153882007E-2</v>
      </c>
      <c r="AL303" s="4">
        <f t="shared" si="106"/>
        <v>5.3068021758441969E-2</v>
      </c>
    </row>
    <row r="304" spans="1:66" ht="26.45" customHeight="1">
      <c r="A304" s="82"/>
      <c r="B304" s="241" t="s">
        <v>701</v>
      </c>
      <c r="C304" s="238">
        <f t="shared" ref="C304:K304" si="107">((C175-C55)/C55+1)^(1/10)-1</f>
        <v>3.4363186663614487E-2</v>
      </c>
      <c r="D304" s="238">
        <f t="shared" si="107"/>
        <v>-1.3824846270664271E-2</v>
      </c>
      <c r="E304" s="238">
        <f t="shared" si="107"/>
        <v>5.6324588355740612E-2</v>
      </c>
      <c r="F304" s="238">
        <f t="shared" si="107"/>
        <v>6.2961667650484721E-2</v>
      </c>
      <c r="G304" s="238">
        <f t="shared" si="107"/>
        <v>5.0124916054181901E-2</v>
      </c>
      <c r="H304" s="238">
        <f t="shared" si="107"/>
        <v>3.3057973914416339E-2</v>
      </c>
      <c r="I304" s="238">
        <f t="shared" si="107"/>
        <v>7.146258108161363E-2</v>
      </c>
      <c r="J304" s="238">
        <f t="shared" si="107"/>
        <v>3.1599013632723327E-2</v>
      </c>
      <c r="K304" s="238">
        <f t="shared" si="107"/>
        <v>4.2807853221710879E-2</v>
      </c>
      <c r="L304" s="240" t="s">
        <v>703</v>
      </c>
      <c r="M304" s="240" t="s">
        <v>703</v>
      </c>
      <c r="N304" s="239"/>
      <c r="O304" s="6" t="s">
        <v>701</v>
      </c>
      <c r="P304" s="4">
        <f>_xlfn.STDEV.P(P56:P175)*SQRT(12)</f>
        <v>5.2542901328241562E-3</v>
      </c>
      <c r="Q304" s="4">
        <f>_xlfn.STDEV.P(Q56:Q175)*SQRT(12)</f>
        <v>0.15036298850212962</v>
      </c>
      <c r="R304" s="4">
        <f>_xlfn.STDEV.P(R56:R175)*SQRT(12)</f>
        <v>3.8200974846085499E-2</v>
      </c>
      <c r="S304" s="4">
        <f>_xlfn.STDEV.P(S56:S175)*SQRT(12)</f>
        <v>4.4367878887032364E-2</v>
      </c>
      <c r="T304" s="4">
        <f t="shared" ref="T304:Z304" si="108">_xlfn.STDEV.P(T56:T175)*SQRT(12)</f>
        <v>7.5517496554042177E-2</v>
      </c>
      <c r="U304" s="4">
        <f t="shared" si="108"/>
        <v>7.5725991982752608E-2</v>
      </c>
      <c r="V304" s="4">
        <f t="shared" si="108"/>
        <v>3.805531076045307E-2</v>
      </c>
      <c r="W304" s="4">
        <f t="shared" si="108"/>
        <v>1.1655428751918293</v>
      </c>
      <c r="X304" s="4">
        <f t="shared" si="108"/>
        <v>4.7004552488776767E-2</v>
      </c>
      <c r="Y304" s="4">
        <f t="shared" si="108"/>
        <v>8.2180334941505853E-2</v>
      </c>
      <c r="Z304" s="4">
        <f t="shared" si="108"/>
        <v>0.10403223993559481</v>
      </c>
      <c r="AB304" s="6" t="s">
        <v>735</v>
      </c>
      <c r="AC304" s="4">
        <f>_xlfn.STDEV.P(AC56:AC175)*SQRT(12)</f>
        <v>0.15051414571322724</v>
      </c>
      <c r="AD304" s="4">
        <f>_xlfn.STDEV.P(AD56:AD175)*SQRT(12)</f>
        <v>3.7942444585092071E-2</v>
      </c>
      <c r="AE304" s="4">
        <f>_xlfn.STDEV.P(AE56:AE175)*SQRT(12)</f>
        <v>4.3768602565547272E-2</v>
      </c>
      <c r="AF304" s="4">
        <f>_xlfn.STDEV.P(AF56:AF175)*SQRT(12)</f>
        <v>7.5801244152787786E-2</v>
      </c>
      <c r="AG304" s="4">
        <f t="shared" ref="AG304:AL304" si="109">_xlfn.STDEV.P(AG56:AG175)*SQRT(12)</f>
        <v>7.5072689149224436E-2</v>
      </c>
      <c r="AH304" s="4">
        <f>_xlfn.STDEV.P(AH56:AH175)*SQRT(12)</f>
        <v>3.8757898904276292E-2</v>
      </c>
      <c r="AI304" s="4">
        <f t="shared" si="109"/>
        <v>1.1649632279101718</v>
      </c>
      <c r="AJ304" s="4">
        <f t="shared" si="109"/>
        <v>4.7257316587476887E-2</v>
      </c>
      <c r="AK304" s="4">
        <f t="shared" si="109"/>
        <v>8.4388947088399668E-2</v>
      </c>
      <c r="AL304" s="4">
        <f t="shared" si="109"/>
        <v>0.10516228830150362</v>
      </c>
    </row>
    <row r="305" spans="1:66">
      <c r="A305" s="82"/>
      <c r="B305" s="242"/>
      <c r="C305" s="243"/>
      <c r="D305" s="243"/>
      <c r="E305" s="243"/>
      <c r="F305" s="243"/>
      <c r="G305" s="243"/>
      <c r="H305" s="243"/>
      <c r="I305" s="243" t="s">
        <v>1</v>
      </c>
      <c r="J305" s="243"/>
      <c r="K305" s="243"/>
      <c r="L305" s="243"/>
      <c r="M305" s="243"/>
      <c r="N305" s="82"/>
      <c r="O305" s="82"/>
      <c r="P305" s="82"/>
      <c r="Q305" s="82"/>
    </row>
    <row r="306" spans="1:66">
      <c r="A306" s="82"/>
      <c r="B306" s="231" t="s">
        <v>702</v>
      </c>
      <c r="C306" s="231"/>
      <c r="D306" s="231"/>
      <c r="E306" s="231"/>
      <c r="F306" s="231"/>
      <c r="G306" s="231"/>
      <c r="H306" s="231"/>
      <c r="I306" s="231"/>
      <c r="J306" s="231"/>
      <c r="K306" s="231"/>
      <c r="L306" s="231"/>
      <c r="M306" s="231"/>
      <c r="N306" s="82"/>
      <c r="O306" s="82"/>
      <c r="P306" s="82"/>
      <c r="Q306" s="82"/>
    </row>
    <row r="307" spans="1:66" s="6" customFormat="1" ht="41.45" customHeight="1">
      <c r="A307" s="197"/>
      <c r="B307" s="233" t="s">
        <v>95</v>
      </c>
      <c r="C307" s="234" t="s">
        <v>695</v>
      </c>
      <c r="D307" s="234" t="s">
        <v>688</v>
      </c>
      <c r="E307" s="234" t="s">
        <v>696</v>
      </c>
      <c r="F307" s="234" t="s">
        <v>795</v>
      </c>
      <c r="G307" s="234" t="s">
        <v>796</v>
      </c>
      <c r="H307" s="234" t="s">
        <v>797</v>
      </c>
      <c r="I307" s="234" t="s">
        <v>798</v>
      </c>
      <c r="J307" s="234" t="s">
        <v>799</v>
      </c>
      <c r="K307" s="234" t="s">
        <v>800</v>
      </c>
      <c r="L307" s="234" t="s">
        <v>801</v>
      </c>
      <c r="M307" s="234" t="s">
        <v>802</v>
      </c>
      <c r="N307" s="244"/>
      <c r="O307" s="236"/>
      <c r="P307" s="234"/>
      <c r="Q307" s="234"/>
      <c r="R307" s="234"/>
      <c r="S307" s="234"/>
      <c r="T307" s="234"/>
      <c r="U307" s="234"/>
      <c r="V307" s="234"/>
      <c r="W307" s="234"/>
      <c r="X307" s="234"/>
      <c r="Y307" s="234"/>
      <c r="Z307" s="234"/>
      <c r="AB307" s="237"/>
      <c r="AC307" s="234"/>
      <c r="AD307" s="234"/>
      <c r="AE307" s="234"/>
      <c r="AF307" s="234"/>
      <c r="AG307" s="234"/>
      <c r="AH307" s="234"/>
      <c r="AI307" s="234"/>
      <c r="AJ307" s="234"/>
      <c r="AK307" s="234"/>
      <c r="AL307" s="234"/>
      <c r="AU307" s="237"/>
      <c r="AV307" s="217"/>
      <c r="AW307" s="217"/>
      <c r="AX307" s="217"/>
      <c r="BD307" s="237"/>
      <c r="BE307" s="131"/>
      <c r="BF307" s="131"/>
      <c r="BG307" s="131"/>
      <c r="BH307" s="131"/>
      <c r="BI307" s="131"/>
      <c r="BJ307" s="131"/>
      <c r="BK307" s="131"/>
      <c r="BL307" s="131"/>
      <c r="BM307" s="131"/>
      <c r="BN307" s="131"/>
    </row>
    <row r="308" spans="1:66">
      <c r="A308" s="82"/>
      <c r="B308" s="5" t="s">
        <v>699</v>
      </c>
      <c r="C308" s="245" t="s">
        <v>703</v>
      </c>
      <c r="D308" s="246">
        <f t="shared" ref="D308:M313" si="110">(D299-$C299)/AC299</f>
        <v>-0.42550737566662999</v>
      </c>
      <c r="E308" s="246">
        <f t="shared" si="110"/>
        <v>-0.64067382994235633</v>
      </c>
      <c r="F308" s="246">
        <f t="shared" si="110"/>
        <v>-0.73938419728831917</v>
      </c>
      <c r="G308" s="246">
        <f t="shared" si="110"/>
        <v>-0.54599296973116451</v>
      </c>
      <c r="H308" s="246">
        <f t="shared" si="110"/>
        <v>-1.6022870471131614</v>
      </c>
      <c r="I308" s="246">
        <f t="shared" si="110"/>
        <v>0.45686075056112108</v>
      </c>
      <c r="J308" s="246">
        <f t="shared" si="110"/>
        <v>-1.0065367473290452</v>
      </c>
      <c r="K308" s="246">
        <f t="shared" si="110"/>
        <v>-0.93184583519926023</v>
      </c>
      <c r="L308" s="246">
        <f t="shared" si="110"/>
        <v>-0.98625546282682208</v>
      </c>
      <c r="M308" s="246">
        <f t="shared" si="110"/>
        <v>-0.50533563810058746</v>
      </c>
      <c r="N308" s="82"/>
      <c r="O308" s="82"/>
      <c r="S308" t="s">
        <v>1</v>
      </c>
    </row>
    <row r="309" spans="1:66">
      <c r="A309" s="82"/>
      <c r="B309" s="5" t="s">
        <v>700</v>
      </c>
      <c r="C309" s="245" t="s">
        <v>703</v>
      </c>
      <c r="D309" s="246">
        <f t="shared" si="110"/>
        <v>0.75999489349741389</v>
      </c>
      <c r="E309" s="246">
        <f t="shared" si="110"/>
        <v>0.3691033734097145</v>
      </c>
      <c r="F309" s="246">
        <f t="shared" si="110"/>
        <v>1.123860695403198</v>
      </c>
      <c r="G309" s="246">
        <f t="shared" si="110"/>
        <v>0.29377745263497035</v>
      </c>
      <c r="H309" s="246">
        <f t="shared" si="110"/>
        <v>0.73011008104967812</v>
      </c>
      <c r="I309" s="246">
        <f t="shared" si="110"/>
        <v>1.8245151588129924</v>
      </c>
      <c r="J309" s="246">
        <f t="shared" si="110"/>
        <v>1.3961005947247869</v>
      </c>
      <c r="K309" s="246">
        <f t="shared" si="110"/>
        <v>1.0775655799591748</v>
      </c>
      <c r="L309" s="246">
        <f t="shared" si="110"/>
        <v>0.46781966552727122</v>
      </c>
      <c r="M309" s="246">
        <f t="shared" si="110"/>
        <v>1.0715212045790985</v>
      </c>
      <c r="N309" s="82"/>
      <c r="O309" s="82"/>
      <c r="P309" t="s">
        <v>1</v>
      </c>
    </row>
    <row r="310" spans="1:66">
      <c r="A310" s="82"/>
      <c r="B310" s="5" t="s">
        <v>444</v>
      </c>
      <c r="C310" s="245" t="s">
        <v>703</v>
      </c>
      <c r="D310" s="246">
        <f t="shared" si="110"/>
        <v>0.72188921140874007</v>
      </c>
      <c r="E310" s="246">
        <f t="shared" si="110"/>
        <v>0.68043243231144701</v>
      </c>
      <c r="F310" s="246">
        <f t="shared" si="110"/>
        <v>0.94803116238858076</v>
      </c>
      <c r="G310" s="246">
        <f t="shared" si="110"/>
        <v>-1.6085990453530995E-2</v>
      </c>
      <c r="H310" s="246">
        <f t="shared" si="110"/>
        <v>0.67670269043816056</v>
      </c>
      <c r="I310" s="246">
        <f t="shared" si="110"/>
        <v>2.2003983612302394</v>
      </c>
      <c r="J310" s="246">
        <f t="shared" si="110"/>
        <v>0.78618563308294964</v>
      </c>
      <c r="K310" s="246">
        <f t="shared" si="110"/>
        <v>0.99635784090387158</v>
      </c>
      <c r="L310" s="246">
        <f t="shared" si="110"/>
        <v>0.77172741053802463</v>
      </c>
      <c r="M310" s="246">
        <f t="shared" si="110"/>
        <v>1.2111487724824144</v>
      </c>
      <c r="N310" s="82"/>
      <c r="O310" s="82"/>
      <c r="W310" t="s">
        <v>1</v>
      </c>
    </row>
    <row r="311" spans="1:66">
      <c r="A311" s="82"/>
      <c r="B311" s="5" t="s">
        <v>445</v>
      </c>
      <c r="C311" s="245" t="s">
        <v>703</v>
      </c>
      <c r="D311" s="246">
        <f t="shared" si="110"/>
        <v>0.93811387600110008</v>
      </c>
      <c r="E311" s="246">
        <f t="shared" si="110"/>
        <v>1.0895525540426729</v>
      </c>
      <c r="F311" s="246">
        <f t="shared" si="110"/>
        <v>1.8756809169849704</v>
      </c>
      <c r="G311" s="246">
        <f t="shared" si="110"/>
        <v>0.77077411211666624</v>
      </c>
      <c r="H311" s="246">
        <f t="shared" si="110"/>
        <v>1.3726691391900525</v>
      </c>
      <c r="I311" s="246">
        <f>(I302-$C302)/AH302</f>
        <v>3.2713729689987407</v>
      </c>
      <c r="J311" s="246">
        <f t="shared" si="110"/>
        <v>1.5977020494081813</v>
      </c>
      <c r="K311" s="246">
        <f t="shared" si="110"/>
        <v>1.749581305970469</v>
      </c>
      <c r="L311" s="246">
        <f t="shared" si="110"/>
        <v>0.81802624694251447</v>
      </c>
      <c r="M311" s="246">
        <f t="shared" si="110"/>
        <v>2.2257703755744545</v>
      </c>
      <c r="N311" s="82"/>
      <c r="O311" s="82"/>
      <c r="P311" t="s">
        <v>1</v>
      </c>
      <c r="V311" t="s">
        <v>1</v>
      </c>
    </row>
    <row r="312" spans="1:66">
      <c r="A312" s="82"/>
      <c r="B312" s="5" t="s">
        <v>447</v>
      </c>
      <c r="C312" s="245" t="s">
        <v>703</v>
      </c>
      <c r="D312" s="246">
        <f t="shared" si="110"/>
        <v>0.25574073460738389</v>
      </c>
      <c r="E312" s="246">
        <f t="shared" si="110"/>
        <v>0.78964234955551715</v>
      </c>
      <c r="F312" s="246">
        <f t="shared" si="110"/>
        <v>1.1782870531637657</v>
      </c>
      <c r="G312" s="246">
        <f t="shared" si="110"/>
        <v>0.50571746213806035</v>
      </c>
      <c r="H312" s="246">
        <f t="shared" si="110"/>
        <v>0.5892042366904745</v>
      </c>
      <c r="I312" s="246">
        <f t="shared" si="110"/>
        <v>1.853303656602874</v>
      </c>
      <c r="J312" s="246">
        <f t="shared" si="110"/>
        <v>4.0196128525174485E-2</v>
      </c>
      <c r="K312" s="246">
        <f t="shared" si="110"/>
        <v>0.81402590678503772</v>
      </c>
      <c r="L312" s="240" t="s">
        <v>703</v>
      </c>
      <c r="M312" s="240" t="s">
        <v>703</v>
      </c>
      <c r="N312" s="82"/>
      <c r="O312" s="82"/>
    </row>
    <row r="313" spans="1:66" ht="45">
      <c r="A313" s="82"/>
      <c r="B313" s="241" t="s">
        <v>701</v>
      </c>
      <c r="C313" s="247" t="s">
        <v>703</v>
      </c>
      <c r="D313" s="246">
        <f t="shared" si="110"/>
        <v>-0.32015617340107572</v>
      </c>
      <c r="E313" s="246">
        <f t="shared" si="110"/>
        <v>0.57880829588810834</v>
      </c>
      <c r="F313" s="246">
        <f t="shared" si="110"/>
        <v>0.65340173801623047</v>
      </c>
      <c r="G313" s="246">
        <f t="shared" si="110"/>
        <v>0.20793496949466278</v>
      </c>
      <c r="H313" s="246">
        <f t="shared" si="110"/>
        <v>-1.7385986355220793E-2</v>
      </c>
      <c r="I313" s="246">
        <f>(I304-$C304)/AH304</f>
        <v>0.95720860693781928</v>
      </c>
      <c r="J313" s="246">
        <f t="shared" si="110"/>
        <v>-2.3727556069300239E-3</v>
      </c>
      <c r="K313" s="246">
        <f t="shared" si="110"/>
        <v>0.17869543105488589</v>
      </c>
      <c r="L313" s="240" t="s">
        <v>703</v>
      </c>
      <c r="M313" s="240" t="s">
        <v>703</v>
      </c>
      <c r="N313" s="82"/>
      <c r="O313" s="82"/>
    </row>
    <row r="314" spans="1:66">
      <c r="A314" s="82"/>
      <c r="B314" s="82"/>
      <c r="C314" s="228"/>
      <c r="D314" s="228"/>
      <c r="E314" s="228"/>
      <c r="F314" s="228"/>
      <c r="G314" s="228"/>
      <c r="H314" s="228"/>
      <c r="I314" s="228"/>
      <c r="J314" s="228"/>
      <c r="K314" s="228"/>
      <c r="L314" s="228"/>
      <c r="M314" s="228"/>
      <c r="N314" s="82"/>
      <c r="O314" s="82"/>
      <c r="P314" s="82"/>
    </row>
    <row r="315" spans="1:66">
      <c r="A315" s="82"/>
      <c r="B315" s="82"/>
      <c r="C315" s="228"/>
      <c r="D315" s="228"/>
      <c r="E315" s="228"/>
      <c r="F315" s="228" t="s">
        <v>1</v>
      </c>
      <c r="G315" s="228"/>
      <c r="H315" s="228" t="s">
        <v>1</v>
      </c>
      <c r="I315" s="228"/>
      <c r="J315" s="228"/>
      <c r="K315" s="228"/>
      <c r="L315" s="228"/>
      <c r="M315" s="228"/>
      <c r="N315" s="82"/>
      <c r="O315" s="82"/>
      <c r="P315" s="82"/>
    </row>
    <row r="316" spans="1:66">
      <c r="A316" s="82"/>
      <c r="B316" s="82"/>
      <c r="C316" s="228"/>
      <c r="D316" s="228"/>
      <c r="E316" s="228"/>
      <c r="F316" s="228"/>
      <c r="G316" s="228"/>
      <c r="H316" s="228"/>
      <c r="I316" s="228"/>
      <c r="J316" s="228"/>
      <c r="K316" s="228"/>
      <c r="L316" s="228"/>
      <c r="M316" s="228"/>
      <c r="N316" s="82"/>
      <c r="O316" s="82"/>
      <c r="P316" s="82"/>
    </row>
    <row r="317" spans="1:66">
      <c r="A317" s="82"/>
      <c r="B317" s="82"/>
      <c r="C317" s="228"/>
      <c r="D317" s="228"/>
      <c r="E317" s="228"/>
      <c r="F317" s="228"/>
      <c r="G317" s="228"/>
      <c r="H317" s="228"/>
      <c r="I317" s="228"/>
      <c r="J317" s="228"/>
      <c r="K317" s="228"/>
      <c r="L317" s="228"/>
      <c r="M317" s="228"/>
      <c r="N317" s="82"/>
      <c r="O317" s="82"/>
      <c r="P317" s="82"/>
    </row>
    <row r="318" spans="1:66">
      <c r="A318" s="82"/>
      <c r="E318" s="216" t="s">
        <v>1</v>
      </c>
    </row>
    <row r="319" spans="1:66">
      <c r="A319" s="82"/>
      <c r="G319" s="216" t="s">
        <v>1</v>
      </c>
    </row>
    <row r="320" spans="1:66">
      <c r="B320" s="231" t="s">
        <v>736</v>
      </c>
      <c r="C320" s="231"/>
      <c r="D320" s="231"/>
      <c r="E320" s="231"/>
      <c r="F320" s="231"/>
      <c r="G320" s="231"/>
      <c r="H320" s="231"/>
      <c r="I320" s="231"/>
      <c r="J320" s="231"/>
      <c r="K320" s="231"/>
      <c r="L320" s="248"/>
      <c r="M320" s="248"/>
    </row>
    <row r="321" spans="1:50" ht="60">
      <c r="A321" s="216"/>
      <c r="B321" s="233" t="s">
        <v>95</v>
      </c>
      <c r="C321" s="234" t="s">
        <v>696</v>
      </c>
      <c r="D321" s="234" t="s">
        <v>795</v>
      </c>
      <c r="E321" s="234" t="s">
        <v>796</v>
      </c>
      <c r="F321" s="234" t="s">
        <v>797</v>
      </c>
      <c r="G321" s="234" t="s">
        <v>798</v>
      </c>
      <c r="H321" s="234" t="s">
        <v>799</v>
      </c>
      <c r="I321" s="234" t="s">
        <v>800</v>
      </c>
      <c r="J321" s="234" t="s">
        <v>801</v>
      </c>
      <c r="K321" s="234" t="s">
        <v>802</v>
      </c>
      <c r="L321"/>
      <c r="M321"/>
      <c r="AT321" s="81"/>
      <c r="AU321" s="81"/>
      <c r="AW321"/>
      <c r="AX321"/>
    </row>
    <row r="322" spans="1:50">
      <c r="A322" s="216"/>
      <c r="B322" s="5" t="s">
        <v>700</v>
      </c>
      <c r="C322" s="246">
        <f>SLOPE(AD260:AD295,$AC$260:$AC$295)</f>
        <v>-4.1006643086230782E-2</v>
      </c>
      <c r="D322" s="246">
        <f t="shared" ref="D322:K322" si="111">SLOPE(AE260:AE295,$AC$260:$AC$295)</f>
        <v>0.19732380263472912</v>
      </c>
      <c r="E322" s="246">
        <f t="shared" si="111"/>
        <v>0.59173444633922789</v>
      </c>
      <c r="F322" s="246">
        <f t="shared" si="111"/>
        <v>0.22195718397088177</v>
      </c>
      <c r="G322" s="246">
        <f t="shared" si="111"/>
        <v>0.10856358763754118</v>
      </c>
      <c r="H322" s="246">
        <f t="shared" si="111"/>
        <v>0.19917919124033096</v>
      </c>
      <c r="I322" s="246">
        <f t="shared" si="111"/>
        <v>0.15451507822953026</v>
      </c>
      <c r="J322" s="246">
        <f t="shared" si="111"/>
        <v>0.1981341481672316</v>
      </c>
      <c r="K322" s="246">
        <f t="shared" si="111"/>
        <v>0.14483388203097222</v>
      </c>
      <c r="L322"/>
      <c r="M322"/>
      <c r="AT322" s="81"/>
      <c r="AU322" s="81"/>
      <c r="AW322"/>
      <c r="AX322"/>
    </row>
    <row r="323" spans="1:50">
      <c r="A323" s="216"/>
      <c r="B323" s="5" t="s">
        <v>444</v>
      </c>
      <c r="C323" s="246">
        <f>SLOPE(AD236:AD295,$AC$236:$AC$295)</f>
        <v>-2.9665463294072263E-2</v>
      </c>
      <c r="D323" s="246">
        <f t="shared" ref="D323:K323" si="112">SLOPE(AE236:AE295,$AC$236:$AC$295)</f>
        <v>0.18275358771909828</v>
      </c>
      <c r="E323" s="246">
        <f t="shared" si="112"/>
        <v>0.57875691740716106</v>
      </c>
      <c r="F323" s="246">
        <f t="shared" si="112"/>
        <v>0.18742777252176929</v>
      </c>
      <c r="G323" s="246">
        <f t="shared" si="112"/>
        <v>7.729972355693808E-2</v>
      </c>
      <c r="H323" s="246">
        <f t="shared" si="112"/>
        <v>0.19387874051679166</v>
      </c>
      <c r="I323" s="246">
        <f t="shared" si="112"/>
        <v>0.14239886614025862</v>
      </c>
      <c r="J323" s="246">
        <f t="shared" si="112"/>
        <v>0.20191197834582839</v>
      </c>
      <c r="K323" s="246">
        <f t="shared" si="112"/>
        <v>0.1188563729284098</v>
      </c>
      <c r="L323"/>
      <c r="M323"/>
      <c r="AT323" s="81"/>
      <c r="AU323" s="81"/>
      <c r="AW323"/>
      <c r="AX323"/>
    </row>
    <row r="324" spans="1:50">
      <c r="A324" s="216"/>
      <c r="B324" s="5" t="s">
        <v>445</v>
      </c>
      <c r="C324" s="246">
        <f>SLOPE(AD176:AD295,$AC$176:$AC$295)</f>
        <v>-1.1380235367583978E-2</v>
      </c>
      <c r="D324" s="246">
        <f t="shared" ref="D324:K324" si="113">SLOPE(AE176:AE295,$AC$176:$AC$295)</f>
        <v>0.16121987008098176</v>
      </c>
      <c r="E324" s="246">
        <f t="shared" si="113"/>
        <v>0.38007225917702891</v>
      </c>
      <c r="F324" s="246">
        <f t="shared" si="113"/>
        <v>0.24317948415021184</v>
      </c>
      <c r="G324" s="246">
        <f t="shared" si="113"/>
        <v>6.3013679069782891E-2</v>
      </c>
      <c r="H324" s="246">
        <f t="shared" si="113"/>
        <v>0.20249107549133724</v>
      </c>
      <c r="I324" s="246">
        <f t="shared" si="113"/>
        <v>0.14686131952446901</v>
      </c>
      <c r="J324" s="246">
        <f t="shared" si="113"/>
        <v>8.6877186569247505E-2</v>
      </c>
      <c r="K324" s="246">
        <f t="shared" si="113"/>
        <v>0.11658472972410439</v>
      </c>
      <c r="L324"/>
      <c r="M324"/>
      <c r="AT324" s="81"/>
      <c r="AU324" s="81"/>
      <c r="AW324"/>
      <c r="AX324"/>
    </row>
    <row r="325" spans="1:50">
      <c r="A325" s="216"/>
      <c r="B325" s="5" t="s">
        <v>447</v>
      </c>
      <c r="C325" s="246">
        <f>SLOPE(AD56:AD295,$AC$56:$AC$295)</f>
        <v>-1.5267788529368984E-2</v>
      </c>
      <c r="D325" s="246">
        <f t="shared" ref="D325:I325" si="114">SLOPE(AE56:AE295,$AC$56:$AC$295)</f>
        <v>0.1652600965301731</v>
      </c>
      <c r="E325" s="246">
        <f t="shared" si="114"/>
        <v>0.3115665585808397</v>
      </c>
      <c r="F325" s="246">
        <f t="shared" si="114"/>
        <v>0.24258157946371176</v>
      </c>
      <c r="G325" s="246">
        <f t="shared" si="114"/>
        <v>6.992638972263121E-2</v>
      </c>
      <c r="H325" s="246">
        <f t="shared" si="114"/>
        <v>-0.34474842679758178</v>
      </c>
      <c r="I325" s="246">
        <f t="shared" si="114"/>
        <v>0.16828229393963201</v>
      </c>
      <c r="J325" s="246" t="s">
        <v>703</v>
      </c>
      <c r="K325" s="246" t="s">
        <v>703</v>
      </c>
      <c r="L325"/>
      <c r="M325"/>
      <c r="AT325" s="81"/>
      <c r="AU325" s="81"/>
      <c r="AW325"/>
      <c r="AX325"/>
    </row>
    <row r="326" spans="1:50" ht="45">
      <c r="A326" s="216"/>
      <c r="B326" s="241" t="s">
        <v>701</v>
      </c>
      <c r="C326" s="246">
        <f>SLOPE(AD56:AD175,$AC$56:$AC$175)</f>
        <v>-2.1885332739840956E-2</v>
      </c>
      <c r="D326" s="246">
        <f t="shared" ref="D326:I326" si="115">SLOPE(AE56:AE175,$AC$56:$AC$175)</f>
        <v>0.16618564334344427</v>
      </c>
      <c r="E326" s="246">
        <f t="shared" si="115"/>
        <v>0.25634214041903614</v>
      </c>
      <c r="F326" s="246">
        <f t="shared" si="115"/>
        <v>0.22994890925007563</v>
      </c>
      <c r="G326" s="246">
        <f t="shared" si="115"/>
        <v>6.3547430345484365E-2</v>
      </c>
      <c r="H326" s="246">
        <f t="shared" si="115"/>
        <v>-0.7406990109599193</v>
      </c>
      <c r="I326" s="246">
        <f t="shared" si="115"/>
        <v>0.17925712466170357</v>
      </c>
      <c r="J326" s="246" t="s">
        <v>703</v>
      </c>
      <c r="K326" s="246" t="s">
        <v>703</v>
      </c>
      <c r="L326"/>
      <c r="M326"/>
      <c r="AT326" s="81"/>
      <c r="AU326" s="81"/>
      <c r="AW326"/>
      <c r="AX326"/>
    </row>
    <row r="327" spans="1:50">
      <c r="A327" s="216"/>
      <c r="B327" s="242"/>
      <c r="C327" s="243"/>
      <c r="D327" s="243"/>
      <c r="E327" s="243"/>
      <c r="F327" s="243"/>
      <c r="G327" s="243"/>
      <c r="H327" s="243"/>
      <c r="I327" s="243" t="s">
        <v>1</v>
      </c>
      <c r="J327" s="243"/>
      <c r="K327" s="243"/>
      <c r="L327" s="243"/>
      <c r="M327" s="243"/>
    </row>
    <row r="328" spans="1:50">
      <c r="A328" s="216"/>
      <c r="B328" s="231" t="s">
        <v>738</v>
      </c>
      <c r="C328" s="231"/>
      <c r="D328" s="231"/>
      <c r="E328" s="231"/>
      <c r="F328" s="231"/>
      <c r="G328" s="231"/>
      <c r="H328" s="231"/>
      <c r="I328" s="231"/>
      <c r="J328" s="231"/>
      <c r="K328" s="231"/>
      <c r="L328" s="248"/>
      <c r="M328" s="248"/>
    </row>
    <row r="329" spans="1:50" ht="60">
      <c r="A329" s="216"/>
      <c r="B329" s="233" t="s">
        <v>95</v>
      </c>
      <c r="C329" s="234" t="s">
        <v>696</v>
      </c>
      <c r="D329" s="234" t="s">
        <v>795</v>
      </c>
      <c r="E329" s="234" t="s">
        <v>796</v>
      </c>
      <c r="F329" s="234" t="s">
        <v>797</v>
      </c>
      <c r="G329" s="234" t="s">
        <v>798</v>
      </c>
      <c r="H329" s="234" t="s">
        <v>799</v>
      </c>
      <c r="I329" s="234" t="s">
        <v>800</v>
      </c>
      <c r="J329" s="234" t="s">
        <v>801</v>
      </c>
      <c r="K329" s="234" t="s">
        <v>802</v>
      </c>
      <c r="L329"/>
      <c r="M329"/>
      <c r="AT329" s="81"/>
      <c r="AU329" s="81"/>
      <c r="AW329"/>
      <c r="AX329"/>
    </row>
    <row r="330" spans="1:50">
      <c r="B330" s="5" t="s">
        <v>700</v>
      </c>
      <c r="C330" s="249">
        <f t="shared" ref="C330:K334" si="116">+E300-($C300+C322*($D300-$C300))</f>
        <v>1.3824815020651963E-2</v>
      </c>
      <c r="D330" s="249">
        <f t="shared" si="116"/>
        <v>1.5012060265377648E-2</v>
      </c>
      <c r="E330" s="249">
        <f t="shared" si="116"/>
        <v>-1.9358759995248248E-2</v>
      </c>
      <c r="F330" s="249">
        <f t="shared" si="116"/>
        <v>5.5501915435739319E-3</v>
      </c>
      <c r="G330" s="249">
        <f t="shared" si="116"/>
        <v>3.3128528427376659E-2</v>
      </c>
      <c r="H330" s="249">
        <f t="shared" si="116"/>
        <v>3.0120798486783198E-2</v>
      </c>
      <c r="I330" s="249">
        <f t="shared" si="116"/>
        <v>1.1157644268160211E-2</v>
      </c>
      <c r="J330" s="249">
        <f t="shared" si="116"/>
        <v>-2.6222479156932758E-3</v>
      </c>
      <c r="K330" s="249">
        <f t="shared" si="116"/>
        <v>1.4144760775512556E-2</v>
      </c>
      <c r="L330"/>
      <c r="M330"/>
      <c r="AT330" s="81"/>
      <c r="AU330" s="81"/>
      <c r="AW330"/>
      <c r="AX330"/>
    </row>
    <row r="331" spans="1:50">
      <c r="B331" s="5" t="s">
        <v>444</v>
      </c>
      <c r="C331" s="249">
        <f t="shared" si="116"/>
        <v>2.1190448889312222E-2</v>
      </c>
      <c r="D331" s="249">
        <f t="shared" si="116"/>
        <v>1.1424499380293246E-2</v>
      </c>
      <c r="E331" s="249">
        <f t="shared" si="116"/>
        <v>-4.7072234929576379E-2</v>
      </c>
      <c r="F331" s="249">
        <f t="shared" si="116"/>
        <v>6.1958724514072222E-3</v>
      </c>
      <c r="G331" s="249">
        <f t="shared" si="116"/>
        <v>4.0213505352945225E-2</v>
      </c>
      <c r="H331" s="249">
        <f t="shared" si="116"/>
        <v>1.0881868811916343E-2</v>
      </c>
      <c r="I331" s="249">
        <f t="shared" si="116"/>
        <v>1.0913878041590653E-2</v>
      </c>
      <c r="J331" s="249">
        <f t="shared" si="116"/>
        <v>1.1202659363550312E-2</v>
      </c>
      <c r="K331" s="249">
        <f t="shared" si="116"/>
        <v>1.7802885548571519E-2</v>
      </c>
      <c r="L331"/>
      <c r="M331"/>
      <c r="AT331" s="81"/>
      <c r="AU331" s="81"/>
      <c r="AW331"/>
      <c r="AX331"/>
    </row>
    <row r="332" spans="1:50">
      <c r="B332" s="5" t="s">
        <v>445</v>
      </c>
      <c r="C332" s="249">
        <f t="shared" si="116"/>
        <v>3.2247087874273148E-2</v>
      </c>
      <c r="D332" s="249">
        <f t="shared" si="116"/>
        <v>4.4426677876398014E-2</v>
      </c>
      <c r="E332" s="249">
        <f t="shared" si="116"/>
        <v>1.8396358960615054E-2</v>
      </c>
      <c r="F332" s="249">
        <f t="shared" si="116"/>
        <v>5.245248489773658E-2</v>
      </c>
      <c r="G332" s="249">
        <f t="shared" si="116"/>
        <v>8.2574505900915432E-2</v>
      </c>
      <c r="H332" s="249">
        <f t="shared" si="116"/>
        <v>4.3506121277436652E-2</v>
      </c>
      <c r="I332" s="249">
        <f t="shared" si="116"/>
        <v>4.0709313025151933E-2</v>
      </c>
      <c r="J332" s="249">
        <f t="shared" si="116"/>
        <v>2.1766070778218086E-2</v>
      </c>
      <c r="K332" s="249">
        <f t="shared" si="116"/>
        <v>5.6108784209220115E-2</v>
      </c>
      <c r="L332"/>
      <c r="M332"/>
      <c r="AT332" s="81"/>
      <c r="AU332" s="81"/>
      <c r="AW332"/>
      <c r="AX332"/>
    </row>
    <row r="333" spans="1:50">
      <c r="B333" s="5" t="s">
        <v>447</v>
      </c>
      <c r="C333" s="249">
        <f t="shared" si="116"/>
        <v>2.7005188860867831E-2</v>
      </c>
      <c r="D333" s="249">
        <f t="shared" si="116"/>
        <v>4.0738590322247213E-2</v>
      </c>
      <c r="E333" s="249">
        <f t="shared" si="116"/>
        <v>2.9745871243909365E-2</v>
      </c>
      <c r="F333" s="249">
        <f t="shared" si="116"/>
        <v>3.1797531609382604E-2</v>
      </c>
      <c r="G333" s="249">
        <f t="shared" si="116"/>
        <v>6.1299666722015825E-2</v>
      </c>
      <c r="H333" s="249">
        <f t="shared" si="116"/>
        <v>4.5962489214118461E-2</v>
      </c>
      <c r="I333" s="249">
        <f t="shared" si="116"/>
        <v>2.773143739373286E-2</v>
      </c>
      <c r="J333" s="246" t="s">
        <v>703</v>
      </c>
      <c r="K333" s="246" t="s">
        <v>703</v>
      </c>
      <c r="L333"/>
      <c r="M333"/>
      <c r="AT333" s="81"/>
      <c r="AU333" s="81"/>
      <c r="AW333"/>
      <c r="AX333"/>
    </row>
    <row r="334" spans="1:50" ht="45">
      <c r="B334" s="241" t="s">
        <v>701</v>
      </c>
      <c r="C334" s="249">
        <f t="shared" si="116"/>
        <v>2.0906790557281021E-2</v>
      </c>
      <c r="D334" s="249">
        <f t="shared" si="116"/>
        <v>3.6606640241508427E-2</v>
      </c>
      <c r="E334" s="249">
        <f t="shared" si="116"/>
        <v>2.8114352895523435E-2</v>
      </c>
      <c r="F334" s="249">
        <f t="shared" si="116"/>
        <v>9.7755728629459748E-3</v>
      </c>
      <c r="G334" s="249">
        <f t="shared" si="116"/>
        <v>4.0161620084376126E-2</v>
      </c>
      <c r="H334" s="249">
        <f t="shared" si="116"/>
        <v>-3.8457001365415452E-2</v>
      </c>
      <c r="I334" s="249">
        <f t="shared" si="116"/>
        <v>1.7082714784998676E-2</v>
      </c>
      <c r="J334" s="246" t="s">
        <v>703</v>
      </c>
      <c r="K334" s="246" t="s">
        <v>703</v>
      </c>
      <c r="L334"/>
      <c r="M334"/>
      <c r="AT334" s="81"/>
      <c r="AU334" s="81"/>
      <c r="AW334"/>
      <c r="AX334"/>
    </row>
  </sheetData>
  <mergeCells count="9">
    <mergeCell ref="B306:M306"/>
    <mergeCell ref="B320:K320"/>
    <mergeCell ref="B328:K328"/>
    <mergeCell ref="C1:M1"/>
    <mergeCell ref="P1:Z1"/>
    <mergeCell ref="AC1:AL1"/>
    <mergeCell ref="B297:M297"/>
    <mergeCell ref="P297:Z297"/>
    <mergeCell ref="AC297:AL297"/>
  </mergeCells>
  <pageMargins left="0.7" right="0.7" top="0.75" bottom="0.75" header="0.3" footer="0.3"/>
  <pageSetup orientation="portrait" r:id="rId1"/>
  <drawing r:id="rId2"/>
  <tableParts count="4">
    <tablePart r:id="rId3"/>
    <tablePart r:id="rId4"/>
    <tablePart r:id="rId5"/>
    <tablePart r:id="rId6"/>
  </tablePart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6A3509-63C6-4FB2-AB57-E839CADF43EC}">
  <sheetPr>
    <tabColor theme="9" tint="-0.249977111117893"/>
  </sheetPr>
  <dimension ref="B2:L16"/>
  <sheetViews>
    <sheetView workbookViewId="0">
      <selection activeCell="G18" sqref="G18"/>
    </sheetView>
  </sheetViews>
  <sheetFormatPr defaultRowHeight="15"/>
  <cols>
    <col min="2" max="2" width="31.140625" bestFit="1" customWidth="1"/>
    <col min="3" max="12" width="11.7109375" customWidth="1"/>
  </cols>
  <sheetData>
    <row r="2" spans="2:12" ht="75">
      <c r="B2" s="254" t="s">
        <v>811</v>
      </c>
      <c r="C2" s="255" t="s">
        <v>688</v>
      </c>
      <c r="D2" s="255" t="s">
        <v>696</v>
      </c>
      <c r="E2" s="255" t="s">
        <v>716</v>
      </c>
      <c r="F2" s="255" t="s">
        <v>717</v>
      </c>
      <c r="G2" s="255" t="s">
        <v>718</v>
      </c>
      <c r="H2" s="255" t="s">
        <v>719</v>
      </c>
      <c r="I2" s="255" t="s">
        <v>720</v>
      </c>
      <c r="J2" s="255" t="s">
        <v>721</v>
      </c>
      <c r="K2" s="255" t="s">
        <v>722</v>
      </c>
      <c r="L2" s="256" t="s">
        <v>723</v>
      </c>
    </row>
    <row r="3" spans="2:12">
      <c r="B3" s="146" t="s">
        <v>688</v>
      </c>
      <c r="C3" s="213">
        <v>1</v>
      </c>
      <c r="D3" s="213"/>
      <c r="E3" s="213"/>
      <c r="F3" s="213"/>
      <c r="G3" s="213"/>
      <c r="H3" s="213"/>
      <c r="I3" s="213"/>
      <c r="J3" s="213"/>
      <c r="K3" s="213"/>
      <c r="L3" s="257"/>
    </row>
    <row r="4" spans="2:12">
      <c r="B4" s="149" t="s">
        <v>696</v>
      </c>
      <c r="C4" s="214">
        <v>-5.4593267153590946E-2</v>
      </c>
      <c r="D4" s="214">
        <v>1</v>
      </c>
      <c r="E4" s="214"/>
      <c r="F4" s="214"/>
      <c r="G4" s="214"/>
      <c r="H4" s="214"/>
      <c r="I4" s="214"/>
      <c r="J4" s="214"/>
      <c r="K4" s="214"/>
      <c r="L4" s="258"/>
    </row>
    <row r="5" spans="2:12">
      <c r="B5" s="146" t="s">
        <v>716</v>
      </c>
      <c r="C5" s="213">
        <v>0.8785310908947892</v>
      </c>
      <c r="D5" s="213">
        <v>-9.763625172874428E-2</v>
      </c>
      <c r="E5" s="213">
        <v>1</v>
      </c>
      <c r="F5" s="213"/>
      <c r="G5" s="213"/>
      <c r="H5" s="213"/>
      <c r="I5" s="213"/>
      <c r="J5" s="213"/>
      <c r="K5" s="213"/>
      <c r="L5" s="257"/>
    </row>
    <row r="6" spans="2:12">
      <c r="B6" s="149" t="s">
        <v>717</v>
      </c>
      <c r="C6" s="214">
        <v>0.60417244139984039</v>
      </c>
      <c r="D6" s="214">
        <v>-0.1016904721909392</v>
      </c>
      <c r="E6" s="214">
        <v>0.67575983683297991</v>
      </c>
      <c r="F6" s="214">
        <v>1</v>
      </c>
      <c r="G6" s="214"/>
      <c r="H6" s="214"/>
      <c r="I6" s="214"/>
      <c r="J6" s="214"/>
      <c r="K6" s="214"/>
      <c r="L6" s="258"/>
    </row>
    <row r="7" spans="2:12">
      <c r="B7" s="146" t="s">
        <v>718</v>
      </c>
      <c r="C7" s="213">
        <v>0.92503283575423645</v>
      </c>
      <c r="D7" s="213">
        <v>-4.7040492535822605E-2</v>
      </c>
      <c r="E7" s="213">
        <v>0.91462537533807065</v>
      </c>
      <c r="F7" s="213">
        <v>0.71109549541318517</v>
      </c>
      <c r="G7" s="213">
        <v>1</v>
      </c>
      <c r="H7" s="213"/>
      <c r="I7" s="213"/>
      <c r="J7" s="213"/>
      <c r="K7" s="213"/>
      <c r="L7" s="257"/>
    </row>
    <row r="8" spans="2:12">
      <c r="B8" s="149" t="s">
        <v>719</v>
      </c>
      <c r="C8" s="214">
        <v>0.7293855533154654</v>
      </c>
      <c r="D8" s="214">
        <v>-0.13647296216072968</v>
      </c>
      <c r="E8" s="214">
        <v>0.82613008608451977</v>
      </c>
      <c r="F8" s="214">
        <v>0.48701067009353655</v>
      </c>
      <c r="G8" s="214">
        <v>0.73978120047092344</v>
      </c>
      <c r="H8" s="214">
        <v>1</v>
      </c>
      <c r="I8" s="214"/>
      <c r="J8" s="214"/>
      <c r="K8" s="214"/>
      <c r="L8" s="258"/>
    </row>
    <row r="9" spans="2:12">
      <c r="B9" s="146" t="s">
        <v>720</v>
      </c>
      <c r="C9" s="213">
        <v>0.82383528925710303</v>
      </c>
      <c r="D9" s="213">
        <v>-2.5111160933676886E-2</v>
      </c>
      <c r="E9" s="213">
        <v>0.97573081050029886</v>
      </c>
      <c r="F9" s="213">
        <v>0.61749068736868806</v>
      </c>
      <c r="G9" s="213">
        <v>0.88154456946019955</v>
      </c>
      <c r="H9" s="213">
        <v>0.76040079981186415</v>
      </c>
      <c r="I9" s="213">
        <v>1</v>
      </c>
      <c r="J9" s="213"/>
      <c r="K9" s="213"/>
      <c r="L9" s="257"/>
    </row>
    <row r="10" spans="2:12">
      <c r="B10" s="149" t="s">
        <v>721</v>
      </c>
      <c r="C10" s="214">
        <v>0.89750476358336306</v>
      </c>
      <c r="D10" s="214">
        <v>-0.14134579607377745</v>
      </c>
      <c r="E10" s="214">
        <v>0.98640020315214694</v>
      </c>
      <c r="F10" s="214">
        <v>0.6565302367228717</v>
      </c>
      <c r="G10" s="214">
        <v>0.90380346290673652</v>
      </c>
      <c r="H10" s="214">
        <v>0.81177354536869861</v>
      </c>
      <c r="I10" s="214">
        <v>0.93930325320573982</v>
      </c>
      <c r="J10" s="214">
        <v>1</v>
      </c>
      <c r="K10" s="214"/>
      <c r="L10" s="258"/>
    </row>
    <row r="11" spans="2:12">
      <c r="B11" s="146" t="s">
        <v>722</v>
      </c>
      <c r="C11" s="213">
        <v>0.87574038864853643</v>
      </c>
      <c r="D11" s="213">
        <v>-0.12914717237081946</v>
      </c>
      <c r="E11" s="213">
        <v>0.96501768537950428</v>
      </c>
      <c r="F11" s="213">
        <v>0.66976222420316023</v>
      </c>
      <c r="G11" s="213">
        <v>0.8873340775731976</v>
      </c>
      <c r="H11" s="213">
        <v>0.8146133215387007</v>
      </c>
      <c r="I11" s="213">
        <v>0.91686586324884167</v>
      </c>
      <c r="J11" s="213">
        <v>0.96021108769539054</v>
      </c>
      <c r="K11" s="213">
        <v>1</v>
      </c>
      <c r="L11" s="257"/>
    </row>
    <row r="12" spans="2:12" ht="15.75" thickBot="1">
      <c r="B12" s="259" t="s">
        <v>723</v>
      </c>
      <c r="C12" s="260">
        <v>0.84157134455956117</v>
      </c>
      <c r="D12" s="260">
        <v>-0.13295021612979396</v>
      </c>
      <c r="E12" s="260">
        <v>0.97306698696057636</v>
      </c>
      <c r="F12" s="260">
        <v>0.70464945577199756</v>
      </c>
      <c r="G12" s="260">
        <v>0.88792592768582168</v>
      </c>
      <c r="H12" s="260">
        <v>0.84512603369069006</v>
      </c>
      <c r="I12" s="260">
        <v>0.93968823698024129</v>
      </c>
      <c r="J12" s="260">
        <v>0.95718045154065279</v>
      </c>
      <c r="K12" s="260">
        <v>0.94609373482184667</v>
      </c>
      <c r="L12" s="261">
        <v>1</v>
      </c>
    </row>
    <row r="16" spans="2:12">
      <c r="B16" t="s">
        <v>1</v>
      </c>
    </row>
  </sheetData>
  <pageMargins left="0.7" right="0.7" top="0.75" bottom="0.75" header="0.3" footer="0.3"/>
  <pageSetup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A993F6-B7AE-48F0-8EE4-F9E4D8FEB7A0}">
  <sheetPr>
    <tabColor theme="9" tint="-0.249977111117893"/>
  </sheetPr>
  <dimension ref="B2:L15"/>
  <sheetViews>
    <sheetView workbookViewId="0">
      <selection activeCell="G18" sqref="G18"/>
    </sheetView>
  </sheetViews>
  <sheetFormatPr defaultRowHeight="15"/>
  <cols>
    <col min="2" max="2" width="30.85546875" bestFit="1" customWidth="1"/>
    <col min="3" max="12" width="11.7109375" customWidth="1"/>
  </cols>
  <sheetData>
    <row r="2" spans="2:12" ht="60">
      <c r="B2" s="254" t="s">
        <v>811</v>
      </c>
      <c r="C2" s="255" t="s">
        <v>688</v>
      </c>
      <c r="D2" s="255" t="s">
        <v>696</v>
      </c>
      <c r="E2" s="255" t="s">
        <v>747</v>
      </c>
      <c r="F2" s="255" t="s">
        <v>748</v>
      </c>
      <c r="G2" s="255" t="s">
        <v>749</v>
      </c>
      <c r="H2" s="255" t="s">
        <v>750</v>
      </c>
      <c r="I2" s="255" t="s">
        <v>751</v>
      </c>
      <c r="J2" s="255" t="s">
        <v>752</v>
      </c>
      <c r="K2" s="255" t="s">
        <v>753</v>
      </c>
      <c r="L2" s="256" t="s">
        <v>754</v>
      </c>
    </row>
    <row r="3" spans="2:12">
      <c r="B3" s="146" t="s">
        <v>724</v>
      </c>
      <c r="C3" s="213">
        <v>1</v>
      </c>
      <c r="D3" s="213"/>
      <c r="E3" s="213"/>
      <c r="F3" s="213"/>
      <c r="G3" s="213"/>
      <c r="H3" s="213"/>
      <c r="I3" s="213"/>
      <c r="J3" s="213"/>
      <c r="K3" s="213"/>
      <c r="L3" s="257"/>
    </row>
    <row r="4" spans="2:12">
      <c r="B4" s="149" t="s">
        <v>725</v>
      </c>
      <c r="C4" s="214">
        <v>-5.4593267153590946E-2</v>
      </c>
      <c r="D4" s="214">
        <v>1</v>
      </c>
      <c r="E4" s="214"/>
      <c r="F4" s="214"/>
      <c r="G4" s="214"/>
      <c r="H4" s="214"/>
      <c r="I4" s="214"/>
      <c r="J4" s="214"/>
      <c r="K4" s="214"/>
      <c r="L4" s="258"/>
    </row>
    <row r="5" spans="2:12">
      <c r="B5" s="146" t="s">
        <v>747</v>
      </c>
      <c r="C5" s="213">
        <v>0.77685403082512616</v>
      </c>
      <c r="D5" s="213">
        <v>-0.12204413863806939</v>
      </c>
      <c r="E5" s="213">
        <v>1</v>
      </c>
      <c r="F5" s="213"/>
      <c r="G5" s="213"/>
      <c r="H5" s="213"/>
      <c r="I5" s="213"/>
      <c r="J5" s="213"/>
      <c r="K5" s="213"/>
      <c r="L5" s="257"/>
    </row>
    <row r="6" spans="2:12">
      <c r="B6" s="149" t="s">
        <v>748</v>
      </c>
      <c r="C6" s="214">
        <v>0.6462059202668935</v>
      </c>
      <c r="D6" s="214">
        <v>-0.10271177018127964</v>
      </c>
      <c r="E6" s="214">
        <v>0.94975428609282708</v>
      </c>
      <c r="F6" s="214">
        <v>1</v>
      </c>
      <c r="G6" s="214"/>
      <c r="H6" s="214"/>
      <c r="I6" s="214"/>
      <c r="J6" s="214"/>
      <c r="K6" s="214"/>
      <c r="L6" s="258"/>
    </row>
    <row r="7" spans="2:12">
      <c r="B7" s="146" t="s">
        <v>749</v>
      </c>
      <c r="C7" s="213">
        <v>0.61470811358600219</v>
      </c>
      <c r="D7" s="213">
        <v>-4.2677351772522389E-2</v>
      </c>
      <c r="E7" s="213">
        <v>0.68962047791301884</v>
      </c>
      <c r="F7" s="213">
        <v>0.5564056731504271</v>
      </c>
      <c r="G7" s="213">
        <v>1</v>
      </c>
      <c r="H7" s="213"/>
      <c r="I7" s="213"/>
      <c r="J7" s="213"/>
      <c r="K7" s="213"/>
      <c r="L7" s="257"/>
    </row>
    <row r="8" spans="2:12">
      <c r="B8" s="149" t="s">
        <v>750</v>
      </c>
      <c r="C8" s="214">
        <v>0.75776103889214796</v>
      </c>
      <c r="D8" s="214">
        <v>-0.127744214637006</v>
      </c>
      <c r="E8" s="214">
        <v>0.82331398006325085</v>
      </c>
      <c r="F8" s="214">
        <v>0.68877818360385168</v>
      </c>
      <c r="G8" s="214">
        <v>0.65354665024143122</v>
      </c>
      <c r="H8" s="214">
        <v>1</v>
      </c>
      <c r="I8" s="214"/>
      <c r="J8" s="214"/>
      <c r="K8" s="214"/>
      <c r="L8" s="258"/>
    </row>
    <row r="9" spans="2:12">
      <c r="B9" s="146" t="s">
        <v>751</v>
      </c>
      <c r="C9" s="213">
        <v>0.54401520887977528</v>
      </c>
      <c r="D9" s="213">
        <v>2.2028633964230639E-2</v>
      </c>
      <c r="E9" s="213">
        <v>0.85039736558288037</v>
      </c>
      <c r="F9" s="213">
        <v>0.8801266222859857</v>
      </c>
      <c r="G9" s="213">
        <v>0.44246726360799388</v>
      </c>
      <c r="H9" s="213">
        <v>0.61596391122832239</v>
      </c>
      <c r="I9" s="213">
        <v>1</v>
      </c>
      <c r="J9" s="213"/>
      <c r="K9" s="213"/>
      <c r="L9" s="257"/>
    </row>
    <row r="10" spans="2:12">
      <c r="B10" s="149" t="s">
        <v>752</v>
      </c>
      <c r="C10" s="214">
        <v>0.71405874061071961</v>
      </c>
      <c r="D10" s="214">
        <v>-5.9814908453855758E-2</v>
      </c>
      <c r="E10" s="214">
        <v>0.90102734844222787</v>
      </c>
      <c r="F10" s="214">
        <v>0.84457267437032646</v>
      </c>
      <c r="G10" s="214">
        <v>0.62181926820790745</v>
      </c>
      <c r="H10" s="214">
        <v>0.75171728279161165</v>
      </c>
      <c r="I10" s="214">
        <v>0.77541602687284006</v>
      </c>
      <c r="J10" s="214">
        <v>1</v>
      </c>
      <c r="K10" s="214"/>
      <c r="L10" s="258"/>
    </row>
    <row r="11" spans="2:12">
      <c r="B11" s="146" t="s">
        <v>753</v>
      </c>
      <c r="C11" s="213">
        <v>0.78257112206870771</v>
      </c>
      <c r="D11" s="213">
        <v>-0.14393192396978557</v>
      </c>
      <c r="E11" s="213">
        <v>0.98293646573939086</v>
      </c>
      <c r="F11" s="213">
        <v>0.90918184367398303</v>
      </c>
      <c r="G11" s="213">
        <v>0.66678361833211064</v>
      </c>
      <c r="H11" s="213">
        <v>0.79269643550341029</v>
      </c>
      <c r="I11" s="213">
        <v>0.8121355901739018</v>
      </c>
      <c r="J11" s="213">
        <v>0.84997965841461853</v>
      </c>
      <c r="K11" s="213">
        <v>1</v>
      </c>
      <c r="L11" s="257"/>
    </row>
    <row r="12" spans="2:12" ht="15.75" thickBot="1">
      <c r="B12" s="259" t="s">
        <v>754</v>
      </c>
      <c r="C12" s="260">
        <v>0.70809681682997927</v>
      </c>
      <c r="D12" s="260">
        <v>-0.15304974786794079</v>
      </c>
      <c r="E12" s="260">
        <v>0.93573063637280274</v>
      </c>
      <c r="F12" s="260">
        <v>0.89623145100109392</v>
      </c>
      <c r="G12" s="260">
        <v>0.67045242755679146</v>
      </c>
      <c r="H12" s="260">
        <v>0.74632001677793225</v>
      </c>
      <c r="I12" s="260">
        <v>0.80439464680046069</v>
      </c>
      <c r="J12" s="260">
        <v>0.85976647828923447</v>
      </c>
      <c r="K12" s="260">
        <v>0.90926485697542381</v>
      </c>
      <c r="L12" s="261">
        <v>1</v>
      </c>
    </row>
    <row r="15" spans="2:12">
      <c r="B15" t="s">
        <v>1</v>
      </c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1A645E-83A5-475C-8AB2-0F55E47D191F}">
  <sheetPr>
    <tabColor theme="9" tint="-0.249977111117893"/>
  </sheetPr>
  <dimension ref="A1:N24"/>
  <sheetViews>
    <sheetView zoomScale="70" zoomScaleNormal="70" workbookViewId="0">
      <selection activeCell="I24" sqref="I24"/>
    </sheetView>
  </sheetViews>
  <sheetFormatPr defaultRowHeight="15"/>
  <cols>
    <col min="1" max="1" width="9.140625" style="82"/>
    <col min="2" max="2" width="25.42578125" bestFit="1" customWidth="1"/>
    <col min="3" max="12" width="11.85546875" customWidth="1"/>
    <col min="13" max="14" width="9.140625" style="82"/>
  </cols>
  <sheetData>
    <row r="1" spans="2:12" s="82" customFormat="1"/>
    <row r="2" spans="2:12" ht="45">
      <c r="B2" s="262" t="s">
        <v>811</v>
      </c>
      <c r="C2" s="263" t="s">
        <v>688</v>
      </c>
      <c r="D2" s="263" t="s">
        <v>696</v>
      </c>
      <c r="E2" s="263" t="s">
        <v>779</v>
      </c>
      <c r="F2" s="263" t="s">
        <v>780</v>
      </c>
      <c r="G2" s="263" t="s">
        <v>781</v>
      </c>
      <c r="H2" s="263" t="s">
        <v>812</v>
      </c>
      <c r="I2" s="263" t="s">
        <v>813</v>
      </c>
      <c r="J2" s="263" t="s">
        <v>814</v>
      </c>
      <c r="K2" s="263" t="s">
        <v>815</v>
      </c>
      <c r="L2" s="263" t="s">
        <v>752</v>
      </c>
    </row>
    <row r="3" spans="2:12">
      <c r="B3" t="s">
        <v>688</v>
      </c>
      <c r="C3" s="264">
        <v>1</v>
      </c>
      <c r="D3" s="264"/>
      <c r="E3" s="264"/>
      <c r="F3" s="264"/>
      <c r="G3" s="264"/>
      <c r="H3" s="264"/>
      <c r="I3" s="264"/>
      <c r="J3" s="264"/>
      <c r="K3" s="264"/>
      <c r="L3" s="264"/>
    </row>
    <row r="4" spans="2:12">
      <c r="B4" t="s">
        <v>696</v>
      </c>
      <c r="C4" s="264">
        <v>-5.4593267153590946E-2</v>
      </c>
      <c r="D4" s="264">
        <v>1</v>
      </c>
      <c r="E4" s="264"/>
      <c r="F4" s="264"/>
      <c r="G4" s="264"/>
      <c r="H4" s="264"/>
      <c r="I4" s="264"/>
      <c r="J4" s="264"/>
      <c r="K4" s="264"/>
      <c r="L4" s="264"/>
    </row>
    <row r="5" spans="2:12">
      <c r="B5" t="s">
        <v>779</v>
      </c>
      <c r="C5" s="264">
        <v>0.35311590991439545</v>
      </c>
      <c r="D5" s="264">
        <v>0.29531864580811912</v>
      </c>
      <c r="E5" s="264">
        <v>1</v>
      </c>
      <c r="F5" s="264"/>
      <c r="G5" s="264"/>
      <c r="H5" s="264"/>
      <c r="I5" s="264"/>
      <c r="J5" s="264"/>
      <c r="K5" s="264"/>
      <c r="L5" s="264"/>
    </row>
    <row r="6" spans="2:12">
      <c r="B6" t="s">
        <v>780</v>
      </c>
      <c r="C6" s="264">
        <v>0.15868413943100323</v>
      </c>
      <c r="D6" s="264">
        <v>0.36864504881375548</v>
      </c>
      <c r="E6" s="264">
        <v>0.93990725645129103</v>
      </c>
      <c r="F6" s="264">
        <v>1</v>
      </c>
      <c r="G6" s="264"/>
      <c r="H6" s="264"/>
      <c r="I6" s="264"/>
      <c r="J6" s="264"/>
      <c r="K6" s="264"/>
      <c r="L6" s="264"/>
    </row>
    <row r="7" spans="2:12">
      <c r="B7" t="s">
        <v>781</v>
      </c>
      <c r="C7" s="264">
        <v>0.21117082712463633</v>
      </c>
      <c r="D7" s="264">
        <v>0.31938409445964377</v>
      </c>
      <c r="E7" s="264">
        <v>0.86671656713132328</v>
      </c>
      <c r="F7" s="264">
        <v>0.83862747260137349</v>
      </c>
      <c r="G7" s="264">
        <v>1</v>
      </c>
      <c r="H7" s="264"/>
      <c r="I7" s="264"/>
      <c r="J7" s="264"/>
      <c r="K7" s="264"/>
      <c r="L7" s="264"/>
    </row>
    <row r="8" spans="2:12">
      <c r="B8" t="s">
        <v>812</v>
      </c>
      <c r="C8" s="264">
        <v>0.1148133760959489</v>
      </c>
      <c r="D8" s="264">
        <v>0.19035164503228891</v>
      </c>
      <c r="E8" s="264">
        <v>0.60326903348122785</v>
      </c>
      <c r="F8" s="264">
        <v>0.57509262332566013</v>
      </c>
      <c r="G8" s="264">
        <v>0.47975546200881664</v>
      </c>
      <c r="H8" s="264">
        <v>1</v>
      </c>
      <c r="I8" s="264"/>
      <c r="J8" s="264"/>
      <c r="K8" s="264"/>
      <c r="L8" s="264"/>
    </row>
    <row r="9" spans="2:12">
      <c r="B9" t="s">
        <v>813</v>
      </c>
      <c r="C9" s="264">
        <v>0.43666910732332653</v>
      </c>
      <c r="D9" s="264">
        <v>0.10888454344755651</v>
      </c>
      <c r="E9" s="264">
        <v>0.76672014445605829</v>
      </c>
      <c r="F9" s="264">
        <v>0.59316300773542319</v>
      </c>
      <c r="G9" s="264">
        <v>0.55820957773277424</v>
      </c>
      <c r="H9" s="264">
        <v>0.36828181897579648</v>
      </c>
      <c r="I9" s="264">
        <v>1</v>
      </c>
      <c r="J9" s="264"/>
      <c r="K9" s="264"/>
      <c r="L9" s="264"/>
    </row>
    <row r="10" spans="2:12">
      <c r="B10" t="s">
        <v>814</v>
      </c>
      <c r="C10" s="264">
        <v>1.8902697476801754E-2</v>
      </c>
      <c r="D10" s="264">
        <v>0.15064778146424565</v>
      </c>
      <c r="E10" s="264">
        <v>0.46123132278588203</v>
      </c>
      <c r="F10" s="264">
        <v>0.39099532781802832</v>
      </c>
      <c r="G10" s="264">
        <v>0.51838465402421685</v>
      </c>
      <c r="H10" s="264">
        <v>0.30707400125227391</v>
      </c>
      <c r="I10" s="264">
        <v>0.27150864140475223</v>
      </c>
      <c r="J10" s="264">
        <v>1</v>
      </c>
      <c r="K10" s="264"/>
      <c r="L10" s="264"/>
    </row>
    <row r="11" spans="2:12">
      <c r="B11" t="s">
        <v>815</v>
      </c>
      <c r="C11" s="264">
        <v>0.59298589966176773</v>
      </c>
      <c r="D11" s="264">
        <v>-1.3576088828028794E-3</v>
      </c>
      <c r="E11" s="264">
        <v>0.60585629146432141</v>
      </c>
      <c r="F11" s="264">
        <v>0.34214522760981236</v>
      </c>
      <c r="G11" s="264">
        <v>0.55597151397502242</v>
      </c>
      <c r="H11" s="264">
        <v>0.24385089380421288</v>
      </c>
      <c r="I11" s="264">
        <v>0.61873395453288893</v>
      </c>
      <c r="J11" s="264">
        <v>0.37175969927607472</v>
      </c>
      <c r="K11" s="264">
        <v>1</v>
      </c>
      <c r="L11" s="264"/>
    </row>
    <row r="12" spans="2:12" ht="15.75" thickBot="1">
      <c r="B12" s="265" t="s">
        <v>752</v>
      </c>
      <c r="C12" s="266">
        <v>0.57042971274676779</v>
      </c>
      <c r="D12" s="266">
        <v>0.12959230026780064</v>
      </c>
      <c r="E12" s="266">
        <v>0.84047685638910097</v>
      </c>
      <c r="F12" s="266">
        <v>0.67639384959220161</v>
      </c>
      <c r="G12" s="266">
        <v>0.69540426842774894</v>
      </c>
      <c r="H12" s="266">
        <v>0.53183999218722278</v>
      </c>
      <c r="I12" s="266">
        <v>0.66515577632932965</v>
      </c>
      <c r="J12" s="266">
        <v>0.33001281455928017</v>
      </c>
      <c r="K12" s="266">
        <v>0.70044564606092974</v>
      </c>
      <c r="L12" s="266">
        <v>1</v>
      </c>
    </row>
    <row r="13" spans="2:12" s="82" customFormat="1"/>
    <row r="14" spans="2:12" s="82" customFormat="1">
      <c r="B14" s="82" t="s">
        <v>816</v>
      </c>
    </row>
    <row r="18" spans="2:6" ht="45">
      <c r="B18" s="254" t="s">
        <v>811</v>
      </c>
      <c r="C18" s="255" t="s">
        <v>688</v>
      </c>
      <c r="D18" s="255" t="s">
        <v>696</v>
      </c>
      <c r="E18" s="255" t="s">
        <v>779</v>
      </c>
      <c r="F18" s="255" t="s">
        <v>780</v>
      </c>
    </row>
    <row r="19" spans="2:6">
      <c r="B19" s="146" t="s">
        <v>688</v>
      </c>
      <c r="C19" s="213">
        <v>1</v>
      </c>
      <c r="D19" s="213"/>
      <c r="E19" s="213"/>
      <c r="F19" s="213"/>
    </row>
    <row r="20" spans="2:6">
      <c r="B20" s="149" t="s">
        <v>696</v>
      </c>
      <c r="C20" s="214">
        <v>-0.21901805523945153</v>
      </c>
      <c r="D20" s="214">
        <v>1</v>
      </c>
      <c r="E20" s="214"/>
      <c r="F20" s="214"/>
    </row>
    <row r="21" spans="2:6">
      <c r="B21" s="146" t="s">
        <v>779</v>
      </c>
      <c r="C21" s="213">
        <v>0.29264803742403966</v>
      </c>
      <c r="D21" s="213">
        <v>0.10338693942553065</v>
      </c>
      <c r="E21" s="213">
        <v>1</v>
      </c>
      <c r="F21" s="213"/>
    </row>
    <row r="22" spans="2:6" ht="15.75" thickBot="1">
      <c r="B22" s="259" t="s">
        <v>780</v>
      </c>
      <c r="C22" s="260">
        <v>0.64880246166234934</v>
      </c>
      <c r="D22" s="260">
        <v>-0.14334920974644277</v>
      </c>
      <c r="E22" s="260">
        <v>0.55294379508399016</v>
      </c>
      <c r="F22" s="260">
        <v>1</v>
      </c>
    </row>
    <row r="24" spans="2:6">
      <c r="B24" t="s">
        <v>817</v>
      </c>
    </row>
  </sheetData>
  <pageMargins left="0.7" right="0.7" top="0.75" bottom="0.75" header="0.3" footer="0.3"/>
  <pageSetup orientation="portrait" r:id="rId1"/>
  <drawing r:id="rId2"/>
  <tableParts count="1">
    <tablePart r:id="rId3"/>
  </tablePart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2BDE4F-B266-4526-8146-2314D0E62587}">
  <sheetPr>
    <tabColor theme="9" tint="-0.249977111117893"/>
  </sheetPr>
  <dimension ref="A1:N17"/>
  <sheetViews>
    <sheetView workbookViewId="0">
      <selection activeCell="P13" sqref="O13:P13"/>
    </sheetView>
  </sheetViews>
  <sheetFormatPr defaultRowHeight="15"/>
  <cols>
    <col min="1" max="1" width="9.140625" style="82"/>
    <col min="2" max="2" width="25.5703125" customWidth="1"/>
    <col min="3" max="12" width="11.85546875" customWidth="1"/>
    <col min="13" max="14" width="9.140625" style="82"/>
  </cols>
  <sheetData>
    <row r="1" spans="2:12" s="82" customFormat="1"/>
    <row r="2" spans="2:12" ht="60">
      <c r="B2" s="254" t="s">
        <v>811</v>
      </c>
      <c r="C2" s="255" t="s">
        <v>724</v>
      </c>
      <c r="D2" s="255" t="s">
        <v>725</v>
      </c>
      <c r="E2" s="255" t="s">
        <v>795</v>
      </c>
      <c r="F2" s="255" t="s">
        <v>796</v>
      </c>
      <c r="G2" s="255" t="s">
        <v>797</v>
      </c>
      <c r="H2" s="255" t="s">
        <v>798</v>
      </c>
      <c r="I2" s="255" t="s">
        <v>799</v>
      </c>
      <c r="J2" s="255" t="s">
        <v>800</v>
      </c>
      <c r="K2" s="255" t="s">
        <v>801</v>
      </c>
      <c r="L2" s="256" t="s">
        <v>802</v>
      </c>
    </row>
    <row r="3" spans="2:12">
      <c r="B3" s="146" t="s">
        <v>688</v>
      </c>
      <c r="C3" s="213">
        <v>1</v>
      </c>
      <c r="D3" s="213"/>
      <c r="E3" s="213"/>
      <c r="F3" s="213"/>
      <c r="G3" s="213"/>
      <c r="H3" s="213"/>
      <c r="I3" s="213"/>
      <c r="J3" s="213"/>
      <c r="K3" s="213"/>
      <c r="L3" s="257"/>
    </row>
    <row r="4" spans="2:12">
      <c r="B4" s="149" t="s">
        <v>696</v>
      </c>
      <c r="C4" s="214">
        <v>-5.4593267153590946E-2</v>
      </c>
      <c r="D4" s="214">
        <v>1</v>
      </c>
      <c r="E4" s="214"/>
      <c r="F4" s="214"/>
      <c r="G4" s="214"/>
      <c r="H4" s="214"/>
      <c r="I4" s="214"/>
      <c r="J4" s="214"/>
      <c r="K4" s="214"/>
      <c r="L4" s="258"/>
    </row>
    <row r="5" spans="2:12">
      <c r="B5" s="146" t="s">
        <v>795</v>
      </c>
      <c r="C5" s="213">
        <v>0.63149801457262766</v>
      </c>
      <c r="D5" s="213">
        <v>3.1237268077366417E-2</v>
      </c>
      <c r="E5" s="213">
        <v>1</v>
      </c>
      <c r="F5" s="213"/>
      <c r="G5" s="213"/>
      <c r="H5" s="213"/>
      <c r="I5" s="213"/>
      <c r="J5" s="213"/>
      <c r="K5" s="213"/>
      <c r="L5" s="257"/>
    </row>
    <row r="6" spans="2:12">
      <c r="B6" s="149" t="s">
        <v>796</v>
      </c>
      <c r="C6" s="214">
        <v>0.59517168761345762</v>
      </c>
      <c r="D6" s="214">
        <v>-3.9746669320197402E-2</v>
      </c>
      <c r="E6" s="214">
        <v>0.78353524449029999</v>
      </c>
      <c r="F6" s="214">
        <v>1</v>
      </c>
      <c r="G6" s="214"/>
      <c r="H6" s="214"/>
      <c r="I6" s="214"/>
      <c r="J6" s="214"/>
      <c r="K6" s="214"/>
      <c r="L6" s="258"/>
    </row>
    <row r="7" spans="2:12">
      <c r="B7" s="146" t="s">
        <v>797</v>
      </c>
      <c r="C7" s="213">
        <v>0.54283538893221861</v>
      </c>
      <c r="D7" s="213">
        <v>-7.8940175448925509E-3</v>
      </c>
      <c r="E7" s="213">
        <v>0.88776484853271476</v>
      </c>
      <c r="F7" s="213">
        <v>0.57079321247435399</v>
      </c>
      <c r="G7" s="213">
        <v>1</v>
      </c>
      <c r="H7" s="213"/>
      <c r="I7" s="213"/>
      <c r="J7" s="213"/>
      <c r="K7" s="213"/>
      <c r="L7" s="257"/>
    </row>
    <row r="8" spans="2:12">
      <c r="B8" s="149" t="s">
        <v>798</v>
      </c>
      <c r="C8" s="214">
        <v>0.30857608937749559</v>
      </c>
      <c r="D8" s="214">
        <v>2.6000480176200772E-2</v>
      </c>
      <c r="E8" s="214">
        <v>0.77176305381252008</v>
      </c>
      <c r="F8" s="214">
        <v>0.46565666907968756</v>
      </c>
      <c r="G8" s="214">
        <v>0.65252719722054175</v>
      </c>
      <c r="H8" s="214">
        <v>1</v>
      </c>
      <c r="I8" s="214"/>
      <c r="J8" s="214"/>
      <c r="K8" s="214"/>
      <c r="L8" s="258"/>
    </row>
    <row r="9" spans="2:12">
      <c r="B9" s="146" t="s">
        <v>799</v>
      </c>
      <c r="C9" s="213">
        <v>0.63337842376875242</v>
      </c>
      <c r="D9" s="213">
        <v>0.1126503232817864</v>
      </c>
      <c r="E9" s="213">
        <v>0.94555325002594171</v>
      </c>
      <c r="F9" s="213">
        <v>0.68930947102324214</v>
      </c>
      <c r="G9" s="213">
        <v>0.84415905430947469</v>
      </c>
      <c r="H9" s="213">
        <v>0.7215628725044011</v>
      </c>
      <c r="I9" s="213">
        <v>1</v>
      </c>
      <c r="J9" s="213"/>
      <c r="K9" s="213"/>
      <c r="L9" s="257"/>
    </row>
    <row r="10" spans="2:12">
      <c r="B10" s="149" t="s">
        <v>800</v>
      </c>
      <c r="C10" s="214">
        <v>0.58666927750604181</v>
      </c>
      <c r="D10" s="214">
        <v>1.9645937141091308E-2</v>
      </c>
      <c r="E10" s="214">
        <v>0.94507546269276577</v>
      </c>
      <c r="F10" s="214">
        <v>0.67319343242708796</v>
      </c>
      <c r="G10" s="214">
        <v>0.87457405368335817</v>
      </c>
      <c r="H10" s="214">
        <v>0.71328887320235235</v>
      </c>
      <c r="I10" s="214">
        <v>0.8753250207919957</v>
      </c>
      <c r="J10" s="214">
        <v>1</v>
      </c>
      <c r="K10" s="214"/>
      <c r="L10" s="258"/>
    </row>
    <row r="11" spans="2:12">
      <c r="B11" s="146" t="s">
        <v>801</v>
      </c>
      <c r="C11" s="213">
        <v>0.29365719991500211</v>
      </c>
      <c r="D11" s="213">
        <v>-7.5873163417171235E-3</v>
      </c>
      <c r="E11" s="213">
        <v>0.47108963995293612</v>
      </c>
      <c r="F11" s="213">
        <v>0.33625046541778214</v>
      </c>
      <c r="G11" s="213">
        <v>0.29638281396484834</v>
      </c>
      <c r="H11" s="213">
        <v>0.26014634298782502</v>
      </c>
      <c r="I11" s="213">
        <v>0.38381091621328917</v>
      </c>
      <c r="J11" s="213">
        <v>0.33150812562251486</v>
      </c>
      <c r="K11" s="213">
        <v>1</v>
      </c>
      <c r="L11" s="257"/>
    </row>
    <row r="12" spans="2:12" ht="15.75" thickBot="1">
      <c r="B12" s="259" t="s">
        <v>802</v>
      </c>
      <c r="C12" s="260">
        <v>0.49603436938676759</v>
      </c>
      <c r="D12" s="260">
        <v>1.5237961607677868E-2</v>
      </c>
      <c r="E12" s="260">
        <v>0.93386672196673426</v>
      </c>
      <c r="F12" s="260">
        <v>0.63300452264100948</v>
      </c>
      <c r="G12" s="260">
        <v>0.88252667221362502</v>
      </c>
      <c r="H12" s="260">
        <v>0.82838287835398461</v>
      </c>
      <c r="I12" s="260">
        <v>0.87651569260859552</v>
      </c>
      <c r="J12" s="260">
        <v>0.9183717654155491</v>
      </c>
      <c r="K12" s="260">
        <v>0.3530036609032961</v>
      </c>
      <c r="L12" s="261">
        <v>1</v>
      </c>
    </row>
    <row r="13" spans="2:12" s="82" customFormat="1"/>
    <row r="14" spans="2:12" s="82" customFormat="1"/>
    <row r="15" spans="2:12" s="82" customFormat="1"/>
    <row r="16" spans="2:12" s="82" customFormat="1">
      <c r="B16" s="82" t="s">
        <v>1</v>
      </c>
    </row>
    <row r="17" s="82" customFormat="1"/>
  </sheetData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3B83CA-D4AE-4E46-A677-11F64ED34032}">
  <sheetPr>
    <tabColor theme="9" tint="-0.249977111117893"/>
  </sheetPr>
  <dimension ref="A1:BW322"/>
  <sheetViews>
    <sheetView zoomScale="55" zoomScaleNormal="55" workbookViewId="0">
      <pane xSplit="2" ySplit="3" topLeftCell="C296" activePane="bottomRight" state="frozen"/>
      <selection activeCell="B320" sqref="B320:K334"/>
      <selection pane="topRight" activeCell="B320" sqref="B320:K334"/>
      <selection pane="bottomLeft" activeCell="B320" sqref="B320:K334"/>
      <selection pane="bottomRight" activeCell="I322" sqref="I322"/>
    </sheetView>
  </sheetViews>
  <sheetFormatPr defaultRowHeight="15"/>
  <cols>
    <col min="2" max="2" width="11" customWidth="1"/>
    <col min="3" max="4" width="13.5703125" style="216" customWidth="1"/>
    <col min="5" max="9" width="11.5703125" style="216" customWidth="1"/>
    <col min="10" max="10" width="3.5703125" customWidth="1"/>
    <col min="11" max="11" width="11.42578125" customWidth="1"/>
    <col min="12" max="18" width="9.7109375" customWidth="1"/>
    <col min="19" max="19" width="2" customWidth="1"/>
    <col min="20" max="20" width="11.42578125" customWidth="1"/>
    <col min="21" max="26" width="10.85546875" customWidth="1"/>
    <col min="27" max="27" width="2.85546875" customWidth="1"/>
    <col min="28" max="28" width="15" customWidth="1"/>
    <col min="29" max="31" width="12.140625" style="81" customWidth="1"/>
    <col min="32" max="34" width="12.140625" customWidth="1"/>
    <col min="35" max="40" width="14.42578125" bestFit="1" customWidth="1"/>
    <col min="41" max="41" width="9.42578125" bestFit="1" customWidth="1"/>
    <col min="44" max="44" width="10.5703125" bestFit="1" customWidth="1"/>
    <col min="75" max="75" width="10.5703125" bestFit="1" customWidth="1"/>
  </cols>
  <sheetData>
    <row r="1" spans="2:44">
      <c r="B1" t="s">
        <v>1</v>
      </c>
      <c r="C1" s="215" t="s">
        <v>704</v>
      </c>
      <c r="D1" s="215"/>
      <c r="E1" s="215"/>
      <c r="F1" s="215"/>
      <c r="G1" s="267"/>
      <c r="H1" s="267"/>
      <c r="I1" s="267"/>
      <c r="L1" s="215" t="s">
        <v>705</v>
      </c>
      <c r="M1" s="215"/>
      <c r="N1" s="215"/>
      <c r="O1" s="215"/>
      <c r="P1" s="267"/>
      <c r="Q1" s="267"/>
      <c r="R1" s="267"/>
      <c r="U1" s="215" t="s">
        <v>706</v>
      </c>
      <c r="V1" s="215"/>
      <c r="W1" s="215"/>
      <c r="X1" s="267"/>
      <c r="Y1" s="267"/>
      <c r="Z1" s="267"/>
    </row>
    <row r="2" spans="2:44">
      <c r="F2" t="s">
        <v>707</v>
      </c>
      <c r="G2" t="s">
        <v>739</v>
      </c>
      <c r="H2" s="216" t="s">
        <v>763</v>
      </c>
      <c r="I2" t="s">
        <v>787</v>
      </c>
    </row>
    <row r="3" spans="2:44" s="6" customFormat="1" ht="72.599999999999994" customHeight="1">
      <c r="B3" s="6" t="s">
        <v>288</v>
      </c>
      <c r="C3" s="132" t="s">
        <v>695</v>
      </c>
      <c r="D3" s="132" t="s">
        <v>688</v>
      </c>
      <c r="E3" s="132" t="s">
        <v>696</v>
      </c>
      <c r="F3" s="6" t="s">
        <v>716</v>
      </c>
      <c r="G3" s="6" t="s">
        <v>747</v>
      </c>
      <c r="H3" s="6" t="s">
        <v>779</v>
      </c>
      <c r="I3" s="6" t="s">
        <v>795</v>
      </c>
      <c r="J3" s="6" t="s">
        <v>1</v>
      </c>
      <c r="K3" s="6" t="s">
        <v>288</v>
      </c>
      <c r="L3" s="6" t="str">
        <f>C3</f>
        <v>Risk Free</v>
      </c>
      <c r="M3" s="6" t="str">
        <f>D3</f>
        <v>S&amp;P 500</v>
      </c>
      <c r="N3" s="6" t="str">
        <f>E3</f>
        <v>US Aggregate (Bonds)</v>
      </c>
      <c r="O3" s="6" t="str">
        <f>F3</f>
        <v>HFRI Equity Hedge</v>
      </c>
      <c r="P3" s="6" t="str">
        <f t="shared" ref="P3:R3" si="0">G3</f>
        <v>HFRI Event-Driven</v>
      </c>
      <c r="Q3" s="6" t="str">
        <f t="shared" si="0"/>
        <v>HFRI Macro</v>
      </c>
      <c r="R3" s="6" t="str">
        <f t="shared" si="0"/>
        <v>HFRI Relative Value</v>
      </c>
      <c r="S3" s="6" t="s">
        <v>1</v>
      </c>
      <c r="T3" s="6" t="str">
        <f>L3</f>
        <v>Risk Free</v>
      </c>
      <c r="U3" s="6" t="str">
        <f t="shared" ref="U3:Z3" si="1">M3</f>
        <v>S&amp;P 500</v>
      </c>
      <c r="V3" s="6" t="str">
        <f t="shared" si="1"/>
        <v>US Aggregate (Bonds)</v>
      </c>
      <c r="W3" s="6" t="str">
        <f t="shared" si="1"/>
        <v>HFRI Equity Hedge</v>
      </c>
      <c r="X3" s="6" t="str">
        <f t="shared" si="1"/>
        <v>HFRI Event-Driven</v>
      </c>
      <c r="Y3" s="6" t="str">
        <f t="shared" si="1"/>
        <v>HFRI Macro</v>
      </c>
      <c r="Z3" s="6" t="str">
        <f t="shared" si="1"/>
        <v>HFRI Relative Value</v>
      </c>
      <c r="AB3" s="6" t="s">
        <v>288</v>
      </c>
      <c r="AC3" s="79" t="str">
        <f t="shared" ref="AC3:AD3" si="2">U3</f>
        <v>S&amp;P 500</v>
      </c>
      <c r="AD3" s="79" t="str">
        <f t="shared" si="2"/>
        <v>US Aggregate (Bonds)</v>
      </c>
      <c r="AE3" s="79" t="str">
        <f>W3</f>
        <v>HFRI Equity Hedge</v>
      </c>
      <c r="AF3" s="79" t="str">
        <f t="shared" ref="AF3:AH3" si="3">X3</f>
        <v>HFRI Event-Driven</v>
      </c>
      <c r="AG3" s="79" t="str">
        <f t="shared" si="3"/>
        <v>HFRI Macro</v>
      </c>
      <c r="AH3" s="79" t="str">
        <f t="shared" si="3"/>
        <v>HFRI Relative Value</v>
      </c>
      <c r="AI3" s="79" t="str">
        <f>AC3</f>
        <v>S&amp;P 500</v>
      </c>
      <c r="AJ3" s="79" t="str">
        <f t="shared" ref="AJ3:AN3" si="4">AD3</f>
        <v>US Aggregate (Bonds)</v>
      </c>
      <c r="AK3" s="79" t="str">
        <f t="shared" si="4"/>
        <v>HFRI Equity Hedge</v>
      </c>
      <c r="AL3" s="79" t="str">
        <f t="shared" si="4"/>
        <v>HFRI Event-Driven</v>
      </c>
      <c r="AM3" s="79" t="str">
        <f t="shared" si="4"/>
        <v>HFRI Macro</v>
      </c>
      <c r="AN3" s="79" t="str">
        <f t="shared" si="4"/>
        <v>HFRI Relative Value</v>
      </c>
    </row>
    <row r="4" spans="2:44" s="6" customFormat="1">
      <c r="B4" s="218">
        <v>34607</v>
      </c>
      <c r="C4" s="219">
        <f>VLOOKUP(B4,[11]BBG_Bench!$Q:$S,3,FALSE)</f>
        <v>127.26600000000001</v>
      </c>
      <c r="D4" s="219">
        <f>VLOOKUP(B4,[11]BBG_Bench!$H:$K,3,FALSE)</f>
        <v>575.79</v>
      </c>
      <c r="E4" s="219">
        <f>VLOOKUP(B4,[11]BBG_Bench!$M:$O,3,FALSE)</f>
        <v>572.36</v>
      </c>
      <c r="F4" s="216">
        <f t="shared" ref="F4:F36" si="5">IFERROR(INDEX(data,MATCH(($B4&amp;F$2),data_column,0),MATCH("NAV",data_row,0)),"")</f>
        <v>2563.14</v>
      </c>
      <c r="G4" s="216">
        <f t="shared" ref="G4:I20" si="6">IFERROR(INDEX(data,MATCH(($B4&amp;G$2),data_column,0),MATCH("NAV",data_row,0)),"")</f>
        <v>2093.84</v>
      </c>
      <c r="H4" s="216">
        <f t="shared" si="6"/>
        <v>3102.08</v>
      </c>
      <c r="I4" s="216">
        <f t="shared" si="6"/>
        <v>2087.8000000000002</v>
      </c>
      <c r="K4" s="218">
        <v>34607</v>
      </c>
      <c r="T4" s="218">
        <v>34607</v>
      </c>
      <c r="AB4" s="218">
        <v>34607</v>
      </c>
      <c r="AC4" s="268"/>
      <c r="AD4" s="268"/>
      <c r="AE4" s="268"/>
      <c r="AF4" s="268"/>
      <c r="AG4" s="268"/>
      <c r="AH4" s="268"/>
      <c r="AI4" s="79"/>
      <c r="AJ4" s="79"/>
      <c r="AK4" s="79"/>
      <c r="AL4" s="79"/>
      <c r="AM4" s="79"/>
      <c r="AN4" s="79"/>
    </row>
    <row r="5" spans="2:44">
      <c r="B5" s="218">
        <v>34638</v>
      </c>
      <c r="C5" s="219">
        <f>VLOOKUP(B5,[11]BBG_Bench!$Q:$S,3,FALSE)</f>
        <v>127.78700000000001</v>
      </c>
      <c r="D5" s="219">
        <f>VLOOKUP(B5,[11]BBG_Bench!$H:$K,3,FALSE)</f>
        <v>588.73</v>
      </c>
      <c r="E5" s="219">
        <f>VLOOKUP(B5,[11]BBG_Bench!$M:$O,3,FALSE)</f>
        <v>571.85</v>
      </c>
      <c r="F5" s="216">
        <f t="shared" si="5"/>
        <v>2573.4</v>
      </c>
      <c r="G5" s="216">
        <f t="shared" si="6"/>
        <v>2085.46</v>
      </c>
      <c r="H5" s="216">
        <f t="shared" si="6"/>
        <v>3098.67</v>
      </c>
      <c r="I5" s="216">
        <f t="shared" si="6"/>
        <v>2090.5100000000002</v>
      </c>
      <c r="J5" s="220"/>
      <c r="K5" s="218">
        <v>34638</v>
      </c>
      <c r="L5" s="28">
        <f>(C5-C4)/C4</f>
        <v>4.093787814498772E-3</v>
      </c>
      <c r="M5" s="28">
        <f t="shared" ref="M5:R20" si="7">(D5-D4)/D4</f>
        <v>2.247347123083078E-2</v>
      </c>
      <c r="N5" s="28">
        <f t="shared" si="7"/>
        <v>-8.9104759242433242E-4</v>
      </c>
      <c r="O5" s="28">
        <f t="shared" si="7"/>
        <v>4.0029026896697874E-3</v>
      </c>
      <c r="P5" s="28">
        <f t="shared" si="7"/>
        <v>-4.0022160241470735E-3</v>
      </c>
      <c r="Q5" s="28">
        <f t="shared" si="7"/>
        <v>-1.0992624303692536E-3</v>
      </c>
      <c r="R5" s="28">
        <f t="shared" si="7"/>
        <v>1.2980170514417264E-3</v>
      </c>
      <c r="T5" s="218">
        <v>34638</v>
      </c>
      <c r="U5" s="28">
        <f t="shared" ref="U5:U68" si="8">M5-L5</f>
        <v>1.8379683416332008E-2</v>
      </c>
      <c r="V5" s="28">
        <f t="shared" ref="V5:V68" si="9">N5-L5</f>
        <v>-4.9848354069231045E-3</v>
      </c>
      <c r="W5" s="28">
        <f t="shared" ref="W5:Z20" si="10">O5-$L5</f>
        <v>-9.0885124828984573E-5</v>
      </c>
      <c r="X5" s="28">
        <f t="shared" si="10"/>
        <v>-8.0960038386458447E-3</v>
      </c>
      <c r="Y5" s="28">
        <f t="shared" si="10"/>
        <v>-5.1930502448680254E-3</v>
      </c>
      <c r="Z5" s="28">
        <f t="shared" si="10"/>
        <v>-2.7957707630570459E-3</v>
      </c>
      <c r="AB5" s="218">
        <v>34638</v>
      </c>
      <c r="AC5" s="268"/>
      <c r="AD5" s="268"/>
      <c r="AE5" s="268"/>
      <c r="AF5" s="268"/>
      <c r="AG5" s="268"/>
      <c r="AH5" s="268"/>
      <c r="AI5" s="269"/>
      <c r="AJ5" s="269"/>
      <c r="AK5" s="269"/>
      <c r="AL5" s="269"/>
      <c r="AM5" s="269"/>
      <c r="AN5" s="269"/>
      <c r="AO5" s="270">
        <f t="shared" ref="AO5:AO68" si="11">YEAR(AB5)</f>
        <v>1994</v>
      </c>
      <c r="AP5" s="270">
        <f t="shared" ref="AP5:AP68" si="12">MONTH(AB5)</f>
        <v>10</v>
      </c>
      <c r="AQ5">
        <f t="shared" ref="AQ5:AQ68" si="13">DAY(AB5)</f>
        <v>31</v>
      </c>
      <c r="AR5" s="32">
        <f t="shared" ref="AR5:AR68" si="14">DATE(AO5,AP5,AQ5)</f>
        <v>34638</v>
      </c>
    </row>
    <row r="6" spans="2:44">
      <c r="B6" s="218">
        <v>34668</v>
      </c>
      <c r="C6" s="219">
        <f>VLOOKUP(B6,[11]BBG_Bench!$Q:$S,3,FALSE)</f>
        <v>128.18700000000001</v>
      </c>
      <c r="D6" s="219">
        <f>VLOOKUP(B6,[11]BBG_Bench!$H:$K,3,FALSE)</f>
        <v>567.29</v>
      </c>
      <c r="E6" s="219">
        <f>VLOOKUP(B6,[11]BBG_Bench!$M:$O,3,FALSE)</f>
        <v>570.58000000000004</v>
      </c>
      <c r="F6" s="216">
        <f t="shared" si="5"/>
        <v>2535.31</v>
      </c>
      <c r="G6" s="216">
        <f t="shared" si="6"/>
        <v>2058.98</v>
      </c>
      <c r="H6" s="216">
        <f t="shared" si="6"/>
        <v>3110.75</v>
      </c>
      <c r="I6" s="216">
        <f t="shared" si="6"/>
        <v>2091.35</v>
      </c>
      <c r="J6" s="220"/>
      <c r="K6" s="218">
        <v>34668</v>
      </c>
      <c r="L6" s="28">
        <f>(C6-C5)/C5</f>
        <v>3.1302088631864405E-3</v>
      </c>
      <c r="M6" s="28">
        <f t="shared" si="7"/>
        <v>-3.6417372989316077E-2</v>
      </c>
      <c r="N6" s="28">
        <f t="shared" si="7"/>
        <v>-2.2208621141907524E-3</v>
      </c>
      <c r="O6" s="28">
        <f t="shared" si="7"/>
        <v>-1.4801430014766514E-2</v>
      </c>
      <c r="P6" s="28">
        <f t="shared" si="7"/>
        <v>-1.2697438454825323E-2</v>
      </c>
      <c r="Q6" s="28">
        <f t="shared" si="7"/>
        <v>3.898446752961731E-3</v>
      </c>
      <c r="R6" s="28">
        <f t="shared" si="7"/>
        <v>4.0181582484642058E-4</v>
      </c>
      <c r="T6" s="218">
        <v>34668</v>
      </c>
      <c r="U6" s="28">
        <f t="shared" si="8"/>
        <v>-3.9547581852502518E-2</v>
      </c>
      <c r="V6" s="28">
        <f t="shared" si="9"/>
        <v>-5.3510709773771925E-3</v>
      </c>
      <c r="W6" s="28">
        <f t="shared" si="10"/>
        <v>-1.7931638877952953E-2</v>
      </c>
      <c r="X6" s="28">
        <f t="shared" si="10"/>
        <v>-1.5827647318011763E-2</v>
      </c>
      <c r="Y6" s="28">
        <f t="shared" si="10"/>
        <v>7.6823788977529051E-4</v>
      </c>
      <c r="Z6" s="28">
        <f t="shared" si="10"/>
        <v>-2.7283930383400199E-3</v>
      </c>
      <c r="AB6" s="218">
        <v>34668</v>
      </c>
      <c r="AC6" s="268"/>
      <c r="AD6" s="268"/>
      <c r="AE6" s="268"/>
      <c r="AF6" s="268"/>
      <c r="AG6" s="268"/>
      <c r="AH6" s="268"/>
      <c r="AI6" s="269"/>
      <c r="AJ6" s="269"/>
      <c r="AK6" s="269"/>
      <c r="AL6" s="269"/>
      <c r="AM6" s="269"/>
      <c r="AN6" s="269"/>
      <c r="AO6" s="270">
        <f t="shared" si="11"/>
        <v>1994</v>
      </c>
      <c r="AP6" s="270">
        <f t="shared" si="12"/>
        <v>11</v>
      </c>
      <c r="AQ6">
        <f t="shared" si="13"/>
        <v>30</v>
      </c>
      <c r="AR6" s="32">
        <f t="shared" si="14"/>
        <v>34668</v>
      </c>
    </row>
    <row r="7" spans="2:44">
      <c r="B7" s="218">
        <v>34699</v>
      </c>
      <c r="C7" s="219">
        <f>VLOOKUP(B7,[11]BBG_Bench!$Q:$S,3,FALSE)</f>
        <v>128.786</v>
      </c>
      <c r="D7" s="219">
        <f>VLOOKUP(B7,[11]BBG_Bench!$H:$K,3,FALSE)</f>
        <v>575.70000000000005</v>
      </c>
      <c r="E7" s="219">
        <f>VLOOKUP(B7,[11]BBG_Bench!$M:$O,3,FALSE)</f>
        <v>574.52</v>
      </c>
      <c r="F7" s="216">
        <f t="shared" si="5"/>
        <v>2554.0700000000002</v>
      </c>
      <c r="G7" s="216">
        <f t="shared" si="6"/>
        <v>2058.98</v>
      </c>
      <c r="H7" s="216">
        <f t="shared" si="6"/>
        <v>3080.27</v>
      </c>
      <c r="I7" s="216">
        <f t="shared" si="6"/>
        <v>2090.09</v>
      </c>
      <c r="J7" s="220"/>
      <c r="K7" s="218">
        <v>34699</v>
      </c>
      <c r="L7" s="28">
        <f t="shared" ref="L7:R55" si="15">(C7-C6)/C6</f>
        <v>4.6728607425089086E-3</v>
      </c>
      <c r="M7" s="28">
        <f t="shared" si="7"/>
        <v>1.4824869114562362E-2</v>
      </c>
      <c r="N7" s="28">
        <f t="shared" si="7"/>
        <v>6.9052543026393151E-3</v>
      </c>
      <c r="O7" s="28">
        <f t="shared" si="7"/>
        <v>7.3994896087658784E-3</v>
      </c>
      <c r="P7" s="28">
        <f t="shared" si="7"/>
        <v>0</v>
      </c>
      <c r="Q7" s="28">
        <f t="shared" si="7"/>
        <v>-9.7982801575182896E-3</v>
      </c>
      <c r="R7" s="28">
        <f t="shared" si="7"/>
        <v>-6.0248165060834561E-4</v>
      </c>
      <c r="T7" s="218">
        <v>34699</v>
      </c>
      <c r="U7" s="28">
        <f t="shared" si="8"/>
        <v>1.0152008372053455E-2</v>
      </c>
      <c r="V7" s="28">
        <f t="shared" si="9"/>
        <v>2.2323935601304065E-3</v>
      </c>
      <c r="W7" s="28">
        <f t="shared" si="10"/>
        <v>2.7266288662569698E-3</v>
      </c>
      <c r="X7" s="28">
        <f t="shared" si="10"/>
        <v>-4.6728607425089086E-3</v>
      </c>
      <c r="Y7" s="28">
        <f t="shared" si="10"/>
        <v>-1.4471140900027199E-2</v>
      </c>
      <c r="Z7" s="28">
        <f t="shared" si="10"/>
        <v>-5.2753423931172546E-3</v>
      </c>
      <c r="AB7" s="218">
        <v>34699</v>
      </c>
      <c r="AC7" s="268">
        <v>10000</v>
      </c>
      <c r="AD7" s="268">
        <v>10000</v>
      </c>
      <c r="AE7" s="268">
        <v>10000</v>
      </c>
      <c r="AF7" s="268">
        <v>10000</v>
      </c>
      <c r="AG7" s="268">
        <v>10000</v>
      </c>
      <c r="AH7" s="268">
        <v>10000</v>
      </c>
      <c r="AI7" s="269"/>
      <c r="AJ7" s="269"/>
      <c r="AK7" s="269"/>
      <c r="AL7" s="269"/>
      <c r="AM7" s="269"/>
      <c r="AN7" s="269"/>
      <c r="AO7" s="270">
        <f t="shared" si="11"/>
        <v>1994</v>
      </c>
      <c r="AP7" s="270">
        <f t="shared" si="12"/>
        <v>12</v>
      </c>
      <c r="AQ7">
        <f t="shared" si="13"/>
        <v>31</v>
      </c>
      <c r="AR7" s="32">
        <f t="shared" si="14"/>
        <v>34699</v>
      </c>
    </row>
    <row r="8" spans="2:44">
      <c r="B8" s="218">
        <v>34730</v>
      </c>
      <c r="C8" s="219">
        <f>VLOOKUP(B8,[11]BBG_Bench!$Q:$S,3,FALSE)</f>
        <v>129.506</v>
      </c>
      <c r="D8" s="219">
        <f>VLOOKUP(B8,[11]BBG_Bench!$H:$K,3,FALSE)</f>
        <v>590.63</v>
      </c>
      <c r="E8" s="219">
        <f>VLOOKUP(B8,[11]BBG_Bench!$M:$O,3,FALSE)</f>
        <v>585.89</v>
      </c>
      <c r="F8" s="216">
        <f t="shared" si="5"/>
        <v>2561.73</v>
      </c>
      <c r="G8" s="216">
        <f t="shared" si="6"/>
        <v>2100.98</v>
      </c>
      <c r="H8" s="216">
        <f t="shared" si="6"/>
        <v>3053.47</v>
      </c>
      <c r="I8" s="216">
        <f t="shared" si="6"/>
        <v>2116.85</v>
      </c>
      <c r="J8" s="220"/>
      <c r="K8" s="218">
        <v>34730</v>
      </c>
      <c r="L8" s="28">
        <f t="shared" si="15"/>
        <v>5.5906697933005055E-3</v>
      </c>
      <c r="M8" s="28">
        <f t="shared" si="7"/>
        <v>2.5933645996178475E-2</v>
      </c>
      <c r="N8" s="28">
        <f t="shared" si="7"/>
        <v>1.9790433753394145E-2</v>
      </c>
      <c r="O8" s="28">
        <f t="shared" si="7"/>
        <v>2.999134714396964E-3</v>
      </c>
      <c r="P8" s="28">
        <f t="shared" si="7"/>
        <v>2.0398449717821444E-2</v>
      </c>
      <c r="Q8" s="28">
        <f t="shared" si="7"/>
        <v>-8.7005359919747893E-3</v>
      </c>
      <c r="R8" s="28">
        <f t="shared" si="7"/>
        <v>1.2803276413934214E-2</v>
      </c>
      <c r="T8" s="218">
        <v>34730</v>
      </c>
      <c r="U8" s="28">
        <f t="shared" si="8"/>
        <v>2.034297620287797E-2</v>
      </c>
      <c r="V8" s="28">
        <f t="shared" si="9"/>
        <v>1.4199763960093641E-2</v>
      </c>
      <c r="W8" s="28">
        <f t="shared" si="10"/>
        <v>-2.5915350789035415E-3</v>
      </c>
      <c r="X8" s="28">
        <f t="shared" si="10"/>
        <v>1.4807779924520939E-2</v>
      </c>
      <c r="Y8" s="28">
        <f t="shared" si="10"/>
        <v>-1.4291205785275294E-2</v>
      </c>
      <c r="Z8" s="28">
        <f t="shared" si="10"/>
        <v>7.2126066206337084E-3</v>
      </c>
      <c r="AB8" s="218">
        <v>34730</v>
      </c>
      <c r="AC8" s="268">
        <f t="shared" ref="AC8:AH23" si="16">AC7*(1+M8)</f>
        <v>10259.336459961785</v>
      </c>
      <c r="AD8" s="268">
        <f t="shared" si="16"/>
        <v>10197.904337533941</v>
      </c>
      <c r="AE8" s="268">
        <f t="shared" si="16"/>
        <v>10029.991347143969</v>
      </c>
      <c r="AF8" s="268">
        <f t="shared" si="16"/>
        <v>10203.984497178213</v>
      </c>
      <c r="AG8" s="268">
        <f t="shared" si="16"/>
        <v>9912.9946400802528</v>
      </c>
      <c r="AH8" s="268">
        <f t="shared" si="16"/>
        <v>10128.032764139343</v>
      </c>
      <c r="AI8" s="269"/>
      <c r="AJ8" s="269"/>
      <c r="AK8" s="269"/>
      <c r="AL8" s="269"/>
      <c r="AM8" s="269"/>
      <c r="AN8" s="269"/>
      <c r="AO8" s="270">
        <f t="shared" si="11"/>
        <v>1995</v>
      </c>
      <c r="AP8" s="270">
        <f t="shared" si="12"/>
        <v>1</v>
      </c>
      <c r="AQ8">
        <f t="shared" si="13"/>
        <v>31</v>
      </c>
      <c r="AR8" s="32">
        <f t="shared" si="14"/>
        <v>34730</v>
      </c>
    </row>
    <row r="9" spans="2:44">
      <c r="B9" s="218">
        <v>34758</v>
      </c>
      <c r="C9" s="219">
        <f>VLOOKUP(B9,[11]BBG_Bench!$Q:$S,3,FALSE)</f>
        <v>130.18899999999999</v>
      </c>
      <c r="D9" s="219">
        <f>VLOOKUP(B9,[11]BBG_Bench!$H:$K,3,FALSE)</f>
        <v>613.65</v>
      </c>
      <c r="E9" s="219">
        <f>VLOOKUP(B9,[11]BBG_Bench!$M:$O,3,FALSE)</f>
        <v>599.82000000000005</v>
      </c>
      <c r="F9" s="216">
        <f t="shared" si="5"/>
        <v>2604.77</v>
      </c>
      <c r="G9" s="216">
        <f t="shared" si="6"/>
        <v>2127.66</v>
      </c>
      <c r="H9" s="216">
        <f t="shared" si="6"/>
        <v>3097.75</v>
      </c>
      <c r="I9" s="216">
        <f t="shared" si="6"/>
        <v>2139.92</v>
      </c>
      <c r="J9" s="220"/>
      <c r="K9" s="218">
        <v>34758</v>
      </c>
      <c r="L9" s="28">
        <f t="shared" si="15"/>
        <v>5.273886924157898E-3</v>
      </c>
      <c r="M9" s="28">
        <f t="shared" si="7"/>
        <v>3.8975331425765675E-2</v>
      </c>
      <c r="N9" s="28">
        <f t="shared" si="7"/>
        <v>2.3775794091041091E-2</v>
      </c>
      <c r="O9" s="28">
        <f t="shared" si="7"/>
        <v>1.6801146100486768E-2</v>
      </c>
      <c r="P9" s="28">
        <f t="shared" si="7"/>
        <v>1.2698835781397175E-2</v>
      </c>
      <c r="Q9" s="28">
        <f t="shared" si="7"/>
        <v>1.4501534319970462E-2</v>
      </c>
      <c r="R9" s="28">
        <f t="shared" si="7"/>
        <v>1.0898268653896197E-2</v>
      </c>
      <c r="T9" s="218">
        <v>34758</v>
      </c>
      <c r="U9" s="28">
        <f t="shared" si="8"/>
        <v>3.370144450160778E-2</v>
      </c>
      <c r="V9" s="28">
        <f t="shared" si="9"/>
        <v>1.8501907166883193E-2</v>
      </c>
      <c r="W9" s="28">
        <f t="shared" si="10"/>
        <v>1.152725917632887E-2</v>
      </c>
      <c r="X9" s="28">
        <f t="shared" si="10"/>
        <v>7.4249488572392768E-3</v>
      </c>
      <c r="Y9" s="28">
        <f t="shared" si="10"/>
        <v>9.2276473958125636E-3</v>
      </c>
      <c r="Z9" s="28">
        <f t="shared" si="10"/>
        <v>5.6243817297382988E-3</v>
      </c>
      <c r="AB9" s="218">
        <v>34758</v>
      </c>
      <c r="AC9" s="268">
        <f t="shared" si="16"/>
        <v>10659.197498697238</v>
      </c>
      <c r="AD9" s="268">
        <f t="shared" si="16"/>
        <v>10440.367611223282</v>
      </c>
      <c r="AE9" s="268">
        <f t="shared" si="16"/>
        <v>10198.506697153951</v>
      </c>
      <c r="AF9" s="268">
        <f t="shared" si="16"/>
        <v>10333.563220623801</v>
      </c>
      <c r="AG9" s="268">
        <f t="shared" si="16"/>
        <v>10056.74827206706</v>
      </c>
      <c r="AH9" s="268">
        <f t="shared" si="16"/>
        <v>10238.410786138396</v>
      </c>
      <c r="AI9" s="269"/>
      <c r="AJ9" s="269"/>
      <c r="AK9" s="269"/>
      <c r="AL9" s="269"/>
      <c r="AM9" s="269"/>
      <c r="AN9" s="269"/>
      <c r="AO9" s="270">
        <f t="shared" si="11"/>
        <v>1995</v>
      </c>
      <c r="AP9" s="270">
        <f t="shared" si="12"/>
        <v>2</v>
      </c>
      <c r="AQ9">
        <f t="shared" si="13"/>
        <v>28</v>
      </c>
      <c r="AR9" s="32">
        <f t="shared" si="14"/>
        <v>34758</v>
      </c>
    </row>
    <row r="10" spans="2:44">
      <c r="B10" s="218">
        <v>34789</v>
      </c>
      <c r="C10" s="219">
        <f>VLOOKUP(B10,[11]BBG_Bench!$Q:$S,3,FALSE)</f>
        <v>130.881</v>
      </c>
      <c r="D10" s="219">
        <f>VLOOKUP(B10,[11]BBG_Bench!$H:$K,3,FALSE)</f>
        <v>631.76</v>
      </c>
      <c r="E10" s="219">
        <f>VLOOKUP(B10,[11]BBG_Bench!$M:$O,3,FALSE)</f>
        <v>603.5</v>
      </c>
      <c r="F10" s="216">
        <f t="shared" si="5"/>
        <v>2659.21</v>
      </c>
      <c r="G10" s="216">
        <f t="shared" si="6"/>
        <v>2142.34</v>
      </c>
      <c r="H10" s="216">
        <f t="shared" si="6"/>
        <v>3141.11</v>
      </c>
      <c r="I10" s="216">
        <f t="shared" si="6"/>
        <v>2153.4</v>
      </c>
      <c r="J10" s="220"/>
      <c r="K10" s="218">
        <v>34789</v>
      </c>
      <c r="L10" s="28">
        <f t="shared" si="15"/>
        <v>5.3153492230526948E-3</v>
      </c>
      <c r="M10" s="28">
        <f t="shared" si="7"/>
        <v>2.9511936771775465E-2</v>
      </c>
      <c r="N10" s="28">
        <f t="shared" si="7"/>
        <v>6.1351738854988989E-3</v>
      </c>
      <c r="O10" s="28">
        <f t="shared" si="7"/>
        <v>2.0900117860694057E-2</v>
      </c>
      <c r="P10" s="28">
        <f t="shared" si="7"/>
        <v>6.8995986200804131E-3</v>
      </c>
      <c r="Q10" s="28">
        <f t="shared" si="7"/>
        <v>1.3997256072956219E-2</v>
      </c>
      <c r="R10" s="28">
        <f t="shared" si="7"/>
        <v>6.2993009084451835E-3</v>
      </c>
      <c r="T10" s="218">
        <v>34789</v>
      </c>
      <c r="U10" s="28">
        <f t="shared" si="8"/>
        <v>2.4196587548722771E-2</v>
      </c>
      <c r="V10" s="28">
        <f t="shared" si="9"/>
        <v>8.1982466244620404E-4</v>
      </c>
      <c r="W10" s="28">
        <f t="shared" si="10"/>
        <v>1.5584768637641362E-2</v>
      </c>
      <c r="X10" s="28">
        <f t="shared" si="10"/>
        <v>1.5842493970277182E-3</v>
      </c>
      <c r="Y10" s="28">
        <f t="shared" si="10"/>
        <v>8.6819068499035239E-3</v>
      </c>
      <c r="Z10" s="28">
        <f t="shared" si="10"/>
        <v>9.8395168539248869E-4</v>
      </c>
      <c r="AB10" s="218">
        <v>34789</v>
      </c>
      <c r="AC10" s="268">
        <f t="shared" si="16"/>
        <v>10973.77106131666</v>
      </c>
      <c r="AD10" s="268">
        <f t="shared" si="16"/>
        <v>10504.421081946668</v>
      </c>
      <c r="AE10" s="268">
        <f t="shared" si="16"/>
        <v>10411.656689127545</v>
      </c>
      <c r="AF10" s="268">
        <f t="shared" si="16"/>
        <v>10404.86065916133</v>
      </c>
      <c r="AG10" s="268">
        <f t="shared" si="16"/>
        <v>10197.515152892442</v>
      </c>
      <c r="AH10" s="268">
        <f t="shared" si="16"/>
        <v>10302.905616504551</v>
      </c>
      <c r="AI10" s="269"/>
      <c r="AJ10" s="269"/>
      <c r="AK10" s="269"/>
      <c r="AL10" s="269"/>
      <c r="AM10" s="269"/>
      <c r="AN10" s="269"/>
      <c r="AO10" s="270">
        <f t="shared" si="11"/>
        <v>1995</v>
      </c>
      <c r="AP10" s="270">
        <f t="shared" si="12"/>
        <v>3</v>
      </c>
      <c r="AQ10">
        <f t="shared" si="13"/>
        <v>31</v>
      </c>
      <c r="AR10" s="32">
        <f t="shared" si="14"/>
        <v>34789</v>
      </c>
    </row>
    <row r="11" spans="2:44">
      <c r="B11" s="218">
        <v>34819</v>
      </c>
      <c r="C11" s="219">
        <f>VLOOKUP(B11,[11]BBG_Bench!$Q:$S,3,FALSE)</f>
        <v>131.506</v>
      </c>
      <c r="D11" s="219">
        <f>VLOOKUP(B11,[11]BBG_Bench!$H:$K,3,FALSE)</f>
        <v>650.36</v>
      </c>
      <c r="E11" s="219">
        <f>VLOOKUP(B11,[11]BBG_Bench!$M:$O,3,FALSE)</f>
        <v>611.92999999999995</v>
      </c>
      <c r="F11" s="216">
        <f t="shared" si="5"/>
        <v>2729.41</v>
      </c>
      <c r="G11" s="216">
        <f t="shared" si="6"/>
        <v>2187.5500000000002</v>
      </c>
      <c r="H11" s="216">
        <f t="shared" si="6"/>
        <v>3165.61</v>
      </c>
      <c r="I11" s="216">
        <f t="shared" si="6"/>
        <v>2187.21</v>
      </c>
      <c r="J11" s="220"/>
      <c r="K11" s="218">
        <v>34819</v>
      </c>
      <c r="L11" s="28">
        <f t="shared" si="15"/>
        <v>4.7753302618409087E-3</v>
      </c>
      <c r="M11" s="28">
        <f t="shared" si="7"/>
        <v>2.9441560086108685E-2</v>
      </c>
      <c r="N11" s="28">
        <f t="shared" si="7"/>
        <v>1.3968516984258409E-2</v>
      </c>
      <c r="O11" s="28">
        <f t="shared" si="7"/>
        <v>2.6398817693976714E-2</v>
      </c>
      <c r="P11" s="28">
        <f t="shared" si="7"/>
        <v>2.1103092879748327E-2</v>
      </c>
      <c r="Q11" s="28">
        <f t="shared" si="7"/>
        <v>7.7997905199117508E-3</v>
      </c>
      <c r="R11" s="28">
        <f t="shared" si="7"/>
        <v>1.5700752298690418E-2</v>
      </c>
      <c r="T11" s="218">
        <v>34819</v>
      </c>
      <c r="U11" s="28">
        <f t="shared" si="8"/>
        <v>2.4666229824267777E-2</v>
      </c>
      <c r="V11" s="28">
        <f t="shared" si="9"/>
        <v>9.1931867224174998E-3</v>
      </c>
      <c r="W11" s="28">
        <f t="shared" si="10"/>
        <v>2.1623487432135807E-2</v>
      </c>
      <c r="X11" s="28">
        <f t="shared" si="10"/>
        <v>1.6327762617907419E-2</v>
      </c>
      <c r="Y11" s="28">
        <f t="shared" si="10"/>
        <v>3.0244602580708421E-3</v>
      </c>
      <c r="Z11" s="28">
        <f t="shared" si="10"/>
        <v>1.092542203684951E-2</v>
      </c>
      <c r="AB11" s="218">
        <v>34819</v>
      </c>
      <c r="AC11" s="268">
        <f t="shared" si="16"/>
        <v>11296.856001389615</v>
      </c>
      <c r="AD11" s="268">
        <f t="shared" si="16"/>
        <v>10651.152266239644</v>
      </c>
      <c r="AE11" s="268">
        <f t="shared" si="16"/>
        <v>10686.512115956097</v>
      </c>
      <c r="AF11" s="268">
        <f t="shared" si="16"/>
        <v>10624.435400052453</v>
      </c>
      <c r="AG11" s="268">
        <f t="shared" si="16"/>
        <v>10277.053634908627</v>
      </c>
      <c r="AH11" s="268">
        <f t="shared" si="16"/>
        <v>10464.668985546077</v>
      </c>
      <c r="AI11" s="269"/>
      <c r="AJ11" s="269"/>
      <c r="AK11" s="269"/>
      <c r="AL11" s="269"/>
      <c r="AM11" s="269"/>
      <c r="AN11" s="269"/>
      <c r="AO11" s="270">
        <f t="shared" si="11"/>
        <v>1995</v>
      </c>
      <c r="AP11" s="270">
        <f t="shared" si="12"/>
        <v>4</v>
      </c>
      <c r="AQ11">
        <f t="shared" si="13"/>
        <v>30</v>
      </c>
      <c r="AR11" s="32">
        <f t="shared" si="14"/>
        <v>34819</v>
      </c>
    </row>
    <row r="12" spans="2:44">
      <c r="B12" s="218">
        <v>34850</v>
      </c>
      <c r="C12" s="219">
        <f>VLOOKUP(B12,[11]BBG_Bench!$Q:$S,3,FALSE)</f>
        <v>132.286</v>
      </c>
      <c r="D12" s="219">
        <f>VLOOKUP(B12,[11]BBG_Bench!$H:$K,3,FALSE)</f>
        <v>676.36</v>
      </c>
      <c r="E12" s="219">
        <f>VLOOKUP(B12,[11]BBG_Bench!$M:$O,3,FALSE)</f>
        <v>635.61</v>
      </c>
      <c r="F12" s="216">
        <f t="shared" si="5"/>
        <v>2762.71</v>
      </c>
      <c r="G12" s="216">
        <f t="shared" si="6"/>
        <v>2227.8000000000002</v>
      </c>
      <c r="H12" s="216">
        <f t="shared" si="6"/>
        <v>3246.02</v>
      </c>
      <c r="I12" s="216">
        <f t="shared" si="6"/>
        <v>2203.83</v>
      </c>
      <c r="J12" s="220"/>
      <c r="K12" s="218">
        <v>34850</v>
      </c>
      <c r="L12" s="28">
        <f t="shared" si="15"/>
        <v>5.9312883062369861E-3</v>
      </c>
      <c r="M12" s="28">
        <f t="shared" si="7"/>
        <v>3.9977858416876809E-2</v>
      </c>
      <c r="N12" s="28">
        <f t="shared" si="7"/>
        <v>3.8697236612030894E-2</v>
      </c>
      <c r="O12" s="28">
        <f t="shared" si="7"/>
        <v>1.2200438922697647E-2</v>
      </c>
      <c r="P12" s="28">
        <f t="shared" si="7"/>
        <v>1.8399579438184269E-2</v>
      </c>
      <c r="Q12" s="28">
        <f t="shared" si="7"/>
        <v>2.5401107527459117E-2</v>
      </c>
      <c r="R12" s="28">
        <f t="shared" si="7"/>
        <v>7.5987216590998989E-3</v>
      </c>
      <c r="T12" s="218">
        <v>34850</v>
      </c>
      <c r="U12" s="28">
        <f t="shared" si="8"/>
        <v>3.4046570110639822E-2</v>
      </c>
      <c r="V12" s="28">
        <f t="shared" si="9"/>
        <v>3.2765948305793907E-2</v>
      </c>
      <c r="W12" s="28">
        <f t="shared" si="10"/>
        <v>6.2691506164606605E-3</v>
      </c>
      <c r="X12" s="28">
        <f t="shared" si="10"/>
        <v>1.2468291131947282E-2</v>
      </c>
      <c r="Y12" s="28">
        <f t="shared" si="10"/>
        <v>1.946981922122213E-2</v>
      </c>
      <c r="Z12" s="28">
        <f t="shared" si="10"/>
        <v>1.6674333528629128E-3</v>
      </c>
      <c r="AB12" s="218">
        <v>34850</v>
      </c>
      <c r="AC12" s="268">
        <f t="shared" si="16"/>
        <v>11748.480111169014</v>
      </c>
      <c r="AD12" s="268">
        <f t="shared" si="16"/>
        <v>11063.322425677088</v>
      </c>
      <c r="AE12" s="268">
        <f t="shared" si="16"/>
        <v>10816.892254323488</v>
      </c>
      <c r="AF12" s="268">
        <f t="shared" si="16"/>
        <v>10819.920543181575</v>
      </c>
      <c r="AG12" s="268">
        <f t="shared" si="16"/>
        <v>10538.102179354406</v>
      </c>
      <c r="AH12" s="268">
        <f t="shared" si="16"/>
        <v>10544.187092421857</v>
      </c>
      <c r="AI12" s="269"/>
      <c r="AJ12" s="269"/>
      <c r="AK12" s="269"/>
      <c r="AL12" s="269"/>
      <c r="AM12" s="269"/>
      <c r="AN12" s="269"/>
      <c r="AO12" s="270">
        <f t="shared" si="11"/>
        <v>1995</v>
      </c>
      <c r="AP12" s="270">
        <f t="shared" si="12"/>
        <v>5</v>
      </c>
      <c r="AQ12">
        <f t="shared" si="13"/>
        <v>31</v>
      </c>
      <c r="AR12" s="32">
        <f t="shared" si="14"/>
        <v>34850</v>
      </c>
    </row>
    <row r="13" spans="2:44">
      <c r="B13" s="218">
        <v>34880</v>
      </c>
      <c r="C13" s="219">
        <f>VLOOKUP(B13,[11]BBG_Bench!$Q:$S,3,FALSE)</f>
        <v>132.947</v>
      </c>
      <c r="D13" s="219">
        <f>VLOOKUP(B13,[11]BBG_Bench!$H:$K,3,FALSE)</f>
        <v>692.07</v>
      </c>
      <c r="E13" s="219">
        <f>VLOOKUP(B13,[11]BBG_Bench!$M:$O,3,FALSE)</f>
        <v>640.27</v>
      </c>
      <c r="F13" s="216">
        <f t="shared" si="5"/>
        <v>2893.39</v>
      </c>
      <c r="G13" s="216">
        <f t="shared" si="6"/>
        <v>2260.77</v>
      </c>
      <c r="H13" s="216">
        <f t="shared" si="6"/>
        <v>3261.28</v>
      </c>
      <c r="I13" s="216">
        <f t="shared" si="6"/>
        <v>2241.7399999999998</v>
      </c>
      <c r="J13" s="220"/>
      <c r="K13" s="218">
        <v>34880</v>
      </c>
      <c r="L13" s="28">
        <f t="shared" si="15"/>
        <v>4.9967494670637965E-3</v>
      </c>
      <c r="M13" s="28">
        <f t="shared" si="7"/>
        <v>2.3227275415459277E-2</v>
      </c>
      <c r="N13" s="28">
        <f t="shared" si="7"/>
        <v>7.3315397806830726E-3</v>
      </c>
      <c r="O13" s="28">
        <f t="shared" si="7"/>
        <v>4.7301381614429247E-2</v>
      </c>
      <c r="P13" s="28">
        <f t="shared" si="7"/>
        <v>1.4799353622407665E-2</v>
      </c>
      <c r="Q13" s="28">
        <f t="shared" si="7"/>
        <v>4.7011417058429152E-3</v>
      </c>
      <c r="R13" s="28">
        <f t="shared" si="7"/>
        <v>1.7201871287712688E-2</v>
      </c>
      <c r="T13" s="218">
        <v>34880</v>
      </c>
      <c r="U13" s="28">
        <f t="shared" si="8"/>
        <v>1.8230525948395481E-2</v>
      </c>
      <c r="V13" s="28">
        <f t="shared" si="9"/>
        <v>2.3347903136192762E-3</v>
      </c>
      <c r="W13" s="28">
        <f t="shared" si="10"/>
        <v>4.2304632147365448E-2</v>
      </c>
      <c r="X13" s="28">
        <f t="shared" si="10"/>
        <v>9.8026041553438692E-3</v>
      </c>
      <c r="Y13" s="28">
        <f t="shared" si="10"/>
        <v>-2.9560776122088128E-4</v>
      </c>
      <c r="Z13" s="28">
        <f t="shared" si="10"/>
        <v>1.2205121820648892E-2</v>
      </c>
      <c r="AB13" s="218">
        <v>34880</v>
      </c>
      <c r="AC13" s="268">
        <f t="shared" si="16"/>
        <v>12021.365294424182</v>
      </c>
      <c r="AD13" s="268">
        <f t="shared" si="16"/>
        <v>11144.433614147461</v>
      </c>
      <c r="AE13" s="268">
        <f t="shared" si="16"/>
        <v>11328.546202727406</v>
      </c>
      <c r="AF13" s="268">
        <f t="shared" si="16"/>
        <v>10980.048373466472</v>
      </c>
      <c r="AG13" s="268">
        <f t="shared" si="16"/>
        <v>10587.643291010203</v>
      </c>
      <c r="AH13" s="268">
        <f t="shared" si="16"/>
        <v>10725.566841619258</v>
      </c>
      <c r="AI13" s="269"/>
      <c r="AJ13" s="269"/>
      <c r="AK13" s="269"/>
      <c r="AL13" s="269"/>
      <c r="AM13" s="269"/>
      <c r="AN13" s="269"/>
      <c r="AO13" s="270">
        <f t="shared" si="11"/>
        <v>1995</v>
      </c>
      <c r="AP13" s="270">
        <f t="shared" si="12"/>
        <v>6</v>
      </c>
      <c r="AQ13">
        <f t="shared" si="13"/>
        <v>30</v>
      </c>
      <c r="AR13" s="32">
        <f t="shared" si="14"/>
        <v>34880</v>
      </c>
    </row>
    <row r="14" spans="2:44">
      <c r="B14" s="218">
        <v>34911</v>
      </c>
      <c r="C14" s="219">
        <f>VLOOKUP(B14,[11]BBG_Bench!$Q:$S,3,FALSE)</f>
        <v>133.59299999999999</v>
      </c>
      <c r="D14" s="219">
        <f>VLOOKUP(B14,[11]BBG_Bench!$H:$K,3,FALSE)</f>
        <v>715.02</v>
      </c>
      <c r="E14" s="219">
        <f>VLOOKUP(B14,[11]BBG_Bench!$M:$O,3,FALSE)</f>
        <v>638.84</v>
      </c>
      <c r="F14" s="216">
        <f t="shared" si="5"/>
        <v>3022.43</v>
      </c>
      <c r="G14" s="216">
        <f t="shared" si="6"/>
        <v>2305.5300000000002</v>
      </c>
      <c r="H14" s="216">
        <f t="shared" si="6"/>
        <v>3389.45</v>
      </c>
      <c r="I14" s="216">
        <f t="shared" si="6"/>
        <v>2268.19</v>
      </c>
      <c r="J14" s="220"/>
      <c r="K14" s="218">
        <v>34911</v>
      </c>
      <c r="L14" s="28">
        <f t="shared" si="15"/>
        <v>4.8590791819295405E-3</v>
      </c>
      <c r="M14" s="28">
        <f t="shared" si="7"/>
        <v>3.3161385408990322E-2</v>
      </c>
      <c r="N14" s="28">
        <f t="shared" si="7"/>
        <v>-2.2334327705498462E-3</v>
      </c>
      <c r="O14" s="28">
        <f t="shared" si="7"/>
        <v>4.4598204873867668E-2</v>
      </c>
      <c r="P14" s="28">
        <f t="shared" si="7"/>
        <v>1.9798564206000707E-2</v>
      </c>
      <c r="Q14" s="28">
        <f t="shared" si="7"/>
        <v>3.9300520041210693E-2</v>
      </c>
      <c r="R14" s="28">
        <f t="shared" si="7"/>
        <v>1.1798870520221022E-2</v>
      </c>
      <c r="T14" s="218">
        <v>34911</v>
      </c>
      <c r="U14" s="28">
        <f t="shared" si="8"/>
        <v>2.8302306227060783E-2</v>
      </c>
      <c r="V14" s="28">
        <f t="shared" si="9"/>
        <v>-7.0925119524793863E-3</v>
      </c>
      <c r="W14" s="28">
        <f t="shared" si="10"/>
        <v>3.9739125691938125E-2</v>
      </c>
      <c r="X14" s="28">
        <f t="shared" si="10"/>
        <v>1.4939485024071168E-2</v>
      </c>
      <c r="Y14" s="28">
        <f t="shared" si="10"/>
        <v>3.444144085928115E-2</v>
      </c>
      <c r="Z14" s="28">
        <f t="shared" si="10"/>
        <v>6.9397913382914815E-3</v>
      </c>
      <c r="AB14" s="218">
        <v>34911</v>
      </c>
      <c r="AC14" s="268">
        <f t="shared" si="16"/>
        <v>12420.010422094841</v>
      </c>
      <c r="AD14" s="268">
        <f t="shared" si="16"/>
        <v>11119.543270904407</v>
      </c>
      <c r="AE14" s="268">
        <f t="shared" si="16"/>
        <v>11833.779027199718</v>
      </c>
      <c r="AF14" s="268">
        <f t="shared" si="16"/>
        <v>11197.437566173543</v>
      </c>
      <c r="AG14" s="268">
        <f t="shared" si="16"/>
        <v>11003.743178357739</v>
      </c>
      <c r="AH14" s="268">
        <f t="shared" si="16"/>
        <v>10852.1164160395</v>
      </c>
      <c r="AI14" s="269"/>
      <c r="AJ14" s="269"/>
      <c r="AK14" s="269"/>
      <c r="AL14" s="269"/>
      <c r="AM14" s="269"/>
      <c r="AN14" s="269"/>
      <c r="AO14" s="270">
        <f t="shared" si="11"/>
        <v>1995</v>
      </c>
      <c r="AP14" s="270">
        <f t="shared" si="12"/>
        <v>7</v>
      </c>
      <c r="AQ14">
        <f t="shared" si="13"/>
        <v>31</v>
      </c>
      <c r="AR14" s="32">
        <f t="shared" si="14"/>
        <v>34911</v>
      </c>
    </row>
    <row r="15" spans="2:44">
      <c r="B15" s="218">
        <v>34942</v>
      </c>
      <c r="C15" s="219">
        <f>VLOOKUP(B15,[11]BBG_Bench!$Q:$S,3,FALSE)</f>
        <v>134.24</v>
      </c>
      <c r="D15" s="219">
        <f>VLOOKUP(B15,[11]BBG_Bench!$H:$K,3,FALSE)</f>
        <v>716.82</v>
      </c>
      <c r="E15" s="219">
        <f>VLOOKUP(B15,[11]BBG_Bench!$M:$O,3,FALSE)</f>
        <v>646.54999999999995</v>
      </c>
      <c r="F15" s="216">
        <f t="shared" si="5"/>
        <v>3110.99</v>
      </c>
      <c r="G15" s="216">
        <f t="shared" si="6"/>
        <v>2354.87</v>
      </c>
      <c r="H15" s="216">
        <f t="shared" si="6"/>
        <v>3578.92</v>
      </c>
      <c r="I15" s="216">
        <f t="shared" si="6"/>
        <v>2298.59</v>
      </c>
      <c r="J15" s="220"/>
      <c r="K15" s="218">
        <v>34942</v>
      </c>
      <c r="L15" s="28">
        <f t="shared" si="15"/>
        <v>4.8430681248270479E-3</v>
      </c>
      <c r="M15" s="28">
        <f t="shared" si="7"/>
        <v>2.5174121003609246E-3</v>
      </c>
      <c r="N15" s="28">
        <f t="shared" si="7"/>
        <v>1.2068749608665585E-2</v>
      </c>
      <c r="O15" s="28">
        <f t="shared" si="7"/>
        <v>2.930092673775735E-2</v>
      </c>
      <c r="P15" s="28">
        <f t="shared" si="7"/>
        <v>2.1400719140501179E-2</v>
      </c>
      <c r="Q15" s="28">
        <f t="shared" si="7"/>
        <v>5.5899924766555122E-2</v>
      </c>
      <c r="R15" s="28">
        <f t="shared" si="7"/>
        <v>1.3402757264603094E-2</v>
      </c>
      <c r="T15" s="218">
        <v>34942</v>
      </c>
      <c r="U15" s="28">
        <f t="shared" si="8"/>
        <v>-2.3256560244661233E-3</v>
      </c>
      <c r="V15" s="28">
        <f t="shared" si="9"/>
        <v>7.2256814838385372E-3</v>
      </c>
      <c r="W15" s="28">
        <f t="shared" si="10"/>
        <v>2.4457858612930303E-2</v>
      </c>
      <c r="X15" s="28">
        <f t="shared" si="10"/>
        <v>1.6557651015674132E-2</v>
      </c>
      <c r="Y15" s="28">
        <f t="shared" si="10"/>
        <v>5.1056856641728071E-2</v>
      </c>
      <c r="Z15" s="28">
        <f t="shared" si="10"/>
        <v>8.5596891397760472E-3</v>
      </c>
      <c r="AB15" s="218">
        <v>34942</v>
      </c>
      <c r="AC15" s="268">
        <f t="shared" si="16"/>
        <v>12451.276706618031</v>
      </c>
      <c r="AD15" s="268">
        <f t="shared" si="16"/>
        <v>11253.742254403674</v>
      </c>
      <c r="AE15" s="268">
        <f t="shared" si="16"/>
        <v>12180.519719506507</v>
      </c>
      <c r="AF15" s="268">
        <f t="shared" si="16"/>
        <v>11437.07078262052</v>
      </c>
      <c r="AG15" s="268">
        <f t="shared" si="16"/>
        <v>11618.85159417843</v>
      </c>
      <c r="AH15" s="268">
        <f t="shared" si="16"/>
        <v>10997.564698170892</v>
      </c>
      <c r="AI15" s="269"/>
      <c r="AJ15" s="269"/>
      <c r="AK15" s="269"/>
      <c r="AL15" s="269"/>
      <c r="AM15" s="269"/>
      <c r="AN15" s="269"/>
      <c r="AO15" s="270">
        <f t="shared" si="11"/>
        <v>1995</v>
      </c>
      <c r="AP15" s="270">
        <f t="shared" si="12"/>
        <v>8</v>
      </c>
      <c r="AQ15">
        <f t="shared" si="13"/>
        <v>31</v>
      </c>
      <c r="AR15" s="32">
        <f t="shared" si="14"/>
        <v>34942</v>
      </c>
    </row>
    <row r="16" spans="2:44">
      <c r="B16" s="218">
        <v>34972</v>
      </c>
      <c r="C16" s="219">
        <f>VLOOKUP(B16,[11]BBG_Bench!$Q:$S,3,FALSE)</f>
        <v>134.80500000000001</v>
      </c>
      <c r="D16" s="219">
        <f>VLOOKUP(B16,[11]BBG_Bench!$H:$K,3,FALSE)</f>
        <v>747.07</v>
      </c>
      <c r="E16" s="219">
        <f>VLOOKUP(B16,[11]BBG_Bench!$M:$O,3,FALSE)</f>
        <v>652.84</v>
      </c>
      <c r="F16" s="216">
        <f t="shared" si="5"/>
        <v>3201.21</v>
      </c>
      <c r="G16" s="216">
        <f t="shared" si="6"/>
        <v>2398.44</v>
      </c>
      <c r="H16" s="216">
        <f t="shared" si="6"/>
        <v>3694.16</v>
      </c>
      <c r="I16" s="216">
        <f t="shared" si="6"/>
        <v>2330.77</v>
      </c>
      <c r="J16" s="220"/>
      <c r="K16" s="218">
        <v>34972</v>
      </c>
      <c r="L16" s="28">
        <f t="shared" si="15"/>
        <v>4.2088796185935466E-3</v>
      </c>
      <c r="M16" s="28">
        <f t="shared" si="7"/>
        <v>4.2200273429870816E-2</v>
      </c>
      <c r="N16" s="28">
        <f t="shared" si="7"/>
        <v>9.7285592761581895E-3</v>
      </c>
      <c r="O16" s="28">
        <f t="shared" si="7"/>
        <v>2.9000414658999309E-2</v>
      </c>
      <c r="P16" s="28">
        <f t="shared" si="7"/>
        <v>1.8502082917528428E-2</v>
      </c>
      <c r="Q16" s="28">
        <f t="shared" si="7"/>
        <v>3.2199657997384626E-2</v>
      </c>
      <c r="R16" s="28">
        <f t="shared" si="7"/>
        <v>1.3999886887178589E-2</v>
      </c>
      <c r="T16" s="218">
        <v>34972</v>
      </c>
      <c r="U16" s="28">
        <f t="shared" si="8"/>
        <v>3.7991393811277266E-2</v>
      </c>
      <c r="V16" s="28">
        <f t="shared" si="9"/>
        <v>5.5196796575646429E-3</v>
      </c>
      <c r="W16" s="28">
        <f t="shared" si="10"/>
        <v>2.4791535040405762E-2</v>
      </c>
      <c r="X16" s="28">
        <f t="shared" si="10"/>
        <v>1.4293203298934881E-2</v>
      </c>
      <c r="Y16" s="28">
        <f t="shared" si="10"/>
        <v>2.7990778378791079E-2</v>
      </c>
      <c r="Z16" s="28">
        <f t="shared" si="10"/>
        <v>9.7910072685850422E-3</v>
      </c>
      <c r="AB16" s="218">
        <v>34972</v>
      </c>
      <c r="AC16" s="268">
        <f t="shared" si="16"/>
        <v>12976.723988188292</v>
      </c>
      <c r="AD16" s="268">
        <f t="shared" si="16"/>
        <v>11363.224953004246</v>
      </c>
      <c r="AE16" s="268">
        <f t="shared" si="16"/>
        <v>12533.759842134314</v>
      </c>
      <c r="AF16" s="268">
        <f t="shared" si="16"/>
        <v>11648.680414574206</v>
      </c>
      <c r="AG16" s="268">
        <f t="shared" si="16"/>
        <v>11992.974641833343</v>
      </c>
      <c r="AH16" s="268">
        <f t="shared" si="16"/>
        <v>11151.529359979715</v>
      </c>
      <c r="AI16" s="269"/>
      <c r="AJ16" s="269"/>
      <c r="AK16" s="269"/>
      <c r="AL16" s="269"/>
      <c r="AM16" s="269"/>
      <c r="AN16" s="269"/>
      <c r="AO16" s="270">
        <f t="shared" si="11"/>
        <v>1995</v>
      </c>
      <c r="AP16" s="270">
        <f t="shared" si="12"/>
        <v>9</v>
      </c>
      <c r="AQ16">
        <f t="shared" si="13"/>
        <v>30</v>
      </c>
      <c r="AR16" s="32">
        <f t="shared" si="14"/>
        <v>34972</v>
      </c>
    </row>
    <row r="17" spans="2:44">
      <c r="B17" s="218">
        <v>35003</v>
      </c>
      <c r="C17" s="219">
        <f>VLOOKUP(B17,[11]BBG_Bench!$Q:$S,3,FALSE)</f>
        <v>135.47999999999999</v>
      </c>
      <c r="D17" s="219">
        <f>VLOOKUP(B17,[11]BBG_Bench!$H:$K,3,FALSE)</f>
        <v>744.4</v>
      </c>
      <c r="E17" s="219">
        <f>VLOOKUP(B17,[11]BBG_Bench!$M:$O,3,FALSE)</f>
        <v>661.33</v>
      </c>
      <c r="F17" s="216">
        <f t="shared" si="5"/>
        <v>3155.11</v>
      </c>
      <c r="G17" s="216">
        <f t="shared" si="6"/>
        <v>2400.59</v>
      </c>
      <c r="H17" s="216">
        <f t="shared" si="6"/>
        <v>3709.3</v>
      </c>
      <c r="I17" s="216">
        <f t="shared" si="6"/>
        <v>2339.16</v>
      </c>
      <c r="J17" s="220"/>
      <c r="K17" s="218">
        <v>35003</v>
      </c>
      <c r="L17" s="28">
        <f t="shared" si="15"/>
        <v>5.0072326694112455E-3</v>
      </c>
      <c r="M17" s="28">
        <f t="shared" si="7"/>
        <v>-3.5739622793045799E-3</v>
      </c>
      <c r="N17" s="28">
        <f t="shared" si="7"/>
        <v>1.3004717848171081E-2</v>
      </c>
      <c r="O17" s="28">
        <f t="shared" si="7"/>
        <v>-1.4400804695724401E-2</v>
      </c>
      <c r="P17" s="28">
        <f t="shared" si="7"/>
        <v>8.9641600373579946E-4</v>
      </c>
      <c r="Q17" s="28">
        <f t="shared" si="7"/>
        <v>4.0983606557377936E-3</v>
      </c>
      <c r="R17" s="28">
        <f t="shared" si="7"/>
        <v>3.5996687789871472E-3</v>
      </c>
      <c r="T17" s="218">
        <v>35003</v>
      </c>
      <c r="U17" s="28">
        <f t="shared" si="8"/>
        <v>-8.581194948715825E-3</v>
      </c>
      <c r="V17" s="28">
        <f t="shared" si="9"/>
        <v>7.9974851787598354E-3</v>
      </c>
      <c r="W17" s="28">
        <f t="shared" si="10"/>
        <v>-1.9408037365135647E-2</v>
      </c>
      <c r="X17" s="28">
        <f t="shared" si="10"/>
        <v>-4.110816665675446E-3</v>
      </c>
      <c r="Y17" s="28">
        <f t="shared" si="10"/>
        <v>-9.0887201367345193E-4</v>
      </c>
      <c r="Z17" s="28">
        <f t="shared" si="10"/>
        <v>-1.4075638904240983E-3</v>
      </c>
      <c r="AB17" s="218">
        <v>35003</v>
      </c>
      <c r="AC17" s="268">
        <f t="shared" si="16"/>
        <v>12930.34566614556</v>
      </c>
      <c r="AD17" s="268">
        <f t="shared" si="16"/>
        <v>11511.000487363364</v>
      </c>
      <c r="AE17" s="268">
        <f t="shared" si="16"/>
        <v>12353.263614544625</v>
      </c>
      <c r="AF17" s="268">
        <f t="shared" si="16"/>
        <v>11659.122478120233</v>
      </c>
      <c r="AG17" s="268">
        <f t="shared" si="16"/>
        <v>12042.126177250695</v>
      </c>
      <c r="AH17" s="268">
        <f t="shared" si="16"/>
        <v>11191.671172054794</v>
      </c>
      <c r="AI17" s="269"/>
      <c r="AJ17" s="269"/>
      <c r="AK17" s="269"/>
      <c r="AL17" s="269"/>
      <c r="AM17" s="269"/>
      <c r="AN17" s="269"/>
      <c r="AO17" s="270">
        <f t="shared" si="11"/>
        <v>1995</v>
      </c>
      <c r="AP17" s="270">
        <f t="shared" si="12"/>
        <v>10</v>
      </c>
      <c r="AQ17">
        <f t="shared" si="13"/>
        <v>31</v>
      </c>
      <c r="AR17" s="32">
        <f t="shared" si="14"/>
        <v>35003</v>
      </c>
    </row>
    <row r="18" spans="2:44">
      <c r="B18" s="218">
        <v>35033</v>
      </c>
      <c r="C18" s="219">
        <f>VLOOKUP(B18,[11]BBG_Bench!$Q:$S,3,FALSE)</f>
        <v>136.09100000000001</v>
      </c>
      <c r="D18" s="219">
        <f>VLOOKUP(B18,[11]BBG_Bench!$H:$K,3,FALSE)</f>
        <v>777.07</v>
      </c>
      <c r="E18" s="219">
        <f>VLOOKUP(B18,[11]BBG_Bench!$M:$O,3,FALSE)</f>
        <v>671.24</v>
      </c>
      <c r="F18" s="216">
        <f t="shared" si="5"/>
        <v>3263.33</v>
      </c>
      <c r="G18" s="216">
        <f t="shared" si="6"/>
        <v>2520.86</v>
      </c>
      <c r="H18" s="216">
        <f t="shared" si="6"/>
        <v>3843.95</v>
      </c>
      <c r="I18" s="216">
        <f t="shared" si="6"/>
        <v>2378.46</v>
      </c>
      <c r="J18" s="220"/>
      <c r="K18" s="218">
        <v>35033</v>
      </c>
      <c r="L18" s="28">
        <f t="shared" si="15"/>
        <v>4.5098907587837207E-3</v>
      </c>
      <c r="M18" s="28">
        <f t="shared" si="7"/>
        <v>4.3887694787748621E-2</v>
      </c>
      <c r="N18" s="28">
        <f t="shared" si="7"/>
        <v>1.4984954561262861E-2</v>
      </c>
      <c r="O18" s="28">
        <f t="shared" si="7"/>
        <v>3.4299913473698158E-2</v>
      </c>
      <c r="P18" s="28">
        <f t="shared" si="7"/>
        <v>5.0100183704839214E-2</v>
      </c>
      <c r="Q18" s="28">
        <f t="shared" si="7"/>
        <v>3.6300649718275582E-2</v>
      </c>
      <c r="R18" s="28">
        <f t="shared" si="7"/>
        <v>1.6800902888216361E-2</v>
      </c>
      <c r="T18" s="218">
        <v>35033</v>
      </c>
      <c r="U18" s="28">
        <f t="shared" si="8"/>
        <v>3.9377804028964902E-2</v>
      </c>
      <c r="V18" s="28">
        <f t="shared" si="9"/>
        <v>1.047506380247914E-2</v>
      </c>
      <c r="W18" s="28">
        <f t="shared" si="10"/>
        <v>2.9790022714914439E-2</v>
      </c>
      <c r="X18" s="28">
        <f t="shared" si="10"/>
        <v>4.5590292946055495E-2</v>
      </c>
      <c r="Y18" s="28">
        <f t="shared" si="10"/>
        <v>3.1790758959491863E-2</v>
      </c>
      <c r="Z18" s="28">
        <f t="shared" si="10"/>
        <v>1.229101212943264E-2</v>
      </c>
      <c r="AB18" s="218">
        <v>35033</v>
      </c>
      <c r="AC18" s="268">
        <f t="shared" si="16"/>
        <v>13497.828730241445</v>
      </c>
      <c r="AD18" s="268">
        <f t="shared" si="16"/>
        <v>11683.492306621178</v>
      </c>
      <c r="AE18" s="268">
        <f t="shared" si="16"/>
        <v>12776.979487641289</v>
      </c>
      <c r="AF18" s="268">
        <f t="shared" si="16"/>
        <v>12243.246656111276</v>
      </c>
      <c r="AG18" s="268">
        <f t="shared" si="16"/>
        <v>12479.263181474351</v>
      </c>
      <c r="AH18" s="268">
        <f t="shared" si="16"/>
        <v>11379.701352573336</v>
      </c>
      <c r="AI18" s="269"/>
      <c r="AJ18" s="269"/>
      <c r="AK18" s="269"/>
      <c r="AL18" s="269"/>
      <c r="AM18" s="269"/>
      <c r="AN18" s="269"/>
      <c r="AO18" s="270">
        <f t="shared" si="11"/>
        <v>1995</v>
      </c>
      <c r="AP18" s="270">
        <f t="shared" si="12"/>
        <v>11</v>
      </c>
      <c r="AQ18">
        <f t="shared" si="13"/>
        <v>30</v>
      </c>
      <c r="AR18" s="32">
        <f t="shared" si="14"/>
        <v>35033</v>
      </c>
    </row>
    <row r="19" spans="2:44">
      <c r="B19" s="218">
        <v>35064</v>
      </c>
      <c r="C19" s="219">
        <f>VLOOKUP(B19,[11]BBG_Bench!$Q:$S,3,FALSE)</f>
        <v>136.78700000000001</v>
      </c>
      <c r="D19" s="219">
        <f>VLOOKUP(B19,[11]BBG_Bench!$H:$K,3,FALSE)</f>
        <v>792.04</v>
      </c>
      <c r="E19" s="219">
        <f>VLOOKUP(B19,[11]BBG_Bench!$M:$O,3,FALSE)</f>
        <v>680.66</v>
      </c>
      <c r="F19" s="216">
        <f t="shared" si="5"/>
        <v>3346.87</v>
      </c>
      <c r="G19" s="216">
        <f t="shared" si="6"/>
        <v>2576.0700000000002</v>
      </c>
      <c r="H19" s="216">
        <f t="shared" si="6"/>
        <v>3983.49</v>
      </c>
      <c r="I19" s="216">
        <f t="shared" si="6"/>
        <v>2417.46</v>
      </c>
      <c r="J19" s="220"/>
      <c r="K19" s="218">
        <v>35064</v>
      </c>
      <c r="L19" s="28">
        <f t="shared" si="15"/>
        <v>5.1142250405978203E-3</v>
      </c>
      <c r="M19" s="28">
        <f t="shared" si="7"/>
        <v>1.9264673710219043E-2</v>
      </c>
      <c r="N19" s="28">
        <f t="shared" si="7"/>
        <v>1.4033728621655382E-2</v>
      </c>
      <c r="O19" s="28">
        <f t="shared" si="7"/>
        <v>2.5599617568557262E-2</v>
      </c>
      <c r="P19" s="28">
        <f t="shared" si="7"/>
        <v>2.190125592059854E-2</v>
      </c>
      <c r="Q19" s="28">
        <f t="shared" si="7"/>
        <v>3.6301200587936878E-2</v>
      </c>
      <c r="R19" s="28">
        <f t="shared" si="7"/>
        <v>1.6397164551852878E-2</v>
      </c>
      <c r="T19" s="218">
        <v>35064</v>
      </c>
      <c r="U19" s="28">
        <f t="shared" si="8"/>
        <v>1.4150448669621223E-2</v>
      </c>
      <c r="V19" s="28">
        <f t="shared" si="9"/>
        <v>8.9195035810575619E-3</v>
      </c>
      <c r="W19" s="28">
        <f t="shared" si="10"/>
        <v>2.0485392527959442E-2</v>
      </c>
      <c r="X19" s="28">
        <f t="shared" si="10"/>
        <v>1.678703088000072E-2</v>
      </c>
      <c r="Y19" s="28">
        <f t="shared" si="10"/>
        <v>3.1186975547339058E-2</v>
      </c>
      <c r="Z19" s="28">
        <f t="shared" si="10"/>
        <v>1.1282939511255058E-2</v>
      </c>
      <c r="AB19" s="218">
        <v>35064</v>
      </c>
      <c r="AC19" s="268">
        <f t="shared" si="16"/>
        <v>13757.859996525967</v>
      </c>
      <c r="AD19" s="268">
        <f t="shared" si="16"/>
        <v>11847.455267005498</v>
      </c>
      <c r="AE19" s="268">
        <f t="shared" si="16"/>
        <v>13104.065276206207</v>
      </c>
      <c r="AF19" s="268">
        <f t="shared" si="16"/>
        <v>12511.389134425781</v>
      </c>
      <c r="AG19" s="268">
        <f t="shared" si="16"/>
        <v>12932.275417414707</v>
      </c>
      <c r="AH19" s="268">
        <f t="shared" si="16"/>
        <v>11566.296188202423</v>
      </c>
      <c r="AI19" s="269"/>
      <c r="AJ19" s="269"/>
      <c r="AK19" s="269"/>
      <c r="AL19" s="269"/>
      <c r="AM19" s="269"/>
      <c r="AN19" s="269"/>
      <c r="AO19" s="270">
        <f t="shared" si="11"/>
        <v>1995</v>
      </c>
      <c r="AP19" s="270">
        <f t="shared" si="12"/>
        <v>12</v>
      </c>
      <c r="AQ19">
        <f t="shared" si="13"/>
        <v>31</v>
      </c>
      <c r="AR19" s="32">
        <f t="shared" si="14"/>
        <v>35064</v>
      </c>
    </row>
    <row r="20" spans="2:44">
      <c r="B20" s="218">
        <v>35095</v>
      </c>
      <c r="C20" s="219">
        <f>VLOOKUP(B20,[11]BBG_Bench!$Q:$S,3,FALSE)</f>
        <v>137.46</v>
      </c>
      <c r="D20" s="219">
        <f>VLOOKUP(B20,[11]BBG_Bench!$H:$K,3,FALSE)</f>
        <v>819</v>
      </c>
      <c r="E20" s="219">
        <f>VLOOKUP(B20,[11]BBG_Bench!$M:$O,3,FALSE)</f>
        <v>685.17</v>
      </c>
      <c r="F20" s="216">
        <f t="shared" si="5"/>
        <v>3382.35</v>
      </c>
      <c r="G20" s="216">
        <f t="shared" si="6"/>
        <v>2676.28</v>
      </c>
      <c r="H20" s="216">
        <f t="shared" si="6"/>
        <v>4193.8100000000004</v>
      </c>
      <c r="I20" s="216">
        <f t="shared" si="6"/>
        <v>2452.7600000000002</v>
      </c>
      <c r="J20" s="220"/>
      <c r="K20" s="218">
        <v>35095</v>
      </c>
      <c r="L20" s="28">
        <f t="shared" si="15"/>
        <v>4.9200581926645203E-3</v>
      </c>
      <c r="M20" s="28">
        <f t="shared" si="7"/>
        <v>3.4038684914903333E-2</v>
      </c>
      <c r="N20" s="28">
        <f t="shared" si="7"/>
        <v>6.6259218993329873E-3</v>
      </c>
      <c r="O20" s="28">
        <f t="shared" si="7"/>
        <v>1.0600949543902219E-2</v>
      </c>
      <c r="P20" s="28">
        <f t="shared" si="7"/>
        <v>3.8900340441059458E-2</v>
      </c>
      <c r="Q20" s="28">
        <f t="shared" si="7"/>
        <v>5.2797923428953161E-2</v>
      </c>
      <c r="R20" s="28">
        <f t="shared" si="7"/>
        <v>1.4602103033762784E-2</v>
      </c>
      <c r="T20" s="218">
        <v>35095</v>
      </c>
      <c r="U20" s="28">
        <f t="shared" si="8"/>
        <v>2.9118626722238812E-2</v>
      </c>
      <c r="V20" s="28">
        <f t="shared" si="9"/>
        <v>1.705863706668467E-3</v>
      </c>
      <c r="W20" s="28">
        <f t="shared" si="10"/>
        <v>5.6808913512376982E-3</v>
      </c>
      <c r="X20" s="28">
        <f t="shared" si="10"/>
        <v>3.3980282248394937E-2</v>
      </c>
      <c r="Y20" s="28">
        <f t="shared" si="10"/>
        <v>4.787786523628864E-2</v>
      </c>
      <c r="Z20" s="28">
        <f t="shared" si="10"/>
        <v>9.6820448410982647E-3</v>
      </c>
      <c r="AB20" s="218">
        <v>35095</v>
      </c>
      <c r="AC20" s="268">
        <f t="shared" si="16"/>
        <v>14226.159458051066</v>
      </c>
      <c r="AD20" s="268">
        <f t="shared" si="16"/>
        <v>11925.955580310518</v>
      </c>
      <c r="AE20" s="268">
        <f t="shared" si="16"/>
        <v>13242.98081101927</v>
      </c>
      <c r="AF20" s="268">
        <f t="shared" si="16"/>
        <v>12998.086431145517</v>
      </c>
      <c r="AG20" s="268">
        <f t="shared" si="16"/>
        <v>13615.072704665501</v>
      </c>
      <c r="AH20" s="268">
        <f t="shared" si="16"/>
        <v>11735.188436861574</v>
      </c>
      <c r="AI20" s="269"/>
      <c r="AJ20" s="269"/>
      <c r="AK20" s="269"/>
      <c r="AL20" s="269"/>
      <c r="AM20" s="269"/>
      <c r="AN20" s="269"/>
      <c r="AO20" s="270">
        <f t="shared" si="11"/>
        <v>1996</v>
      </c>
      <c r="AP20" s="270">
        <f t="shared" si="12"/>
        <v>1</v>
      </c>
      <c r="AQ20">
        <f t="shared" si="13"/>
        <v>31</v>
      </c>
      <c r="AR20" s="32">
        <f t="shared" si="14"/>
        <v>35095</v>
      </c>
    </row>
    <row r="21" spans="2:44">
      <c r="B21" s="218">
        <v>35124</v>
      </c>
      <c r="C21" s="219">
        <f>VLOOKUP(B21,[11]BBG_Bench!$Q:$S,3,FALSE)</f>
        <v>137.941</v>
      </c>
      <c r="D21" s="219">
        <f>VLOOKUP(B21,[11]BBG_Bench!$H:$K,3,FALSE)</f>
        <v>826.59</v>
      </c>
      <c r="E21" s="219">
        <f>VLOOKUP(B21,[11]BBG_Bench!$M:$O,3,FALSE)</f>
        <v>673.27</v>
      </c>
      <c r="F21" s="216">
        <f t="shared" si="5"/>
        <v>3477.73</v>
      </c>
      <c r="G21" s="216">
        <f t="shared" ref="G21:I36" si="17">IFERROR(INDEX(data,MATCH(($B21&amp;G$2),data_column,0),MATCH("NAV",data_row,0)),"")</f>
        <v>2715.09</v>
      </c>
      <c r="H21" s="216">
        <f t="shared" si="17"/>
        <v>4035.71</v>
      </c>
      <c r="I21" s="216">
        <f t="shared" si="17"/>
        <v>2487.83</v>
      </c>
      <c r="J21" s="220"/>
      <c r="K21" s="218">
        <v>35124</v>
      </c>
      <c r="L21" s="28">
        <f t="shared" si="15"/>
        <v>3.4991997672049651E-3</v>
      </c>
      <c r="M21" s="28">
        <f t="shared" si="15"/>
        <v>9.2673992673993066E-3</v>
      </c>
      <c r="N21" s="28">
        <f t="shared" si="15"/>
        <v>-1.7367952478946798E-2</v>
      </c>
      <c r="O21" s="28">
        <f t="shared" si="15"/>
        <v>2.8199328868981657E-2</v>
      </c>
      <c r="P21" s="28">
        <f t="shared" si="15"/>
        <v>1.4501472192745132E-2</v>
      </c>
      <c r="Q21" s="28">
        <f t="shared" si="15"/>
        <v>-3.7698417429497366E-2</v>
      </c>
      <c r="R21" s="28">
        <f t="shared" si="15"/>
        <v>1.4298178378642714E-2</v>
      </c>
      <c r="T21" s="218">
        <v>35124</v>
      </c>
      <c r="U21" s="28">
        <f t="shared" si="8"/>
        <v>5.7681995001943416E-3</v>
      </c>
      <c r="V21" s="28">
        <f t="shared" si="9"/>
        <v>-2.0867152246151762E-2</v>
      </c>
      <c r="W21" s="28">
        <f t="shared" ref="W21:Z84" si="18">O21-$L21</f>
        <v>2.4700129101776692E-2</v>
      </c>
      <c r="X21" s="28">
        <f t="shared" si="18"/>
        <v>1.1002272425540166E-2</v>
      </c>
      <c r="Y21" s="28">
        <f t="shared" si="18"/>
        <v>-4.1197617196702334E-2</v>
      </c>
      <c r="Z21" s="28">
        <f t="shared" si="18"/>
        <v>1.0798978611437748E-2</v>
      </c>
      <c r="AB21" s="218">
        <v>35124</v>
      </c>
      <c r="AC21" s="268">
        <f t="shared" si="16"/>
        <v>14357.998957790514</v>
      </c>
      <c r="AD21" s="268">
        <f t="shared" si="16"/>
        <v>11718.826150525654</v>
      </c>
      <c r="AE21" s="268">
        <f t="shared" si="16"/>
        <v>13616.423982114817</v>
      </c>
      <c r="AF21" s="268">
        <f t="shared" si="16"/>
        <v>13186.577820085673</v>
      </c>
      <c r="AG21" s="268">
        <f t="shared" si="16"/>
        <v>13101.806010512064</v>
      </c>
      <c r="AH21" s="268">
        <f t="shared" si="16"/>
        <v>11902.980254438806</v>
      </c>
      <c r="AI21" s="269"/>
      <c r="AJ21" s="269"/>
      <c r="AK21" s="269"/>
      <c r="AL21" s="269"/>
      <c r="AM21" s="269"/>
      <c r="AN21" s="269"/>
      <c r="AO21" s="270">
        <f t="shared" si="11"/>
        <v>1996</v>
      </c>
      <c r="AP21" s="270">
        <f t="shared" si="12"/>
        <v>2</v>
      </c>
      <c r="AQ21">
        <f t="shared" si="13"/>
        <v>29</v>
      </c>
      <c r="AR21" s="32">
        <f t="shared" si="14"/>
        <v>35124</v>
      </c>
    </row>
    <row r="22" spans="2:44">
      <c r="B22" s="218">
        <v>35155</v>
      </c>
      <c r="C22" s="219">
        <f>VLOOKUP(B22,[11]BBG_Bench!$Q:$S,3,FALSE)</f>
        <v>138.42699999999999</v>
      </c>
      <c r="D22" s="219">
        <f>VLOOKUP(B22,[11]BBG_Bench!$H:$K,3,FALSE)</f>
        <v>834.55</v>
      </c>
      <c r="E22" s="219">
        <f>VLOOKUP(B22,[11]BBG_Bench!$M:$O,3,FALSE)</f>
        <v>668.59</v>
      </c>
      <c r="F22" s="216">
        <f t="shared" si="5"/>
        <v>3543.81</v>
      </c>
      <c r="G22" s="216">
        <f t="shared" si="17"/>
        <v>2766.13</v>
      </c>
      <c r="H22" s="216">
        <f t="shared" si="17"/>
        <v>4050.64</v>
      </c>
      <c r="I22" s="216">
        <f t="shared" si="17"/>
        <v>2516.44</v>
      </c>
      <c r="J22" s="220"/>
      <c r="K22" s="218">
        <v>35155</v>
      </c>
      <c r="L22" s="28">
        <f t="shared" si="15"/>
        <v>3.5232454455164887E-3</v>
      </c>
      <c r="M22" s="28">
        <f t="shared" si="15"/>
        <v>9.6299253559805013E-3</v>
      </c>
      <c r="N22" s="28">
        <f t="shared" si="15"/>
        <v>-6.9511488704382344E-3</v>
      </c>
      <c r="O22" s="28">
        <f t="shared" si="15"/>
        <v>1.9000900012364368E-2</v>
      </c>
      <c r="P22" s="28">
        <f t="shared" si="15"/>
        <v>1.8798640192406131E-2</v>
      </c>
      <c r="Q22" s="28">
        <f t="shared" si="15"/>
        <v>3.6994729551924782E-3</v>
      </c>
      <c r="R22" s="28">
        <f t="shared" si="15"/>
        <v>1.1499981911947411E-2</v>
      </c>
      <c r="T22" s="218">
        <v>35155</v>
      </c>
      <c r="U22" s="28">
        <f t="shared" si="8"/>
        <v>6.1066799104640126E-3</v>
      </c>
      <c r="V22" s="28">
        <f t="shared" si="9"/>
        <v>-1.0474394315954722E-2</v>
      </c>
      <c r="W22" s="28">
        <f t="shared" si="18"/>
        <v>1.5477654566847878E-2</v>
      </c>
      <c r="X22" s="28">
        <f t="shared" si="18"/>
        <v>1.5275394746889642E-2</v>
      </c>
      <c r="Y22" s="28">
        <f t="shared" si="18"/>
        <v>1.762275096759895E-4</v>
      </c>
      <c r="Z22" s="28">
        <f t="shared" si="18"/>
        <v>7.9767364664309233E-3</v>
      </c>
      <c r="AB22" s="218">
        <v>35155</v>
      </c>
      <c r="AC22" s="268">
        <f t="shared" si="16"/>
        <v>14496.265416015282</v>
      </c>
      <c r="AD22" s="268">
        <f t="shared" si="16"/>
        <v>11637.366845366565</v>
      </c>
      <c r="AE22" s="268">
        <f t="shared" si="16"/>
        <v>13875.14829272494</v>
      </c>
      <c r="AF22" s="268">
        <f t="shared" si="16"/>
        <v>13434.467551894626</v>
      </c>
      <c r="AG22" s="268">
        <f t="shared" si="16"/>
        <v>13150.275787512132</v>
      </c>
      <c r="AH22" s="268">
        <f t="shared" si="16"/>
        <v>12039.86431206312</v>
      </c>
      <c r="AI22" s="269"/>
      <c r="AJ22" s="269"/>
      <c r="AK22" s="269"/>
      <c r="AL22" s="269"/>
      <c r="AM22" s="269"/>
      <c r="AN22" s="269"/>
      <c r="AO22" s="270">
        <f t="shared" si="11"/>
        <v>1996</v>
      </c>
      <c r="AP22" s="270">
        <f t="shared" si="12"/>
        <v>3</v>
      </c>
      <c r="AQ22">
        <f t="shared" si="13"/>
        <v>31</v>
      </c>
      <c r="AR22" s="32">
        <f t="shared" si="14"/>
        <v>35155</v>
      </c>
    </row>
    <row r="23" spans="2:44">
      <c r="B23" s="218">
        <v>35185</v>
      </c>
      <c r="C23" s="219">
        <f>VLOOKUP(B23,[11]BBG_Bench!$Q:$S,3,FALSE)</f>
        <v>139.04900000000001</v>
      </c>
      <c r="D23" s="219">
        <f>VLOOKUP(B23,[11]BBG_Bench!$H:$K,3,FALSE)</f>
        <v>846.85</v>
      </c>
      <c r="E23" s="219">
        <f>VLOOKUP(B23,[11]BBG_Bench!$M:$O,3,FALSE)</f>
        <v>664.83</v>
      </c>
      <c r="F23" s="216">
        <f t="shared" si="5"/>
        <v>3733.05</v>
      </c>
      <c r="G23" s="216">
        <f t="shared" si="17"/>
        <v>2838.6</v>
      </c>
      <c r="H23" s="216">
        <f t="shared" si="17"/>
        <v>4176.6099999999997</v>
      </c>
      <c r="I23" s="216">
        <f t="shared" si="17"/>
        <v>2567.7800000000002</v>
      </c>
      <c r="J23" s="220"/>
      <c r="K23" s="218">
        <v>35185</v>
      </c>
      <c r="L23" s="28">
        <f t="shared" si="15"/>
        <v>4.4933430616860446E-3</v>
      </c>
      <c r="M23" s="28">
        <f t="shared" si="15"/>
        <v>1.4738481816547922E-2</v>
      </c>
      <c r="N23" s="28">
        <f t="shared" si="15"/>
        <v>-5.6237754079480557E-3</v>
      </c>
      <c r="O23" s="28">
        <f t="shared" si="15"/>
        <v>5.3400154071465526E-2</v>
      </c>
      <c r="P23" s="28">
        <f t="shared" si="15"/>
        <v>2.6199057889542354E-2</v>
      </c>
      <c r="Q23" s="28">
        <f t="shared" si="15"/>
        <v>3.1098789327118629E-2</v>
      </c>
      <c r="R23" s="28">
        <f t="shared" si="15"/>
        <v>2.0401837516491609E-2</v>
      </c>
      <c r="T23" s="218">
        <v>35185</v>
      </c>
      <c r="U23" s="28">
        <f t="shared" si="8"/>
        <v>1.0245138754861879E-2</v>
      </c>
      <c r="V23" s="28">
        <f t="shared" si="9"/>
        <v>-1.01171184696341E-2</v>
      </c>
      <c r="W23" s="28">
        <f t="shared" si="18"/>
        <v>4.8906811009779484E-2</v>
      </c>
      <c r="X23" s="28">
        <f t="shared" si="18"/>
        <v>2.1705714827856309E-2</v>
      </c>
      <c r="Y23" s="28">
        <f t="shared" si="18"/>
        <v>2.6605446265432584E-2</v>
      </c>
      <c r="Z23" s="28">
        <f t="shared" si="18"/>
        <v>1.5908494454805563E-2</v>
      </c>
      <c r="AB23" s="218">
        <v>35185</v>
      </c>
      <c r="AC23" s="268">
        <f t="shared" si="16"/>
        <v>14709.918360257076</v>
      </c>
      <c r="AD23" s="268">
        <f t="shared" si="16"/>
        <v>11571.920907888323</v>
      </c>
      <c r="AE23" s="268">
        <f t="shared" si="16"/>
        <v>14616.083349320883</v>
      </c>
      <c r="AF23" s="268">
        <f t="shared" si="16"/>
        <v>13786.437945001891</v>
      </c>
      <c r="AG23" s="268">
        <f t="shared" si="16"/>
        <v>13559.23344382148</v>
      </c>
      <c r="AH23" s="268">
        <f t="shared" si="16"/>
        <v>12285.499667478438</v>
      </c>
      <c r="AI23" s="269"/>
      <c r="AJ23" s="269"/>
      <c r="AK23" s="269"/>
      <c r="AL23" s="269"/>
      <c r="AM23" s="269"/>
      <c r="AN23" s="269"/>
      <c r="AO23" s="270">
        <f t="shared" si="11"/>
        <v>1996</v>
      </c>
      <c r="AP23" s="270">
        <f t="shared" si="12"/>
        <v>4</v>
      </c>
      <c r="AQ23">
        <f t="shared" si="13"/>
        <v>30</v>
      </c>
      <c r="AR23" s="32">
        <f t="shared" si="14"/>
        <v>35185</v>
      </c>
    </row>
    <row r="24" spans="2:44">
      <c r="B24" s="218">
        <v>35216</v>
      </c>
      <c r="C24" s="219">
        <f>VLOOKUP(B24,[11]BBG_Bench!$Q:$S,3,FALSE)</f>
        <v>139.63499999999999</v>
      </c>
      <c r="D24" s="219">
        <f>VLOOKUP(B24,[11]BBG_Bench!$H:$K,3,FALSE)</f>
        <v>868.69</v>
      </c>
      <c r="E24" s="219">
        <f>VLOOKUP(B24,[11]BBG_Bench!$M:$O,3,FALSE)</f>
        <v>663.48</v>
      </c>
      <c r="F24" s="216">
        <f t="shared" si="5"/>
        <v>3871.17</v>
      </c>
      <c r="G24" s="216">
        <f t="shared" si="17"/>
        <v>2938.8</v>
      </c>
      <c r="H24" s="216">
        <f t="shared" si="17"/>
        <v>4173.2700000000004</v>
      </c>
      <c r="I24" s="216">
        <f t="shared" si="17"/>
        <v>2612.46</v>
      </c>
      <c r="J24" s="220"/>
      <c r="K24" s="218">
        <v>35216</v>
      </c>
      <c r="L24" s="28">
        <f t="shared" si="15"/>
        <v>4.2143417068801949E-3</v>
      </c>
      <c r="M24" s="28">
        <f t="shared" si="15"/>
        <v>2.5789691208596602E-2</v>
      </c>
      <c r="N24" s="28">
        <f t="shared" si="15"/>
        <v>-2.0305942872614392E-3</v>
      </c>
      <c r="O24" s="28">
        <f t="shared" si="15"/>
        <v>3.6999236549202362E-2</v>
      </c>
      <c r="P24" s="28">
        <f t="shared" si="15"/>
        <v>3.5299091101247189E-2</v>
      </c>
      <c r="Q24" s="28">
        <f t="shared" si="15"/>
        <v>-7.9969161592756714E-4</v>
      </c>
      <c r="R24" s="28">
        <f t="shared" si="15"/>
        <v>1.7400244569238731E-2</v>
      </c>
      <c r="T24" s="218">
        <v>35216</v>
      </c>
      <c r="U24" s="28">
        <f t="shared" si="8"/>
        <v>2.1575349501716405E-2</v>
      </c>
      <c r="V24" s="28">
        <f t="shared" si="9"/>
        <v>-6.2449359941416337E-3</v>
      </c>
      <c r="W24" s="28">
        <f t="shared" si="18"/>
        <v>3.2784894842322165E-2</v>
      </c>
      <c r="X24" s="28">
        <f t="shared" si="18"/>
        <v>3.1084749394366992E-2</v>
      </c>
      <c r="Y24" s="28">
        <f t="shared" si="18"/>
        <v>-5.0140333228077625E-3</v>
      </c>
      <c r="Z24" s="28">
        <f t="shared" si="18"/>
        <v>1.3185902862358536E-2</v>
      </c>
      <c r="AB24" s="218">
        <v>35216</v>
      </c>
      <c r="AC24" s="268">
        <f t="shared" ref="AC24:AH39" si="19">AC23*(1+M24)</f>
        <v>15089.282612471772</v>
      </c>
      <c r="AD24" s="268">
        <f t="shared" si="19"/>
        <v>11548.423031400123</v>
      </c>
      <c r="AE24" s="268">
        <f t="shared" si="19"/>
        <v>15156.867274585265</v>
      </c>
      <c r="AF24" s="268">
        <f t="shared" si="19"/>
        <v>14273.086673984204</v>
      </c>
      <c r="AG24" s="268">
        <f t="shared" si="19"/>
        <v>13548.390238518052</v>
      </c>
      <c r="AH24" s="268">
        <f t="shared" si="19"/>
        <v>12499.270366347864</v>
      </c>
      <c r="AI24" s="269"/>
      <c r="AJ24" s="269"/>
      <c r="AK24" s="269"/>
      <c r="AL24" s="269"/>
      <c r="AM24" s="269"/>
      <c r="AN24" s="269"/>
      <c r="AO24" s="270">
        <f t="shared" si="11"/>
        <v>1996</v>
      </c>
      <c r="AP24" s="270">
        <f t="shared" si="12"/>
        <v>5</v>
      </c>
      <c r="AQ24">
        <f t="shared" si="13"/>
        <v>31</v>
      </c>
      <c r="AR24" s="32">
        <f t="shared" si="14"/>
        <v>35216</v>
      </c>
    </row>
    <row r="25" spans="2:44">
      <c r="B25" s="218">
        <v>35246</v>
      </c>
      <c r="C25" s="219">
        <f>VLOOKUP(B25,[11]BBG_Bench!$Q:$S,3,FALSE)</f>
        <v>140.22300000000001</v>
      </c>
      <c r="D25" s="219">
        <f>VLOOKUP(B25,[11]BBG_Bench!$H:$K,3,FALSE)</f>
        <v>872.01</v>
      </c>
      <c r="E25" s="219">
        <f>VLOOKUP(B25,[11]BBG_Bench!$M:$O,3,FALSE)</f>
        <v>672.39</v>
      </c>
      <c r="F25" s="216">
        <f t="shared" si="5"/>
        <v>3842.91</v>
      </c>
      <c r="G25" s="216">
        <f t="shared" si="17"/>
        <v>2951.44</v>
      </c>
      <c r="H25" s="216">
        <f t="shared" si="17"/>
        <v>4129.04</v>
      </c>
      <c r="I25" s="216">
        <f t="shared" si="17"/>
        <v>2638.32</v>
      </c>
      <c r="J25" s="220"/>
      <c r="K25" s="218">
        <v>35246</v>
      </c>
      <c r="L25" s="28">
        <f t="shared" si="15"/>
        <v>4.2109786228382738E-3</v>
      </c>
      <c r="M25" s="28">
        <f t="shared" si="15"/>
        <v>3.8218466886920949E-3</v>
      </c>
      <c r="N25" s="28">
        <f t="shared" si="15"/>
        <v>1.3429191535539833E-2</v>
      </c>
      <c r="O25" s="28">
        <f t="shared" si="15"/>
        <v>-7.3001185688048361E-3</v>
      </c>
      <c r="P25" s="28">
        <f t="shared" si="15"/>
        <v>4.3010752688171609E-3</v>
      </c>
      <c r="Q25" s="28">
        <f t="shared" si="15"/>
        <v>-1.0598403649895758E-2</v>
      </c>
      <c r="R25" s="28">
        <f t="shared" si="15"/>
        <v>9.8987161525918594E-3</v>
      </c>
      <c r="T25" s="218">
        <v>35246</v>
      </c>
      <c r="U25" s="28">
        <f t="shared" si="8"/>
        <v>-3.8913193414617884E-4</v>
      </c>
      <c r="V25" s="28">
        <f t="shared" si="9"/>
        <v>9.2182129127015601E-3</v>
      </c>
      <c r="W25" s="28">
        <f t="shared" si="18"/>
        <v>-1.1511097191643109E-2</v>
      </c>
      <c r="X25" s="28">
        <f t="shared" si="18"/>
        <v>9.0096645978887148E-5</v>
      </c>
      <c r="Y25" s="28">
        <f t="shared" si="18"/>
        <v>-1.4809382272734033E-2</v>
      </c>
      <c r="Z25" s="28">
        <f t="shared" si="18"/>
        <v>5.6877375297535856E-3</v>
      </c>
      <c r="AB25" s="218">
        <v>35246</v>
      </c>
      <c r="AC25" s="268">
        <f t="shared" si="19"/>
        <v>15146.951537258987</v>
      </c>
      <c r="AD25" s="268">
        <f t="shared" si="19"/>
        <v>11703.509016222235</v>
      </c>
      <c r="AE25" s="268">
        <f t="shared" si="19"/>
        <v>15046.220346349155</v>
      </c>
      <c r="AF25" s="268">
        <f t="shared" si="19"/>
        <v>14334.476294087361</v>
      </c>
      <c r="AG25" s="268">
        <f t="shared" si="19"/>
        <v>13404.79892996393</v>
      </c>
      <c r="AH25" s="268">
        <f t="shared" si="19"/>
        <v>12622.997095818844</v>
      </c>
      <c r="AI25" s="269"/>
      <c r="AJ25" s="269"/>
      <c r="AK25" s="269"/>
      <c r="AL25" s="269"/>
      <c r="AM25" s="269"/>
      <c r="AN25" s="269"/>
      <c r="AO25" s="270">
        <f t="shared" si="11"/>
        <v>1996</v>
      </c>
      <c r="AP25" s="270">
        <f t="shared" si="12"/>
        <v>6</v>
      </c>
      <c r="AQ25">
        <f t="shared" si="13"/>
        <v>30</v>
      </c>
      <c r="AR25" s="32">
        <f t="shared" si="14"/>
        <v>35246</v>
      </c>
    </row>
    <row r="26" spans="2:44">
      <c r="B26" s="218">
        <v>35277</v>
      </c>
      <c r="C26" s="219">
        <f>VLOOKUP(B26,[11]BBG_Bench!$Q:$S,3,FALSE)</f>
        <v>140.864</v>
      </c>
      <c r="D26" s="219">
        <f>VLOOKUP(B26,[11]BBG_Bench!$H:$K,3,FALSE)</f>
        <v>833.48</v>
      </c>
      <c r="E26" s="219">
        <f>VLOOKUP(B26,[11]BBG_Bench!$M:$O,3,FALSE)</f>
        <v>674.23</v>
      </c>
      <c r="F26" s="216">
        <f t="shared" si="5"/>
        <v>3732.62</v>
      </c>
      <c r="G26" s="216">
        <f t="shared" si="17"/>
        <v>2936.68</v>
      </c>
      <c r="H26" s="216">
        <f t="shared" si="17"/>
        <v>4003.51</v>
      </c>
      <c r="I26" s="216">
        <f t="shared" si="17"/>
        <v>2623.02</v>
      </c>
      <c r="J26" s="220"/>
      <c r="K26" s="218">
        <v>35277</v>
      </c>
      <c r="L26" s="28">
        <f t="shared" si="15"/>
        <v>4.5712900166163259E-3</v>
      </c>
      <c r="M26" s="28">
        <f t="shared" si="15"/>
        <v>-4.4185273104666203E-2</v>
      </c>
      <c r="N26" s="28">
        <f t="shared" si="15"/>
        <v>2.7365070866610624E-3</v>
      </c>
      <c r="O26" s="28">
        <f t="shared" si="15"/>
        <v>-2.8699605247065368E-2</v>
      </c>
      <c r="P26" s="28">
        <f t="shared" si="15"/>
        <v>-5.000948689453358E-3</v>
      </c>
      <c r="Q26" s="28">
        <f t="shared" si="15"/>
        <v>-3.0401739871737679E-2</v>
      </c>
      <c r="R26" s="28">
        <f t="shared" si="15"/>
        <v>-5.7991449103975941E-3</v>
      </c>
      <c r="T26" s="218">
        <v>35277</v>
      </c>
      <c r="U26" s="28">
        <f t="shared" si="8"/>
        <v>-4.8756563121282528E-2</v>
      </c>
      <c r="V26" s="28">
        <f t="shared" si="9"/>
        <v>-1.8347829299552635E-3</v>
      </c>
      <c r="W26" s="28">
        <f t="shared" si="18"/>
        <v>-3.3270895263681696E-2</v>
      </c>
      <c r="X26" s="28">
        <f t="shared" si="18"/>
        <v>-9.5722387060696839E-3</v>
      </c>
      <c r="Y26" s="28">
        <f t="shared" si="18"/>
        <v>-3.4973029888354004E-2</v>
      </c>
      <c r="Z26" s="28">
        <f t="shared" si="18"/>
        <v>-1.037043492701392E-2</v>
      </c>
      <c r="AB26" s="218">
        <v>35277</v>
      </c>
      <c r="AC26" s="268">
        <f t="shared" si="19"/>
        <v>14477.679346882054</v>
      </c>
      <c r="AD26" s="268">
        <f t="shared" si="19"/>
        <v>11735.535751583928</v>
      </c>
      <c r="AE26" s="268">
        <f t="shared" si="19"/>
        <v>14614.399761948571</v>
      </c>
      <c r="AF26" s="268">
        <f t="shared" si="19"/>
        <v>14262.790313650445</v>
      </c>
      <c r="AG26" s="268">
        <f t="shared" si="19"/>
        <v>12997.269719862219</v>
      </c>
      <c r="AH26" s="268">
        <f t="shared" si="19"/>
        <v>12549.794506456663</v>
      </c>
      <c r="AI26" s="269"/>
      <c r="AJ26" s="269"/>
      <c r="AK26" s="269"/>
      <c r="AL26" s="269"/>
      <c r="AM26" s="269"/>
      <c r="AN26" s="269"/>
      <c r="AO26" s="270">
        <f t="shared" si="11"/>
        <v>1996</v>
      </c>
      <c r="AP26" s="270">
        <f t="shared" si="12"/>
        <v>7</v>
      </c>
      <c r="AQ26">
        <f t="shared" si="13"/>
        <v>31</v>
      </c>
      <c r="AR26" s="32">
        <f t="shared" si="14"/>
        <v>35277</v>
      </c>
    </row>
    <row r="27" spans="2:44">
      <c r="B27" s="218">
        <v>35308</v>
      </c>
      <c r="C27" s="219">
        <f>VLOOKUP(B27,[11]BBG_Bench!$Q:$S,3,FALSE)</f>
        <v>141.47800000000001</v>
      </c>
      <c r="D27" s="219">
        <f>VLOOKUP(B27,[11]BBG_Bench!$H:$K,3,FALSE)</f>
        <v>851.06</v>
      </c>
      <c r="E27" s="219">
        <f>VLOOKUP(B27,[11]BBG_Bench!$M:$O,3,FALSE)</f>
        <v>673.1</v>
      </c>
      <c r="F27" s="216">
        <f t="shared" si="5"/>
        <v>3830.79</v>
      </c>
      <c r="G27" s="216">
        <f t="shared" si="17"/>
        <v>3007.75</v>
      </c>
      <c r="H27" s="216">
        <f t="shared" si="17"/>
        <v>4032.74</v>
      </c>
      <c r="I27" s="216">
        <f t="shared" si="17"/>
        <v>2663.15</v>
      </c>
      <c r="J27" s="220"/>
      <c r="K27" s="218">
        <v>35308</v>
      </c>
      <c r="L27" s="28">
        <f t="shared" si="15"/>
        <v>4.3588141753748604E-3</v>
      </c>
      <c r="M27" s="28">
        <f t="shared" si="15"/>
        <v>2.1092287757354618E-2</v>
      </c>
      <c r="N27" s="28">
        <f t="shared" si="15"/>
        <v>-1.6759859395161821E-3</v>
      </c>
      <c r="O27" s="28">
        <f t="shared" si="15"/>
        <v>2.6300561000048243E-2</v>
      </c>
      <c r="P27" s="28">
        <f t="shared" si="15"/>
        <v>2.4200798180258037E-2</v>
      </c>
      <c r="Q27" s="28">
        <f t="shared" si="15"/>
        <v>7.301093290637356E-3</v>
      </c>
      <c r="R27" s="28">
        <f t="shared" si="15"/>
        <v>1.5299158984681821E-2</v>
      </c>
      <c r="T27" s="218">
        <v>35308</v>
      </c>
      <c r="U27" s="28">
        <f t="shared" si="8"/>
        <v>1.6733473581979758E-2</v>
      </c>
      <c r="V27" s="28">
        <f t="shared" si="9"/>
        <v>-6.0348001148910427E-3</v>
      </c>
      <c r="W27" s="28">
        <f t="shared" si="18"/>
        <v>2.1941746824673383E-2</v>
      </c>
      <c r="X27" s="28">
        <f t="shared" si="18"/>
        <v>1.9841984004883177E-2</v>
      </c>
      <c r="Y27" s="28">
        <f t="shared" si="18"/>
        <v>2.9422791152624956E-3</v>
      </c>
      <c r="Z27" s="28">
        <f t="shared" si="18"/>
        <v>1.0940344809306959E-2</v>
      </c>
      <c r="AB27" s="218">
        <v>35308</v>
      </c>
      <c r="AC27" s="268">
        <f t="shared" si="19"/>
        <v>14783.046725725202</v>
      </c>
      <c r="AD27" s="268">
        <f t="shared" si="19"/>
        <v>11715.867158671583</v>
      </c>
      <c r="AE27" s="268">
        <f t="shared" si="19"/>
        <v>14998.766674366789</v>
      </c>
      <c r="AF27" s="268">
        <f t="shared" si="19"/>
        <v>14607.96122351844</v>
      </c>
      <c r="AG27" s="268">
        <f t="shared" si="19"/>
        <v>13092.163998610511</v>
      </c>
      <c r="AH27" s="268">
        <f t="shared" si="19"/>
        <v>12741.79580783603</v>
      </c>
      <c r="AI27" s="269"/>
      <c r="AJ27" s="269"/>
      <c r="AK27" s="269"/>
      <c r="AL27" s="269"/>
      <c r="AM27" s="269"/>
      <c r="AN27" s="269"/>
      <c r="AO27" s="270">
        <f t="shared" si="11"/>
        <v>1996</v>
      </c>
      <c r="AP27" s="270">
        <f t="shared" si="12"/>
        <v>8</v>
      </c>
      <c r="AQ27">
        <f t="shared" si="13"/>
        <v>31</v>
      </c>
      <c r="AR27" s="32">
        <f t="shared" si="14"/>
        <v>35308</v>
      </c>
    </row>
    <row r="28" spans="2:44">
      <c r="B28" s="218">
        <v>35338</v>
      </c>
      <c r="C28" s="219">
        <f>VLOOKUP(B28,[11]BBG_Bench!$Q:$S,3,FALSE)</f>
        <v>142.19399999999999</v>
      </c>
      <c r="D28" s="219">
        <f>VLOOKUP(B28,[11]BBG_Bench!$H:$K,3,FALSE)</f>
        <v>898.97</v>
      </c>
      <c r="E28" s="219">
        <f>VLOOKUP(B28,[11]BBG_Bench!$M:$O,3,FALSE)</f>
        <v>684.83</v>
      </c>
      <c r="F28" s="216">
        <f t="shared" si="5"/>
        <v>3914.3</v>
      </c>
      <c r="G28" s="216">
        <f t="shared" si="17"/>
        <v>3067</v>
      </c>
      <c r="H28" s="216">
        <f t="shared" si="17"/>
        <v>4113.8</v>
      </c>
      <c r="I28" s="216">
        <f t="shared" si="17"/>
        <v>2684.45</v>
      </c>
      <c r="J28" s="220"/>
      <c r="K28" s="218">
        <v>35338</v>
      </c>
      <c r="L28" s="28">
        <f t="shared" si="15"/>
        <v>5.0608575184832956E-3</v>
      </c>
      <c r="M28" s="28">
        <f t="shared" si="15"/>
        <v>5.6294503325265061E-2</v>
      </c>
      <c r="N28" s="28">
        <f t="shared" si="15"/>
        <v>1.7426831080077282E-2</v>
      </c>
      <c r="O28" s="28">
        <f t="shared" si="15"/>
        <v>2.1799681005745607E-2</v>
      </c>
      <c r="P28" s="28">
        <f t="shared" si="15"/>
        <v>1.9699110630870251E-2</v>
      </c>
      <c r="Q28" s="28">
        <f t="shared" si="15"/>
        <v>2.0100477590918434E-2</v>
      </c>
      <c r="R28" s="28">
        <f t="shared" si="15"/>
        <v>7.9980474250416714E-3</v>
      </c>
      <c r="T28" s="218">
        <v>35338</v>
      </c>
      <c r="U28" s="28">
        <f t="shared" si="8"/>
        <v>5.1233645806781768E-2</v>
      </c>
      <c r="V28" s="28">
        <f t="shared" si="9"/>
        <v>1.2365973561593985E-2</v>
      </c>
      <c r="W28" s="28">
        <f t="shared" si="18"/>
        <v>1.673882348726231E-2</v>
      </c>
      <c r="X28" s="28">
        <f t="shared" si="18"/>
        <v>1.4638253112386954E-2</v>
      </c>
      <c r="Y28" s="28">
        <f t="shared" si="18"/>
        <v>1.5039620072435138E-2</v>
      </c>
      <c r="Z28" s="28">
        <f t="shared" si="18"/>
        <v>2.9371899065583759E-3</v>
      </c>
      <c r="AB28" s="218">
        <v>35338</v>
      </c>
      <c r="AC28" s="268">
        <f t="shared" si="19"/>
        <v>15615.250998784089</v>
      </c>
      <c r="AD28" s="268">
        <f t="shared" si="19"/>
        <v>11920.037596602378</v>
      </c>
      <c r="AE28" s="268">
        <f t="shared" si="19"/>
        <v>15325.735003347594</v>
      </c>
      <c r="AF28" s="268">
        <f t="shared" si="19"/>
        <v>14895.725067751991</v>
      </c>
      <c r="AG28" s="268">
        <f t="shared" si="19"/>
        <v>13355.32274768121</v>
      </c>
      <c r="AH28" s="268">
        <f t="shared" si="19"/>
        <v>12843.7052949873</v>
      </c>
      <c r="AI28" s="269"/>
      <c r="AJ28" s="269"/>
      <c r="AK28" s="269"/>
      <c r="AL28" s="269"/>
      <c r="AM28" s="269"/>
      <c r="AN28" s="269"/>
      <c r="AO28" s="270">
        <f t="shared" si="11"/>
        <v>1996</v>
      </c>
      <c r="AP28" s="270">
        <f t="shared" si="12"/>
        <v>9</v>
      </c>
      <c r="AQ28">
        <f t="shared" si="13"/>
        <v>30</v>
      </c>
      <c r="AR28" s="32">
        <f t="shared" si="14"/>
        <v>35338</v>
      </c>
    </row>
    <row r="29" spans="2:44">
      <c r="B29" s="218">
        <v>35369</v>
      </c>
      <c r="C29" s="219">
        <f>VLOOKUP(B29,[11]BBG_Bench!$Q:$S,3,FALSE)</f>
        <v>142.869</v>
      </c>
      <c r="D29" s="219">
        <f>VLOOKUP(B29,[11]BBG_Bench!$H:$K,3,FALSE)</f>
        <v>923.76</v>
      </c>
      <c r="E29" s="219">
        <f>VLOOKUP(B29,[11]BBG_Bench!$M:$O,3,FALSE)</f>
        <v>700</v>
      </c>
      <c r="F29" s="216">
        <f t="shared" si="5"/>
        <v>3975.36</v>
      </c>
      <c r="G29" s="216">
        <f t="shared" si="17"/>
        <v>3096.75</v>
      </c>
      <c r="H29" s="216">
        <f t="shared" si="17"/>
        <v>4178.79</v>
      </c>
      <c r="I29" s="216">
        <f t="shared" si="17"/>
        <v>2689.02</v>
      </c>
      <c r="J29" s="220"/>
      <c r="K29" s="218">
        <v>35369</v>
      </c>
      <c r="L29" s="28">
        <f t="shared" si="15"/>
        <v>4.7470357399047175E-3</v>
      </c>
      <c r="M29" s="28">
        <f t="shared" si="15"/>
        <v>2.7576003648620045E-2</v>
      </c>
      <c r="N29" s="28">
        <f t="shared" si="15"/>
        <v>2.2151482849758274E-2</v>
      </c>
      <c r="O29" s="28">
        <f t="shared" si="15"/>
        <v>1.5599213141557863E-2</v>
      </c>
      <c r="P29" s="28">
        <f t="shared" si="15"/>
        <v>9.7000326051516136E-3</v>
      </c>
      <c r="Q29" s="28">
        <f t="shared" si="15"/>
        <v>1.5798045602605809E-2</v>
      </c>
      <c r="R29" s="28">
        <f t="shared" si="15"/>
        <v>1.7023971390788296E-3</v>
      </c>
      <c r="T29" s="218">
        <v>35369</v>
      </c>
      <c r="U29" s="28">
        <f t="shared" si="8"/>
        <v>2.2828967908715327E-2</v>
      </c>
      <c r="V29" s="28">
        <f t="shared" si="9"/>
        <v>1.7404447109853557E-2</v>
      </c>
      <c r="W29" s="28">
        <f t="shared" si="18"/>
        <v>1.0852177401653146E-2</v>
      </c>
      <c r="X29" s="28">
        <f t="shared" si="18"/>
        <v>4.9529968652468961E-3</v>
      </c>
      <c r="Y29" s="28">
        <f t="shared" si="18"/>
        <v>1.1051009862701092E-2</v>
      </c>
      <c r="Z29" s="28">
        <f t="shared" si="18"/>
        <v>-3.0446386008258879E-3</v>
      </c>
      <c r="AB29" s="218">
        <v>35369</v>
      </c>
      <c r="AC29" s="268">
        <f t="shared" si="19"/>
        <v>16045.857217300678</v>
      </c>
      <c r="AD29" s="268">
        <f t="shared" si="19"/>
        <v>12184.084104991989</v>
      </c>
      <c r="AE29" s="268">
        <f t="shared" si="19"/>
        <v>15564.804410215847</v>
      </c>
      <c r="AF29" s="268">
        <f t="shared" si="19"/>
        <v>15040.214086586559</v>
      </c>
      <c r="AG29" s="268">
        <f t="shared" si="19"/>
        <v>13566.310745486597</v>
      </c>
      <c r="AH29" s="268">
        <f t="shared" si="19"/>
        <v>12865.570382136657</v>
      </c>
      <c r="AI29" s="269"/>
      <c r="AJ29" s="269"/>
      <c r="AK29" s="269"/>
      <c r="AL29" s="269"/>
      <c r="AM29" s="269"/>
      <c r="AN29" s="269"/>
      <c r="AO29" s="270">
        <f t="shared" si="11"/>
        <v>1996</v>
      </c>
      <c r="AP29" s="270">
        <f t="shared" si="12"/>
        <v>10</v>
      </c>
      <c r="AQ29">
        <f t="shared" si="13"/>
        <v>31</v>
      </c>
      <c r="AR29" s="32">
        <f t="shared" si="14"/>
        <v>35369</v>
      </c>
    </row>
    <row r="30" spans="2:44">
      <c r="B30" s="218">
        <v>35399</v>
      </c>
      <c r="C30" s="219">
        <f>VLOOKUP(B30,[11]BBG_Bench!$Q:$S,3,FALSE)</f>
        <v>143.476</v>
      </c>
      <c r="D30" s="219">
        <f>VLOOKUP(B30,[11]BBG_Bench!$H:$K,3,FALSE)</f>
        <v>993.58</v>
      </c>
      <c r="E30" s="219">
        <f>VLOOKUP(B30,[11]BBG_Bench!$M:$O,3,FALSE)</f>
        <v>711.99</v>
      </c>
      <c r="F30" s="216">
        <f t="shared" si="5"/>
        <v>4041.36</v>
      </c>
      <c r="G30" s="216">
        <f t="shared" si="17"/>
        <v>3159.62</v>
      </c>
      <c r="H30" s="216">
        <f t="shared" si="17"/>
        <v>4376.03</v>
      </c>
      <c r="I30" s="216">
        <f t="shared" si="17"/>
        <v>2716.45</v>
      </c>
      <c r="J30" s="220"/>
      <c r="K30" s="218">
        <v>35399</v>
      </c>
      <c r="L30" s="28">
        <f t="shared" si="15"/>
        <v>4.248647362268927E-3</v>
      </c>
      <c r="M30" s="28">
        <f t="shared" si="15"/>
        <v>7.5582402355590245E-2</v>
      </c>
      <c r="N30" s="28">
        <f t="shared" si="15"/>
        <v>1.7128571428571441E-2</v>
      </c>
      <c r="O30" s="28">
        <f t="shared" si="15"/>
        <v>1.6602269983095871E-2</v>
      </c>
      <c r="P30" s="28">
        <f t="shared" si="15"/>
        <v>2.0301929442157064E-2</v>
      </c>
      <c r="Q30" s="28">
        <f t="shared" si="15"/>
        <v>4.7200266105738693E-2</v>
      </c>
      <c r="R30" s="28">
        <f t="shared" si="15"/>
        <v>1.0200742277855812E-2</v>
      </c>
      <c r="T30" s="218">
        <v>35399</v>
      </c>
      <c r="U30" s="28">
        <f t="shared" si="8"/>
        <v>7.1333754993321313E-2</v>
      </c>
      <c r="V30" s="28">
        <f t="shared" si="9"/>
        <v>1.2879924066302513E-2</v>
      </c>
      <c r="W30" s="28">
        <f t="shared" si="18"/>
        <v>1.2353622620826944E-2</v>
      </c>
      <c r="X30" s="28">
        <f t="shared" si="18"/>
        <v>1.6053282079888136E-2</v>
      </c>
      <c r="Y30" s="28">
        <f t="shared" si="18"/>
        <v>4.2951618743469769E-2</v>
      </c>
      <c r="Z30" s="28">
        <f t="shared" si="18"/>
        <v>5.9520949155868847E-3</v>
      </c>
      <c r="AB30" s="218">
        <v>35399</v>
      </c>
      <c r="AC30" s="268">
        <f t="shared" si="19"/>
        <v>17258.64165363905</v>
      </c>
      <c r="AD30" s="268">
        <f t="shared" si="19"/>
        <v>12392.780059876066</v>
      </c>
      <c r="AE30" s="268">
        <f t="shared" si="19"/>
        <v>15823.215495268332</v>
      </c>
      <c r="AF30" s="268">
        <f t="shared" si="19"/>
        <v>15345.559451767376</v>
      </c>
      <c r="AG30" s="268">
        <f t="shared" si="19"/>
        <v>14206.644222746707</v>
      </c>
      <c r="AH30" s="268">
        <f t="shared" si="19"/>
        <v>12996.808749862448</v>
      </c>
      <c r="AI30" s="269"/>
      <c r="AJ30" s="269"/>
      <c r="AK30" s="269"/>
      <c r="AL30" s="269"/>
      <c r="AM30" s="269"/>
      <c r="AN30" s="269"/>
      <c r="AO30" s="270">
        <f t="shared" si="11"/>
        <v>1996</v>
      </c>
      <c r="AP30" s="270">
        <f t="shared" si="12"/>
        <v>11</v>
      </c>
      <c r="AQ30">
        <f t="shared" si="13"/>
        <v>30</v>
      </c>
      <c r="AR30" s="32">
        <f t="shared" si="14"/>
        <v>35399</v>
      </c>
    </row>
    <row r="31" spans="2:44">
      <c r="B31" s="218">
        <v>35430</v>
      </c>
      <c r="C31" s="219">
        <f>VLOOKUP(B31,[11]BBG_Bench!$Q:$S,3,FALSE)</f>
        <v>144.114</v>
      </c>
      <c r="D31" s="219">
        <f>VLOOKUP(B31,[11]BBG_Bench!$H:$K,3,FALSE)</f>
        <v>973.9</v>
      </c>
      <c r="E31" s="219">
        <f>VLOOKUP(B31,[11]BBG_Bench!$M:$O,3,FALSE)</f>
        <v>705.37</v>
      </c>
      <c r="F31" s="216">
        <f t="shared" si="5"/>
        <v>4074.9</v>
      </c>
      <c r="G31" s="216">
        <f t="shared" si="17"/>
        <v>3215.86</v>
      </c>
      <c r="H31" s="216">
        <f t="shared" si="17"/>
        <v>4354.59</v>
      </c>
      <c r="I31" s="216">
        <f t="shared" si="17"/>
        <v>2767.79</v>
      </c>
      <c r="J31" s="220"/>
      <c r="K31" s="218">
        <v>35430</v>
      </c>
      <c r="L31" s="28">
        <f t="shared" si="15"/>
        <v>4.4467367364577019E-3</v>
      </c>
      <c r="M31" s="28">
        <f t="shared" si="15"/>
        <v>-1.9807161979911093E-2</v>
      </c>
      <c r="N31" s="28">
        <f t="shared" si="15"/>
        <v>-9.2978833972387313E-3</v>
      </c>
      <c r="O31" s="28">
        <f t="shared" si="15"/>
        <v>8.2991864124947953E-3</v>
      </c>
      <c r="P31" s="28">
        <f t="shared" si="15"/>
        <v>1.7799608813718181E-2</v>
      </c>
      <c r="Q31" s="28">
        <f t="shared" si="15"/>
        <v>-4.8994179655988653E-3</v>
      </c>
      <c r="R31" s="28">
        <f t="shared" si="15"/>
        <v>1.8899666844595021E-2</v>
      </c>
      <c r="T31" s="218">
        <v>35430</v>
      </c>
      <c r="U31" s="28">
        <f t="shared" si="8"/>
        <v>-2.4253898716368794E-2</v>
      </c>
      <c r="V31" s="28">
        <f t="shared" si="9"/>
        <v>-1.3744620133696433E-2</v>
      </c>
      <c r="W31" s="28">
        <f t="shared" si="18"/>
        <v>3.8524496760370935E-3</v>
      </c>
      <c r="X31" s="28">
        <f t="shared" si="18"/>
        <v>1.3352872077260479E-2</v>
      </c>
      <c r="Y31" s="28">
        <f t="shared" si="18"/>
        <v>-9.346154702056568E-3</v>
      </c>
      <c r="Z31" s="28">
        <f t="shared" si="18"/>
        <v>1.445293010813732E-2</v>
      </c>
      <c r="AB31" s="218">
        <v>35430</v>
      </c>
      <c r="AC31" s="268">
        <f t="shared" si="19"/>
        <v>16916.796942852183</v>
      </c>
      <c r="AD31" s="268">
        <f t="shared" si="19"/>
        <v>12277.553435911714</v>
      </c>
      <c r="AE31" s="268">
        <f t="shared" si="19"/>
        <v>15954.53531030864</v>
      </c>
      <c r="AF31" s="268">
        <f t="shared" si="19"/>
        <v>15618.704407036492</v>
      </c>
      <c r="AG31" s="268">
        <f t="shared" si="19"/>
        <v>14137.039934810909</v>
      </c>
      <c r="AH31" s="268">
        <f t="shared" si="19"/>
        <v>13242.444105277767</v>
      </c>
      <c r="AI31" s="269"/>
      <c r="AJ31" s="269"/>
      <c r="AK31" s="269"/>
      <c r="AL31" s="269"/>
      <c r="AM31" s="269"/>
      <c r="AN31" s="269"/>
      <c r="AO31" s="270">
        <f t="shared" si="11"/>
        <v>1996</v>
      </c>
      <c r="AP31" s="270">
        <f t="shared" si="12"/>
        <v>12</v>
      </c>
      <c r="AQ31">
        <f t="shared" si="13"/>
        <v>31</v>
      </c>
      <c r="AR31" s="32">
        <f t="shared" si="14"/>
        <v>35430</v>
      </c>
    </row>
    <row r="32" spans="2:44">
      <c r="B32" s="218">
        <v>35461</v>
      </c>
      <c r="C32" s="219">
        <f>VLOOKUP(B32,[11]BBG_Bench!$Q:$S,3,FALSE)</f>
        <v>144.75200000000001</v>
      </c>
      <c r="D32" s="219">
        <f>VLOOKUP(B32,[11]BBG_Bench!$H:$K,3,FALSE)</f>
        <v>1034.74</v>
      </c>
      <c r="E32" s="219">
        <f>VLOOKUP(B32,[11]BBG_Bench!$M:$O,3,FALSE)</f>
        <v>707.53</v>
      </c>
      <c r="F32" s="216">
        <f t="shared" si="5"/>
        <v>4188.18</v>
      </c>
      <c r="G32" s="216">
        <f t="shared" si="17"/>
        <v>3307.19</v>
      </c>
      <c r="H32" s="216">
        <f t="shared" si="17"/>
        <v>4578.42</v>
      </c>
      <c r="I32" s="216">
        <f t="shared" si="17"/>
        <v>2805.98</v>
      </c>
      <c r="J32" s="220"/>
      <c r="K32" s="218">
        <v>35461</v>
      </c>
      <c r="L32" s="28">
        <f t="shared" si="15"/>
        <v>4.4270508070000502E-3</v>
      </c>
      <c r="M32" s="28">
        <f t="shared" si="15"/>
        <v>6.2470479515350688E-2</v>
      </c>
      <c r="N32" s="28">
        <f t="shared" si="15"/>
        <v>3.0622226632830546E-3</v>
      </c>
      <c r="O32" s="28">
        <f t="shared" si="15"/>
        <v>2.7799455201354684E-2</v>
      </c>
      <c r="P32" s="28">
        <f t="shared" si="15"/>
        <v>2.8399868153464368E-2</v>
      </c>
      <c r="Q32" s="28">
        <f t="shared" si="15"/>
        <v>5.140093556454222E-2</v>
      </c>
      <c r="R32" s="28">
        <f t="shared" si="15"/>
        <v>1.3798012132423361E-2</v>
      </c>
      <c r="T32" s="218">
        <v>35461</v>
      </c>
      <c r="U32" s="28">
        <f t="shared" si="8"/>
        <v>5.8043428708350636E-2</v>
      </c>
      <c r="V32" s="28">
        <f t="shared" si="9"/>
        <v>-1.3648281437169956E-3</v>
      </c>
      <c r="W32" s="28">
        <f t="shared" si="18"/>
        <v>2.3372404394354632E-2</v>
      </c>
      <c r="X32" s="28">
        <f t="shared" si="18"/>
        <v>2.3972817346464316E-2</v>
      </c>
      <c r="Y32" s="28">
        <f t="shared" si="18"/>
        <v>4.6973884757542168E-2</v>
      </c>
      <c r="Z32" s="28">
        <f t="shared" si="18"/>
        <v>9.3709613254233104E-3</v>
      </c>
      <c r="AB32" s="218">
        <v>35461</v>
      </c>
      <c r="AC32" s="268">
        <f t="shared" si="19"/>
        <v>17973.597359735981</v>
      </c>
      <c r="AD32" s="268">
        <f t="shared" si="19"/>
        <v>12315.150038292832</v>
      </c>
      <c r="AE32" s="268">
        <f t="shared" si="19"/>
        <v>16398.062699925998</v>
      </c>
      <c r="AF32" s="268">
        <f t="shared" si="19"/>
        <v>16062.27355292426</v>
      </c>
      <c r="AG32" s="268">
        <f t="shared" si="19"/>
        <v>14863.697013573485</v>
      </c>
      <c r="AH32" s="268">
        <f t="shared" si="19"/>
        <v>13425.163509705328</v>
      </c>
      <c r="AI32" s="269"/>
      <c r="AJ32" s="269"/>
      <c r="AK32" s="269"/>
      <c r="AL32" s="269"/>
      <c r="AM32" s="269"/>
      <c r="AN32" s="269"/>
      <c r="AO32" s="270">
        <f t="shared" si="11"/>
        <v>1997</v>
      </c>
      <c r="AP32" s="270">
        <f t="shared" si="12"/>
        <v>1</v>
      </c>
      <c r="AQ32">
        <f t="shared" si="13"/>
        <v>31</v>
      </c>
      <c r="AR32" s="32">
        <f t="shared" si="14"/>
        <v>35461</v>
      </c>
    </row>
    <row r="33" spans="2:44">
      <c r="B33" s="218">
        <v>35489</v>
      </c>
      <c r="C33" s="219">
        <f>VLOOKUP(B33,[11]BBG_Bench!$Q:$S,3,FALSE)</f>
        <v>145.32599999999999</v>
      </c>
      <c r="D33" s="219">
        <f>VLOOKUP(B33,[11]BBG_Bench!$H:$K,3,FALSE)</f>
        <v>1042.8499999999999</v>
      </c>
      <c r="E33" s="219">
        <f>VLOOKUP(B33,[11]BBG_Bench!$M:$O,3,FALSE)</f>
        <v>709.29</v>
      </c>
      <c r="F33" s="216">
        <f t="shared" si="5"/>
        <v>4178.13</v>
      </c>
      <c r="G33" s="216">
        <f t="shared" si="17"/>
        <v>3337.95</v>
      </c>
      <c r="H33" s="216">
        <f t="shared" si="17"/>
        <v>4651.21</v>
      </c>
      <c r="I33" s="216">
        <f t="shared" si="17"/>
        <v>2836.57</v>
      </c>
      <c r="J33" s="220"/>
      <c r="K33" s="218">
        <v>35489</v>
      </c>
      <c r="L33" s="28">
        <f t="shared" si="15"/>
        <v>3.9654028959875088E-3</v>
      </c>
      <c r="M33" s="28">
        <f t="shared" si="15"/>
        <v>7.8377176875349362E-3</v>
      </c>
      <c r="N33" s="28">
        <f t="shared" si="15"/>
        <v>2.4875270306559311E-3</v>
      </c>
      <c r="O33" s="28">
        <f t="shared" si="15"/>
        <v>-2.399610331934201E-3</v>
      </c>
      <c r="P33" s="28">
        <f t="shared" si="15"/>
        <v>9.3009473299084013E-3</v>
      </c>
      <c r="Q33" s="28">
        <f t="shared" si="15"/>
        <v>1.5898497735026485E-2</v>
      </c>
      <c r="R33" s="28">
        <f t="shared" si="15"/>
        <v>1.090171704716361E-2</v>
      </c>
      <c r="T33" s="218">
        <v>35489</v>
      </c>
      <c r="U33" s="28">
        <f t="shared" si="8"/>
        <v>3.8723147915474274E-3</v>
      </c>
      <c r="V33" s="28">
        <f t="shared" si="9"/>
        <v>-1.4778758653315777E-3</v>
      </c>
      <c r="W33" s="28">
        <f t="shared" si="18"/>
        <v>-6.3650132279217102E-3</v>
      </c>
      <c r="X33" s="28">
        <f t="shared" si="18"/>
        <v>5.3355444339208925E-3</v>
      </c>
      <c r="Y33" s="28">
        <f t="shared" si="18"/>
        <v>1.1933094839038975E-2</v>
      </c>
      <c r="Z33" s="28">
        <f t="shared" si="18"/>
        <v>6.936314151176101E-3</v>
      </c>
      <c r="AB33" s="218">
        <v>35489</v>
      </c>
      <c r="AC33" s="268">
        <f t="shared" si="19"/>
        <v>18114.469341671014</v>
      </c>
      <c r="AD33" s="268">
        <f t="shared" si="19"/>
        <v>12345.784306899668</v>
      </c>
      <c r="AE33" s="268">
        <f t="shared" si="19"/>
        <v>16358.713739247551</v>
      </c>
      <c r="AF33" s="268">
        <f t="shared" si="19"/>
        <v>16211.667913238589</v>
      </c>
      <c r="AG33" s="268">
        <f t="shared" si="19"/>
        <v>15100.007466877903</v>
      </c>
      <c r="AH33" s="268">
        <f t="shared" si="19"/>
        <v>13571.520843600043</v>
      </c>
      <c r="AI33" s="269"/>
      <c r="AJ33" s="269"/>
      <c r="AK33" s="269"/>
      <c r="AL33" s="269"/>
      <c r="AM33" s="269"/>
      <c r="AN33" s="269"/>
      <c r="AO33" s="270">
        <f t="shared" si="11"/>
        <v>1997</v>
      </c>
      <c r="AP33" s="270">
        <f t="shared" si="12"/>
        <v>2</v>
      </c>
      <c r="AQ33">
        <f t="shared" si="13"/>
        <v>28</v>
      </c>
      <c r="AR33" s="32">
        <f t="shared" si="14"/>
        <v>35489</v>
      </c>
    </row>
    <row r="34" spans="2:44">
      <c r="B34" s="218">
        <v>35520</v>
      </c>
      <c r="C34" s="219">
        <f>VLOOKUP(B34,[11]BBG_Bench!$Q:$S,3,FALSE)</f>
        <v>145.904</v>
      </c>
      <c r="D34" s="219">
        <f>VLOOKUP(B34,[11]BBG_Bench!$H:$K,3,FALSE)</f>
        <v>1000</v>
      </c>
      <c r="E34" s="219">
        <f>VLOOKUP(B34,[11]BBG_Bench!$M:$O,3,FALSE)</f>
        <v>701.43</v>
      </c>
      <c r="F34" s="216">
        <f t="shared" si="5"/>
        <v>4147.63</v>
      </c>
      <c r="G34" s="216">
        <f t="shared" si="17"/>
        <v>3320.26</v>
      </c>
      <c r="H34" s="216">
        <f t="shared" si="17"/>
        <v>4593.54</v>
      </c>
      <c r="I34" s="216">
        <f t="shared" si="17"/>
        <v>2817.85</v>
      </c>
      <c r="J34" s="220"/>
      <c r="K34" s="218">
        <v>35520</v>
      </c>
      <c r="L34" s="28">
        <f t="shared" si="15"/>
        <v>3.9772649078623438E-3</v>
      </c>
      <c r="M34" s="28">
        <f t="shared" si="15"/>
        <v>-4.1089322529606287E-2</v>
      </c>
      <c r="N34" s="28">
        <f t="shared" si="15"/>
        <v>-1.1081504039250538E-2</v>
      </c>
      <c r="O34" s="28">
        <f t="shared" si="15"/>
        <v>-7.2999164698082635E-3</v>
      </c>
      <c r="P34" s="28">
        <f t="shared" si="15"/>
        <v>-5.2996599709401277E-3</v>
      </c>
      <c r="Q34" s="28">
        <f t="shared" si="15"/>
        <v>-1.2398924150919883E-2</v>
      </c>
      <c r="R34" s="28">
        <f t="shared" si="15"/>
        <v>-6.5995198426269238E-3</v>
      </c>
      <c r="T34" s="218">
        <v>35520</v>
      </c>
      <c r="U34" s="28">
        <f t="shared" si="8"/>
        <v>-4.5066587437468629E-2</v>
      </c>
      <c r="V34" s="28">
        <f t="shared" si="9"/>
        <v>-1.5058768947112881E-2</v>
      </c>
      <c r="W34" s="28">
        <f t="shared" si="18"/>
        <v>-1.1277181377670607E-2</v>
      </c>
      <c r="X34" s="28">
        <f t="shared" si="18"/>
        <v>-9.2769248788024707E-3</v>
      </c>
      <c r="Y34" s="28">
        <f t="shared" si="18"/>
        <v>-1.6376189058782228E-2</v>
      </c>
      <c r="Z34" s="28">
        <f t="shared" si="18"/>
        <v>-1.0576784750489267E-2</v>
      </c>
      <c r="AB34" s="218">
        <v>35520</v>
      </c>
      <c r="AC34" s="268">
        <f t="shared" si="19"/>
        <v>17370.158068438428</v>
      </c>
      <c r="AD34" s="268">
        <f t="shared" si="19"/>
        <v>12208.974448235043</v>
      </c>
      <c r="AE34" s="268">
        <f t="shared" si="19"/>
        <v>16239.296495397539</v>
      </c>
      <c r="AF34" s="268">
        <f t="shared" si="19"/>
        <v>16125.751585736623</v>
      </c>
      <c r="AG34" s="268">
        <f t="shared" si="19"/>
        <v>14912.78361961776</v>
      </c>
      <c r="AH34" s="268">
        <f t="shared" si="19"/>
        <v>13481.955322498079</v>
      </c>
      <c r="AI34" s="269"/>
      <c r="AJ34" s="269"/>
      <c r="AK34" s="269"/>
      <c r="AL34" s="269"/>
      <c r="AM34" s="269"/>
      <c r="AN34" s="269"/>
      <c r="AO34" s="270">
        <f t="shared" si="11"/>
        <v>1997</v>
      </c>
      <c r="AP34" s="270">
        <f t="shared" si="12"/>
        <v>3</v>
      </c>
      <c r="AQ34">
        <f t="shared" si="13"/>
        <v>31</v>
      </c>
      <c r="AR34" s="32">
        <f t="shared" si="14"/>
        <v>35520</v>
      </c>
    </row>
    <row r="35" spans="2:44">
      <c r="B35" s="218">
        <v>35550</v>
      </c>
      <c r="C35" s="219">
        <f>VLOOKUP(B35,[11]BBG_Bench!$Q:$S,3,FALSE)</f>
        <v>146.601</v>
      </c>
      <c r="D35" s="219">
        <f>VLOOKUP(B35,[11]BBG_Bench!$H:$K,3,FALSE)</f>
        <v>1059.7</v>
      </c>
      <c r="E35" s="219">
        <f>VLOOKUP(B35,[11]BBG_Bench!$M:$O,3,FALSE)</f>
        <v>711.93</v>
      </c>
      <c r="F35" s="216">
        <f t="shared" si="5"/>
        <v>4136.43</v>
      </c>
      <c r="G35" s="216">
        <f t="shared" si="17"/>
        <v>3292.7</v>
      </c>
      <c r="H35" s="216">
        <f t="shared" si="17"/>
        <v>4583.43</v>
      </c>
      <c r="I35" s="216">
        <f t="shared" si="17"/>
        <v>2854.48</v>
      </c>
      <c r="J35" s="220"/>
      <c r="K35" s="218">
        <v>35550</v>
      </c>
      <c r="L35" s="28">
        <f t="shared" si="15"/>
        <v>4.7771137186095151E-3</v>
      </c>
      <c r="M35" s="28">
        <f t="shared" si="15"/>
        <v>5.9700000000000045E-2</v>
      </c>
      <c r="N35" s="28">
        <f t="shared" si="15"/>
        <v>1.4969419614216673E-2</v>
      </c>
      <c r="O35" s="28">
        <f t="shared" si="15"/>
        <v>-2.7003373010610439E-3</v>
      </c>
      <c r="P35" s="28">
        <f t="shared" si="15"/>
        <v>-8.3005547758309289E-3</v>
      </c>
      <c r="Q35" s="28">
        <f t="shared" si="15"/>
        <v>-2.200916939876364E-3</v>
      </c>
      <c r="R35" s="28">
        <f t="shared" si="15"/>
        <v>1.2999272494987352E-2</v>
      </c>
      <c r="T35" s="218">
        <v>35550</v>
      </c>
      <c r="U35" s="28">
        <f t="shared" si="8"/>
        <v>5.4922886281390526E-2</v>
      </c>
      <c r="V35" s="28">
        <f t="shared" si="9"/>
        <v>1.0192305895607158E-2</v>
      </c>
      <c r="W35" s="28">
        <f t="shared" si="18"/>
        <v>-7.477451019670559E-3</v>
      </c>
      <c r="X35" s="28">
        <f t="shared" si="18"/>
        <v>-1.3077668494440444E-2</v>
      </c>
      <c r="Y35" s="28">
        <f t="shared" si="18"/>
        <v>-6.9780306584858792E-3</v>
      </c>
      <c r="Z35" s="28">
        <f t="shared" si="18"/>
        <v>8.2221587763778373E-3</v>
      </c>
      <c r="AB35" s="218">
        <v>35550</v>
      </c>
      <c r="AC35" s="268">
        <f t="shared" si="19"/>
        <v>18407.156505124203</v>
      </c>
      <c r="AD35" s="268">
        <f t="shared" si="19"/>
        <v>12391.735709809924</v>
      </c>
      <c r="AE35" s="268">
        <f t="shared" si="19"/>
        <v>16195.444917328028</v>
      </c>
      <c r="AF35" s="268">
        <f t="shared" si="19"/>
        <v>15991.898901397773</v>
      </c>
      <c r="AG35" s="268">
        <f t="shared" si="19"/>
        <v>14879.961821528632</v>
      </c>
      <c r="AH35" s="268">
        <f t="shared" si="19"/>
        <v>13657.210933500479</v>
      </c>
      <c r="AI35" s="269"/>
      <c r="AJ35" s="269"/>
      <c r="AK35" s="269"/>
      <c r="AL35" s="269"/>
      <c r="AM35" s="269"/>
      <c r="AN35" s="269"/>
      <c r="AO35" s="270">
        <f t="shared" si="11"/>
        <v>1997</v>
      </c>
      <c r="AP35" s="270">
        <f t="shared" si="12"/>
        <v>4</v>
      </c>
      <c r="AQ35">
        <f t="shared" si="13"/>
        <v>30</v>
      </c>
      <c r="AR35" s="32">
        <f t="shared" si="14"/>
        <v>35550</v>
      </c>
    </row>
    <row r="36" spans="2:44">
      <c r="B36" s="218">
        <v>35581</v>
      </c>
      <c r="C36" s="219">
        <f>VLOOKUP(B36,[11]BBG_Bench!$Q:$S,3,FALSE)</f>
        <v>147.363</v>
      </c>
      <c r="D36" s="219">
        <f>VLOOKUP(B36,[11]BBG_Bench!$H:$K,3,FALSE)</f>
        <v>1124.22</v>
      </c>
      <c r="E36" s="219">
        <f>VLOOKUP(B36,[11]BBG_Bench!$M:$O,3,FALSE)</f>
        <v>718.66</v>
      </c>
      <c r="F36" s="216">
        <f t="shared" si="5"/>
        <v>4344.91</v>
      </c>
      <c r="G36" s="216">
        <f t="shared" si="17"/>
        <v>3436.26</v>
      </c>
      <c r="H36" s="216">
        <f t="shared" si="17"/>
        <v>4667.3100000000004</v>
      </c>
      <c r="I36" s="216">
        <f t="shared" si="17"/>
        <v>2906.72</v>
      </c>
      <c r="J36" s="220"/>
      <c r="K36" s="218">
        <v>35581</v>
      </c>
      <c r="L36" s="28">
        <f t="shared" si="15"/>
        <v>5.1977817340945866E-3</v>
      </c>
      <c r="M36" s="28">
        <f t="shared" si="15"/>
        <v>6.0885156176276288E-2</v>
      </c>
      <c r="N36" s="28">
        <f t="shared" si="15"/>
        <v>9.4531765763488252E-3</v>
      </c>
      <c r="O36" s="28">
        <f t="shared" si="15"/>
        <v>5.0400949611137995E-2</v>
      </c>
      <c r="P36" s="28">
        <f t="shared" si="15"/>
        <v>4.3599477632338325E-2</v>
      </c>
      <c r="Q36" s="28">
        <f t="shared" si="15"/>
        <v>1.8300704930586942E-2</v>
      </c>
      <c r="R36" s="28">
        <f t="shared" si="15"/>
        <v>1.8301056584736897E-2</v>
      </c>
      <c r="T36" s="218">
        <v>35581</v>
      </c>
      <c r="U36" s="28">
        <f t="shared" si="8"/>
        <v>5.5687374442181699E-2</v>
      </c>
      <c r="V36" s="28">
        <f t="shared" si="9"/>
        <v>4.2553948422542386E-3</v>
      </c>
      <c r="W36" s="28">
        <f t="shared" si="18"/>
        <v>4.5203167877043406E-2</v>
      </c>
      <c r="X36" s="28">
        <f t="shared" si="18"/>
        <v>3.8401695898243736E-2</v>
      </c>
      <c r="Y36" s="28">
        <f t="shared" si="18"/>
        <v>1.3102923196492356E-2</v>
      </c>
      <c r="Z36" s="28">
        <f t="shared" si="18"/>
        <v>1.3103274850642312E-2</v>
      </c>
      <c r="AB36" s="218">
        <v>35581</v>
      </c>
      <c r="AC36" s="268">
        <f t="shared" si="19"/>
        <v>19527.879103699848</v>
      </c>
      <c r="AD36" s="268">
        <f t="shared" si="19"/>
        <v>12508.876975562203</v>
      </c>
      <c r="AE36" s="268">
        <f t="shared" si="19"/>
        <v>17011.710720536237</v>
      </c>
      <c r="AF36" s="268">
        <f t="shared" si="19"/>
        <v>16689.137339847883</v>
      </c>
      <c r="AG36" s="268">
        <f t="shared" si="19"/>
        <v>15152.275612202828</v>
      </c>
      <c r="AH36" s="268">
        <f t="shared" si="19"/>
        <v>13907.152323584158</v>
      </c>
      <c r="AI36" s="269"/>
      <c r="AJ36" s="269"/>
      <c r="AK36" s="269"/>
      <c r="AL36" s="269"/>
      <c r="AM36" s="269"/>
      <c r="AN36" s="269"/>
      <c r="AO36" s="270">
        <f t="shared" si="11"/>
        <v>1997</v>
      </c>
      <c r="AP36" s="270">
        <f t="shared" si="12"/>
        <v>5</v>
      </c>
      <c r="AQ36">
        <f t="shared" si="13"/>
        <v>31</v>
      </c>
      <c r="AR36" s="32">
        <f t="shared" si="14"/>
        <v>35581</v>
      </c>
    </row>
    <row r="37" spans="2:44">
      <c r="B37" s="218">
        <v>35611</v>
      </c>
      <c r="C37" s="219">
        <f>VLOOKUP(B37,[11]BBG_Bench!$Q:$S,3,FALSE)</f>
        <v>147.994</v>
      </c>
      <c r="D37" s="219">
        <f>VLOOKUP(B37,[11]BBG_Bench!$H:$K,3,FALSE)</f>
        <v>1174.5899999999999</v>
      </c>
      <c r="E37" s="219">
        <f>VLOOKUP(B37,[11]BBG_Bench!$M:$O,3,FALSE)</f>
        <v>727.19</v>
      </c>
      <c r="F37" s="216">
        <f t="shared" ref="F37:F80" si="20">IFERROR(INDEX(data,MATCH(($B37&amp;F$2),data_column,0),MATCH("NAV",data_row,0)),"")</f>
        <v>4430.5</v>
      </c>
      <c r="G37" s="216">
        <f t="shared" ref="G37:I52" si="21">IFERROR(INDEX(data,MATCH(($B37&amp;G$2),data_column,0),MATCH("NAV",data_row,0)),"")</f>
        <v>3527.32</v>
      </c>
      <c r="H37" s="216">
        <f t="shared" si="21"/>
        <v>4752.26</v>
      </c>
      <c r="I37" s="216">
        <f t="shared" si="21"/>
        <v>2962.82</v>
      </c>
      <c r="J37" s="220"/>
      <c r="K37" s="218">
        <v>35611</v>
      </c>
      <c r="L37" s="28">
        <f t="shared" si="15"/>
        <v>4.2819432286259115E-3</v>
      </c>
      <c r="M37" s="28">
        <f t="shared" si="15"/>
        <v>4.480439771574949E-2</v>
      </c>
      <c r="N37" s="28">
        <f t="shared" si="15"/>
        <v>1.1869312331283343E-2</v>
      </c>
      <c r="O37" s="28">
        <f t="shared" si="15"/>
        <v>1.9698912060318891E-2</v>
      </c>
      <c r="P37" s="28">
        <f t="shared" si="15"/>
        <v>2.6499740997479801E-2</v>
      </c>
      <c r="Q37" s="28">
        <f t="shared" si="15"/>
        <v>1.820106228212821E-2</v>
      </c>
      <c r="R37" s="28">
        <f t="shared" si="15"/>
        <v>1.9300104585237093E-2</v>
      </c>
      <c r="T37" s="218">
        <v>35611</v>
      </c>
      <c r="U37" s="28">
        <f t="shared" si="8"/>
        <v>4.0522454487123577E-2</v>
      </c>
      <c r="V37" s="28">
        <f t="shared" si="9"/>
        <v>7.5873691026574312E-3</v>
      </c>
      <c r="W37" s="28">
        <f t="shared" si="18"/>
        <v>1.541696883169298E-2</v>
      </c>
      <c r="X37" s="28">
        <f t="shared" si="18"/>
        <v>2.2217797768853888E-2</v>
      </c>
      <c r="Y37" s="28">
        <f t="shared" si="18"/>
        <v>1.3919119053502299E-2</v>
      </c>
      <c r="Z37" s="28">
        <f t="shared" si="18"/>
        <v>1.5018161356611182E-2</v>
      </c>
      <c r="AB37" s="218">
        <v>35611</v>
      </c>
      <c r="AC37" s="268">
        <f t="shared" si="19"/>
        <v>20402.813965607089</v>
      </c>
      <c r="AD37" s="268">
        <f t="shared" si="19"/>
        <v>12657.348743298751</v>
      </c>
      <c r="AE37" s="268">
        <f t="shared" si="19"/>
        <v>17346.822914015662</v>
      </c>
      <c r="AF37" s="268">
        <f t="shared" si="19"/>
        <v>17131.395156825223</v>
      </c>
      <c r="AG37" s="268">
        <f t="shared" si="19"/>
        <v>15428.063124336504</v>
      </c>
      <c r="AH37" s="268">
        <f t="shared" si="19"/>
        <v>14175.561817912154</v>
      </c>
      <c r="AI37" s="269"/>
      <c r="AJ37" s="269"/>
      <c r="AK37" s="269"/>
      <c r="AL37" s="269"/>
      <c r="AM37" s="269"/>
      <c r="AN37" s="269"/>
      <c r="AO37" s="270">
        <f t="shared" si="11"/>
        <v>1997</v>
      </c>
      <c r="AP37" s="270">
        <f t="shared" si="12"/>
        <v>6</v>
      </c>
      <c r="AQ37">
        <f t="shared" si="13"/>
        <v>30</v>
      </c>
      <c r="AR37" s="32">
        <f t="shared" si="14"/>
        <v>35611</v>
      </c>
    </row>
    <row r="38" spans="2:44">
      <c r="B38" s="218">
        <v>35642</v>
      </c>
      <c r="C38" s="219">
        <f>VLOOKUP(B38,[11]BBG_Bench!$Q:$S,3,FALSE)</f>
        <v>148.68700000000001</v>
      </c>
      <c r="D38" s="219">
        <f>VLOOKUP(B38,[11]BBG_Bench!$H:$K,3,FALSE)</f>
        <v>1268.05</v>
      </c>
      <c r="E38" s="219">
        <f>VLOOKUP(B38,[11]BBG_Bench!$M:$O,3,FALSE)</f>
        <v>746.79</v>
      </c>
      <c r="F38" s="216">
        <f t="shared" si="20"/>
        <v>4654.24</v>
      </c>
      <c r="G38" s="216">
        <f t="shared" si="21"/>
        <v>3623.26</v>
      </c>
      <c r="H38" s="216">
        <f t="shared" si="21"/>
        <v>5032.6400000000003</v>
      </c>
      <c r="I38" s="216">
        <f t="shared" si="21"/>
        <v>3009.33</v>
      </c>
      <c r="J38" s="220"/>
      <c r="K38" s="218">
        <v>35642</v>
      </c>
      <c r="L38" s="28">
        <f t="shared" si="15"/>
        <v>4.6826222684704247E-3</v>
      </c>
      <c r="M38" s="28">
        <f t="shared" si="15"/>
        <v>7.956818975131752E-2</v>
      </c>
      <c r="N38" s="28">
        <f t="shared" si="15"/>
        <v>2.6953065911247277E-2</v>
      </c>
      <c r="O38" s="28">
        <f t="shared" si="15"/>
        <v>5.0499943572960115E-2</v>
      </c>
      <c r="P38" s="28">
        <f t="shared" si="15"/>
        <v>2.719912001179367E-2</v>
      </c>
      <c r="Q38" s="28">
        <f t="shared" si="15"/>
        <v>5.8999297176501306E-2</v>
      </c>
      <c r="R38" s="28">
        <f t="shared" si="15"/>
        <v>1.5697882422826822E-2</v>
      </c>
      <c r="T38" s="218">
        <v>35642</v>
      </c>
      <c r="U38" s="28">
        <f t="shared" si="8"/>
        <v>7.4885567482847096E-2</v>
      </c>
      <c r="V38" s="28">
        <f t="shared" si="9"/>
        <v>2.2270443642776853E-2</v>
      </c>
      <c r="W38" s="28">
        <f t="shared" si="18"/>
        <v>4.5817321304489692E-2</v>
      </c>
      <c r="X38" s="28">
        <f t="shared" si="18"/>
        <v>2.2516497743323247E-2</v>
      </c>
      <c r="Y38" s="28">
        <f t="shared" si="18"/>
        <v>5.4316674908030882E-2</v>
      </c>
      <c r="Z38" s="28">
        <f t="shared" si="18"/>
        <v>1.1015260154356398E-2</v>
      </c>
      <c r="AB38" s="218">
        <v>35642</v>
      </c>
      <c r="AC38" s="268">
        <f t="shared" si="19"/>
        <v>22026.228938683344</v>
      </c>
      <c r="AD38" s="268">
        <f t="shared" si="19"/>
        <v>12998.503098238527</v>
      </c>
      <c r="AE38" s="268">
        <f t="shared" si="19"/>
        <v>18222.836492343584</v>
      </c>
      <c r="AF38" s="268">
        <f t="shared" si="19"/>
        <v>17597.354029665174</v>
      </c>
      <c r="AG38" s="268">
        <f t="shared" si="19"/>
        <v>16338.308005467054</v>
      </c>
      <c r="AH38" s="268">
        <f t="shared" si="19"/>
        <v>14398.088120607254</v>
      </c>
      <c r="AI38" s="269"/>
      <c r="AJ38" s="269"/>
      <c r="AK38" s="269"/>
      <c r="AL38" s="269"/>
      <c r="AM38" s="269"/>
      <c r="AN38" s="269"/>
      <c r="AO38" s="270">
        <f t="shared" si="11"/>
        <v>1997</v>
      </c>
      <c r="AP38" s="270">
        <f t="shared" si="12"/>
        <v>7</v>
      </c>
      <c r="AQ38">
        <f t="shared" si="13"/>
        <v>31</v>
      </c>
      <c r="AR38" s="32">
        <f t="shared" si="14"/>
        <v>35642</v>
      </c>
    </row>
    <row r="39" spans="2:44">
      <c r="B39" s="218">
        <v>35673</v>
      </c>
      <c r="C39" s="219">
        <f>VLOOKUP(B39,[11]BBG_Bench!$Q:$S,3,FALSE)</f>
        <v>149.29900000000001</v>
      </c>
      <c r="D39" s="219">
        <f>VLOOKUP(B39,[11]BBG_Bench!$H:$K,3,FALSE)</f>
        <v>1197.01</v>
      </c>
      <c r="E39" s="219">
        <f>VLOOKUP(B39,[11]BBG_Bench!$M:$O,3,FALSE)</f>
        <v>740.43</v>
      </c>
      <c r="F39" s="216">
        <f t="shared" si="20"/>
        <v>4717.07</v>
      </c>
      <c r="G39" s="216">
        <f t="shared" si="21"/>
        <v>3642.1</v>
      </c>
      <c r="H39" s="216">
        <f t="shared" si="21"/>
        <v>4969.7299999999996</v>
      </c>
      <c r="I39" s="216">
        <f t="shared" si="21"/>
        <v>3052.36</v>
      </c>
      <c r="J39" s="220"/>
      <c r="K39" s="218">
        <v>35673</v>
      </c>
      <c r="L39" s="28">
        <f t="shared" si="15"/>
        <v>4.116028973615681E-3</v>
      </c>
      <c r="M39" s="28">
        <f t="shared" si="15"/>
        <v>-5.6023027483143382E-2</v>
      </c>
      <c r="N39" s="28">
        <f t="shared" si="15"/>
        <v>-8.5164504077451676E-3</v>
      </c>
      <c r="O39" s="28">
        <f t="shared" si="15"/>
        <v>1.3499518718415881E-2</v>
      </c>
      <c r="P39" s="28">
        <f t="shared" si="15"/>
        <v>5.1997372531917916E-3</v>
      </c>
      <c r="Q39" s="28">
        <f t="shared" si="15"/>
        <v>-1.2500397405735511E-2</v>
      </c>
      <c r="R39" s="28">
        <f t="shared" si="15"/>
        <v>1.4298863866707938E-2</v>
      </c>
      <c r="T39" s="218">
        <v>35673</v>
      </c>
      <c r="U39" s="28">
        <f t="shared" si="8"/>
        <v>-6.0139056456759064E-2</v>
      </c>
      <c r="V39" s="28">
        <f t="shared" si="9"/>
        <v>-1.2632479381360848E-2</v>
      </c>
      <c r="W39" s="28">
        <f t="shared" si="18"/>
        <v>9.383489744800199E-3</v>
      </c>
      <c r="X39" s="28">
        <f t="shared" si="18"/>
        <v>1.0837082795761106E-3</v>
      </c>
      <c r="Y39" s="28">
        <f t="shared" si="18"/>
        <v>-1.6616426379351193E-2</v>
      </c>
      <c r="Z39" s="28">
        <f t="shared" si="18"/>
        <v>1.0182834893092258E-2</v>
      </c>
      <c r="AB39" s="218">
        <v>35673</v>
      </c>
      <c r="AC39" s="268">
        <f t="shared" si="19"/>
        <v>20792.25290950148</v>
      </c>
      <c r="AD39" s="268">
        <f t="shared" si="19"/>
        <v>12887.801991227456</v>
      </c>
      <c r="AE39" s="268">
        <f t="shared" si="19"/>
        <v>18468.836014674609</v>
      </c>
      <c r="AF39" s="268">
        <f t="shared" si="19"/>
        <v>17688.855646970827</v>
      </c>
      <c r="AG39" s="268">
        <f t="shared" si="19"/>
        <v>16134.072662461405</v>
      </c>
      <c r="AH39" s="268">
        <f t="shared" si="19"/>
        <v>14603.964422584681</v>
      </c>
      <c r="AI39" s="269"/>
      <c r="AJ39" s="269"/>
      <c r="AK39" s="269"/>
      <c r="AL39" s="269"/>
      <c r="AM39" s="269"/>
      <c r="AN39" s="269"/>
      <c r="AO39" s="270">
        <f t="shared" si="11"/>
        <v>1997</v>
      </c>
      <c r="AP39" s="270">
        <f t="shared" si="12"/>
        <v>8</v>
      </c>
      <c r="AQ39">
        <f t="shared" si="13"/>
        <v>31</v>
      </c>
      <c r="AR39" s="32">
        <f t="shared" si="14"/>
        <v>35673</v>
      </c>
    </row>
    <row r="40" spans="2:44">
      <c r="B40" s="218">
        <v>35703</v>
      </c>
      <c r="C40" s="219">
        <f>VLOOKUP(B40,[11]BBG_Bench!$Q:$S,3,FALSE)</f>
        <v>150.048</v>
      </c>
      <c r="D40" s="219">
        <f>VLOOKUP(B40,[11]BBG_Bench!$H:$K,3,FALSE)</f>
        <v>1262.56</v>
      </c>
      <c r="E40" s="219">
        <f>VLOOKUP(B40,[11]BBG_Bench!$M:$O,3,FALSE)</f>
        <v>751.35</v>
      </c>
      <c r="F40" s="216">
        <f t="shared" si="20"/>
        <v>4985.47</v>
      </c>
      <c r="G40" s="216">
        <f t="shared" si="21"/>
        <v>3772.86</v>
      </c>
      <c r="H40" s="216">
        <f t="shared" si="21"/>
        <v>5121.3100000000004</v>
      </c>
      <c r="I40" s="216">
        <f t="shared" si="21"/>
        <v>3109.14</v>
      </c>
      <c r="J40" s="220"/>
      <c r="K40" s="218">
        <v>35703</v>
      </c>
      <c r="L40" s="28">
        <f t="shared" si="15"/>
        <v>5.016778411107879E-3</v>
      </c>
      <c r="M40" s="28">
        <f t="shared" si="15"/>
        <v>5.4761447272787991E-2</v>
      </c>
      <c r="N40" s="28">
        <f t="shared" si="15"/>
        <v>1.4748186864389711E-2</v>
      </c>
      <c r="O40" s="28">
        <f t="shared" si="15"/>
        <v>5.6899728009124427E-2</v>
      </c>
      <c r="P40" s="28">
        <f t="shared" si="15"/>
        <v>3.5902364020757319E-2</v>
      </c>
      <c r="Q40" s="28">
        <f t="shared" si="15"/>
        <v>3.0500650940795748E-2</v>
      </c>
      <c r="R40" s="28">
        <f t="shared" si="15"/>
        <v>1.8601999764116861E-2</v>
      </c>
      <c r="T40" s="218">
        <v>35703</v>
      </c>
      <c r="U40" s="28">
        <f t="shared" si="8"/>
        <v>4.9744668861680115E-2</v>
      </c>
      <c r="V40" s="28">
        <f t="shared" si="9"/>
        <v>9.7314084532818326E-3</v>
      </c>
      <c r="W40" s="28">
        <f t="shared" si="18"/>
        <v>5.1882949598016551E-2</v>
      </c>
      <c r="X40" s="28">
        <f t="shared" si="18"/>
        <v>3.0885585609649439E-2</v>
      </c>
      <c r="Y40" s="28">
        <f t="shared" si="18"/>
        <v>2.5483872529687868E-2</v>
      </c>
      <c r="Z40" s="28">
        <f t="shared" si="18"/>
        <v>1.3585221353008981E-2</v>
      </c>
      <c r="AB40" s="218">
        <v>35703</v>
      </c>
      <c r="AC40" s="268">
        <f t="shared" ref="AC40:AH55" si="22">AC39*(1+M40)</f>
        <v>21930.866770887616</v>
      </c>
      <c r="AD40" s="268">
        <f t="shared" si="22"/>
        <v>13077.873703265332</v>
      </c>
      <c r="AE40" s="268">
        <f t="shared" si="22"/>
        <v>19519.707760554713</v>
      </c>
      <c r="AF40" s="268">
        <f t="shared" si="22"/>
        <v>18323.927381519003</v>
      </c>
      <c r="AG40" s="268">
        <f t="shared" si="22"/>
        <v>16626.172380992575</v>
      </c>
      <c r="AH40" s="268">
        <f t="shared" si="22"/>
        <v>14875.627365328772</v>
      </c>
      <c r="AI40" s="269"/>
      <c r="AJ40" s="269"/>
      <c r="AK40" s="269"/>
      <c r="AL40" s="269"/>
      <c r="AM40" s="269"/>
      <c r="AN40" s="269"/>
      <c r="AO40" s="270">
        <f t="shared" si="11"/>
        <v>1997</v>
      </c>
      <c r="AP40" s="270">
        <f t="shared" si="12"/>
        <v>9</v>
      </c>
      <c r="AQ40">
        <f t="shared" si="13"/>
        <v>30</v>
      </c>
      <c r="AR40" s="32">
        <f t="shared" si="14"/>
        <v>35703</v>
      </c>
    </row>
    <row r="41" spans="2:44">
      <c r="B41" s="218">
        <v>35734</v>
      </c>
      <c r="C41" s="219">
        <f>VLOOKUP(B41,[11]BBG_Bench!$Q:$S,3,FALSE)</f>
        <v>150.702</v>
      </c>
      <c r="D41" s="219">
        <f>VLOOKUP(B41,[11]BBG_Bench!$H:$K,3,FALSE)</f>
        <v>1220.4000000000001</v>
      </c>
      <c r="E41" s="219">
        <f>VLOOKUP(B41,[11]BBG_Bench!$M:$O,3,FALSE)</f>
        <v>762.25</v>
      </c>
      <c r="F41" s="216">
        <f t="shared" si="20"/>
        <v>5004.92</v>
      </c>
      <c r="G41" s="216">
        <f t="shared" si="21"/>
        <v>3789.83</v>
      </c>
      <c r="H41" s="216">
        <f t="shared" si="21"/>
        <v>5039.37</v>
      </c>
      <c r="I41" s="216">
        <f t="shared" si="21"/>
        <v>3138.99</v>
      </c>
      <c r="J41" s="220"/>
      <c r="K41" s="218">
        <v>35734</v>
      </c>
      <c r="L41" s="28">
        <f t="shared" si="15"/>
        <v>4.3586052463211533E-3</v>
      </c>
      <c r="M41" s="28">
        <f t="shared" si="15"/>
        <v>-3.3392472436953376E-2</v>
      </c>
      <c r="N41" s="28">
        <f t="shared" si="15"/>
        <v>1.4507220336727194E-2</v>
      </c>
      <c r="O41" s="28">
        <f t="shared" si="15"/>
        <v>3.9013372861535257E-3</v>
      </c>
      <c r="P41" s="28">
        <f t="shared" si="15"/>
        <v>4.4979140492888148E-3</v>
      </c>
      <c r="Q41" s="28">
        <f t="shared" si="15"/>
        <v>-1.599981254796146E-2</v>
      </c>
      <c r="R41" s="28">
        <f t="shared" si="15"/>
        <v>9.6007256025781758E-3</v>
      </c>
      <c r="T41" s="218">
        <v>35734</v>
      </c>
      <c r="U41" s="28">
        <f t="shared" si="8"/>
        <v>-3.7751077683274528E-2</v>
      </c>
      <c r="V41" s="28">
        <f t="shared" si="9"/>
        <v>1.014861509040604E-2</v>
      </c>
      <c r="W41" s="28">
        <f t="shared" si="18"/>
        <v>-4.5726796016762761E-4</v>
      </c>
      <c r="X41" s="28">
        <f t="shared" si="18"/>
        <v>1.3930880296766143E-4</v>
      </c>
      <c r="Y41" s="28">
        <f t="shared" si="18"/>
        <v>-2.0358417794282612E-2</v>
      </c>
      <c r="Z41" s="28">
        <f t="shared" si="18"/>
        <v>5.2421203562570224E-3</v>
      </c>
      <c r="AB41" s="218">
        <v>35734</v>
      </c>
      <c r="AC41" s="268">
        <f t="shared" si="22"/>
        <v>21198.540906722254</v>
      </c>
      <c r="AD41" s="268">
        <f t="shared" si="22"/>
        <v>13267.597298614492</v>
      </c>
      <c r="AE41" s="268">
        <f t="shared" si="22"/>
        <v>19595.860724255788</v>
      </c>
      <c r="AF41" s="268">
        <f t="shared" si="22"/>
        <v>18406.346831926487</v>
      </c>
      <c r="AG41" s="268">
        <f t="shared" si="22"/>
        <v>16360.156739506599</v>
      </c>
      <c r="AH41" s="268">
        <f t="shared" si="22"/>
        <v>15018.444181829494</v>
      </c>
      <c r="AI41" s="269"/>
      <c r="AJ41" s="269"/>
      <c r="AK41" s="269"/>
      <c r="AL41" s="269"/>
      <c r="AM41" s="269"/>
      <c r="AN41" s="269"/>
      <c r="AO41" s="270">
        <f t="shared" si="11"/>
        <v>1997</v>
      </c>
      <c r="AP41" s="270">
        <f t="shared" si="12"/>
        <v>10</v>
      </c>
      <c r="AQ41">
        <f t="shared" si="13"/>
        <v>31</v>
      </c>
      <c r="AR41" s="32">
        <f t="shared" si="14"/>
        <v>35734</v>
      </c>
    </row>
    <row r="42" spans="2:44">
      <c r="B42" s="218">
        <v>35764</v>
      </c>
      <c r="C42" s="219">
        <f>VLOOKUP(B42,[11]BBG_Bench!$Q:$S,3,FALSE)</f>
        <v>151.28299999999999</v>
      </c>
      <c r="D42" s="219">
        <f>VLOOKUP(B42,[11]BBG_Bench!$H:$K,3,FALSE)</f>
        <v>1276.8900000000001</v>
      </c>
      <c r="E42" s="219">
        <f>VLOOKUP(B42,[11]BBG_Bench!$M:$O,3,FALSE)</f>
        <v>765.76</v>
      </c>
      <c r="F42" s="216">
        <f t="shared" si="20"/>
        <v>4958.37</v>
      </c>
      <c r="G42" s="216">
        <f t="shared" si="21"/>
        <v>3841.38</v>
      </c>
      <c r="H42" s="216">
        <f t="shared" si="21"/>
        <v>5026.7700000000004</v>
      </c>
      <c r="I42" s="216">
        <f t="shared" si="21"/>
        <v>3180.11</v>
      </c>
      <c r="J42" s="220"/>
      <c r="K42" s="218">
        <v>35764</v>
      </c>
      <c r="L42" s="28">
        <f t="shared" si="15"/>
        <v>3.8552905734495152E-3</v>
      </c>
      <c r="M42" s="28">
        <f t="shared" si="15"/>
        <v>4.6288102261553596E-2</v>
      </c>
      <c r="N42" s="28">
        <f t="shared" si="15"/>
        <v>4.6047884552312115E-3</v>
      </c>
      <c r="O42" s="28">
        <f t="shared" si="15"/>
        <v>-9.3008479656018841E-3</v>
      </c>
      <c r="P42" s="28">
        <f t="shared" si="15"/>
        <v>1.3602193238219177E-2</v>
      </c>
      <c r="Q42" s="28">
        <f t="shared" si="15"/>
        <v>-2.5003125390672754E-3</v>
      </c>
      <c r="R42" s="28">
        <f t="shared" si="15"/>
        <v>1.3099755016741165E-2</v>
      </c>
      <c r="T42" s="218">
        <v>35764</v>
      </c>
      <c r="U42" s="28">
        <f t="shared" si="8"/>
        <v>4.2432811688104081E-2</v>
      </c>
      <c r="V42" s="28">
        <f t="shared" si="9"/>
        <v>7.4949788178169628E-4</v>
      </c>
      <c r="W42" s="28">
        <f t="shared" si="18"/>
        <v>-1.3156138539051399E-2</v>
      </c>
      <c r="X42" s="28">
        <f t="shared" si="18"/>
        <v>9.7469026647696612E-3</v>
      </c>
      <c r="Y42" s="28">
        <f t="shared" si="18"/>
        <v>-6.3556031125167906E-3</v>
      </c>
      <c r="Z42" s="28">
        <f t="shared" si="18"/>
        <v>9.2444644432916508E-3</v>
      </c>
      <c r="AB42" s="218">
        <v>35764</v>
      </c>
      <c r="AC42" s="268">
        <f t="shared" si="22"/>
        <v>22179.78113600834</v>
      </c>
      <c r="AD42" s="268">
        <f t="shared" si="22"/>
        <v>13328.691777483808</v>
      </c>
      <c r="AE42" s="268">
        <f t="shared" si="22"/>
        <v>19413.602602904375</v>
      </c>
      <c r="AF42" s="268">
        <f t="shared" si="22"/>
        <v>18656.713518344033</v>
      </c>
      <c r="AG42" s="268">
        <f t="shared" si="22"/>
        <v>16319.251234469706</v>
      </c>
      <c r="AH42" s="268">
        <f t="shared" si="22"/>
        <v>15215.182121344062</v>
      </c>
      <c r="AI42" s="269"/>
      <c r="AJ42" s="269"/>
      <c r="AK42" s="269"/>
      <c r="AL42" s="269"/>
      <c r="AM42" s="269"/>
      <c r="AN42" s="269"/>
      <c r="AO42" s="270">
        <f t="shared" si="11"/>
        <v>1997</v>
      </c>
      <c r="AP42" s="270">
        <f t="shared" si="12"/>
        <v>11</v>
      </c>
      <c r="AQ42">
        <f t="shared" si="13"/>
        <v>30</v>
      </c>
      <c r="AR42" s="32">
        <f t="shared" si="14"/>
        <v>35764</v>
      </c>
    </row>
    <row r="43" spans="2:44">
      <c r="B43" s="218">
        <v>35795</v>
      </c>
      <c r="C43" s="219">
        <f>VLOOKUP(B43,[11]BBG_Bench!$Q:$S,3,FALSE)</f>
        <v>151.99799999999999</v>
      </c>
      <c r="D43" s="219">
        <f>VLOOKUP(B43,[11]BBG_Bench!$H:$K,3,FALSE)</f>
        <v>1298.82</v>
      </c>
      <c r="E43" s="219">
        <f>VLOOKUP(B43,[11]BBG_Bench!$M:$O,3,FALSE)</f>
        <v>773.47</v>
      </c>
      <c r="F43" s="216">
        <f t="shared" si="20"/>
        <v>5028.78</v>
      </c>
      <c r="G43" s="216">
        <f t="shared" si="21"/>
        <v>3898.61</v>
      </c>
      <c r="H43" s="216">
        <f t="shared" si="21"/>
        <v>5174.05</v>
      </c>
      <c r="I43" s="216">
        <f t="shared" si="21"/>
        <v>3208.73</v>
      </c>
      <c r="J43" s="220"/>
      <c r="K43" s="218">
        <v>35795</v>
      </c>
      <c r="L43" s="28">
        <f t="shared" si="15"/>
        <v>4.7262415472987939E-3</v>
      </c>
      <c r="M43" s="28">
        <f t="shared" si="15"/>
        <v>1.7174541268237541E-2</v>
      </c>
      <c r="N43" s="28">
        <f t="shared" si="15"/>
        <v>1.0068428750522404E-2</v>
      </c>
      <c r="O43" s="28">
        <f t="shared" si="15"/>
        <v>1.4200231124341236E-2</v>
      </c>
      <c r="P43" s="28">
        <f t="shared" si="15"/>
        <v>1.4898291759732184E-2</v>
      </c>
      <c r="Q43" s="28">
        <f t="shared" si="15"/>
        <v>2.9299132444890005E-2</v>
      </c>
      <c r="R43" s="28">
        <f t="shared" si="15"/>
        <v>8.999688690013833E-3</v>
      </c>
      <c r="T43" s="218">
        <v>35795</v>
      </c>
      <c r="U43" s="28">
        <f t="shared" si="8"/>
        <v>1.2448299720938747E-2</v>
      </c>
      <c r="V43" s="28">
        <f t="shared" si="9"/>
        <v>5.3421872032236098E-3</v>
      </c>
      <c r="W43" s="28">
        <f t="shared" si="18"/>
        <v>9.473989577042442E-3</v>
      </c>
      <c r="X43" s="28">
        <f t="shared" si="18"/>
        <v>1.0172050212433391E-2</v>
      </c>
      <c r="Y43" s="28">
        <f t="shared" si="18"/>
        <v>2.457289089759121E-2</v>
      </c>
      <c r="Z43" s="28">
        <f t="shared" si="18"/>
        <v>4.2734471427150391E-3</v>
      </c>
      <c r="AB43" s="218">
        <v>35795</v>
      </c>
      <c r="AC43" s="268">
        <f t="shared" si="22"/>
        <v>22560.708702449192</v>
      </c>
      <c r="AD43" s="268">
        <f t="shared" si="22"/>
        <v>13462.890760983077</v>
      </c>
      <c r="AE43" s="268">
        <f t="shared" si="22"/>
        <v>19689.280246821731</v>
      </c>
      <c r="AF43" s="268">
        <f t="shared" si="22"/>
        <v>18934.666679618062</v>
      </c>
      <c r="AG43" s="268">
        <f t="shared" si="22"/>
        <v>16797.391137789866</v>
      </c>
      <c r="AH43" s="268">
        <f t="shared" si="22"/>
        <v>15352.114023798023</v>
      </c>
      <c r="AI43" s="269"/>
      <c r="AJ43" s="269"/>
      <c r="AK43" s="269"/>
      <c r="AL43" s="269"/>
      <c r="AM43" s="269"/>
      <c r="AN43" s="269"/>
      <c r="AO43" s="270">
        <f t="shared" si="11"/>
        <v>1997</v>
      </c>
      <c r="AP43" s="270">
        <f t="shared" si="12"/>
        <v>12</v>
      </c>
      <c r="AQ43">
        <f t="shared" si="13"/>
        <v>31</v>
      </c>
      <c r="AR43" s="32">
        <f t="shared" si="14"/>
        <v>35795</v>
      </c>
    </row>
    <row r="44" spans="2:44">
      <c r="B44" s="218">
        <v>35826</v>
      </c>
      <c r="C44" s="219">
        <f>VLOOKUP(B44,[11]BBG_Bench!$Q:$S,3,FALSE)</f>
        <v>152.70699999999999</v>
      </c>
      <c r="D44" s="219">
        <f>VLOOKUP(B44,[11]BBG_Bench!$H:$K,3,FALSE)</f>
        <v>1313.19</v>
      </c>
      <c r="E44" s="219">
        <f>VLOOKUP(B44,[11]BBG_Bench!$M:$O,3,FALSE)</f>
        <v>783.4</v>
      </c>
      <c r="F44" s="216">
        <f t="shared" si="20"/>
        <v>5020.74</v>
      </c>
      <c r="G44" s="216">
        <f t="shared" si="21"/>
        <v>3908.36</v>
      </c>
      <c r="H44" s="216">
        <f t="shared" si="21"/>
        <v>5184.3999999999996</v>
      </c>
      <c r="I44" s="216">
        <f t="shared" si="21"/>
        <v>3272.26</v>
      </c>
      <c r="J44" s="220"/>
      <c r="K44" s="218">
        <v>35826</v>
      </c>
      <c r="L44" s="28">
        <f t="shared" si="15"/>
        <v>4.6645350596718586E-3</v>
      </c>
      <c r="M44" s="28">
        <f t="shared" si="15"/>
        <v>1.1063888760567376E-2</v>
      </c>
      <c r="N44" s="28">
        <f t="shared" si="15"/>
        <v>1.2838248412995914E-2</v>
      </c>
      <c r="O44" s="28">
        <f t="shared" si="15"/>
        <v>-1.5987973226110437E-3</v>
      </c>
      <c r="P44" s="28">
        <f t="shared" si="15"/>
        <v>2.5008913433249287E-3</v>
      </c>
      <c r="Q44" s="28">
        <f t="shared" si="15"/>
        <v>2.0003672171701962E-3</v>
      </c>
      <c r="R44" s="28">
        <f t="shared" si="15"/>
        <v>1.979911055152668E-2</v>
      </c>
      <c r="T44" s="218">
        <v>35826</v>
      </c>
      <c r="U44" s="28">
        <f t="shared" si="8"/>
        <v>6.399353700895517E-3</v>
      </c>
      <c r="V44" s="28">
        <f t="shared" si="9"/>
        <v>8.1737133533240549E-3</v>
      </c>
      <c r="W44" s="28">
        <f t="shared" si="18"/>
        <v>-6.2633323822829023E-3</v>
      </c>
      <c r="X44" s="28">
        <f t="shared" si="18"/>
        <v>-2.1636437163469299E-3</v>
      </c>
      <c r="Y44" s="28">
        <f t="shared" si="18"/>
        <v>-2.6641678425016625E-3</v>
      </c>
      <c r="Z44" s="28">
        <f t="shared" si="18"/>
        <v>1.5134575491854822E-2</v>
      </c>
      <c r="AB44" s="218">
        <v>35826</v>
      </c>
      <c r="AC44" s="268">
        <f t="shared" si="22"/>
        <v>22810.317873892654</v>
      </c>
      <c r="AD44" s="268">
        <f t="shared" si="22"/>
        <v>13635.730696929604</v>
      </c>
      <c r="AE44" s="268">
        <f t="shared" si="22"/>
        <v>19657.801078278975</v>
      </c>
      <c r="AF44" s="268">
        <f t="shared" si="22"/>
        <v>18982.020223605861</v>
      </c>
      <c r="AG44" s="268">
        <f t="shared" si="22"/>
        <v>16830.992088355888</v>
      </c>
      <c r="AH44" s="268">
        <f t="shared" si="22"/>
        <v>15656.072226554845</v>
      </c>
      <c r="AI44" s="269"/>
      <c r="AJ44" s="269"/>
      <c r="AK44" s="269"/>
      <c r="AL44" s="269"/>
      <c r="AM44" s="269"/>
      <c r="AN44" s="269"/>
      <c r="AO44" s="270">
        <f t="shared" si="11"/>
        <v>1998</v>
      </c>
      <c r="AP44" s="270">
        <f t="shared" si="12"/>
        <v>1</v>
      </c>
      <c r="AQ44">
        <f t="shared" si="13"/>
        <v>31</v>
      </c>
      <c r="AR44" s="32">
        <f t="shared" si="14"/>
        <v>35826</v>
      </c>
    </row>
    <row r="45" spans="2:44">
      <c r="B45" s="218">
        <v>35854</v>
      </c>
      <c r="C45" s="219">
        <f>VLOOKUP(B45,[11]BBG_Bench!$Q:$S,3,FALSE)</f>
        <v>153.24</v>
      </c>
      <c r="D45" s="219">
        <f>VLOOKUP(B45,[11]BBG_Bench!$H:$K,3,FALSE)</f>
        <v>1407.9</v>
      </c>
      <c r="E45" s="219">
        <f>VLOOKUP(B45,[11]BBG_Bench!$M:$O,3,FALSE)</f>
        <v>782.81</v>
      </c>
      <c r="F45" s="216">
        <f t="shared" si="20"/>
        <v>5226.08</v>
      </c>
      <c r="G45" s="216">
        <f t="shared" si="21"/>
        <v>4039.68</v>
      </c>
      <c r="H45" s="216">
        <f t="shared" si="21"/>
        <v>5282.9</v>
      </c>
      <c r="I45" s="216">
        <f t="shared" si="21"/>
        <v>3317.75</v>
      </c>
      <c r="J45" s="220"/>
      <c r="K45" s="218">
        <v>35854</v>
      </c>
      <c r="L45" s="28">
        <f t="shared" si="15"/>
        <v>3.4903442540290589E-3</v>
      </c>
      <c r="M45" s="28">
        <f t="shared" si="15"/>
        <v>7.2122084389920751E-2</v>
      </c>
      <c r="N45" s="28">
        <f t="shared" si="15"/>
        <v>-7.5312739341336723E-4</v>
      </c>
      <c r="O45" s="28">
        <f t="shared" si="15"/>
        <v>4.0898353629146331E-2</v>
      </c>
      <c r="P45" s="28">
        <f t="shared" si="15"/>
        <v>3.3599770747832776E-2</v>
      </c>
      <c r="Q45" s="28">
        <f t="shared" si="15"/>
        <v>1.8999305609135098E-2</v>
      </c>
      <c r="R45" s="28">
        <f t="shared" si="15"/>
        <v>1.3901707077065936E-2</v>
      </c>
      <c r="T45" s="218">
        <v>35854</v>
      </c>
      <c r="U45" s="28">
        <f t="shared" si="8"/>
        <v>6.8631740135891697E-2</v>
      </c>
      <c r="V45" s="28">
        <f t="shared" si="9"/>
        <v>-4.2434716474424265E-3</v>
      </c>
      <c r="W45" s="28">
        <f t="shared" si="18"/>
        <v>3.740800937511727E-2</v>
      </c>
      <c r="X45" s="28">
        <f t="shared" si="18"/>
        <v>3.0109426493803718E-2</v>
      </c>
      <c r="Y45" s="28">
        <f t="shared" si="18"/>
        <v>1.5508961355106038E-2</v>
      </c>
      <c r="Z45" s="28">
        <f t="shared" si="18"/>
        <v>1.0411362823036877E-2</v>
      </c>
      <c r="AB45" s="218">
        <v>35854</v>
      </c>
      <c r="AC45" s="268">
        <f t="shared" si="22"/>
        <v>24455.445544554459</v>
      </c>
      <c r="AD45" s="268">
        <f t="shared" si="22"/>
        <v>13625.461254612539</v>
      </c>
      <c r="AE45" s="268">
        <f t="shared" si="22"/>
        <v>20461.772778349841</v>
      </c>
      <c r="AF45" s="268">
        <f t="shared" si="22"/>
        <v>19619.811751449746</v>
      </c>
      <c r="AG45" s="268">
        <f t="shared" si="22"/>
        <v>17150.769250747497</v>
      </c>
      <c r="AH45" s="268">
        <f t="shared" si="22"/>
        <v>15873.718356625797</v>
      </c>
      <c r="AI45" s="269"/>
      <c r="AJ45" s="269"/>
      <c r="AK45" s="269"/>
      <c r="AL45" s="269"/>
      <c r="AM45" s="269"/>
      <c r="AN45" s="269"/>
      <c r="AO45" s="270">
        <f t="shared" si="11"/>
        <v>1998</v>
      </c>
      <c r="AP45" s="270">
        <f t="shared" si="12"/>
        <v>2</v>
      </c>
      <c r="AQ45">
        <f t="shared" si="13"/>
        <v>28</v>
      </c>
      <c r="AR45" s="32">
        <f t="shared" si="14"/>
        <v>35854</v>
      </c>
    </row>
    <row r="46" spans="2:44">
      <c r="B46" s="218">
        <v>35885</v>
      </c>
      <c r="C46" s="219">
        <f>VLOOKUP(B46,[11]BBG_Bench!$Q:$S,3,FALSE)</f>
        <v>153.97</v>
      </c>
      <c r="D46" s="219">
        <f>VLOOKUP(B46,[11]BBG_Bench!$H:$K,3,FALSE)</f>
        <v>1480</v>
      </c>
      <c r="E46" s="219">
        <f>VLOOKUP(B46,[11]BBG_Bench!$M:$O,3,FALSE)</f>
        <v>785.5</v>
      </c>
      <c r="F46" s="216">
        <f t="shared" si="20"/>
        <v>5463.35</v>
      </c>
      <c r="G46" s="216">
        <f t="shared" si="21"/>
        <v>4158.04</v>
      </c>
      <c r="H46" s="216">
        <f t="shared" si="21"/>
        <v>5549.69</v>
      </c>
      <c r="I46" s="216">
        <f t="shared" si="21"/>
        <v>3369.83</v>
      </c>
      <c r="J46" s="220"/>
      <c r="K46" s="218">
        <v>35885</v>
      </c>
      <c r="L46" s="28">
        <f t="shared" si="15"/>
        <v>4.7637692508482755E-3</v>
      </c>
      <c r="M46" s="28">
        <f t="shared" si="15"/>
        <v>5.1211023510192417E-2</v>
      </c>
      <c r="N46" s="28">
        <f t="shared" si="15"/>
        <v>3.4363383196434061E-3</v>
      </c>
      <c r="O46" s="28">
        <f t="shared" si="15"/>
        <v>4.5401141964914515E-2</v>
      </c>
      <c r="P46" s="28">
        <f t="shared" si="15"/>
        <v>2.9299350443599527E-2</v>
      </c>
      <c r="Q46" s="28">
        <f t="shared" si="15"/>
        <v>5.0500671979405248E-2</v>
      </c>
      <c r="R46" s="28">
        <f t="shared" si="15"/>
        <v>1.5697385276166053E-2</v>
      </c>
      <c r="T46" s="218">
        <v>35885</v>
      </c>
      <c r="U46" s="28">
        <f t="shared" si="8"/>
        <v>4.6447254259344144E-2</v>
      </c>
      <c r="V46" s="28">
        <f t="shared" si="9"/>
        <v>-1.3274309312048694E-3</v>
      </c>
      <c r="W46" s="28">
        <f t="shared" si="18"/>
        <v>4.0637372714066242E-2</v>
      </c>
      <c r="X46" s="28">
        <f t="shared" si="18"/>
        <v>2.4535581192751253E-2</v>
      </c>
      <c r="Y46" s="28">
        <f t="shared" si="18"/>
        <v>4.5736902728556975E-2</v>
      </c>
      <c r="Z46" s="28">
        <f t="shared" si="18"/>
        <v>1.0933616025317778E-2</v>
      </c>
      <c r="AB46" s="218">
        <v>35885</v>
      </c>
      <c r="AC46" s="268">
        <f t="shared" si="22"/>
        <v>25707.833941288867</v>
      </c>
      <c r="AD46" s="268">
        <f t="shared" si="22"/>
        <v>13672.28294924458</v>
      </c>
      <c r="AE46" s="268">
        <f t="shared" si="22"/>
        <v>21390.760629113527</v>
      </c>
      <c r="AF46" s="268">
        <f t="shared" si="22"/>
        <v>20194.659491592924</v>
      </c>
      <c r="AG46" s="268">
        <f t="shared" si="22"/>
        <v>18016.894622873966</v>
      </c>
      <c r="AH46" s="268">
        <f t="shared" si="22"/>
        <v>16122.894229435104</v>
      </c>
      <c r="AI46" s="269"/>
      <c r="AJ46" s="269"/>
      <c r="AK46" s="269"/>
      <c r="AL46" s="269"/>
      <c r="AM46" s="269"/>
      <c r="AN46" s="269"/>
      <c r="AO46" s="270">
        <f t="shared" si="11"/>
        <v>1998</v>
      </c>
      <c r="AP46" s="270">
        <f t="shared" si="12"/>
        <v>3</v>
      </c>
      <c r="AQ46">
        <f t="shared" si="13"/>
        <v>31</v>
      </c>
      <c r="AR46" s="32">
        <f t="shared" si="14"/>
        <v>35885</v>
      </c>
    </row>
    <row r="47" spans="2:44">
      <c r="B47" s="218">
        <v>35915</v>
      </c>
      <c r="C47" s="219">
        <f>VLOOKUP(B47,[11]BBG_Bench!$Q:$S,3,FALSE)</f>
        <v>154.68100000000001</v>
      </c>
      <c r="D47" s="219">
        <f>VLOOKUP(B47,[11]BBG_Bench!$H:$K,3,FALSE)</f>
        <v>1494.89</v>
      </c>
      <c r="E47" s="219">
        <f>VLOOKUP(B47,[11]BBG_Bench!$M:$O,3,FALSE)</f>
        <v>789.6</v>
      </c>
      <c r="F47" s="216">
        <f t="shared" si="20"/>
        <v>5539.29</v>
      </c>
      <c r="G47" s="216">
        <f t="shared" si="21"/>
        <v>4170.93</v>
      </c>
      <c r="H47" s="216">
        <f t="shared" si="21"/>
        <v>5542.48</v>
      </c>
      <c r="I47" s="216">
        <f t="shared" si="21"/>
        <v>3434.87</v>
      </c>
      <c r="J47" s="220"/>
      <c r="K47" s="218">
        <v>35915</v>
      </c>
      <c r="L47" s="28">
        <f t="shared" si="15"/>
        <v>4.6177826849387073E-3</v>
      </c>
      <c r="M47" s="28">
        <f t="shared" si="15"/>
        <v>1.0060810810810878E-2</v>
      </c>
      <c r="N47" s="28">
        <f t="shared" si="15"/>
        <v>5.2196053469128235E-3</v>
      </c>
      <c r="O47" s="28">
        <f t="shared" si="15"/>
        <v>1.3899896583597901E-2</v>
      </c>
      <c r="P47" s="28">
        <f t="shared" si="15"/>
        <v>3.1000182778425237E-3</v>
      </c>
      <c r="Q47" s="28">
        <f t="shared" si="15"/>
        <v>-1.2991716654443828E-3</v>
      </c>
      <c r="R47" s="28">
        <f t="shared" si="15"/>
        <v>1.9300676888745118E-2</v>
      </c>
      <c r="T47" s="218">
        <v>35915</v>
      </c>
      <c r="U47" s="28">
        <f t="shared" si="8"/>
        <v>5.4430281258721711E-3</v>
      </c>
      <c r="V47" s="28">
        <f t="shared" si="9"/>
        <v>6.0182266197411627E-4</v>
      </c>
      <c r="W47" s="28">
        <f t="shared" si="18"/>
        <v>9.2821138986591938E-3</v>
      </c>
      <c r="X47" s="28">
        <f t="shared" si="18"/>
        <v>-1.5177644070961836E-3</v>
      </c>
      <c r="Y47" s="28">
        <f t="shared" si="18"/>
        <v>-5.91695435038309E-3</v>
      </c>
      <c r="Z47" s="28">
        <f t="shared" si="18"/>
        <v>1.4682894203806411E-2</v>
      </c>
      <c r="AB47" s="218">
        <v>35915</v>
      </c>
      <c r="AC47" s="268">
        <f t="shared" si="22"/>
        <v>25966.475594927917</v>
      </c>
      <c r="AD47" s="268">
        <f t="shared" si="22"/>
        <v>13743.646870430963</v>
      </c>
      <c r="AE47" s="268">
        <f t="shared" si="22"/>
        <v>21688.089989702705</v>
      </c>
      <c r="AF47" s="268">
        <f t="shared" si="22"/>
        <v>20257.263305131666</v>
      </c>
      <c r="AG47" s="268">
        <f t="shared" si="22"/>
        <v>17993.487583880633</v>
      </c>
      <c r="AH47" s="268">
        <f t="shared" si="22"/>
        <v>16434.077001468846</v>
      </c>
      <c r="AI47" s="269"/>
      <c r="AJ47" s="269"/>
      <c r="AK47" s="269"/>
      <c r="AL47" s="269"/>
      <c r="AM47" s="269"/>
      <c r="AN47" s="269"/>
      <c r="AO47" s="270">
        <f t="shared" si="11"/>
        <v>1998</v>
      </c>
      <c r="AP47" s="270">
        <f t="shared" si="12"/>
        <v>4</v>
      </c>
      <c r="AQ47">
        <f t="shared" si="13"/>
        <v>30</v>
      </c>
      <c r="AR47" s="32">
        <f t="shared" si="14"/>
        <v>35915</v>
      </c>
    </row>
    <row r="48" spans="2:44">
      <c r="B48" s="218">
        <v>35946</v>
      </c>
      <c r="C48" s="219">
        <f>VLOOKUP(B48,[11]BBG_Bench!$Q:$S,3,FALSE)</f>
        <v>155.309</v>
      </c>
      <c r="D48" s="219">
        <f>VLOOKUP(B48,[11]BBG_Bench!$H:$K,3,FALSE)</f>
        <v>1469.19</v>
      </c>
      <c r="E48" s="219">
        <f>VLOOKUP(B48,[11]BBG_Bench!$M:$O,3,FALSE)</f>
        <v>797.09</v>
      </c>
      <c r="F48" s="216">
        <f t="shared" si="20"/>
        <v>5468.94</v>
      </c>
      <c r="G48" s="216">
        <f t="shared" si="21"/>
        <v>4121.3</v>
      </c>
      <c r="H48" s="216">
        <f t="shared" si="21"/>
        <v>5546.91</v>
      </c>
      <c r="I48" s="216">
        <f t="shared" si="21"/>
        <v>3445.18</v>
      </c>
      <c r="J48" s="220"/>
      <c r="K48" s="218">
        <v>35946</v>
      </c>
      <c r="L48" s="28">
        <f t="shared" si="15"/>
        <v>4.0599685804978362E-3</v>
      </c>
      <c r="M48" s="28">
        <f t="shared" si="15"/>
        <v>-1.7191900407387863E-2</v>
      </c>
      <c r="N48" s="28">
        <f t="shared" si="15"/>
        <v>9.4858156028368914E-3</v>
      </c>
      <c r="O48" s="28">
        <f t="shared" si="15"/>
        <v>-1.2700183597536933E-2</v>
      </c>
      <c r="P48" s="28">
        <f t="shared" si="15"/>
        <v>-1.189902491770423E-2</v>
      </c>
      <c r="Q48" s="28">
        <f t="shared" si="15"/>
        <v>7.9928118820461085E-4</v>
      </c>
      <c r="R48" s="28">
        <f t="shared" si="15"/>
        <v>3.0015692005810834E-3</v>
      </c>
      <c r="T48" s="218">
        <v>35946</v>
      </c>
      <c r="U48" s="28">
        <f t="shared" si="8"/>
        <v>-2.1251868987885697E-2</v>
      </c>
      <c r="V48" s="28">
        <f t="shared" si="9"/>
        <v>5.4258470223390552E-3</v>
      </c>
      <c r="W48" s="28">
        <f t="shared" si="18"/>
        <v>-1.6760152178034768E-2</v>
      </c>
      <c r="X48" s="28">
        <f t="shared" si="18"/>
        <v>-1.5958993498202068E-2</v>
      </c>
      <c r="Y48" s="28">
        <f t="shared" si="18"/>
        <v>-3.2606873922932252E-3</v>
      </c>
      <c r="Z48" s="28">
        <f t="shared" si="18"/>
        <v>-1.0583993799167528E-3</v>
      </c>
      <c r="AB48" s="218">
        <v>35946</v>
      </c>
      <c r="AC48" s="268">
        <f t="shared" si="22"/>
        <v>25520.062532569049</v>
      </c>
      <c r="AD48" s="268">
        <f t="shared" si="22"/>
        <v>13874.016570354375</v>
      </c>
      <c r="AE48" s="268">
        <f t="shared" si="22"/>
        <v>21412.647264953579</v>
      </c>
      <c r="AF48" s="268">
        <f t="shared" si="22"/>
        <v>20016.221624299407</v>
      </c>
      <c r="AG48" s="268">
        <f t="shared" si="22"/>
        <v>18007.869440016624</v>
      </c>
      <c r="AH48" s="268">
        <f t="shared" si="22"/>
        <v>16483.405020836435</v>
      </c>
      <c r="AI48" s="269"/>
      <c r="AJ48" s="269"/>
      <c r="AK48" s="269"/>
      <c r="AL48" s="269"/>
      <c r="AM48" s="269"/>
      <c r="AN48" s="269"/>
      <c r="AO48" s="270">
        <f t="shared" si="11"/>
        <v>1998</v>
      </c>
      <c r="AP48" s="270">
        <f t="shared" si="12"/>
        <v>5</v>
      </c>
      <c r="AQ48">
        <f t="shared" si="13"/>
        <v>31</v>
      </c>
      <c r="AR48" s="32">
        <f t="shared" si="14"/>
        <v>35946</v>
      </c>
    </row>
    <row r="49" spans="2:44">
      <c r="B49" s="218">
        <v>35976</v>
      </c>
      <c r="C49" s="219">
        <f>VLOOKUP(B49,[11]BBG_Bench!$Q:$S,3,FALSE)</f>
        <v>156.02000000000001</v>
      </c>
      <c r="D49" s="219">
        <f>VLOOKUP(B49,[11]BBG_Bench!$H:$K,3,FALSE)</f>
        <v>1528.87</v>
      </c>
      <c r="E49" s="219">
        <f>VLOOKUP(B49,[11]BBG_Bench!$M:$O,3,FALSE)</f>
        <v>803.85</v>
      </c>
      <c r="F49" s="216">
        <f t="shared" si="20"/>
        <v>5496.28</v>
      </c>
      <c r="G49" s="216">
        <f t="shared" si="21"/>
        <v>4134.07</v>
      </c>
      <c r="H49" s="216">
        <f t="shared" si="21"/>
        <v>5578.53</v>
      </c>
      <c r="I49" s="216">
        <f t="shared" si="21"/>
        <v>3450.69</v>
      </c>
      <c r="J49" s="220"/>
      <c r="K49" s="218">
        <v>35976</v>
      </c>
      <c r="L49" s="28">
        <f t="shared" si="15"/>
        <v>4.5779703687488342E-3</v>
      </c>
      <c r="M49" s="28">
        <f t="shared" si="15"/>
        <v>4.0621022468162619E-2</v>
      </c>
      <c r="N49" s="28">
        <f t="shared" si="15"/>
        <v>8.4808490885596235E-3</v>
      </c>
      <c r="O49" s="28">
        <f t="shared" si="15"/>
        <v>4.9991406012865648E-3</v>
      </c>
      <c r="P49" s="28">
        <f t="shared" si="15"/>
        <v>3.098536869434287E-3</v>
      </c>
      <c r="Q49" s="28">
        <f t="shared" si="15"/>
        <v>5.7004710730839134E-3</v>
      </c>
      <c r="R49" s="28">
        <f t="shared" si="15"/>
        <v>1.5993358837565E-3</v>
      </c>
      <c r="T49" s="218">
        <v>35976</v>
      </c>
      <c r="U49" s="28">
        <f t="shared" si="8"/>
        <v>3.6043052099413789E-2</v>
      </c>
      <c r="V49" s="28">
        <f t="shared" si="9"/>
        <v>3.9028787198107893E-3</v>
      </c>
      <c r="W49" s="28">
        <f t="shared" si="18"/>
        <v>4.2117023253773062E-4</v>
      </c>
      <c r="X49" s="28">
        <f t="shared" si="18"/>
        <v>-1.4794334993145472E-3</v>
      </c>
      <c r="Y49" s="28">
        <f t="shared" si="18"/>
        <v>1.1225007043350792E-3</v>
      </c>
      <c r="Z49" s="28">
        <f t="shared" si="18"/>
        <v>-2.9786344849923345E-3</v>
      </c>
      <c r="AB49" s="218">
        <v>35976</v>
      </c>
      <c r="AC49" s="268">
        <f t="shared" si="22"/>
        <v>26556.713566093455</v>
      </c>
      <c r="AD49" s="268">
        <f t="shared" si="22"/>
        <v>13991.680011139728</v>
      </c>
      <c r="AE49" s="268">
        <f t="shared" si="22"/>
        <v>21519.692099276836</v>
      </c>
      <c r="AF49" s="268">
        <f t="shared" si="22"/>
        <v>20078.242624989067</v>
      </c>
      <c r="AG49" s="268">
        <f t="shared" si="22"/>
        <v>18110.522778847309</v>
      </c>
      <c r="AH49" s="268">
        <f t="shared" si="22"/>
        <v>16509.76752197275</v>
      </c>
      <c r="AI49" s="269"/>
      <c r="AJ49" s="269"/>
      <c r="AK49" s="269"/>
      <c r="AL49" s="269"/>
      <c r="AM49" s="269"/>
      <c r="AN49" s="269"/>
      <c r="AO49" s="270">
        <f t="shared" si="11"/>
        <v>1998</v>
      </c>
      <c r="AP49" s="270">
        <f t="shared" si="12"/>
        <v>6</v>
      </c>
      <c r="AQ49">
        <f t="shared" si="13"/>
        <v>30</v>
      </c>
      <c r="AR49" s="32">
        <f t="shared" si="14"/>
        <v>35976</v>
      </c>
    </row>
    <row r="50" spans="2:44">
      <c r="B50" s="218">
        <v>36007</v>
      </c>
      <c r="C50" s="219">
        <f>VLOOKUP(B50,[11]BBG_Bench!$Q:$S,3,FALSE)</f>
        <v>156.72</v>
      </c>
      <c r="D50" s="219">
        <f>VLOOKUP(B50,[11]BBG_Bench!$H:$K,3,FALSE)</f>
        <v>1512.59</v>
      </c>
      <c r="E50" s="219">
        <f>VLOOKUP(B50,[11]BBG_Bench!$M:$O,3,FALSE)</f>
        <v>805.56</v>
      </c>
      <c r="F50" s="216">
        <f t="shared" si="20"/>
        <v>5459.46</v>
      </c>
      <c r="G50" s="216">
        <f t="shared" si="21"/>
        <v>4110.51</v>
      </c>
      <c r="H50" s="216">
        <f t="shared" si="21"/>
        <v>5591.36</v>
      </c>
      <c r="I50" s="216">
        <f t="shared" si="21"/>
        <v>3433.09</v>
      </c>
      <c r="J50" s="220"/>
      <c r="K50" s="218">
        <v>36007</v>
      </c>
      <c r="L50" s="28">
        <f t="shared" si="15"/>
        <v>4.486604281502298E-3</v>
      </c>
      <c r="M50" s="28">
        <f t="shared" si="15"/>
        <v>-1.0648387371064888E-2</v>
      </c>
      <c r="N50" s="28">
        <f t="shared" si="15"/>
        <v>2.1272625489829229E-3</v>
      </c>
      <c r="O50" s="28">
        <f t="shared" si="15"/>
        <v>-6.6990764662644029E-3</v>
      </c>
      <c r="P50" s="28">
        <f t="shared" si="15"/>
        <v>-5.6989842939281369E-3</v>
      </c>
      <c r="Q50" s="28">
        <f t="shared" si="15"/>
        <v>2.2998890388686495E-3</v>
      </c>
      <c r="R50" s="28">
        <f t="shared" si="15"/>
        <v>-5.1004291895243876E-3</v>
      </c>
      <c r="T50" s="218">
        <v>36007</v>
      </c>
      <c r="U50" s="28">
        <f t="shared" si="8"/>
        <v>-1.5134991652567185E-2</v>
      </c>
      <c r="V50" s="28">
        <f t="shared" si="9"/>
        <v>-2.3593417325193751E-3</v>
      </c>
      <c r="W50" s="28">
        <f t="shared" si="18"/>
        <v>-1.1185680747766701E-2</v>
      </c>
      <c r="X50" s="28">
        <f t="shared" si="18"/>
        <v>-1.0185588575430435E-2</v>
      </c>
      <c r="Y50" s="28">
        <f t="shared" si="18"/>
        <v>-2.1867152426336485E-3</v>
      </c>
      <c r="Z50" s="28">
        <f t="shared" si="18"/>
        <v>-9.5870334710266847E-3</v>
      </c>
      <c r="AB50" s="218">
        <v>36007</v>
      </c>
      <c r="AC50" s="268">
        <f t="shared" si="22"/>
        <v>26273.927392739279</v>
      </c>
      <c r="AD50" s="268">
        <f t="shared" si="22"/>
        <v>14021.443988024779</v>
      </c>
      <c r="AE50" s="268">
        <f t="shared" si="22"/>
        <v>21375.530036373315</v>
      </c>
      <c r="AF50" s="268">
        <f t="shared" si="22"/>
        <v>19963.817035619577</v>
      </c>
      <c r="AG50" s="268">
        <f t="shared" si="22"/>
        <v>18152.174971674562</v>
      </c>
      <c r="AH50" s="268">
        <f t="shared" si="22"/>
        <v>16425.560621791417</v>
      </c>
      <c r="AI50" s="269"/>
      <c r="AJ50" s="269"/>
      <c r="AK50" s="269"/>
      <c r="AL50" s="269"/>
      <c r="AM50" s="269"/>
      <c r="AN50" s="269"/>
      <c r="AO50" s="270">
        <f t="shared" si="11"/>
        <v>1998</v>
      </c>
      <c r="AP50" s="270">
        <f t="shared" si="12"/>
        <v>7</v>
      </c>
      <c r="AQ50">
        <f t="shared" si="13"/>
        <v>31</v>
      </c>
      <c r="AR50" s="32">
        <f t="shared" si="14"/>
        <v>36007</v>
      </c>
    </row>
    <row r="51" spans="2:44">
      <c r="B51" s="218">
        <v>36038</v>
      </c>
      <c r="C51" s="219">
        <f>VLOOKUP(B51,[11]BBG_Bench!$Q:$S,3,FALSE)</f>
        <v>157.511</v>
      </c>
      <c r="D51" s="219">
        <f>VLOOKUP(B51,[11]BBG_Bench!$H:$K,3,FALSE)</f>
        <v>1293.9000000000001</v>
      </c>
      <c r="E51" s="219">
        <f>VLOOKUP(B51,[11]BBG_Bench!$M:$O,3,FALSE)</f>
        <v>818.67</v>
      </c>
      <c r="F51" s="216">
        <f t="shared" si="20"/>
        <v>5041.8100000000004</v>
      </c>
      <c r="G51" s="216">
        <f t="shared" si="21"/>
        <v>3744.67</v>
      </c>
      <c r="H51" s="216">
        <f t="shared" si="21"/>
        <v>5384.48</v>
      </c>
      <c r="I51" s="216">
        <f t="shared" si="21"/>
        <v>3233.97</v>
      </c>
      <c r="J51" s="220"/>
      <c r="K51" s="218">
        <v>36038</v>
      </c>
      <c r="L51" s="28">
        <f t="shared" si="15"/>
        <v>5.0472179683511793E-3</v>
      </c>
      <c r="M51" s="28">
        <f t="shared" si="15"/>
        <v>-0.14457982665494273</v>
      </c>
      <c r="N51" s="28">
        <f t="shared" si="15"/>
        <v>1.6274392968866395E-2</v>
      </c>
      <c r="O51" s="28">
        <f t="shared" si="15"/>
        <v>-7.6500239950471227E-2</v>
      </c>
      <c r="P51" s="28">
        <f t="shared" si="15"/>
        <v>-8.900112151533511E-2</v>
      </c>
      <c r="Q51" s="28">
        <f t="shared" si="15"/>
        <v>-3.6999942768843379E-2</v>
      </c>
      <c r="R51" s="28">
        <f t="shared" si="15"/>
        <v>-5.8000227200568681E-2</v>
      </c>
      <c r="T51" s="218">
        <v>36038</v>
      </c>
      <c r="U51" s="28">
        <f t="shared" si="8"/>
        <v>-0.1496270446232939</v>
      </c>
      <c r="V51" s="28">
        <f t="shared" si="9"/>
        <v>1.1227175000515215E-2</v>
      </c>
      <c r="W51" s="28">
        <f t="shared" si="18"/>
        <v>-8.1547457918822411E-2</v>
      </c>
      <c r="X51" s="28">
        <f t="shared" si="18"/>
        <v>-9.4048339483686294E-2</v>
      </c>
      <c r="Y51" s="28">
        <f t="shared" si="18"/>
        <v>-4.2047160737194555E-2</v>
      </c>
      <c r="Z51" s="28">
        <f t="shared" si="18"/>
        <v>-6.3047445168919858E-2</v>
      </c>
      <c r="AB51" s="218">
        <v>36038</v>
      </c>
      <c r="AC51" s="268">
        <f t="shared" si="22"/>
        <v>22475.247524752482</v>
      </c>
      <c r="AD51" s="268">
        <f t="shared" si="22"/>
        <v>14249.634477476844</v>
      </c>
      <c r="AE51" s="268">
        <f t="shared" si="22"/>
        <v>19740.296859522252</v>
      </c>
      <c r="AF51" s="268">
        <f t="shared" si="22"/>
        <v>18187.014929722482</v>
      </c>
      <c r="AG51" s="268">
        <f t="shared" si="22"/>
        <v>17480.545536592574</v>
      </c>
      <c r="AH51" s="268">
        <f t="shared" si="22"/>
        <v>15472.874373830802</v>
      </c>
      <c r="AI51" s="269"/>
      <c r="AJ51" s="269"/>
      <c r="AK51" s="269"/>
      <c r="AL51" s="269"/>
      <c r="AM51" s="269"/>
      <c r="AN51" s="269"/>
      <c r="AO51" s="270">
        <f t="shared" si="11"/>
        <v>1998</v>
      </c>
      <c r="AP51" s="270">
        <f t="shared" si="12"/>
        <v>8</v>
      </c>
      <c r="AQ51">
        <f t="shared" si="13"/>
        <v>31</v>
      </c>
      <c r="AR51" s="32">
        <f t="shared" si="14"/>
        <v>36038</v>
      </c>
    </row>
    <row r="52" spans="2:44">
      <c r="B52" s="218">
        <v>36068</v>
      </c>
      <c r="C52" s="219">
        <f>VLOOKUP(B52,[11]BBG_Bench!$Q:$S,3,FALSE)</f>
        <v>158.38800000000001</v>
      </c>
      <c r="D52" s="219">
        <f>VLOOKUP(B52,[11]BBG_Bench!$H:$K,3,FALSE)</f>
        <v>1376.79</v>
      </c>
      <c r="E52" s="219">
        <f>VLOOKUP(B52,[11]BBG_Bench!$M:$O,3,FALSE)</f>
        <v>837.84</v>
      </c>
      <c r="F52" s="216">
        <f t="shared" si="20"/>
        <v>5201.13</v>
      </c>
      <c r="G52" s="216">
        <f t="shared" si="21"/>
        <v>3721.46</v>
      </c>
      <c r="H52" s="216">
        <f t="shared" si="21"/>
        <v>5357.56</v>
      </c>
      <c r="I52" s="216">
        <f t="shared" si="21"/>
        <v>3240.12</v>
      </c>
      <c r="J52" s="220"/>
      <c r="K52" s="218">
        <v>36068</v>
      </c>
      <c r="L52" s="28">
        <f t="shared" si="15"/>
        <v>5.5678651014850365E-3</v>
      </c>
      <c r="M52" s="28">
        <f t="shared" si="15"/>
        <v>6.4062137723162424E-2</v>
      </c>
      <c r="N52" s="28">
        <f t="shared" si="15"/>
        <v>2.3416028436366393E-2</v>
      </c>
      <c r="O52" s="28">
        <f t="shared" si="15"/>
        <v>3.1599762783603449E-2</v>
      </c>
      <c r="P52" s="28">
        <f t="shared" si="15"/>
        <v>-6.1981429605279066E-3</v>
      </c>
      <c r="Q52" s="28">
        <f t="shared" si="15"/>
        <v>-4.9995542745073186E-3</v>
      </c>
      <c r="R52" s="28">
        <f t="shared" si="15"/>
        <v>1.9016873996976135E-3</v>
      </c>
      <c r="T52" s="218">
        <v>36068</v>
      </c>
      <c r="U52" s="28">
        <f t="shared" si="8"/>
        <v>5.849427262167739E-2</v>
      </c>
      <c r="V52" s="28">
        <f t="shared" si="9"/>
        <v>1.7848163334881356E-2</v>
      </c>
      <c r="W52" s="28">
        <f t="shared" si="18"/>
        <v>2.6031897682118412E-2</v>
      </c>
      <c r="X52" s="28">
        <f t="shared" si="18"/>
        <v>-1.1766008062012943E-2</v>
      </c>
      <c r="Y52" s="28">
        <f t="shared" si="18"/>
        <v>-1.0567419375992355E-2</v>
      </c>
      <c r="Z52" s="28">
        <f t="shared" si="18"/>
        <v>-3.6661777017874229E-3</v>
      </c>
      <c r="AB52" s="218">
        <v>36068</v>
      </c>
      <c r="AC52" s="268">
        <f t="shared" si="22"/>
        <v>23915.059927045342</v>
      </c>
      <c r="AD52" s="268">
        <f t="shared" si="22"/>
        <v>14583.304323609271</v>
      </c>
      <c r="AE52" s="268">
        <f t="shared" si="22"/>
        <v>20364.085557561069</v>
      </c>
      <c r="AF52" s="268">
        <f t="shared" si="22"/>
        <v>18074.289211162806</v>
      </c>
      <c r="AG52" s="268">
        <f t="shared" si="22"/>
        <v>17393.150600434383</v>
      </c>
      <c r="AH52" s="268">
        <f t="shared" si="22"/>
        <v>15502.29894406462</v>
      </c>
      <c r="AI52" s="269"/>
      <c r="AJ52" s="269"/>
      <c r="AK52" s="269"/>
      <c r="AL52" s="269"/>
      <c r="AM52" s="269"/>
      <c r="AN52" s="269"/>
      <c r="AO52" s="270">
        <f t="shared" si="11"/>
        <v>1998</v>
      </c>
      <c r="AP52" s="270">
        <f t="shared" si="12"/>
        <v>9</v>
      </c>
      <c r="AQ52">
        <f t="shared" si="13"/>
        <v>30</v>
      </c>
      <c r="AR52" s="32">
        <f t="shared" si="14"/>
        <v>36068</v>
      </c>
    </row>
    <row r="53" spans="2:44">
      <c r="B53" s="218">
        <v>36099</v>
      </c>
      <c r="C53" s="219">
        <f>VLOOKUP(B53,[11]BBG_Bench!$Q:$S,3,FALSE)</f>
        <v>158.99799999999999</v>
      </c>
      <c r="D53" s="219">
        <f>VLOOKUP(B53,[11]BBG_Bench!$H:$K,3,FALSE)</f>
        <v>1488.78</v>
      </c>
      <c r="E53" s="219">
        <f>VLOOKUP(B53,[11]BBG_Bench!$M:$O,3,FALSE)</f>
        <v>833.42</v>
      </c>
      <c r="F53" s="216">
        <f t="shared" si="20"/>
        <v>5329.6</v>
      </c>
      <c r="G53" s="216">
        <f t="shared" ref="G53:I68" si="23">IFERROR(INDEX(data,MATCH(($B53&amp;G$2),data_column,0),MATCH("NAV",data_row,0)),"")</f>
        <v>3767.98</v>
      </c>
      <c r="H53" s="216">
        <f t="shared" si="23"/>
        <v>5259.51</v>
      </c>
      <c r="I53" s="216">
        <f t="shared" si="23"/>
        <v>3224.56</v>
      </c>
      <c r="J53" s="220"/>
      <c r="K53" s="218">
        <v>36099</v>
      </c>
      <c r="L53" s="28">
        <f t="shared" si="15"/>
        <v>3.8513018663029093E-3</v>
      </c>
      <c r="M53" s="28">
        <f t="shared" si="15"/>
        <v>8.1341381038502608E-2</v>
      </c>
      <c r="N53" s="28">
        <f t="shared" si="15"/>
        <v>-5.275470256851037E-3</v>
      </c>
      <c r="O53" s="28">
        <f t="shared" si="15"/>
        <v>2.4700401643489061E-2</v>
      </c>
      <c r="P53" s="28">
        <f t="shared" si="15"/>
        <v>1.2500470245548786E-2</v>
      </c>
      <c r="Q53" s="28">
        <f t="shared" si="15"/>
        <v>-1.8301241609986668E-2</v>
      </c>
      <c r="R53" s="28">
        <f t="shared" si="15"/>
        <v>-4.8022912731627053E-3</v>
      </c>
      <c r="T53" s="218">
        <v>36099</v>
      </c>
      <c r="U53" s="28">
        <f t="shared" si="8"/>
        <v>7.7490079172199702E-2</v>
      </c>
      <c r="V53" s="28">
        <f t="shared" si="9"/>
        <v>-9.1267721231539471E-3</v>
      </c>
      <c r="W53" s="28">
        <f t="shared" si="18"/>
        <v>2.0849099777186152E-2</v>
      </c>
      <c r="X53" s="28">
        <f t="shared" si="18"/>
        <v>8.6491683792458765E-3</v>
      </c>
      <c r="Y53" s="28">
        <f t="shared" si="18"/>
        <v>-2.2152543476289577E-2</v>
      </c>
      <c r="Z53" s="28">
        <f t="shared" si="18"/>
        <v>-8.6535931394656138E-3</v>
      </c>
      <c r="AB53" s="218">
        <v>36099</v>
      </c>
      <c r="AC53" s="268">
        <f t="shared" si="22"/>
        <v>25860.343929129762</v>
      </c>
      <c r="AD53" s="268">
        <f t="shared" si="22"/>
        <v>14506.370535403463</v>
      </c>
      <c r="AE53" s="268">
        <f t="shared" si="22"/>
        <v>20867.086649935201</v>
      </c>
      <c r="AF53" s="268">
        <f t="shared" si="22"/>
        <v>18300.226325656389</v>
      </c>
      <c r="AG53" s="268">
        <f t="shared" si="22"/>
        <v>17074.834348936947</v>
      </c>
      <c r="AH53" s="268">
        <f t="shared" si="22"/>
        <v>15427.85238913158</v>
      </c>
      <c r="AI53" s="269"/>
      <c r="AJ53" s="269"/>
      <c r="AK53" s="269"/>
      <c r="AL53" s="269"/>
      <c r="AM53" s="269"/>
      <c r="AN53" s="269"/>
      <c r="AO53" s="270">
        <f t="shared" si="11"/>
        <v>1998</v>
      </c>
      <c r="AP53" s="270">
        <f t="shared" si="12"/>
        <v>10</v>
      </c>
      <c r="AQ53">
        <f t="shared" si="13"/>
        <v>31</v>
      </c>
      <c r="AR53" s="32">
        <f t="shared" si="14"/>
        <v>36099</v>
      </c>
    </row>
    <row r="54" spans="2:44">
      <c r="B54" s="218">
        <v>36129</v>
      </c>
      <c r="C54" s="219">
        <f>VLOOKUP(B54,[11]BBG_Bench!$Q:$S,3,FALSE)</f>
        <v>159.489</v>
      </c>
      <c r="D54" s="219">
        <f>VLOOKUP(B54,[11]BBG_Bench!$H:$K,3,FALSE)</f>
        <v>1579.02</v>
      </c>
      <c r="E54" s="219">
        <f>VLOOKUP(B54,[11]BBG_Bench!$M:$O,3,FALSE)</f>
        <v>838.14</v>
      </c>
      <c r="F54" s="216">
        <f t="shared" si="20"/>
        <v>5534.26</v>
      </c>
      <c r="G54" s="216">
        <f t="shared" si="23"/>
        <v>3859.54</v>
      </c>
      <c r="H54" s="216">
        <f t="shared" si="23"/>
        <v>5363.65</v>
      </c>
      <c r="I54" s="216">
        <f t="shared" si="23"/>
        <v>3278.09</v>
      </c>
      <c r="J54" s="220"/>
      <c r="K54" s="218">
        <v>36129</v>
      </c>
      <c r="L54" s="28">
        <f t="shared" si="15"/>
        <v>3.0880891583542807E-3</v>
      </c>
      <c r="M54" s="28">
        <f t="shared" si="15"/>
        <v>6.0613388143311978E-2</v>
      </c>
      <c r="N54" s="28">
        <f t="shared" si="15"/>
        <v>5.6634110052554863E-3</v>
      </c>
      <c r="O54" s="28">
        <f t="shared" si="15"/>
        <v>3.8400630441308883E-2</v>
      </c>
      <c r="P54" s="28">
        <f t="shared" si="15"/>
        <v>2.4299492035520343E-2</v>
      </c>
      <c r="Q54" s="28">
        <f t="shared" si="15"/>
        <v>1.9800323604290022E-2</v>
      </c>
      <c r="R54" s="28">
        <f t="shared" si="15"/>
        <v>1.660071451608908E-2</v>
      </c>
      <c r="T54" s="218">
        <v>36129</v>
      </c>
      <c r="U54" s="28">
        <f t="shared" si="8"/>
        <v>5.7525298984957694E-2</v>
      </c>
      <c r="V54" s="28">
        <f t="shared" si="9"/>
        <v>2.5753218469012056E-3</v>
      </c>
      <c r="W54" s="28">
        <f t="shared" si="18"/>
        <v>3.53125412829546E-2</v>
      </c>
      <c r="X54" s="28">
        <f t="shared" si="18"/>
        <v>2.1211402877166063E-2</v>
      </c>
      <c r="Y54" s="28">
        <f t="shared" si="18"/>
        <v>1.6712234445935743E-2</v>
      </c>
      <c r="Z54" s="28">
        <f t="shared" si="18"/>
        <v>1.35126253577348E-2</v>
      </c>
      <c r="AB54" s="218">
        <v>36129</v>
      </c>
      <c r="AC54" s="268">
        <f t="shared" si="22"/>
        <v>27427.826993225644</v>
      </c>
      <c r="AD54" s="268">
        <f t="shared" si="22"/>
        <v>14588.526073939982</v>
      </c>
      <c r="AE54" s="268">
        <f t="shared" si="22"/>
        <v>21668.395932766136</v>
      </c>
      <c r="AF54" s="268">
        <f t="shared" si="22"/>
        <v>18744.912529504898</v>
      </c>
      <c r="AG54" s="268">
        <f t="shared" si="22"/>
        <v>17412.921594535546</v>
      </c>
      <c r="AH54" s="268">
        <f t="shared" si="22"/>
        <v>15683.965762239917</v>
      </c>
      <c r="AI54" s="269"/>
      <c r="AJ54" s="269"/>
      <c r="AK54" s="269"/>
      <c r="AL54" s="269"/>
      <c r="AM54" s="269"/>
      <c r="AN54" s="269"/>
      <c r="AO54" s="270">
        <f t="shared" si="11"/>
        <v>1998</v>
      </c>
      <c r="AP54" s="270">
        <f t="shared" si="12"/>
        <v>11</v>
      </c>
      <c r="AQ54">
        <f t="shared" si="13"/>
        <v>30</v>
      </c>
      <c r="AR54" s="32">
        <f t="shared" si="14"/>
        <v>36129</v>
      </c>
    </row>
    <row r="55" spans="2:44">
      <c r="B55" s="218">
        <v>36160</v>
      </c>
      <c r="C55" s="219">
        <f>VLOOKUP(B55,[11]BBG_Bench!$Q:$S,3,FALSE)</f>
        <v>160.11199999999999</v>
      </c>
      <c r="D55" s="219">
        <f>VLOOKUP(B55,[11]BBG_Bench!$H:$K,3,FALSE)</f>
        <v>1670.01</v>
      </c>
      <c r="E55" s="219">
        <f>VLOOKUP(B55,[11]BBG_Bench!$M:$O,3,FALSE)</f>
        <v>840.66</v>
      </c>
      <c r="F55" s="216">
        <f t="shared" si="20"/>
        <v>5832.55</v>
      </c>
      <c r="G55" s="216">
        <f t="shared" si="23"/>
        <v>3964.9</v>
      </c>
      <c r="H55" s="216">
        <f t="shared" si="23"/>
        <v>5494.52</v>
      </c>
      <c r="I55" s="216">
        <f t="shared" si="23"/>
        <v>3298.74</v>
      </c>
      <c r="J55" s="220"/>
      <c r="K55" s="218">
        <v>36160</v>
      </c>
      <c r="L55" s="28">
        <f t="shared" si="15"/>
        <v>3.9062255077152055E-3</v>
      </c>
      <c r="M55" s="28">
        <f t="shared" si="15"/>
        <v>5.7624349279933131E-2</v>
      </c>
      <c r="N55" s="28">
        <f t="shared" si="15"/>
        <v>3.0066575989691241E-3</v>
      </c>
      <c r="O55" s="28">
        <f t="shared" ref="O55:R118" si="24">(F55-F54)/F54</f>
        <v>5.3898804898938606E-2</v>
      </c>
      <c r="P55" s="28">
        <f t="shared" si="24"/>
        <v>2.7298589987407858E-2</v>
      </c>
      <c r="Q55" s="28">
        <f t="shared" si="24"/>
        <v>2.4399429492976018E-2</v>
      </c>
      <c r="R55" s="28">
        <f t="shared" si="24"/>
        <v>6.2993999554617581E-3</v>
      </c>
      <c r="T55" s="218">
        <v>36160</v>
      </c>
      <c r="U55" s="28">
        <f t="shared" si="8"/>
        <v>5.3718123772217928E-2</v>
      </c>
      <c r="V55" s="28">
        <f t="shared" si="9"/>
        <v>-8.9956790874608141E-4</v>
      </c>
      <c r="W55" s="28">
        <f t="shared" si="18"/>
        <v>4.9992579391223403E-2</v>
      </c>
      <c r="X55" s="28">
        <f t="shared" si="18"/>
        <v>2.3392364479692652E-2</v>
      </c>
      <c r="Y55" s="28">
        <f t="shared" si="18"/>
        <v>2.0493203985260812E-2</v>
      </c>
      <c r="Z55" s="28">
        <f t="shared" si="18"/>
        <v>2.3931744477465526E-3</v>
      </c>
      <c r="AB55" s="218">
        <v>36160</v>
      </c>
      <c r="AC55" s="268">
        <f t="shared" si="22"/>
        <v>29008.337675872855</v>
      </c>
      <c r="AD55" s="268">
        <f t="shared" si="22"/>
        <v>14632.388776717953</v>
      </c>
      <c r="AE55" s="268">
        <f t="shared" si="22"/>
        <v>22836.296577619254</v>
      </c>
      <c r="AF55" s="268">
        <f t="shared" si="22"/>
        <v>19256.622210997677</v>
      </c>
      <c r="AG55" s="268">
        <f t="shared" si="22"/>
        <v>17837.786947248132</v>
      </c>
      <c r="AH55" s="268">
        <f t="shared" si="22"/>
        <v>15782.765335464033</v>
      </c>
      <c r="AI55" s="269"/>
      <c r="AJ55" s="269"/>
      <c r="AK55" s="269"/>
      <c r="AL55" s="269"/>
      <c r="AM55" s="269"/>
      <c r="AN55" s="269"/>
      <c r="AO55" s="270">
        <f t="shared" si="11"/>
        <v>1998</v>
      </c>
      <c r="AP55" s="270">
        <f t="shared" si="12"/>
        <v>12</v>
      </c>
      <c r="AQ55">
        <f t="shared" si="13"/>
        <v>31</v>
      </c>
      <c r="AR55" s="32">
        <f t="shared" si="14"/>
        <v>36160</v>
      </c>
    </row>
    <row r="56" spans="2:44">
      <c r="B56" s="218">
        <v>36191</v>
      </c>
      <c r="C56" s="219">
        <f>VLOOKUP(B56,[11]BBG_Bench!$Q:$S,3,FALSE)</f>
        <v>160.68</v>
      </c>
      <c r="D56" s="219">
        <f>VLOOKUP(B56,[11]BBG_Bench!$H:$K,3,FALSE)</f>
        <v>1739.84</v>
      </c>
      <c r="E56" s="219">
        <f>VLOOKUP(B56,[11]BBG_Bench!$M:$O,3,FALSE)</f>
        <v>846.66</v>
      </c>
      <c r="F56" s="216">
        <f t="shared" si="20"/>
        <v>6123.01</v>
      </c>
      <c r="G56" s="216">
        <f t="shared" si="23"/>
        <v>4030.32</v>
      </c>
      <c r="H56" s="216">
        <f t="shared" si="23"/>
        <v>5539.03</v>
      </c>
      <c r="I56" s="216">
        <f t="shared" si="23"/>
        <v>3384.84</v>
      </c>
      <c r="J56" s="220"/>
      <c r="K56" s="218">
        <v>36191</v>
      </c>
      <c r="L56" s="28">
        <f t="shared" ref="L56:N118" si="25">(C56-C55)/C55</f>
        <v>3.5475167382832771E-3</v>
      </c>
      <c r="M56" s="28">
        <f t="shared" si="25"/>
        <v>4.1814120873527663E-2</v>
      </c>
      <c r="N56" s="28">
        <f t="shared" si="25"/>
        <v>7.1372493041181933E-3</v>
      </c>
      <c r="O56" s="28">
        <f t="shared" si="24"/>
        <v>4.9799830262921028E-2</v>
      </c>
      <c r="P56" s="28">
        <f t="shared" si="24"/>
        <v>1.6499785618805031E-2</v>
      </c>
      <c r="Q56" s="28">
        <f t="shared" si="24"/>
        <v>8.1007986138915324E-3</v>
      </c>
      <c r="R56" s="28">
        <f t="shared" si="24"/>
        <v>2.6100874879499556E-2</v>
      </c>
      <c r="T56" s="218">
        <v>36191</v>
      </c>
      <c r="U56" s="28">
        <f t="shared" si="8"/>
        <v>3.8266604135244388E-2</v>
      </c>
      <c r="V56" s="28">
        <f t="shared" si="9"/>
        <v>3.5897325658349162E-3</v>
      </c>
      <c r="W56" s="28">
        <f t="shared" si="18"/>
        <v>4.6252313524637753E-2</v>
      </c>
      <c r="X56" s="28">
        <f t="shared" si="18"/>
        <v>1.2952268880521754E-2</v>
      </c>
      <c r="Y56" s="28">
        <f t="shared" si="18"/>
        <v>4.5532818756082553E-3</v>
      </c>
      <c r="Z56" s="28">
        <f t="shared" si="18"/>
        <v>2.2553358141216277E-2</v>
      </c>
      <c r="AB56" s="218">
        <v>36191</v>
      </c>
      <c r="AC56" s="268">
        <f t="shared" ref="AC56:AH71" si="26">AC55*(1+M56)</f>
        <v>30221.295813791909</v>
      </c>
      <c r="AD56" s="268">
        <f t="shared" si="26"/>
        <v>14736.823783332171</v>
      </c>
      <c r="AE56" s="268">
        <f t="shared" si="26"/>
        <v>23973.540271018417</v>
      </c>
      <c r="AF56" s="268">
        <f t="shared" si="26"/>
        <v>19574.352349221455</v>
      </c>
      <c r="AG56" s="268">
        <f t="shared" si="26"/>
        <v>17982.287267025291</v>
      </c>
      <c r="AH56" s="268">
        <f t="shared" si="26"/>
        <v>16194.709318737483</v>
      </c>
      <c r="AI56" s="269"/>
      <c r="AJ56" s="269"/>
      <c r="AK56" s="269"/>
      <c r="AL56" s="269"/>
      <c r="AM56" s="269"/>
      <c r="AN56" s="269"/>
      <c r="AO56" s="270">
        <f t="shared" si="11"/>
        <v>1999</v>
      </c>
      <c r="AP56" s="270">
        <f t="shared" si="12"/>
        <v>1</v>
      </c>
      <c r="AQ56">
        <f t="shared" si="13"/>
        <v>31</v>
      </c>
      <c r="AR56" s="32">
        <f t="shared" si="14"/>
        <v>36191</v>
      </c>
    </row>
    <row r="57" spans="2:44">
      <c r="B57" s="218">
        <v>36219</v>
      </c>
      <c r="C57" s="219">
        <f>VLOOKUP(B57,[11]BBG_Bench!$Q:$S,3,FALSE)</f>
        <v>161.13399999999999</v>
      </c>
      <c r="D57" s="219">
        <f>VLOOKUP(B57,[11]BBG_Bench!$H:$K,3,FALSE)</f>
        <v>1685.77</v>
      </c>
      <c r="E57" s="219">
        <f>VLOOKUP(B57,[11]BBG_Bench!$M:$O,3,FALSE)</f>
        <v>831.88</v>
      </c>
      <c r="F57" s="216">
        <f t="shared" si="20"/>
        <v>5975.45</v>
      </c>
      <c r="G57" s="216">
        <f t="shared" si="23"/>
        <v>4010.98</v>
      </c>
      <c r="H57" s="216">
        <f t="shared" si="23"/>
        <v>5470.34</v>
      </c>
      <c r="I57" s="216">
        <f t="shared" si="23"/>
        <v>3388.56</v>
      </c>
      <c r="J57" s="220"/>
      <c r="K57" s="218">
        <v>36219</v>
      </c>
      <c r="L57" s="28">
        <f t="shared" si="25"/>
        <v>2.8254916604429879E-3</v>
      </c>
      <c r="M57" s="28">
        <f t="shared" si="25"/>
        <v>-3.1077570351296636E-2</v>
      </c>
      <c r="N57" s="28">
        <f t="shared" si="25"/>
        <v>-1.7456830368743029E-2</v>
      </c>
      <c r="O57" s="28">
        <f t="shared" si="24"/>
        <v>-2.4099258371291309E-2</v>
      </c>
      <c r="P57" s="28">
        <f t="shared" si="24"/>
        <v>-4.7986264117986024E-3</v>
      </c>
      <c r="Q57" s="28">
        <f t="shared" si="24"/>
        <v>-1.2401088277189255E-2</v>
      </c>
      <c r="R57" s="28">
        <f t="shared" si="24"/>
        <v>1.0990179742616489E-3</v>
      </c>
      <c r="T57" s="218">
        <v>36219</v>
      </c>
      <c r="U57" s="28">
        <f t="shared" si="8"/>
        <v>-3.3903062011739621E-2</v>
      </c>
      <c r="V57" s="28">
        <f t="shared" si="9"/>
        <v>-2.0282322029186017E-2</v>
      </c>
      <c r="W57" s="28">
        <f t="shared" si="18"/>
        <v>-2.6924750031734297E-2</v>
      </c>
      <c r="X57" s="28">
        <f t="shared" si="18"/>
        <v>-7.6241180722415904E-3</v>
      </c>
      <c r="Y57" s="28">
        <f t="shared" si="18"/>
        <v>-1.5226579937632243E-2</v>
      </c>
      <c r="Z57" s="28">
        <f t="shared" si="18"/>
        <v>-1.726473686181339E-3</v>
      </c>
      <c r="AB57" s="218">
        <v>36219</v>
      </c>
      <c r="AC57" s="268">
        <f t="shared" si="26"/>
        <v>29282.091367031444</v>
      </c>
      <c r="AD57" s="268">
        <f t="shared" si="26"/>
        <v>14479.565550372483</v>
      </c>
      <c r="AE57" s="268">
        <f t="shared" si="26"/>
        <v>23395.795729952588</v>
      </c>
      <c r="AF57" s="268">
        <f t="shared" si="26"/>
        <v>19480.42234504463</v>
      </c>
      <c r="AG57" s="268">
        <f t="shared" si="26"/>
        <v>17759.287335201134</v>
      </c>
      <c r="AH57" s="268">
        <f t="shared" si="26"/>
        <v>16212.507595366716</v>
      </c>
      <c r="AI57" s="269"/>
      <c r="AJ57" s="269"/>
      <c r="AK57" s="269"/>
      <c r="AL57" s="269"/>
      <c r="AM57" s="269"/>
      <c r="AN57" s="269"/>
      <c r="AO57" s="270">
        <f t="shared" si="11"/>
        <v>1999</v>
      </c>
      <c r="AP57" s="270">
        <f t="shared" si="12"/>
        <v>2</v>
      </c>
      <c r="AQ57">
        <f t="shared" si="13"/>
        <v>28</v>
      </c>
      <c r="AR57" s="32">
        <f t="shared" si="14"/>
        <v>36219</v>
      </c>
    </row>
    <row r="58" spans="2:44">
      <c r="B58" s="218">
        <v>36250</v>
      </c>
      <c r="C58" s="219">
        <f>VLOOKUP(B58,[11]BBG_Bench!$Q:$S,3,FALSE)</f>
        <v>161.86099999999999</v>
      </c>
      <c r="D58" s="219">
        <f>VLOOKUP(B58,[11]BBG_Bench!$H:$K,3,FALSE)</f>
        <v>1753.21</v>
      </c>
      <c r="E58" s="219">
        <f>VLOOKUP(B58,[11]BBG_Bench!$M:$O,3,FALSE)</f>
        <v>836.49</v>
      </c>
      <c r="F58" s="216">
        <f t="shared" si="20"/>
        <v>6217.45</v>
      </c>
      <c r="G58" s="216">
        <f t="shared" si="23"/>
        <v>4093.6</v>
      </c>
      <c r="H58" s="216">
        <f t="shared" si="23"/>
        <v>5528.88</v>
      </c>
      <c r="I58" s="216">
        <f t="shared" si="23"/>
        <v>3407.88</v>
      </c>
      <c r="J58" s="220"/>
      <c r="K58" s="218">
        <v>36250</v>
      </c>
      <c r="L58" s="28">
        <f t="shared" si="25"/>
        <v>4.5117728102076777E-3</v>
      </c>
      <c r="M58" s="28">
        <f t="shared" si="25"/>
        <v>4.0005457446745434E-2</v>
      </c>
      <c r="N58" s="28">
        <f t="shared" si="25"/>
        <v>5.5416646631725897E-3</v>
      </c>
      <c r="O58" s="28">
        <f t="shared" si="24"/>
        <v>4.0499041913161352E-2</v>
      </c>
      <c r="P58" s="28">
        <f t="shared" si="24"/>
        <v>2.0598457234890198E-2</v>
      </c>
      <c r="Q58" s="28">
        <f t="shared" si="24"/>
        <v>1.0701345803003097E-2</v>
      </c>
      <c r="R58" s="28">
        <f t="shared" si="24"/>
        <v>5.7015369360436776E-3</v>
      </c>
      <c r="T58" s="218">
        <v>36250</v>
      </c>
      <c r="U58" s="28">
        <f t="shared" si="8"/>
        <v>3.5493684636537758E-2</v>
      </c>
      <c r="V58" s="28">
        <f t="shared" si="9"/>
        <v>1.029891852964912E-3</v>
      </c>
      <c r="W58" s="28">
        <f t="shared" si="18"/>
        <v>3.5987269102953676E-2</v>
      </c>
      <c r="X58" s="28">
        <f t="shared" si="18"/>
        <v>1.6086684424682522E-2</v>
      </c>
      <c r="Y58" s="28">
        <f t="shared" si="18"/>
        <v>6.1895729927954196E-3</v>
      </c>
      <c r="Z58" s="28">
        <f t="shared" si="18"/>
        <v>1.1897641258359999E-3</v>
      </c>
      <c r="AB58" s="218">
        <v>36250</v>
      </c>
      <c r="AC58" s="268">
        <f t="shared" si="26"/>
        <v>30453.534827166932</v>
      </c>
      <c r="AD58" s="268">
        <f t="shared" si="26"/>
        <v>14559.806447121073</v>
      </c>
      <c r="AE58" s="268">
        <f t="shared" si="26"/>
        <v>24343.303041811701</v>
      </c>
      <c r="AF58" s="268">
        <f t="shared" si="26"/>
        <v>19881.688991636634</v>
      </c>
      <c r="AG58" s="268">
        <f t="shared" si="26"/>
        <v>17949.335610190017</v>
      </c>
      <c r="AH58" s="268">
        <f t="shared" si="26"/>
        <v>16304.943806247587</v>
      </c>
      <c r="AI58" s="269"/>
      <c r="AJ58" s="269"/>
      <c r="AK58" s="269"/>
      <c r="AL58" s="269"/>
      <c r="AM58" s="269"/>
      <c r="AN58" s="269"/>
      <c r="AO58" s="270">
        <f t="shared" si="11"/>
        <v>1999</v>
      </c>
      <c r="AP58" s="270">
        <f t="shared" si="12"/>
        <v>3</v>
      </c>
      <c r="AQ58">
        <f t="shared" si="13"/>
        <v>31</v>
      </c>
      <c r="AR58" s="32">
        <f t="shared" si="14"/>
        <v>36250</v>
      </c>
    </row>
    <row r="59" spans="2:44">
      <c r="B59" s="218">
        <v>36280</v>
      </c>
      <c r="C59" s="219">
        <f>VLOOKUP(B59,[11]BBG_Bench!$Q:$S,3,FALSE)</f>
        <v>162.434</v>
      </c>
      <c r="D59" s="219">
        <f>VLOOKUP(B59,[11]BBG_Bench!$H:$K,3,FALSE)</f>
        <v>1821.11</v>
      </c>
      <c r="E59" s="219">
        <f>VLOOKUP(B59,[11]BBG_Bench!$M:$O,3,FALSE)</f>
        <v>839.14</v>
      </c>
      <c r="F59" s="216">
        <f t="shared" si="20"/>
        <v>6543.87</v>
      </c>
      <c r="G59" s="216">
        <f t="shared" si="23"/>
        <v>4303.6099999999997</v>
      </c>
      <c r="H59" s="216">
        <f t="shared" si="23"/>
        <v>5742.29</v>
      </c>
      <c r="I59" s="216">
        <f t="shared" si="23"/>
        <v>3503.3</v>
      </c>
      <c r="J59" s="220"/>
      <c r="K59" s="218">
        <v>36280</v>
      </c>
      <c r="L59" s="28">
        <f t="shared" si="25"/>
        <v>3.5400745083745159E-3</v>
      </c>
      <c r="M59" s="28">
        <f t="shared" si="25"/>
        <v>3.8728960021902605E-2</v>
      </c>
      <c r="N59" s="28">
        <f t="shared" si="25"/>
        <v>3.1679996174490757E-3</v>
      </c>
      <c r="O59" s="28">
        <f t="shared" si="24"/>
        <v>5.2500623245864478E-2</v>
      </c>
      <c r="P59" s="28">
        <f t="shared" si="24"/>
        <v>5.1302032440883272E-2</v>
      </c>
      <c r="Q59" s="28">
        <f t="shared" si="24"/>
        <v>3.8599137619192286E-2</v>
      </c>
      <c r="R59" s="28">
        <f t="shared" si="24"/>
        <v>2.7999812199960113E-2</v>
      </c>
      <c r="T59" s="218">
        <v>36280</v>
      </c>
      <c r="U59" s="28">
        <f t="shared" si="8"/>
        <v>3.5188885513528091E-2</v>
      </c>
      <c r="V59" s="28">
        <f t="shared" si="9"/>
        <v>-3.7207489092544021E-4</v>
      </c>
      <c r="W59" s="28">
        <f t="shared" si="18"/>
        <v>4.8960548737489964E-2</v>
      </c>
      <c r="X59" s="28">
        <f t="shared" si="18"/>
        <v>4.7761957932508758E-2</v>
      </c>
      <c r="Y59" s="28">
        <f t="shared" si="18"/>
        <v>3.5059063110817773E-2</v>
      </c>
      <c r="Z59" s="28">
        <f t="shared" si="18"/>
        <v>2.4459737691585597E-2</v>
      </c>
      <c r="AB59" s="218">
        <v>36280</v>
      </c>
      <c r="AC59" s="268">
        <f t="shared" si="26"/>
        <v>31632.968560013895</v>
      </c>
      <c r="AD59" s="268">
        <f t="shared" si="26"/>
        <v>14605.931908375687</v>
      </c>
      <c r="AE59" s="268">
        <f t="shared" si="26"/>
        <v>25621.341623369764</v>
      </c>
      <c r="AF59" s="268">
        <f t="shared" si="26"/>
        <v>20901.660045265129</v>
      </c>
      <c r="AG59" s="268">
        <f t="shared" si="26"/>
        <v>18642.164485580812</v>
      </c>
      <c r="AH59" s="268">
        <f t="shared" si="26"/>
        <v>16761.47917075342</v>
      </c>
      <c r="AI59" s="269"/>
      <c r="AJ59" s="269"/>
      <c r="AK59" s="269"/>
      <c r="AL59" s="269"/>
      <c r="AM59" s="269"/>
      <c r="AN59" s="269"/>
      <c r="AO59" s="270">
        <f t="shared" si="11"/>
        <v>1999</v>
      </c>
      <c r="AP59" s="270">
        <f t="shared" si="12"/>
        <v>4</v>
      </c>
      <c r="AQ59">
        <f t="shared" si="13"/>
        <v>30</v>
      </c>
      <c r="AR59" s="32">
        <f t="shared" si="14"/>
        <v>36280</v>
      </c>
    </row>
    <row r="60" spans="2:44">
      <c r="B60" s="218">
        <v>36311</v>
      </c>
      <c r="C60" s="219">
        <f>VLOOKUP(B60,[11]BBG_Bench!$Q:$S,3,FALSE)</f>
        <v>162.87700000000001</v>
      </c>
      <c r="D60" s="219">
        <f>VLOOKUP(B60,[11]BBG_Bench!$H:$K,3,FALSE)</f>
        <v>1778.1</v>
      </c>
      <c r="E60" s="219">
        <f>VLOOKUP(B60,[11]BBG_Bench!$M:$O,3,FALSE)</f>
        <v>831.79</v>
      </c>
      <c r="F60" s="216">
        <f t="shared" si="20"/>
        <v>6623.71</v>
      </c>
      <c r="G60" s="216">
        <f t="shared" si="23"/>
        <v>4389.68</v>
      </c>
      <c r="H60" s="216">
        <f t="shared" si="23"/>
        <v>5690.61</v>
      </c>
      <c r="I60" s="216">
        <f t="shared" si="23"/>
        <v>3544.29</v>
      </c>
      <c r="J60" s="220"/>
      <c r="K60" s="218">
        <v>36311</v>
      </c>
      <c r="L60" s="28">
        <f t="shared" si="25"/>
        <v>2.7272615339153875E-3</v>
      </c>
      <c r="M60" s="28">
        <f t="shared" si="25"/>
        <v>-2.3617464074108644E-2</v>
      </c>
      <c r="N60" s="28">
        <f t="shared" si="25"/>
        <v>-8.7589675143599673E-3</v>
      </c>
      <c r="O60" s="28">
        <f t="shared" si="24"/>
        <v>1.2200731371497317E-2</v>
      </c>
      <c r="P60" s="28">
        <f t="shared" si="24"/>
        <v>1.999948880126234E-2</v>
      </c>
      <c r="Q60" s="28">
        <f t="shared" si="24"/>
        <v>-8.999893770603765E-3</v>
      </c>
      <c r="R60" s="28">
        <f t="shared" si="24"/>
        <v>1.1700396768760819E-2</v>
      </c>
      <c r="T60" s="218">
        <v>36311</v>
      </c>
      <c r="U60" s="28">
        <f t="shared" si="8"/>
        <v>-2.6344725608024033E-2</v>
      </c>
      <c r="V60" s="28">
        <f t="shared" si="9"/>
        <v>-1.1486229048275355E-2</v>
      </c>
      <c r="W60" s="28">
        <f t="shared" si="18"/>
        <v>9.4734698375819291E-3</v>
      </c>
      <c r="X60" s="28">
        <f t="shared" si="18"/>
        <v>1.7272227267346951E-2</v>
      </c>
      <c r="Y60" s="28">
        <f t="shared" si="18"/>
        <v>-1.1727155304519152E-2</v>
      </c>
      <c r="Z60" s="28">
        <f t="shared" si="18"/>
        <v>8.9731352348454314E-3</v>
      </c>
      <c r="AB60" s="218">
        <v>36311</v>
      </c>
      <c r="AC60" s="268">
        <f t="shared" si="26"/>
        <v>30885.878061490355</v>
      </c>
      <c r="AD60" s="268">
        <f t="shared" si="26"/>
        <v>14477.99902527327</v>
      </c>
      <c r="AE60" s="268">
        <f t="shared" si="26"/>
        <v>25933.940729893864</v>
      </c>
      <c r="AF60" s="268">
        <f t="shared" si="26"/>
        <v>21319.682561268201</v>
      </c>
      <c r="AG60" s="268">
        <f t="shared" si="26"/>
        <v>18474.386985556463</v>
      </c>
      <c r="AH60" s="268">
        <f t="shared" si="26"/>
        <v>16957.595127482557</v>
      </c>
      <c r="AI60" s="269"/>
      <c r="AJ60" s="269"/>
      <c r="AK60" s="269"/>
      <c r="AL60" s="269"/>
      <c r="AM60" s="269"/>
      <c r="AN60" s="269"/>
      <c r="AO60" s="270">
        <f t="shared" si="11"/>
        <v>1999</v>
      </c>
      <c r="AP60" s="270">
        <f t="shared" si="12"/>
        <v>5</v>
      </c>
      <c r="AQ60">
        <f t="shared" si="13"/>
        <v>31</v>
      </c>
      <c r="AR60" s="32">
        <f t="shared" si="14"/>
        <v>36311</v>
      </c>
    </row>
    <row r="61" spans="2:44">
      <c r="B61" s="218">
        <v>36341</v>
      </c>
      <c r="C61" s="219">
        <f>VLOOKUP(B61,[11]BBG_Bench!$Q:$S,3,FALSE)</f>
        <v>163.65299999999999</v>
      </c>
      <c r="D61" s="219">
        <f>VLOOKUP(B61,[11]BBG_Bench!$H:$K,3,FALSE)</f>
        <v>1876.78</v>
      </c>
      <c r="E61" s="219">
        <f>VLOOKUP(B61,[11]BBG_Bench!$M:$O,3,FALSE)</f>
        <v>829.14</v>
      </c>
      <c r="F61" s="216">
        <f t="shared" si="20"/>
        <v>6875.41</v>
      </c>
      <c r="G61" s="216">
        <f t="shared" si="23"/>
        <v>4518.3</v>
      </c>
      <c r="H61" s="216">
        <f t="shared" si="23"/>
        <v>5813.53</v>
      </c>
      <c r="I61" s="216">
        <f t="shared" si="23"/>
        <v>3592.84</v>
      </c>
      <c r="J61" s="220"/>
      <c r="K61" s="218">
        <v>36341</v>
      </c>
      <c r="L61" s="28">
        <f t="shared" si="25"/>
        <v>4.7643313666139598E-3</v>
      </c>
      <c r="M61" s="28">
        <f t="shared" si="25"/>
        <v>5.5497441088802696E-2</v>
      </c>
      <c r="N61" s="28">
        <f t="shared" si="25"/>
        <v>-3.1859002873321119E-3</v>
      </c>
      <c r="O61" s="28">
        <f t="shared" si="24"/>
        <v>3.7999852046662647E-2</v>
      </c>
      <c r="P61" s="28">
        <f t="shared" si="24"/>
        <v>2.9300541269523035E-2</v>
      </c>
      <c r="Q61" s="28">
        <f t="shared" si="24"/>
        <v>2.1600496256113155E-2</v>
      </c>
      <c r="R61" s="28">
        <f t="shared" si="24"/>
        <v>1.3698089038989525E-2</v>
      </c>
      <c r="T61" s="218">
        <v>36341</v>
      </c>
      <c r="U61" s="28">
        <f t="shared" si="8"/>
        <v>5.0733109722188738E-2</v>
      </c>
      <c r="V61" s="28">
        <f t="shared" si="9"/>
        <v>-7.9502316539460712E-3</v>
      </c>
      <c r="W61" s="28">
        <f t="shared" si="18"/>
        <v>3.3235520680048689E-2</v>
      </c>
      <c r="X61" s="28">
        <f t="shared" si="18"/>
        <v>2.4536209902909077E-2</v>
      </c>
      <c r="Y61" s="28">
        <f t="shared" si="18"/>
        <v>1.6836164889499197E-2</v>
      </c>
      <c r="Z61" s="28">
        <f t="shared" si="18"/>
        <v>8.9337576723755655E-3</v>
      </c>
      <c r="AB61" s="218">
        <v>36341</v>
      </c>
      <c r="AC61" s="268">
        <f t="shared" si="26"/>
        <v>32599.96525968386</v>
      </c>
      <c r="AD61" s="268">
        <f t="shared" si="26"/>
        <v>14431.873564018657</v>
      </c>
      <c r="AE61" s="268">
        <f t="shared" si="26"/>
        <v>26919.426640616752</v>
      </c>
      <c r="AF61" s="268">
        <f t="shared" si="26"/>
        <v>21944.360800007769</v>
      </c>
      <c r="AG61" s="268">
        <f t="shared" si="26"/>
        <v>18873.442912471961</v>
      </c>
      <c r="AH61" s="268">
        <f t="shared" si="26"/>
        <v>17189.881775425947</v>
      </c>
      <c r="AI61" s="269"/>
      <c r="AJ61" s="269"/>
      <c r="AK61" s="269"/>
      <c r="AL61" s="269"/>
      <c r="AM61" s="269"/>
      <c r="AN61" s="269"/>
      <c r="AO61" s="270">
        <f t="shared" si="11"/>
        <v>1999</v>
      </c>
      <c r="AP61" s="270">
        <f t="shared" si="12"/>
        <v>6</v>
      </c>
      <c r="AQ61">
        <f t="shared" si="13"/>
        <v>30</v>
      </c>
      <c r="AR61" s="32">
        <f t="shared" si="14"/>
        <v>36341</v>
      </c>
    </row>
    <row r="62" spans="2:44">
      <c r="B62" s="218">
        <v>36372</v>
      </c>
      <c r="C62" s="219">
        <f>VLOOKUP(B62,[11]BBG_Bench!$Q:$S,3,FALSE)</f>
        <v>164.27199999999999</v>
      </c>
      <c r="D62" s="219">
        <f>VLOOKUP(B62,[11]BBG_Bench!$H:$K,3,FALSE)</f>
        <v>1818.18</v>
      </c>
      <c r="E62" s="219">
        <f>VLOOKUP(B62,[11]BBG_Bench!$M:$O,3,FALSE)</f>
        <v>825.61</v>
      </c>
      <c r="F62" s="216">
        <f t="shared" si="20"/>
        <v>6917.35</v>
      </c>
      <c r="G62" s="216">
        <f t="shared" si="23"/>
        <v>4554.8900000000003</v>
      </c>
      <c r="H62" s="216">
        <f t="shared" si="23"/>
        <v>5840.27</v>
      </c>
      <c r="I62" s="216">
        <f t="shared" si="23"/>
        <v>3622.66</v>
      </c>
      <c r="J62" s="220"/>
      <c r="K62" s="218">
        <v>36372</v>
      </c>
      <c r="L62" s="28">
        <f t="shared" si="25"/>
        <v>3.782393234465606E-3</v>
      </c>
      <c r="M62" s="28">
        <f t="shared" si="25"/>
        <v>-3.1223691642067748E-2</v>
      </c>
      <c r="N62" s="28">
        <f t="shared" si="25"/>
        <v>-4.2574233543189004E-3</v>
      </c>
      <c r="O62" s="28">
        <f t="shared" si="24"/>
        <v>6.0999998545542026E-3</v>
      </c>
      <c r="P62" s="28">
        <f t="shared" si="24"/>
        <v>8.0981785184693674E-3</v>
      </c>
      <c r="Q62" s="28">
        <f t="shared" si="24"/>
        <v>4.5996150359593384E-3</v>
      </c>
      <c r="R62" s="28">
        <f t="shared" si="24"/>
        <v>8.2998407944689188E-3</v>
      </c>
      <c r="T62" s="218">
        <v>36372</v>
      </c>
      <c r="U62" s="28">
        <f t="shared" si="8"/>
        <v>-3.5006084876533353E-2</v>
      </c>
      <c r="V62" s="28">
        <f t="shared" si="9"/>
        <v>-8.0398165887845055E-3</v>
      </c>
      <c r="W62" s="28">
        <f t="shared" si="18"/>
        <v>2.3176066200885966E-3</v>
      </c>
      <c r="X62" s="28">
        <f t="shared" si="18"/>
        <v>4.3157852840037614E-3</v>
      </c>
      <c r="Y62" s="28">
        <f t="shared" si="18"/>
        <v>8.1722180149373241E-4</v>
      </c>
      <c r="Z62" s="28">
        <f t="shared" si="18"/>
        <v>4.5174475600033128E-3</v>
      </c>
      <c r="AB62" s="218">
        <v>36372</v>
      </c>
      <c r="AC62" s="268">
        <f t="shared" si="26"/>
        <v>31582.073996873372</v>
      </c>
      <c r="AD62" s="268">
        <f t="shared" si="26"/>
        <v>14370.430968460627</v>
      </c>
      <c r="AE62" s="268">
        <f t="shared" si="26"/>
        <v>27083.635139209193</v>
      </c>
      <c r="AF62" s="268">
        <f t="shared" si="26"/>
        <v>22122.070151239932</v>
      </c>
      <c r="AG62" s="268">
        <f t="shared" si="26"/>
        <v>18960.253484272485</v>
      </c>
      <c r="AH62" s="268">
        <f t="shared" si="26"/>
        <v>17332.555057437727</v>
      </c>
      <c r="AI62" s="269"/>
      <c r="AJ62" s="269"/>
      <c r="AK62" s="269"/>
      <c r="AL62" s="269"/>
      <c r="AM62" s="269"/>
      <c r="AN62" s="269"/>
      <c r="AO62" s="270">
        <f t="shared" si="11"/>
        <v>1999</v>
      </c>
      <c r="AP62" s="270">
        <f t="shared" si="12"/>
        <v>7</v>
      </c>
      <c r="AQ62">
        <f t="shared" si="13"/>
        <v>31</v>
      </c>
      <c r="AR62" s="32">
        <f t="shared" si="14"/>
        <v>36372</v>
      </c>
    </row>
    <row r="63" spans="2:44">
      <c r="B63" s="218">
        <v>36403</v>
      </c>
      <c r="C63" s="219">
        <f>VLOOKUP(B63,[11]BBG_Bench!$Q:$S,3,FALSE)</f>
        <v>164.88300000000001</v>
      </c>
      <c r="D63" s="219">
        <f>VLOOKUP(B63,[11]BBG_Bench!$H:$K,3,FALSE)</f>
        <v>1809.19</v>
      </c>
      <c r="E63" s="219">
        <f>VLOOKUP(B63,[11]BBG_Bench!$M:$O,3,FALSE)</f>
        <v>825.19</v>
      </c>
      <c r="F63" s="216">
        <f t="shared" si="20"/>
        <v>6920.11</v>
      </c>
      <c r="G63" s="216">
        <f t="shared" si="23"/>
        <v>4519.37</v>
      </c>
      <c r="H63" s="216">
        <f t="shared" si="23"/>
        <v>5808.15</v>
      </c>
      <c r="I63" s="216">
        <f t="shared" si="23"/>
        <v>3651.65</v>
      </c>
      <c r="J63" s="220"/>
      <c r="K63" s="218">
        <v>36403</v>
      </c>
      <c r="L63" s="28">
        <f t="shared" si="25"/>
        <v>3.7194409272427345E-3</v>
      </c>
      <c r="M63" s="28">
        <f t="shared" si="25"/>
        <v>-4.9445049445049497E-3</v>
      </c>
      <c r="N63" s="28">
        <f t="shared" si="25"/>
        <v>-5.0871476847416945E-4</v>
      </c>
      <c r="O63" s="28">
        <f t="shared" si="24"/>
        <v>3.989967256245974E-4</v>
      </c>
      <c r="P63" s="28">
        <f t="shared" si="24"/>
        <v>-7.7982124705537198E-3</v>
      </c>
      <c r="Q63" s="28">
        <f t="shared" si="24"/>
        <v>-5.4997457309338095E-3</v>
      </c>
      <c r="R63" s="28">
        <f t="shared" si="24"/>
        <v>8.0024070710473065E-3</v>
      </c>
      <c r="T63" s="218">
        <v>36403</v>
      </c>
      <c r="U63" s="28">
        <f t="shared" si="8"/>
        <v>-8.6639458717476837E-3</v>
      </c>
      <c r="V63" s="28">
        <f t="shared" si="9"/>
        <v>-4.2281556957169042E-3</v>
      </c>
      <c r="W63" s="28">
        <f t="shared" si="18"/>
        <v>-3.3204442016181372E-3</v>
      </c>
      <c r="X63" s="28">
        <f t="shared" si="18"/>
        <v>-1.1517653397796455E-2</v>
      </c>
      <c r="Y63" s="28">
        <f t="shared" si="18"/>
        <v>-9.2191866581765435E-3</v>
      </c>
      <c r="Z63" s="28">
        <f t="shared" si="18"/>
        <v>4.2829661438045716E-3</v>
      </c>
      <c r="AB63" s="218">
        <v>36403</v>
      </c>
      <c r="AC63" s="268">
        <f t="shared" si="26"/>
        <v>31425.91627583811</v>
      </c>
      <c r="AD63" s="268">
        <f t="shared" si="26"/>
        <v>14363.120517997633</v>
      </c>
      <c r="AE63" s="268">
        <f t="shared" si="26"/>
        <v>27094.441420947747</v>
      </c>
      <c r="AF63" s="268">
        <f t="shared" si="26"/>
        <v>21949.557547912071</v>
      </c>
      <c r="AG63" s="268">
        <f t="shared" si="26"/>
        <v>18855.976911114936</v>
      </c>
      <c r="AH63" s="268">
        <f t="shared" si="26"/>
        <v>17471.257218588686</v>
      </c>
      <c r="AI63" s="269"/>
      <c r="AJ63" s="269"/>
      <c r="AK63" s="269"/>
      <c r="AL63" s="269"/>
      <c r="AM63" s="269"/>
      <c r="AN63" s="269"/>
      <c r="AO63" s="270">
        <f t="shared" si="11"/>
        <v>1999</v>
      </c>
      <c r="AP63" s="270">
        <f t="shared" si="12"/>
        <v>8</v>
      </c>
      <c r="AQ63">
        <f t="shared" si="13"/>
        <v>31</v>
      </c>
      <c r="AR63" s="32">
        <f t="shared" si="14"/>
        <v>36403</v>
      </c>
    </row>
    <row r="64" spans="2:44">
      <c r="B64" s="218">
        <v>36433</v>
      </c>
      <c r="C64" s="219">
        <f>VLOOKUP(B64,[11]BBG_Bench!$Q:$S,3,FALSE)</f>
        <v>165.619</v>
      </c>
      <c r="D64" s="219">
        <f>VLOOKUP(B64,[11]BBG_Bench!$H:$K,3,FALSE)</f>
        <v>1759.59</v>
      </c>
      <c r="E64" s="219">
        <f>VLOOKUP(B64,[11]BBG_Bench!$M:$O,3,FALSE)</f>
        <v>834.77</v>
      </c>
      <c r="F64" s="216">
        <f t="shared" si="20"/>
        <v>6944.33</v>
      </c>
      <c r="G64" s="216">
        <f t="shared" si="23"/>
        <v>4592.58</v>
      </c>
      <c r="H64" s="216">
        <f t="shared" si="23"/>
        <v>5870.88</v>
      </c>
      <c r="I64" s="216">
        <f t="shared" si="23"/>
        <v>3669.17</v>
      </c>
      <c r="J64" s="220"/>
      <c r="K64" s="218">
        <v>36433</v>
      </c>
      <c r="L64" s="28">
        <f t="shared" si="25"/>
        <v>4.4637712802410795E-3</v>
      </c>
      <c r="M64" s="28">
        <f t="shared" si="25"/>
        <v>-2.7415583769532296E-2</v>
      </c>
      <c r="N64" s="28">
        <f t="shared" si="25"/>
        <v>1.1609447521176852E-2</v>
      </c>
      <c r="O64" s="28">
        <f t="shared" si="24"/>
        <v>3.4999443650462572E-3</v>
      </c>
      <c r="P64" s="28">
        <f t="shared" si="24"/>
        <v>1.6199160502459422E-2</v>
      </c>
      <c r="Q64" s="28">
        <f t="shared" si="24"/>
        <v>1.0800340900286748E-2</v>
      </c>
      <c r="R64" s="28">
        <f t="shared" si="24"/>
        <v>4.7978311174400566E-3</v>
      </c>
      <c r="T64" s="218">
        <v>36433</v>
      </c>
      <c r="U64" s="28">
        <f t="shared" si="8"/>
        <v>-3.1879355049773378E-2</v>
      </c>
      <c r="V64" s="28">
        <f t="shared" si="9"/>
        <v>7.1456762409357723E-3</v>
      </c>
      <c r="W64" s="28">
        <f t="shared" si="18"/>
        <v>-9.6382691519482236E-4</v>
      </c>
      <c r="X64" s="28">
        <f t="shared" si="18"/>
        <v>1.1735389222218343E-2</v>
      </c>
      <c r="Y64" s="28">
        <f t="shared" si="18"/>
        <v>6.3365696200456687E-3</v>
      </c>
      <c r="Z64" s="28">
        <f t="shared" si="18"/>
        <v>3.3405983719897708E-4</v>
      </c>
      <c r="AB64" s="218">
        <v>36433</v>
      </c>
      <c r="AC64" s="268">
        <f t="shared" si="26"/>
        <v>30564.35643564356</v>
      </c>
      <c r="AD64" s="268">
        <f t="shared" si="26"/>
        <v>14529.868411891664</v>
      </c>
      <c r="AE64" s="268">
        <f t="shared" si="26"/>
        <v>27189.270458523071</v>
      </c>
      <c r="AF64" s="268">
        <f t="shared" si="26"/>
        <v>22305.121953588667</v>
      </c>
      <c r="AG64" s="268">
        <f t="shared" si="26"/>
        <v>19059.627889762916</v>
      </c>
      <c r="AH64" s="268">
        <f t="shared" si="26"/>
        <v>17555.08136013283</v>
      </c>
      <c r="AI64" s="269"/>
      <c r="AJ64" s="269"/>
      <c r="AK64" s="269"/>
      <c r="AL64" s="269"/>
      <c r="AM64" s="269"/>
      <c r="AN64" s="269"/>
      <c r="AO64" s="270">
        <f t="shared" si="11"/>
        <v>1999</v>
      </c>
      <c r="AP64" s="270">
        <f t="shared" si="12"/>
        <v>9</v>
      </c>
      <c r="AQ64">
        <f t="shared" si="13"/>
        <v>30</v>
      </c>
      <c r="AR64" s="32">
        <f t="shared" si="14"/>
        <v>36433</v>
      </c>
    </row>
    <row r="65" spans="2:44">
      <c r="B65" s="218">
        <v>36464</v>
      </c>
      <c r="C65" s="219">
        <f>VLOOKUP(B65,[11]BBG_Bench!$Q:$S,3,FALSE)</f>
        <v>166.184</v>
      </c>
      <c r="D65" s="219">
        <f>VLOOKUP(B65,[11]BBG_Bench!$H:$K,3,FALSE)</f>
        <v>1870.94</v>
      </c>
      <c r="E65" s="219">
        <f>VLOOKUP(B65,[11]BBG_Bench!$M:$O,3,FALSE)</f>
        <v>837.85</v>
      </c>
      <c r="F65" s="216">
        <f t="shared" si="20"/>
        <v>7106.14</v>
      </c>
      <c r="G65" s="216">
        <f t="shared" si="23"/>
        <v>4611.87</v>
      </c>
      <c r="H65" s="216">
        <f t="shared" si="23"/>
        <v>5826.85</v>
      </c>
      <c r="I65" s="216">
        <f t="shared" si="23"/>
        <v>3688.62</v>
      </c>
      <c r="J65" s="220"/>
      <c r="K65" s="218">
        <v>36464</v>
      </c>
      <c r="L65" s="28">
        <f t="shared" si="25"/>
        <v>3.4114443391156674E-3</v>
      </c>
      <c r="M65" s="28">
        <f t="shared" si="25"/>
        <v>6.3281787234526307E-2</v>
      </c>
      <c r="N65" s="28">
        <f t="shared" si="25"/>
        <v>3.6896390622567186E-3</v>
      </c>
      <c r="O65" s="28">
        <f t="shared" si="24"/>
        <v>2.3301024000875591E-2</v>
      </c>
      <c r="P65" s="28">
        <f t="shared" si="24"/>
        <v>4.200253452307845E-3</v>
      </c>
      <c r="Q65" s="28">
        <f t="shared" si="24"/>
        <v>-7.4997274684544301E-3</v>
      </c>
      <c r="R65" s="28">
        <f t="shared" si="24"/>
        <v>5.3009263675435634E-3</v>
      </c>
      <c r="T65" s="218">
        <v>36464</v>
      </c>
      <c r="U65" s="28">
        <f t="shared" si="8"/>
        <v>5.9870342895410641E-2</v>
      </c>
      <c r="V65" s="28">
        <f t="shared" si="9"/>
        <v>2.7819472314105122E-4</v>
      </c>
      <c r="W65" s="28">
        <f t="shared" si="18"/>
        <v>1.9889579661759922E-2</v>
      </c>
      <c r="X65" s="28">
        <f t="shared" si="18"/>
        <v>7.8880911319217754E-4</v>
      </c>
      <c r="Y65" s="28">
        <f t="shared" si="18"/>
        <v>-1.0911171807570098E-2</v>
      </c>
      <c r="Z65" s="28">
        <f t="shared" si="18"/>
        <v>1.8894820284278959E-3</v>
      </c>
      <c r="AB65" s="218">
        <v>36464</v>
      </c>
      <c r="AC65" s="268">
        <f t="shared" si="26"/>
        <v>32498.523536564182</v>
      </c>
      <c r="AD65" s="268">
        <f t="shared" si="26"/>
        <v>14583.47838195363</v>
      </c>
      <c r="AE65" s="268">
        <f t="shared" si="26"/>
        <v>27822.808302043413</v>
      </c>
      <c r="AF65" s="268">
        <f t="shared" si="26"/>
        <v>22398.809119078374</v>
      </c>
      <c r="AG65" s="268">
        <f t="shared" si="26"/>
        <v>18916.685874939543</v>
      </c>
      <c r="AH65" s="268">
        <f t="shared" si="26"/>
        <v>17648.139553799134</v>
      </c>
      <c r="AI65" s="269"/>
      <c r="AJ65" s="269"/>
      <c r="AK65" s="269"/>
      <c r="AL65" s="269"/>
      <c r="AM65" s="269"/>
      <c r="AN65" s="269"/>
      <c r="AO65" s="270">
        <f t="shared" si="11"/>
        <v>1999</v>
      </c>
      <c r="AP65" s="270">
        <f t="shared" si="12"/>
        <v>10</v>
      </c>
      <c r="AQ65">
        <f t="shared" si="13"/>
        <v>31</v>
      </c>
      <c r="AR65" s="32">
        <f t="shared" si="14"/>
        <v>36464</v>
      </c>
    </row>
    <row r="66" spans="2:44">
      <c r="B66" s="218">
        <v>36494</v>
      </c>
      <c r="C66" s="219">
        <f>VLOOKUP(B66,[11]BBG_Bench!$Q:$S,3,FALSE)</f>
        <v>166.82</v>
      </c>
      <c r="D66" s="219">
        <f>VLOOKUP(B66,[11]BBG_Bench!$H:$K,3,FALSE)</f>
        <v>1908.97</v>
      </c>
      <c r="E66" s="219">
        <f>VLOOKUP(B66,[11]BBG_Bench!$M:$O,3,FALSE)</f>
        <v>837.79</v>
      </c>
      <c r="F66" s="216">
        <f t="shared" si="20"/>
        <v>7586.51</v>
      </c>
      <c r="G66" s="216">
        <f t="shared" si="23"/>
        <v>4767.75</v>
      </c>
      <c r="H66" s="216">
        <f t="shared" si="23"/>
        <v>6050.01</v>
      </c>
      <c r="I66" s="216">
        <f t="shared" si="23"/>
        <v>3728.46</v>
      </c>
      <c r="J66" s="220"/>
      <c r="K66" s="218">
        <v>36494</v>
      </c>
      <c r="L66" s="28">
        <f t="shared" si="25"/>
        <v>3.8270832330428665E-3</v>
      </c>
      <c r="M66" s="28">
        <f t="shared" si="25"/>
        <v>2.032668070595528E-2</v>
      </c>
      <c r="N66" s="28">
        <f t="shared" si="25"/>
        <v>-7.161186369882332E-5</v>
      </c>
      <c r="O66" s="28">
        <f t="shared" si="24"/>
        <v>6.7599287376831851E-2</v>
      </c>
      <c r="P66" s="28">
        <f t="shared" si="24"/>
        <v>3.3799738500868433E-2</v>
      </c>
      <c r="Q66" s="28">
        <f t="shared" si="24"/>
        <v>3.8298566120631192E-2</v>
      </c>
      <c r="R66" s="28">
        <f t="shared" si="24"/>
        <v>1.0800787286302235E-2</v>
      </c>
      <c r="T66" s="218">
        <v>36494</v>
      </c>
      <c r="U66" s="28">
        <f t="shared" si="8"/>
        <v>1.6499597472912415E-2</v>
      </c>
      <c r="V66" s="28">
        <f t="shared" si="9"/>
        <v>-3.8986950967416899E-3</v>
      </c>
      <c r="W66" s="28">
        <f t="shared" si="18"/>
        <v>6.377220414378898E-2</v>
      </c>
      <c r="X66" s="28">
        <f t="shared" si="18"/>
        <v>2.9972655267825568E-2</v>
      </c>
      <c r="Y66" s="28">
        <f t="shared" si="18"/>
        <v>3.4471482887588327E-2</v>
      </c>
      <c r="Z66" s="28">
        <f t="shared" si="18"/>
        <v>6.9737040532593681E-3</v>
      </c>
      <c r="AB66" s="218">
        <v>36494</v>
      </c>
      <c r="AC66" s="268">
        <f t="shared" si="26"/>
        <v>33159.110647906891</v>
      </c>
      <c r="AD66" s="268">
        <f t="shared" si="26"/>
        <v>14582.434031887486</v>
      </c>
      <c r="AE66" s="268">
        <f t="shared" si="26"/>
        <v>29703.610316083748</v>
      </c>
      <c r="AF66" s="268">
        <f t="shared" si="26"/>
        <v>23155.883010034089</v>
      </c>
      <c r="AG66" s="268">
        <f t="shared" si="26"/>
        <v>19641.167819704126</v>
      </c>
      <c r="AH66" s="268">
        <f t="shared" si="26"/>
        <v>17838.753355118697</v>
      </c>
      <c r="AI66" s="269"/>
      <c r="AJ66" s="269"/>
      <c r="AK66" s="269"/>
      <c r="AL66" s="269"/>
      <c r="AM66" s="269"/>
      <c r="AN66" s="269"/>
      <c r="AO66" s="270">
        <f t="shared" si="11"/>
        <v>1999</v>
      </c>
      <c r="AP66" s="270">
        <f t="shared" si="12"/>
        <v>11</v>
      </c>
      <c r="AQ66">
        <f t="shared" si="13"/>
        <v>30</v>
      </c>
      <c r="AR66" s="32">
        <f t="shared" si="14"/>
        <v>36494</v>
      </c>
    </row>
    <row r="67" spans="2:44">
      <c r="B67" s="218">
        <v>36525</v>
      </c>
      <c r="C67" s="219">
        <f>VLOOKUP(B67,[11]BBG_Bench!$Q:$S,3,FALSE)</f>
        <v>167.55199999999999</v>
      </c>
      <c r="D67" s="219">
        <f>VLOOKUP(B67,[11]BBG_Bench!$H:$K,3,FALSE)</f>
        <v>2021.4</v>
      </c>
      <c r="E67" s="219">
        <f>VLOOKUP(B67,[11]BBG_Bench!$M:$O,3,FALSE)</f>
        <v>833.75</v>
      </c>
      <c r="F67" s="216">
        <f t="shared" si="20"/>
        <v>8411.92</v>
      </c>
      <c r="G67" s="216">
        <f t="shared" si="23"/>
        <v>4929.38</v>
      </c>
      <c r="H67" s="216">
        <f t="shared" si="23"/>
        <v>6462.63</v>
      </c>
      <c r="I67" s="216">
        <f t="shared" si="23"/>
        <v>3784.76</v>
      </c>
      <c r="J67" s="220"/>
      <c r="K67" s="218">
        <v>36525</v>
      </c>
      <c r="L67" s="28">
        <f t="shared" si="25"/>
        <v>4.3879630739719422E-3</v>
      </c>
      <c r="M67" s="28">
        <f t="shared" si="25"/>
        <v>5.8895634818776653E-2</v>
      </c>
      <c r="N67" s="28">
        <f t="shared" si="25"/>
        <v>-4.8222108165530313E-3</v>
      </c>
      <c r="O67" s="28">
        <f t="shared" si="24"/>
        <v>0.10879969841204978</v>
      </c>
      <c r="P67" s="28">
        <f t="shared" si="24"/>
        <v>3.3900686906821902E-2</v>
      </c>
      <c r="Q67" s="28">
        <f t="shared" si="24"/>
        <v>6.8201540162743518E-2</v>
      </c>
      <c r="R67" s="28">
        <f t="shared" si="24"/>
        <v>1.5100068124641321E-2</v>
      </c>
      <c r="T67" s="218">
        <v>36525</v>
      </c>
      <c r="U67" s="28">
        <f t="shared" si="8"/>
        <v>5.4507671744804712E-2</v>
      </c>
      <c r="V67" s="28">
        <f t="shared" si="9"/>
        <v>-9.2101738905249735E-3</v>
      </c>
      <c r="W67" s="28">
        <f t="shared" si="18"/>
        <v>0.10441173533807784</v>
      </c>
      <c r="X67" s="28">
        <f t="shared" si="18"/>
        <v>2.951272383284996E-2</v>
      </c>
      <c r="Y67" s="28">
        <f t="shared" si="18"/>
        <v>6.381357708877157E-2</v>
      </c>
      <c r="Z67" s="28">
        <f t="shared" si="18"/>
        <v>1.0712105050669378E-2</v>
      </c>
      <c r="AB67" s="218">
        <v>36525</v>
      </c>
      <c r="AC67" s="268">
        <f t="shared" si="26"/>
        <v>35112.037519541424</v>
      </c>
      <c r="AD67" s="268">
        <f t="shared" si="26"/>
        <v>14512.114460767247</v>
      </c>
      <c r="AE67" s="268">
        <f t="shared" si="26"/>
        <v>32935.354160222712</v>
      </c>
      <c r="AF67" s="268">
        <f t="shared" si="26"/>
        <v>23940.883350008251</v>
      </c>
      <c r="AG67" s="268">
        <f t="shared" si="26"/>
        <v>20980.725715602865</v>
      </c>
      <c r="AH67" s="268">
        <f t="shared" si="26"/>
        <v>18108.119746039665</v>
      </c>
      <c r="AI67" s="269"/>
      <c r="AJ67" s="269"/>
      <c r="AK67" s="269"/>
      <c r="AL67" s="269"/>
      <c r="AM67" s="269"/>
      <c r="AN67" s="269"/>
      <c r="AO67" s="270">
        <f t="shared" si="11"/>
        <v>1999</v>
      </c>
      <c r="AP67" s="270">
        <f t="shared" si="12"/>
        <v>12</v>
      </c>
      <c r="AQ67">
        <f t="shared" si="13"/>
        <v>31</v>
      </c>
      <c r="AR67" s="32">
        <f t="shared" si="14"/>
        <v>36525</v>
      </c>
    </row>
    <row r="68" spans="2:44">
      <c r="B68" s="218">
        <v>36556</v>
      </c>
      <c r="C68" s="219">
        <f>VLOOKUP(B68,[11]BBG_Bench!$Q:$S,3,FALSE)</f>
        <v>168.21799999999999</v>
      </c>
      <c r="D68" s="219">
        <f>VLOOKUP(B68,[11]BBG_Bench!$H:$K,3,FALSE)</f>
        <v>1919.84</v>
      </c>
      <c r="E68" s="219">
        <f>VLOOKUP(B68,[11]BBG_Bench!$M:$O,3,FALSE)</f>
        <v>831.02</v>
      </c>
      <c r="F68" s="216">
        <f t="shared" si="20"/>
        <v>8432.9500000000007</v>
      </c>
      <c r="G68" s="216">
        <f t="shared" si="23"/>
        <v>4965.8500000000004</v>
      </c>
      <c r="H68" s="216">
        <f t="shared" si="23"/>
        <v>6536.3</v>
      </c>
      <c r="I68" s="216">
        <f t="shared" si="23"/>
        <v>3853.64</v>
      </c>
      <c r="J68" s="220"/>
      <c r="K68" s="218">
        <v>36556</v>
      </c>
      <c r="L68" s="28">
        <f t="shared" si="25"/>
        <v>3.9748854087089192E-3</v>
      </c>
      <c r="M68" s="28">
        <f t="shared" si="25"/>
        <v>-5.0242406253092002E-2</v>
      </c>
      <c r="N68" s="28">
        <f t="shared" si="25"/>
        <v>-3.2743628185907263E-3</v>
      </c>
      <c r="O68" s="28">
        <f t="shared" si="24"/>
        <v>2.5000237757849164E-3</v>
      </c>
      <c r="P68" s="28">
        <f t="shared" si="24"/>
        <v>7.3984963626257776E-3</v>
      </c>
      <c r="Q68" s="28">
        <f t="shared" si="24"/>
        <v>1.1399383842181908E-2</v>
      </c>
      <c r="R68" s="28">
        <f t="shared" si="24"/>
        <v>1.8199304579418419E-2</v>
      </c>
      <c r="T68" s="218">
        <v>36556</v>
      </c>
      <c r="U68" s="28">
        <f t="shared" si="8"/>
        <v>-5.421729166180092E-2</v>
      </c>
      <c r="V68" s="28">
        <f t="shared" si="9"/>
        <v>-7.2492482272996459E-3</v>
      </c>
      <c r="W68" s="28">
        <f t="shared" si="18"/>
        <v>-1.4748616329240028E-3</v>
      </c>
      <c r="X68" s="28">
        <f t="shared" si="18"/>
        <v>3.4236109539168584E-3</v>
      </c>
      <c r="Y68" s="28">
        <f t="shared" si="18"/>
        <v>7.4244984334729891E-3</v>
      </c>
      <c r="Z68" s="28">
        <f t="shared" si="18"/>
        <v>1.4224419170709501E-2</v>
      </c>
      <c r="AB68" s="218">
        <v>36556</v>
      </c>
      <c r="AC68" s="268">
        <f t="shared" si="26"/>
        <v>33347.924266110815</v>
      </c>
      <c r="AD68" s="268">
        <f t="shared" si="26"/>
        <v>14464.596532757778</v>
      </c>
      <c r="AE68" s="268">
        <f t="shared" si="26"/>
        <v>33017.693328687164</v>
      </c>
      <c r="AF68" s="268">
        <f t="shared" si="26"/>
        <v>24118.009888391334</v>
      </c>
      <c r="AG68" s="268">
        <f t="shared" si="26"/>
        <v>21219.89306132256</v>
      </c>
      <c r="AH68" s="268">
        <f t="shared" si="26"/>
        <v>18437.674932658421</v>
      </c>
      <c r="AI68" s="269"/>
      <c r="AJ68" s="269"/>
      <c r="AK68" s="269"/>
      <c r="AL68" s="269"/>
      <c r="AM68" s="269"/>
      <c r="AN68" s="269"/>
      <c r="AO68" s="270">
        <f t="shared" si="11"/>
        <v>2000</v>
      </c>
      <c r="AP68" s="270">
        <f t="shared" si="12"/>
        <v>1</v>
      </c>
      <c r="AQ68">
        <f t="shared" si="13"/>
        <v>31</v>
      </c>
      <c r="AR68" s="32">
        <f t="shared" si="14"/>
        <v>36556</v>
      </c>
    </row>
    <row r="69" spans="2:44">
      <c r="B69" s="218">
        <v>36585</v>
      </c>
      <c r="C69" s="219">
        <f>VLOOKUP(B69,[11]BBG_Bench!$Q:$S,3,FALSE)</f>
        <v>168.98</v>
      </c>
      <c r="D69" s="219">
        <f>VLOOKUP(B69,[11]BBG_Bench!$H:$K,3,FALSE)</f>
        <v>1883.5</v>
      </c>
      <c r="E69" s="219">
        <f>VLOOKUP(B69,[11]BBG_Bench!$M:$O,3,FALSE)</f>
        <v>841.07</v>
      </c>
      <c r="F69" s="216">
        <f t="shared" si="20"/>
        <v>9276.25</v>
      </c>
      <c r="G69" s="216">
        <f t="shared" ref="G69:I84" si="27">IFERROR(INDEX(data,MATCH(($B69&amp;G$2),data_column,0),MATCH("NAV",data_row,0)),"")</f>
        <v>5152.57</v>
      </c>
      <c r="H69" s="216">
        <f t="shared" si="27"/>
        <v>6776.18</v>
      </c>
      <c r="I69" s="216">
        <f t="shared" si="27"/>
        <v>3902.58</v>
      </c>
      <c r="J69" s="220"/>
      <c r="K69" s="218">
        <v>36585</v>
      </c>
      <c r="L69" s="28">
        <f t="shared" si="25"/>
        <v>4.5298362838697434E-3</v>
      </c>
      <c r="M69" s="28">
        <f t="shared" si="25"/>
        <v>-1.8928660721726769E-2</v>
      </c>
      <c r="N69" s="28">
        <f t="shared" si="25"/>
        <v>1.2093571755192496E-2</v>
      </c>
      <c r="O69" s="28">
        <f t="shared" si="24"/>
        <v>0.10000059291232596</v>
      </c>
      <c r="P69" s="28">
        <f t="shared" si="24"/>
        <v>3.7600813556591388E-2</v>
      </c>
      <c r="Q69" s="28">
        <f t="shared" si="24"/>
        <v>3.6699661888224239E-2</v>
      </c>
      <c r="R69" s="28">
        <f t="shared" si="24"/>
        <v>1.2699681340239372E-2</v>
      </c>
      <c r="T69" s="218">
        <v>36585</v>
      </c>
      <c r="U69" s="28">
        <f t="shared" ref="U69:U132" si="28">M69-L69</f>
        <v>-2.3458497005596511E-2</v>
      </c>
      <c r="V69" s="28">
        <f t="shared" ref="V69:V132" si="29">N69-L69</f>
        <v>7.5637354713227528E-3</v>
      </c>
      <c r="W69" s="28">
        <f t="shared" si="18"/>
        <v>9.5470756628456221E-2</v>
      </c>
      <c r="X69" s="28">
        <f t="shared" si="18"/>
        <v>3.3070977272721645E-2</v>
      </c>
      <c r="Y69" s="28">
        <f t="shared" si="18"/>
        <v>3.2169825604354496E-2</v>
      </c>
      <c r="Z69" s="28">
        <f t="shared" si="18"/>
        <v>8.1698450563696297E-3</v>
      </c>
      <c r="AB69" s="218">
        <v>36585</v>
      </c>
      <c r="AC69" s="268">
        <f t="shared" si="26"/>
        <v>32716.692721903764</v>
      </c>
      <c r="AD69" s="268">
        <f t="shared" si="26"/>
        <v>14639.525168836592</v>
      </c>
      <c r="AE69" s="268">
        <f t="shared" si="26"/>
        <v>36319.482238153229</v>
      </c>
      <c r="AF69" s="268">
        <f t="shared" si="26"/>
        <v>25024.866681560761</v>
      </c>
      <c r="AG69" s="268">
        <f t="shared" si="26"/>
        <v>21998.655961977376</v>
      </c>
      <c r="AH69" s="268">
        <f t="shared" si="26"/>
        <v>18671.827528958103</v>
      </c>
      <c r="AI69" s="269"/>
      <c r="AJ69" s="269"/>
      <c r="AK69" s="269"/>
      <c r="AL69" s="269"/>
      <c r="AM69" s="269"/>
      <c r="AN69" s="269"/>
      <c r="AO69" s="270">
        <f t="shared" ref="AO69:AO132" si="30">YEAR(AB69)</f>
        <v>2000</v>
      </c>
      <c r="AP69" s="270">
        <f t="shared" ref="AP69:AP132" si="31">MONTH(AB69)</f>
        <v>2</v>
      </c>
      <c r="AQ69">
        <f t="shared" ref="AQ69:AQ132" si="32">DAY(AB69)</f>
        <v>29</v>
      </c>
      <c r="AR69" s="32">
        <f t="shared" ref="AR69:AR132" si="33">DATE(AO69,AP69,AQ69)</f>
        <v>36585</v>
      </c>
    </row>
    <row r="70" spans="2:44">
      <c r="B70" s="218">
        <v>36616</v>
      </c>
      <c r="C70" s="219">
        <f>VLOOKUP(B70,[11]BBG_Bench!$Q:$S,3,FALSE)</f>
        <v>169.79599999999999</v>
      </c>
      <c r="D70" s="219">
        <f>VLOOKUP(B70,[11]BBG_Bench!$H:$K,3,FALSE)</f>
        <v>2067.7600000000002</v>
      </c>
      <c r="E70" s="219">
        <f>VLOOKUP(B70,[11]BBG_Bench!$M:$O,3,FALSE)</f>
        <v>852.15</v>
      </c>
      <c r="F70" s="216">
        <f t="shared" si="20"/>
        <v>9436.73</v>
      </c>
      <c r="G70" s="216">
        <f t="shared" si="27"/>
        <v>5154.12</v>
      </c>
      <c r="H70" s="216">
        <f t="shared" si="27"/>
        <v>6622.36</v>
      </c>
      <c r="I70" s="216">
        <f t="shared" si="27"/>
        <v>3972.83</v>
      </c>
      <c r="J70" s="220"/>
      <c r="K70" s="218">
        <v>36616</v>
      </c>
      <c r="L70" s="28">
        <f t="shared" si="25"/>
        <v>4.8289738430583656E-3</v>
      </c>
      <c r="M70" s="28">
        <f t="shared" si="25"/>
        <v>9.7828510751261061E-2</v>
      </c>
      <c r="N70" s="28">
        <f t="shared" si="25"/>
        <v>1.317369541179679E-2</v>
      </c>
      <c r="O70" s="28">
        <f t="shared" si="24"/>
        <v>1.7300094326910074E-2</v>
      </c>
      <c r="P70" s="28">
        <f t="shared" si="24"/>
        <v>3.0082075546769517E-4</v>
      </c>
      <c r="Q70" s="28">
        <f t="shared" si="24"/>
        <v>-2.2700105369101855E-2</v>
      </c>
      <c r="R70" s="28">
        <f t="shared" si="24"/>
        <v>1.800091221704616E-2</v>
      </c>
      <c r="T70" s="218">
        <v>36616</v>
      </c>
      <c r="U70" s="28">
        <f t="shared" si="28"/>
        <v>9.2999536908202701E-2</v>
      </c>
      <c r="V70" s="28">
        <f t="shared" si="29"/>
        <v>8.3447215687384238E-3</v>
      </c>
      <c r="W70" s="28">
        <f t="shared" si="18"/>
        <v>1.2471120483851707E-2</v>
      </c>
      <c r="X70" s="28">
        <f t="shared" si="18"/>
        <v>-4.5281530875906709E-3</v>
      </c>
      <c r="Y70" s="28">
        <f t="shared" si="18"/>
        <v>-2.7529079212160221E-2</v>
      </c>
      <c r="Z70" s="28">
        <f t="shared" si="18"/>
        <v>1.3171938373987793E-2</v>
      </c>
      <c r="AB70" s="218">
        <v>36616</v>
      </c>
      <c r="AC70" s="268">
        <f t="shared" si="26"/>
        <v>35917.318047594235</v>
      </c>
      <c r="AD70" s="268">
        <f t="shared" si="26"/>
        <v>14832.381814384176</v>
      </c>
      <c r="AE70" s="268">
        <f t="shared" si="26"/>
        <v>36947.812706777819</v>
      </c>
      <c r="AF70" s="268">
        <f t="shared" si="26"/>
        <v>25032.394680861387</v>
      </c>
      <c r="AG70" s="268">
        <f t="shared" si="26"/>
        <v>21499.284153661869</v>
      </c>
      <c r="AH70" s="268">
        <f t="shared" si="26"/>
        <v>19007.937457238702</v>
      </c>
      <c r="AI70" s="269"/>
      <c r="AJ70" s="269"/>
      <c r="AK70" s="269"/>
      <c r="AL70" s="269"/>
      <c r="AM70" s="269"/>
      <c r="AN70" s="269"/>
      <c r="AO70" s="270">
        <f t="shared" si="30"/>
        <v>2000</v>
      </c>
      <c r="AP70" s="270">
        <f t="shared" si="31"/>
        <v>3</v>
      </c>
      <c r="AQ70">
        <f t="shared" si="32"/>
        <v>31</v>
      </c>
      <c r="AR70" s="32">
        <f t="shared" si="33"/>
        <v>36616</v>
      </c>
    </row>
    <row r="71" spans="2:44">
      <c r="B71" s="218">
        <v>36646</v>
      </c>
      <c r="C71" s="219">
        <f>VLOOKUP(B71,[11]BBG_Bench!$Q:$S,3,FALSE)</f>
        <v>170.61199999999999</v>
      </c>
      <c r="D71" s="219">
        <f>VLOOKUP(B71,[11]BBG_Bench!$H:$K,3,FALSE)</f>
        <v>2005.55</v>
      </c>
      <c r="E71" s="219">
        <f>VLOOKUP(B71,[11]BBG_Bench!$M:$O,3,FALSE)</f>
        <v>849.71</v>
      </c>
      <c r="F71" s="216">
        <f t="shared" si="20"/>
        <v>9041.33</v>
      </c>
      <c r="G71" s="216">
        <f t="shared" si="27"/>
        <v>5077.83</v>
      </c>
      <c r="H71" s="216">
        <f t="shared" si="27"/>
        <v>6378.66</v>
      </c>
      <c r="I71" s="216">
        <f t="shared" si="27"/>
        <v>4028.84</v>
      </c>
      <c r="J71" s="220"/>
      <c r="K71" s="218">
        <v>36646</v>
      </c>
      <c r="L71" s="28">
        <f t="shared" si="25"/>
        <v>4.80576692030438E-3</v>
      </c>
      <c r="M71" s="28">
        <f t="shared" si="25"/>
        <v>-3.0085696599218604E-2</v>
      </c>
      <c r="N71" s="28">
        <f t="shared" si="25"/>
        <v>-2.8633456551075995E-3</v>
      </c>
      <c r="O71" s="28">
        <f t="shared" si="24"/>
        <v>-4.1900107346506649E-2</v>
      </c>
      <c r="P71" s="28">
        <f t="shared" si="24"/>
        <v>-1.4801750832343826E-2</v>
      </c>
      <c r="Q71" s="28">
        <f t="shared" si="24"/>
        <v>-3.67995699418334E-2</v>
      </c>
      <c r="R71" s="28">
        <f t="shared" si="24"/>
        <v>1.4098262447675893E-2</v>
      </c>
      <c r="T71" s="218">
        <v>36646</v>
      </c>
      <c r="U71" s="28">
        <f t="shared" si="28"/>
        <v>-3.4891463519522985E-2</v>
      </c>
      <c r="V71" s="28">
        <f t="shared" si="29"/>
        <v>-7.669112575411979E-3</v>
      </c>
      <c r="W71" s="28">
        <f t="shared" si="18"/>
        <v>-4.6705874266811026E-2</v>
      </c>
      <c r="X71" s="28">
        <f t="shared" si="18"/>
        <v>-1.9607517752648206E-2</v>
      </c>
      <c r="Y71" s="28">
        <f t="shared" si="18"/>
        <v>-4.1605336862137778E-2</v>
      </c>
      <c r="Z71" s="28">
        <f t="shared" si="18"/>
        <v>9.2924955273715124E-3</v>
      </c>
      <c r="AB71" s="218">
        <v>36646</v>
      </c>
      <c r="AC71" s="268">
        <f t="shared" si="26"/>
        <v>34836.720514156681</v>
      </c>
      <c r="AD71" s="268">
        <f t="shared" si="26"/>
        <v>14789.911578361063</v>
      </c>
      <c r="AE71" s="268">
        <f t="shared" si="26"/>
        <v>35399.695388145206</v>
      </c>
      <c r="AF71" s="268">
        <f t="shared" si="26"/>
        <v>24661.87141205839</v>
      </c>
      <c r="AG71" s="268">
        <f t="shared" si="26"/>
        <v>20708.119742749837</v>
      </c>
      <c r="AH71" s="268">
        <f t="shared" si="26"/>
        <v>19275.916348099865</v>
      </c>
      <c r="AI71" s="269"/>
      <c r="AJ71" s="269"/>
      <c r="AK71" s="269"/>
      <c r="AL71" s="269"/>
      <c r="AM71" s="269"/>
      <c r="AN71" s="269"/>
      <c r="AO71" s="270">
        <f t="shared" si="30"/>
        <v>2000</v>
      </c>
      <c r="AP71" s="270">
        <f t="shared" si="31"/>
        <v>4</v>
      </c>
      <c r="AQ71">
        <f t="shared" si="32"/>
        <v>30</v>
      </c>
      <c r="AR71" s="32">
        <f t="shared" si="33"/>
        <v>36646</v>
      </c>
    </row>
    <row r="72" spans="2:44">
      <c r="B72" s="218">
        <v>36677</v>
      </c>
      <c r="C72" s="219">
        <f>VLOOKUP(B72,[11]BBG_Bench!$Q:$S,3,FALSE)</f>
        <v>171.584</v>
      </c>
      <c r="D72" s="219">
        <f>VLOOKUP(B72,[11]BBG_Bench!$H:$K,3,FALSE)</f>
        <v>1964.4</v>
      </c>
      <c r="E72" s="219">
        <f>VLOOKUP(B72,[11]BBG_Bench!$M:$O,3,FALSE)</f>
        <v>849.32</v>
      </c>
      <c r="F72" s="216">
        <f t="shared" si="20"/>
        <v>8820.7199999999993</v>
      </c>
      <c r="G72" s="216">
        <f t="shared" si="27"/>
        <v>5038.74</v>
      </c>
      <c r="H72" s="216">
        <f t="shared" si="27"/>
        <v>6280.43</v>
      </c>
      <c r="I72" s="216">
        <f t="shared" si="27"/>
        <v>4056.24</v>
      </c>
      <c r="J72" s="220"/>
      <c r="K72" s="218">
        <v>36677</v>
      </c>
      <c r="L72" s="28">
        <f t="shared" si="25"/>
        <v>5.6971373643120559E-3</v>
      </c>
      <c r="M72" s="28">
        <f t="shared" si="25"/>
        <v>-2.0518062376904022E-2</v>
      </c>
      <c r="N72" s="28">
        <f t="shared" si="25"/>
        <v>-4.5898012263005769E-4</v>
      </c>
      <c r="O72" s="28">
        <f t="shared" si="24"/>
        <v>-2.4400171213748486E-2</v>
      </c>
      <c r="P72" s="28">
        <f t="shared" si="24"/>
        <v>-7.698170281399761E-3</v>
      </c>
      <c r="Q72" s="28">
        <f t="shared" si="24"/>
        <v>-1.5399786161983797E-2</v>
      </c>
      <c r="R72" s="28">
        <f t="shared" si="24"/>
        <v>6.8009650420467515E-3</v>
      </c>
      <c r="T72" s="218">
        <v>36677</v>
      </c>
      <c r="U72" s="28">
        <f t="shared" si="28"/>
        <v>-2.6215199741216076E-2</v>
      </c>
      <c r="V72" s="28">
        <f t="shared" si="29"/>
        <v>-6.1561174869421134E-3</v>
      </c>
      <c r="W72" s="28">
        <f t="shared" si="18"/>
        <v>-3.009730857806054E-2</v>
      </c>
      <c r="X72" s="28">
        <f t="shared" si="18"/>
        <v>-1.3395307645711816E-2</v>
      </c>
      <c r="Y72" s="28">
        <f t="shared" si="18"/>
        <v>-2.1096923526295851E-2</v>
      </c>
      <c r="Z72" s="28">
        <f t="shared" si="18"/>
        <v>1.1038276777346956E-3</v>
      </c>
      <c r="AB72" s="218">
        <v>36677</v>
      </c>
      <c r="AC72" s="268">
        <f t="shared" ref="AC72:AH87" si="34">AC71*(1+M72)</f>
        <v>34121.938509640444</v>
      </c>
      <c r="AD72" s="268">
        <f t="shared" si="34"/>
        <v>14783.123302931141</v>
      </c>
      <c r="AE72" s="268">
        <f t="shared" si="34"/>
        <v>34535.936759759919</v>
      </c>
      <c r="AF72" s="268">
        <f t="shared" si="34"/>
        <v>24472.020126470379</v>
      </c>
      <c r="AG72" s="268">
        <f t="shared" si="34"/>
        <v>20389.219126894735</v>
      </c>
      <c r="AH72" s="268">
        <f t="shared" si="34"/>
        <v>19407.011181336711</v>
      </c>
      <c r="AI72" s="269"/>
      <c r="AJ72" s="269"/>
      <c r="AK72" s="269"/>
      <c r="AL72" s="269"/>
      <c r="AM72" s="269"/>
      <c r="AN72" s="269"/>
      <c r="AO72" s="270">
        <f t="shared" si="30"/>
        <v>2000</v>
      </c>
      <c r="AP72" s="270">
        <f t="shared" si="31"/>
        <v>5</v>
      </c>
      <c r="AQ72">
        <f t="shared" si="32"/>
        <v>31</v>
      </c>
      <c r="AR72" s="32">
        <f t="shared" si="33"/>
        <v>36677</v>
      </c>
    </row>
    <row r="73" spans="2:44">
      <c r="B73" s="218">
        <v>36707</v>
      </c>
      <c r="C73" s="219">
        <f>VLOOKUP(B73,[11]BBG_Bench!$Q:$S,3,FALSE)</f>
        <v>172.41399999999999</v>
      </c>
      <c r="D73" s="219">
        <f>VLOOKUP(B73,[11]BBG_Bench!$H:$K,3,FALSE)</f>
        <v>2012.83</v>
      </c>
      <c r="E73" s="219">
        <f>VLOOKUP(B73,[11]BBG_Bench!$M:$O,3,FALSE)</f>
        <v>866.99</v>
      </c>
      <c r="F73" s="216">
        <f t="shared" si="20"/>
        <v>9248.5300000000007</v>
      </c>
      <c r="G73" s="216">
        <f t="shared" si="27"/>
        <v>5185.87</v>
      </c>
      <c r="H73" s="216">
        <f t="shared" si="27"/>
        <v>6358.31</v>
      </c>
      <c r="I73" s="216">
        <f t="shared" si="27"/>
        <v>4144.67</v>
      </c>
      <c r="J73" s="220"/>
      <c r="K73" s="218">
        <v>36707</v>
      </c>
      <c r="L73" s="28">
        <f t="shared" si="25"/>
        <v>4.8372808653486575E-3</v>
      </c>
      <c r="M73" s="28">
        <f t="shared" si="25"/>
        <v>2.46538383221339E-2</v>
      </c>
      <c r="N73" s="28">
        <f t="shared" si="25"/>
        <v>2.0804879197475579E-2</v>
      </c>
      <c r="O73" s="28">
        <f t="shared" si="24"/>
        <v>4.8500575916705362E-2</v>
      </c>
      <c r="P73" s="28">
        <f t="shared" si="24"/>
        <v>2.9199760257524722E-2</v>
      </c>
      <c r="Q73" s="28">
        <f t="shared" si="24"/>
        <v>1.2400424811676924E-2</v>
      </c>
      <c r="R73" s="28">
        <f t="shared" si="24"/>
        <v>2.1800978245863238E-2</v>
      </c>
      <c r="T73" s="218">
        <v>36707</v>
      </c>
      <c r="U73" s="28">
        <f t="shared" si="28"/>
        <v>1.9816557456785244E-2</v>
      </c>
      <c r="V73" s="28">
        <f t="shared" si="29"/>
        <v>1.5967598332126923E-2</v>
      </c>
      <c r="W73" s="28">
        <f t="shared" si="18"/>
        <v>4.3663295051356701E-2</v>
      </c>
      <c r="X73" s="28">
        <f t="shared" si="18"/>
        <v>2.4362479392176065E-2</v>
      </c>
      <c r="Y73" s="28">
        <f t="shared" si="18"/>
        <v>7.5631439463282662E-3</v>
      </c>
      <c r="Z73" s="28">
        <f t="shared" si="18"/>
        <v>1.6963697380514581E-2</v>
      </c>
      <c r="AB73" s="218">
        <v>36707</v>
      </c>
      <c r="AC73" s="268">
        <f t="shared" si="34"/>
        <v>34963.175264894919</v>
      </c>
      <c r="AD73" s="268">
        <f t="shared" si="34"/>
        <v>15090.684397410008</v>
      </c>
      <c r="AE73" s="268">
        <f t="shared" si="34"/>
        <v>36210.949582431196</v>
      </c>
      <c r="AF73" s="268">
        <f t="shared" si="34"/>
        <v>25186.597247180634</v>
      </c>
      <c r="AG73" s="268">
        <f t="shared" si="34"/>
        <v>20642.054105646599</v>
      </c>
      <c r="AH73" s="268">
        <f t="shared" si="34"/>
        <v>19830.103009918257</v>
      </c>
      <c r="AI73" s="269"/>
      <c r="AJ73" s="269"/>
      <c r="AK73" s="269"/>
      <c r="AL73" s="269"/>
      <c r="AM73" s="269"/>
      <c r="AN73" s="269"/>
      <c r="AO73" s="270">
        <f t="shared" si="30"/>
        <v>2000</v>
      </c>
      <c r="AP73" s="270">
        <f t="shared" si="31"/>
        <v>6</v>
      </c>
      <c r="AQ73">
        <f t="shared" si="32"/>
        <v>30</v>
      </c>
      <c r="AR73" s="32">
        <f t="shared" si="33"/>
        <v>36707</v>
      </c>
    </row>
    <row r="74" spans="2:44">
      <c r="B74" s="218">
        <v>36738</v>
      </c>
      <c r="C74" s="219">
        <f>VLOOKUP(B74,[11]BBG_Bench!$Q:$S,3,FALSE)</f>
        <v>173.215</v>
      </c>
      <c r="D74" s="219">
        <f>VLOOKUP(B74,[11]BBG_Bench!$H:$K,3,FALSE)</f>
        <v>1981.36</v>
      </c>
      <c r="E74" s="219">
        <f>VLOOKUP(B74,[11]BBG_Bench!$M:$O,3,FALSE)</f>
        <v>874.86</v>
      </c>
      <c r="F74" s="216">
        <f t="shared" si="20"/>
        <v>9102.4</v>
      </c>
      <c r="G74" s="216">
        <f t="shared" si="27"/>
        <v>5193.6499999999996</v>
      </c>
      <c r="H74" s="216">
        <f t="shared" si="27"/>
        <v>6361.48</v>
      </c>
      <c r="I74" s="216">
        <f t="shared" si="27"/>
        <v>4183.21</v>
      </c>
      <c r="J74" s="220"/>
      <c r="K74" s="218">
        <v>36738</v>
      </c>
      <c r="L74" s="28">
        <f t="shared" si="25"/>
        <v>4.6457944250467842E-3</v>
      </c>
      <c r="M74" s="28">
        <f t="shared" si="25"/>
        <v>-1.5634703377831228E-2</v>
      </c>
      <c r="N74" s="28">
        <f t="shared" si="25"/>
        <v>9.0773826687735783E-3</v>
      </c>
      <c r="O74" s="28">
        <f t="shared" si="24"/>
        <v>-1.5800348812189721E-2</v>
      </c>
      <c r="P74" s="28">
        <f t="shared" si="24"/>
        <v>1.5002304338519372E-3</v>
      </c>
      <c r="Q74" s="28">
        <f t="shared" si="24"/>
        <v>4.9856015198994125E-4</v>
      </c>
      <c r="R74" s="28">
        <f t="shared" si="24"/>
        <v>9.2986896423599384E-3</v>
      </c>
      <c r="T74" s="218">
        <v>36738</v>
      </c>
      <c r="U74" s="28">
        <f t="shared" si="28"/>
        <v>-2.0280497802878012E-2</v>
      </c>
      <c r="V74" s="28">
        <f t="shared" si="29"/>
        <v>4.4315882437267941E-3</v>
      </c>
      <c r="W74" s="28">
        <f t="shared" si="18"/>
        <v>-2.0446143237236505E-2</v>
      </c>
      <c r="X74" s="28">
        <f t="shared" si="18"/>
        <v>-3.1455639911948472E-3</v>
      </c>
      <c r="Y74" s="28">
        <f t="shared" si="18"/>
        <v>-4.1472342730568433E-3</v>
      </c>
      <c r="Z74" s="28">
        <f t="shared" si="18"/>
        <v>4.6528952173131542E-3</v>
      </c>
      <c r="AB74" s="218">
        <v>36738</v>
      </c>
      <c r="AC74" s="268">
        <f t="shared" si="34"/>
        <v>34416.53639048116</v>
      </c>
      <c r="AD74" s="268">
        <f t="shared" si="34"/>
        <v>15227.66831441899</v>
      </c>
      <c r="AE74" s="268">
        <f t="shared" si="34"/>
        <v>35638.803948208166</v>
      </c>
      <c r="AF74" s="268">
        <f t="shared" si="34"/>
        <v>25224.382946896025</v>
      </c>
      <c r="AG74" s="268">
        <f t="shared" si="34"/>
        <v>20652.345411278897</v>
      </c>
      <c r="AH74" s="268">
        <f t="shared" si="34"/>
        <v>20014.496983383513</v>
      </c>
      <c r="AI74" s="269"/>
      <c r="AJ74" s="269"/>
      <c r="AK74" s="269"/>
      <c r="AL74" s="269"/>
      <c r="AM74" s="269"/>
      <c r="AN74" s="269"/>
      <c r="AO74" s="270">
        <f t="shared" si="30"/>
        <v>2000</v>
      </c>
      <c r="AP74" s="270">
        <f t="shared" si="31"/>
        <v>7</v>
      </c>
      <c r="AQ74">
        <f t="shared" si="32"/>
        <v>31</v>
      </c>
      <c r="AR74" s="32">
        <f t="shared" si="33"/>
        <v>36738</v>
      </c>
    </row>
    <row r="75" spans="2:44">
      <c r="B75" s="218">
        <v>36769</v>
      </c>
      <c r="C75" s="219">
        <f>VLOOKUP(B75,[11]BBG_Bench!$Q:$S,3,FALSE)</f>
        <v>174.10599999999999</v>
      </c>
      <c r="D75" s="219">
        <f>VLOOKUP(B75,[11]BBG_Bench!$H:$K,3,FALSE)</f>
        <v>2104.4299999999998</v>
      </c>
      <c r="E75" s="219">
        <f>VLOOKUP(B75,[11]BBG_Bench!$M:$O,3,FALSE)</f>
        <v>887.54</v>
      </c>
      <c r="F75" s="216">
        <f t="shared" si="20"/>
        <v>9589.3799999999992</v>
      </c>
      <c r="G75" s="216">
        <f t="shared" si="27"/>
        <v>5298.04</v>
      </c>
      <c r="H75" s="216">
        <f t="shared" si="27"/>
        <v>6471.54</v>
      </c>
      <c r="I75" s="216">
        <f t="shared" si="27"/>
        <v>4249.7299999999996</v>
      </c>
      <c r="J75" s="220"/>
      <c r="K75" s="218">
        <v>36769</v>
      </c>
      <c r="L75" s="28">
        <f t="shared" si="25"/>
        <v>5.1438963138295823E-3</v>
      </c>
      <c r="M75" s="28">
        <f t="shared" si="25"/>
        <v>6.2113901562563058E-2</v>
      </c>
      <c r="N75" s="28">
        <f t="shared" si="25"/>
        <v>1.449374757103988E-2</v>
      </c>
      <c r="O75" s="28">
        <f t="shared" si="24"/>
        <v>5.3500175777816794E-2</v>
      </c>
      <c r="P75" s="28">
        <f t="shared" si="24"/>
        <v>2.0099544636238548E-2</v>
      </c>
      <c r="Q75" s="28">
        <f t="shared" si="24"/>
        <v>1.7301005426410269E-2</v>
      </c>
      <c r="R75" s="28">
        <f t="shared" si="24"/>
        <v>1.5901664033122775E-2</v>
      </c>
      <c r="T75" s="218">
        <v>36769</v>
      </c>
      <c r="U75" s="28">
        <f t="shared" si="28"/>
        <v>5.6970005248733475E-2</v>
      </c>
      <c r="V75" s="28">
        <f t="shared" si="29"/>
        <v>9.3498512572102975E-3</v>
      </c>
      <c r="W75" s="28">
        <f t="shared" si="18"/>
        <v>4.8356279463987212E-2</v>
      </c>
      <c r="X75" s="28">
        <f t="shared" si="18"/>
        <v>1.4955648322408966E-2</v>
      </c>
      <c r="Y75" s="28">
        <f t="shared" si="18"/>
        <v>1.2157109112580687E-2</v>
      </c>
      <c r="Z75" s="28">
        <f t="shared" si="18"/>
        <v>1.0757767719293192E-2</v>
      </c>
      <c r="AB75" s="218">
        <v>36769</v>
      </c>
      <c r="AC75" s="268">
        <f t="shared" si="34"/>
        <v>36554.281743963882</v>
      </c>
      <c r="AD75" s="268">
        <f t="shared" si="34"/>
        <v>15448.374295063701</v>
      </c>
      <c r="AE75" s="268">
        <f t="shared" si="34"/>
        <v>37545.486223948457</v>
      </c>
      <c r="AF75" s="268">
        <f t="shared" si="34"/>
        <v>25731.381557858738</v>
      </c>
      <c r="AG75" s="268">
        <f t="shared" si="34"/>
        <v>21009.651751307531</v>
      </c>
      <c r="AH75" s="268">
        <f t="shared" si="34"/>
        <v>20332.76079020523</v>
      </c>
      <c r="AI75" s="269"/>
      <c r="AJ75" s="269"/>
      <c r="AK75" s="269"/>
      <c r="AL75" s="269"/>
      <c r="AM75" s="269"/>
      <c r="AN75" s="269"/>
      <c r="AO75" s="270">
        <f t="shared" si="30"/>
        <v>2000</v>
      </c>
      <c r="AP75" s="270">
        <f t="shared" si="31"/>
        <v>8</v>
      </c>
      <c r="AQ75">
        <f t="shared" si="32"/>
        <v>31</v>
      </c>
      <c r="AR75" s="32">
        <f t="shared" si="33"/>
        <v>36769</v>
      </c>
    </row>
    <row r="76" spans="2:44">
      <c r="B76" s="218">
        <v>36799</v>
      </c>
      <c r="C76" s="219">
        <f>VLOOKUP(B76,[11]BBG_Bench!$Q:$S,3,FALSE)</f>
        <v>175.001</v>
      </c>
      <c r="D76" s="219">
        <f>VLOOKUP(B76,[11]BBG_Bench!$H:$K,3,FALSE)</f>
        <v>1993.33</v>
      </c>
      <c r="E76" s="219">
        <f>VLOOKUP(B76,[11]BBG_Bench!$M:$O,3,FALSE)</f>
        <v>893.12</v>
      </c>
      <c r="F76" s="216">
        <f t="shared" si="20"/>
        <v>9485.81</v>
      </c>
      <c r="G76" s="216">
        <f t="shared" si="27"/>
        <v>5331.42</v>
      </c>
      <c r="H76" s="216">
        <f t="shared" si="27"/>
        <v>6329.81</v>
      </c>
      <c r="I76" s="216">
        <f t="shared" si="27"/>
        <v>4288.3999999999996</v>
      </c>
      <c r="J76" s="220"/>
      <c r="K76" s="218">
        <v>36799</v>
      </c>
      <c r="L76" s="28">
        <f t="shared" si="25"/>
        <v>5.1405465635877582E-3</v>
      </c>
      <c r="M76" s="28">
        <f t="shared" si="25"/>
        <v>-5.2793392985273885E-2</v>
      </c>
      <c r="N76" s="28">
        <f t="shared" si="25"/>
        <v>6.2870405840863971E-3</v>
      </c>
      <c r="O76" s="28">
        <f t="shared" si="24"/>
        <v>-1.0800489708406563E-2</v>
      </c>
      <c r="P76" s="28">
        <f t="shared" si="24"/>
        <v>6.3004431827619481E-3</v>
      </c>
      <c r="Q76" s="28">
        <f t="shared" si="24"/>
        <v>-2.1900505907403736E-2</v>
      </c>
      <c r="R76" s="28">
        <f t="shared" si="24"/>
        <v>9.0994016090434164E-3</v>
      </c>
      <c r="T76" s="218">
        <v>36799</v>
      </c>
      <c r="U76" s="28">
        <f t="shared" si="28"/>
        <v>-5.793393954886164E-2</v>
      </c>
      <c r="V76" s="28">
        <f t="shared" si="29"/>
        <v>1.1464940204986389E-3</v>
      </c>
      <c r="W76" s="28">
        <f t="shared" si="18"/>
        <v>-1.5941036271994322E-2</v>
      </c>
      <c r="X76" s="28">
        <f t="shared" si="18"/>
        <v>1.1598966191741899E-3</v>
      </c>
      <c r="Y76" s="28">
        <f t="shared" si="18"/>
        <v>-2.7041052470991495E-2</v>
      </c>
      <c r="Z76" s="28">
        <f t="shared" si="18"/>
        <v>3.9588550454556582E-3</v>
      </c>
      <c r="AB76" s="218">
        <v>36799</v>
      </c>
      <c r="AC76" s="268">
        <f t="shared" si="34"/>
        <v>34624.457182560378</v>
      </c>
      <c r="AD76" s="268">
        <f t="shared" si="34"/>
        <v>15545.498851214925</v>
      </c>
      <c r="AE76" s="268">
        <f t="shared" si="34"/>
        <v>37139.976586389581</v>
      </c>
      <c r="AF76" s="268">
        <f t="shared" si="34"/>
        <v>25893.500665377996</v>
      </c>
      <c r="AG76" s="268">
        <f t="shared" si="34"/>
        <v>20549.529749015524</v>
      </c>
      <c r="AH76" s="268">
        <f t="shared" si="34"/>
        <v>20517.776746455915</v>
      </c>
      <c r="AI76" s="269"/>
      <c r="AJ76" s="269"/>
      <c r="AK76" s="269"/>
      <c r="AL76" s="269"/>
      <c r="AM76" s="269"/>
      <c r="AN76" s="269"/>
      <c r="AO76" s="270">
        <f t="shared" si="30"/>
        <v>2000</v>
      </c>
      <c r="AP76" s="270">
        <f t="shared" si="31"/>
        <v>9</v>
      </c>
      <c r="AQ76">
        <f t="shared" si="32"/>
        <v>30</v>
      </c>
      <c r="AR76" s="32">
        <f t="shared" si="33"/>
        <v>36799</v>
      </c>
    </row>
    <row r="77" spans="2:44">
      <c r="B77" s="218">
        <v>36830</v>
      </c>
      <c r="C77" s="219">
        <f>VLOOKUP(B77,[11]BBG_Bench!$Q:$S,3,FALSE)</f>
        <v>175.923</v>
      </c>
      <c r="D77" s="219">
        <f>VLOOKUP(B77,[11]BBG_Bench!$H:$K,3,FALSE)</f>
        <v>1984.9</v>
      </c>
      <c r="E77" s="219">
        <f>VLOOKUP(B77,[11]BBG_Bench!$M:$O,3,FALSE)</f>
        <v>899.03</v>
      </c>
      <c r="F77" s="216">
        <f t="shared" si="20"/>
        <v>9295.15</v>
      </c>
      <c r="G77" s="216">
        <f t="shared" si="27"/>
        <v>5261.04</v>
      </c>
      <c r="H77" s="216">
        <f t="shared" si="27"/>
        <v>6283.6</v>
      </c>
      <c r="I77" s="216">
        <f t="shared" si="27"/>
        <v>4269.1000000000004</v>
      </c>
      <c r="J77" s="220"/>
      <c r="K77" s="218">
        <v>36830</v>
      </c>
      <c r="L77" s="28">
        <f t="shared" si="25"/>
        <v>5.2685413226209966E-3</v>
      </c>
      <c r="M77" s="28">
        <f t="shared" si="25"/>
        <v>-4.2291040620468442E-3</v>
      </c>
      <c r="N77" s="28">
        <f t="shared" si="25"/>
        <v>6.6172518810461841E-3</v>
      </c>
      <c r="O77" s="28">
        <f t="shared" si="24"/>
        <v>-2.0099495984001351E-2</v>
      </c>
      <c r="P77" s="28">
        <f t="shared" si="24"/>
        <v>-1.3200985853675027E-2</v>
      </c>
      <c r="Q77" s="28">
        <f t="shared" si="24"/>
        <v>-7.3003771045260495E-3</v>
      </c>
      <c r="R77" s="28">
        <f t="shared" si="24"/>
        <v>-4.5005130118457408E-3</v>
      </c>
      <c r="T77" s="218">
        <v>36830</v>
      </c>
      <c r="U77" s="28">
        <f t="shared" si="28"/>
        <v>-9.4976453846678417E-3</v>
      </c>
      <c r="V77" s="28">
        <f t="shared" si="29"/>
        <v>1.3487105584251875E-3</v>
      </c>
      <c r="W77" s="28">
        <f t="shared" si="18"/>
        <v>-2.5368037306622349E-2</v>
      </c>
      <c r="X77" s="28">
        <f t="shared" si="18"/>
        <v>-1.8469527176296022E-2</v>
      </c>
      <c r="Y77" s="28">
        <f t="shared" si="18"/>
        <v>-1.2568918427147045E-2</v>
      </c>
      <c r="Z77" s="28">
        <f t="shared" si="18"/>
        <v>-9.7690543344667383E-3</v>
      </c>
      <c r="AB77" s="218">
        <v>36830</v>
      </c>
      <c r="AC77" s="268">
        <f t="shared" si="34"/>
        <v>34478.026750043449</v>
      </c>
      <c r="AD77" s="268">
        <f t="shared" si="34"/>
        <v>15648.367332729928</v>
      </c>
      <c r="AE77" s="268">
        <f t="shared" si="34"/>
        <v>36393.481776145534</v>
      </c>
      <c r="AF77" s="268">
        <f t="shared" si="34"/>
        <v>25551.680929392216</v>
      </c>
      <c r="AG77" s="268">
        <f t="shared" si="34"/>
        <v>20399.510432527037</v>
      </c>
      <c r="AH77" s="268">
        <f t="shared" si="34"/>
        <v>20425.436225234345</v>
      </c>
      <c r="AI77" s="269"/>
      <c r="AJ77" s="269"/>
      <c r="AK77" s="269"/>
      <c r="AL77" s="269"/>
      <c r="AM77" s="269"/>
      <c r="AN77" s="269"/>
      <c r="AO77" s="270">
        <f t="shared" si="30"/>
        <v>2000</v>
      </c>
      <c r="AP77" s="270">
        <f t="shared" si="31"/>
        <v>10</v>
      </c>
      <c r="AQ77">
        <f t="shared" si="32"/>
        <v>31</v>
      </c>
      <c r="AR77" s="32">
        <f t="shared" si="33"/>
        <v>36830</v>
      </c>
    </row>
    <row r="78" spans="2:44">
      <c r="B78" s="218">
        <v>36860</v>
      </c>
      <c r="C78" s="219">
        <f>VLOOKUP(B78,[11]BBG_Bench!$Q:$S,3,FALSE)</f>
        <v>176.88200000000001</v>
      </c>
      <c r="D78" s="219">
        <f>VLOOKUP(B78,[11]BBG_Bench!$H:$K,3,FALSE)</f>
        <v>1828.42</v>
      </c>
      <c r="E78" s="219">
        <f>VLOOKUP(B78,[11]BBG_Bench!$M:$O,3,FALSE)</f>
        <v>913.73</v>
      </c>
      <c r="F78" s="216">
        <f t="shared" si="20"/>
        <v>8895.4599999999991</v>
      </c>
      <c r="G78" s="216">
        <f t="shared" si="27"/>
        <v>5138.9799999999996</v>
      </c>
      <c r="H78" s="216">
        <f t="shared" si="27"/>
        <v>6299.31</v>
      </c>
      <c r="I78" s="216">
        <f t="shared" si="27"/>
        <v>4264.83</v>
      </c>
      <c r="J78" s="220"/>
      <c r="K78" s="218">
        <v>36860</v>
      </c>
      <c r="L78" s="28">
        <f t="shared" si="25"/>
        <v>5.4512485576076073E-3</v>
      </c>
      <c r="M78" s="28">
        <f t="shared" si="25"/>
        <v>-7.8835205803818836E-2</v>
      </c>
      <c r="N78" s="28">
        <f t="shared" si="25"/>
        <v>1.6350956030388358E-2</v>
      </c>
      <c r="O78" s="28">
        <f t="shared" si="24"/>
        <v>-4.2999844004669156E-2</v>
      </c>
      <c r="P78" s="28">
        <f t="shared" si="24"/>
        <v>-2.3200735976156881E-2</v>
      </c>
      <c r="Q78" s="28">
        <f t="shared" si="24"/>
        <v>2.5001591444394991E-3</v>
      </c>
      <c r="R78" s="28">
        <f t="shared" si="24"/>
        <v>-1.0002108172683789E-3</v>
      </c>
      <c r="T78" s="218">
        <v>36860</v>
      </c>
      <c r="U78" s="28">
        <f t="shared" si="28"/>
        <v>-8.4286454361426441E-2</v>
      </c>
      <c r="V78" s="28">
        <f t="shared" si="29"/>
        <v>1.089970747278075E-2</v>
      </c>
      <c r="W78" s="28">
        <f t="shared" si="18"/>
        <v>-4.8451092562276761E-2</v>
      </c>
      <c r="X78" s="28">
        <f t="shared" si="18"/>
        <v>-2.8651984533764489E-2</v>
      </c>
      <c r="Y78" s="28">
        <f t="shared" si="18"/>
        <v>-2.9510894131681083E-3</v>
      </c>
      <c r="Z78" s="28">
        <f t="shared" si="18"/>
        <v>-6.4514593748759858E-3</v>
      </c>
      <c r="AB78" s="218">
        <v>36860</v>
      </c>
      <c r="AC78" s="268">
        <f t="shared" si="34"/>
        <v>31759.944415494203</v>
      </c>
      <c r="AD78" s="268">
        <f t="shared" si="34"/>
        <v>15904.233098934759</v>
      </c>
      <c r="AE78" s="268">
        <f t="shared" si="34"/>
        <v>34828.567736984507</v>
      </c>
      <c r="AF78" s="268">
        <f t="shared" si="34"/>
        <v>24958.863126402382</v>
      </c>
      <c r="AG78" s="268">
        <f t="shared" si="34"/>
        <v>20450.512455077009</v>
      </c>
      <c r="AH78" s="268">
        <f t="shared" si="34"/>
        <v>20405.006482974441</v>
      </c>
      <c r="AI78" s="269"/>
      <c r="AJ78" s="269"/>
      <c r="AK78" s="269"/>
      <c r="AL78" s="269"/>
      <c r="AM78" s="269"/>
      <c r="AN78" s="269"/>
      <c r="AO78" s="270">
        <f t="shared" si="30"/>
        <v>2000</v>
      </c>
      <c r="AP78" s="270">
        <f t="shared" si="31"/>
        <v>11</v>
      </c>
      <c r="AQ78">
        <f t="shared" si="32"/>
        <v>30</v>
      </c>
      <c r="AR78" s="32">
        <f t="shared" si="33"/>
        <v>36860</v>
      </c>
    </row>
    <row r="79" spans="2:44">
      <c r="B79" s="218">
        <v>36891</v>
      </c>
      <c r="C79" s="219">
        <f>VLOOKUP(B79,[11]BBG_Bench!$Q:$S,3,FALSE)</f>
        <v>177.875</v>
      </c>
      <c r="D79" s="219">
        <f>VLOOKUP(B79,[11]BBG_Bench!$H:$K,3,FALSE)</f>
        <v>1837.37</v>
      </c>
      <c r="E79" s="219">
        <f>VLOOKUP(B79,[11]BBG_Bench!$M:$O,3,FALSE)</f>
        <v>930.68</v>
      </c>
      <c r="F79" s="216">
        <f t="shared" si="20"/>
        <v>9176.5499999999993</v>
      </c>
      <c r="G79" s="216">
        <f t="shared" si="27"/>
        <v>5261.81</v>
      </c>
      <c r="H79" s="216">
        <f t="shared" si="27"/>
        <v>6589.71</v>
      </c>
      <c r="I79" s="216">
        <f t="shared" si="27"/>
        <v>4292.13</v>
      </c>
      <c r="J79" s="220"/>
      <c r="K79" s="218">
        <v>36891</v>
      </c>
      <c r="L79" s="28">
        <f t="shared" si="25"/>
        <v>5.6139120995917901E-3</v>
      </c>
      <c r="M79" s="28">
        <f t="shared" si="25"/>
        <v>4.8949366119380765E-3</v>
      </c>
      <c r="N79" s="28">
        <f t="shared" si="25"/>
        <v>1.8550337627088891E-2</v>
      </c>
      <c r="O79" s="28">
        <f t="shared" si="24"/>
        <v>3.1599265243169007E-2</v>
      </c>
      <c r="P79" s="28">
        <f t="shared" si="24"/>
        <v>2.3901630284609173E-2</v>
      </c>
      <c r="Q79" s="28">
        <f t="shared" si="24"/>
        <v>4.6100287174309508E-2</v>
      </c>
      <c r="R79" s="28">
        <f t="shared" si="24"/>
        <v>6.4011930135550966E-3</v>
      </c>
      <c r="T79" s="218">
        <v>36891</v>
      </c>
      <c r="U79" s="28">
        <f t="shared" si="28"/>
        <v>-7.1897548765371359E-4</v>
      </c>
      <c r="V79" s="28">
        <f t="shared" si="29"/>
        <v>1.2936425527497101E-2</v>
      </c>
      <c r="W79" s="28">
        <f t="shared" si="18"/>
        <v>2.5985353143577215E-2</v>
      </c>
      <c r="X79" s="28">
        <f t="shared" si="18"/>
        <v>1.8287718185017385E-2</v>
      </c>
      <c r="Y79" s="28">
        <f t="shared" si="18"/>
        <v>4.0486375074717716E-2</v>
      </c>
      <c r="Z79" s="28">
        <f t="shared" si="18"/>
        <v>7.8728091396330652E-4</v>
      </c>
      <c r="AB79" s="218">
        <v>36891</v>
      </c>
      <c r="AC79" s="268">
        <f t="shared" si="34"/>
        <v>31915.407330206726</v>
      </c>
      <c r="AD79" s="268">
        <f t="shared" si="34"/>
        <v>16199.26199261992</v>
      </c>
      <c r="AE79" s="268">
        <f t="shared" si="34"/>
        <v>35929.124886945159</v>
      </c>
      <c r="AF79" s="268">
        <f t="shared" si="34"/>
        <v>25555.420645173817</v>
      </c>
      <c r="AG79" s="268">
        <f t="shared" si="34"/>
        <v>21393.286952117851</v>
      </c>
      <c r="AH79" s="268">
        <f t="shared" si="34"/>
        <v>20535.622867914801</v>
      </c>
      <c r="AI79" s="269"/>
      <c r="AJ79" s="269"/>
      <c r="AK79" s="269"/>
      <c r="AL79" s="269"/>
      <c r="AM79" s="269"/>
      <c r="AN79" s="269"/>
      <c r="AO79" s="270">
        <f t="shared" si="30"/>
        <v>2000</v>
      </c>
      <c r="AP79" s="270">
        <f t="shared" si="31"/>
        <v>12</v>
      </c>
      <c r="AQ79">
        <f t="shared" si="32"/>
        <v>31</v>
      </c>
      <c r="AR79" s="32">
        <f t="shared" si="33"/>
        <v>36891</v>
      </c>
    </row>
    <row r="80" spans="2:44">
      <c r="B80" s="218">
        <v>36922</v>
      </c>
      <c r="C80" s="219">
        <f>VLOOKUP(B80,[11]BBG_Bench!$Q:$S,3,FALSE)</f>
        <v>179.078</v>
      </c>
      <c r="D80" s="219">
        <f>VLOOKUP(B80,[11]BBG_Bench!$H:$K,3,FALSE)</f>
        <v>1902.55</v>
      </c>
      <c r="E80" s="219">
        <f>VLOOKUP(B80,[11]BBG_Bench!$M:$O,3,FALSE)</f>
        <v>945.9</v>
      </c>
      <c r="F80" s="216">
        <f t="shared" si="20"/>
        <v>9440.84</v>
      </c>
      <c r="G80" s="216">
        <f t="shared" si="27"/>
        <v>5503.32</v>
      </c>
      <c r="H80" s="216">
        <f t="shared" si="27"/>
        <v>6731.39</v>
      </c>
      <c r="I80" s="216">
        <f t="shared" si="27"/>
        <v>4379.68</v>
      </c>
      <c r="J80" s="220"/>
      <c r="K80" s="218">
        <v>36922</v>
      </c>
      <c r="L80" s="28">
        <f t="shared" si="25"/>
        <v>6.7631763879128764E-3</v>
      </c>
      <c r="M80" s="28">
        <f t="shared" si="25"/>
        <v>3.5474618612473301E-2</v>
      </c>
      <c r="N80" s="28">
        <f t="shared" si="25"/>
        <v>1.6353633902093122E-2</v>
      </c>
      <c r="O80" s="28">
        <f t="shared" si="24"/>
        <v>2.8800584097509511E-2</v>
      </c>
      <c r="P80" s="28">
        <f t="shared" si="24"/>
        <v>4.5898654645454569E-2</v>
      </c>
      <c r="Q80" s="28">
        <f t="shared" si="24"/>
        <v>2.1500187413406705E-2</v>
      </c>
      <c r="R80" s="28">
        <f t="shared" si="24"/>
        <v>2.0397797829981891E-2</v>
      </c>
      <c r="T80" s="218">
        <v>36922</v>
      </c>
      <c r="U80" s="28">
        <f t="shared" si="28"/>
        <v>2.8711442224560423E-2</v>
      </c>
      <c r="V80" s="28">
        <f t="shared" si="29"/>
        <v>9.5904575141802454E-3</v>
      </c>
      <c r="W80" s="28">
        <f t="shared" si="18"/>
        <v>2.2037407709596633E-2</v>
      </c>
      <c r="X80" s="28">
        <f t="shared" si="18"/>
        <v>3.9135478257541691E-2</v>
      </c>
      <c r="Y80" s="28">
        <f t="shared" si="18"/>
        <v>1.4737011025493829E-2</v>
      </c>
      <c r="Z80" s="28">
        <f t="shared" si="18"/>
        <v>1.3634621442069015E-2</v>
      </c>
      <c r="AB80" s="218">
        <v>36922</v>
      </c>
      <c r="AC80" s="268">
        <f t="shared" si="34"/>
        <v>33047.594233107542</v>
      </c>
      <c r="AD80" s="268">
        <f t="shared" si="34"/>
        <v>16464.178792731316</v>
      </c>
      <c r="AE80" s="268">
        <f t="shared" si="34"/>
        <v>36963.904669801545</v>
      </c>
      <c r="AF80" s="268">
        <f t="shared" si="34"/>
        <v>26728.38007168597</v>
      </c>
      <c r="AG80" s="268">
        <f t="shared" si="34"/>
        <v>21853.246630977173</v>
      </c>
      <c r="AH80" s="268">
        <f t="shared" si="34"/>
        <v>20954.504351487278</v>
      </c>
      <c r="AI80" s="269"/>
      <c r="AJ80" s="269"/>
      <c r="AK80" s="269"/>
      <c r="AL80" s="269"/>
      <c r="AM80" s="269"/>
      <c r="AN80" s="269"/>
      <c r="AO80" s="270">
        <f t="shared" si="30"/>
        <v>2001</v>
      </c>
      <c r="AP80" s="270">
        <f t="shared" si="31"/>
        <v>1</v>
      </c>
      <c r="AQ80">
        <f t="shared" si="32"/>
        <v>31</v>
      </c>
      <c r="AR80" s="32">
        <f t="shared" si="33"/>
        <v>36922</v>
      </c>
    </row>
    <row r="81" spans="2:44">
      <c r="B81" s="218">
        <v>36950</v>
      </c>
      <c r="C81" s="219">
        <f>VLOOKUP(B81,[11]BBG_Bench!$Q:$S,3,FALSE)</f>
        <v>179.78100000000001</v>
      </c>
      <c r="D81" s="219">
        <f>VLOOKUP(B81,[11]BBG_Bench!$H:$K,3,FALSE)</f>
        <v>1729.08</v>
      </c>
      <c r="E81" s="219">
        <f>VLOOKUP(B81,[11]BBG_Bench!$M:$O,3,FALSE)</f>
        <v>954.14</v>
      </c>
      <c r="F81" s="216">
        <f t="shared" ref="F81:F111" si="35">IFERROR(INDEX(data,MATCH(($B81&amp;F$2),data_column,0),MATCH("NAV",data_row,0)),"")</f>
        <v>9199.15</v>
      </c>
      <c r="G81" s="216">
        <f t="shared" si="27"/>
        <v>5482.41</v>
      </c>
      <c r="H81" s="216">
        <f t="shared" si="27"/>
        <v>6616.28</v>
      </c>
      <c r="I81" s="216">
        <f t="shared" si="27"/>
        <v>4425.67</v>
      </c>
      <c r="J81" s="220"/>
      <c r="K81" s="218">
        <v>36950</v>
      </c>
      <c r="L81" s="28">
        <f t="shared" si="25"/>
        <v>3.9256636772803076E-3</v>
      </c>
      <c r="M81" s="28">
        <f t="shared" si="25"/>
        <v>-9.1177630022864067E-2</v>
      </c>
      <c r="N81" s="28">
        <f t="shared" si="25"/>
        <v>8.7112802621841737E-3</v>
      </c>
      <c r="O81" s="28">
        <f t="shared" si="24"/>
        <v>-2.56004762288102E-2</v>
      </c>
      <c r="P81" s="28">
        <f t="shared" si="24"/>
        <v>-3.799524650574536E-3</v>
      </c>
      <c r="Q81" s="28">
        <f t="shared" si="24"/>
        <v>-1.7100479990017008E-2</v>
      </c>
      <c r="R81" s="28">
        <f t="shared" si="24"/>
        <v>1.0500767179337253E-2</v>
      </c>
      <c r="T81" s="218">
        <v>36950</v>
      </c>
      <c r="U81" s="28">
        <f t="shared" si="28"/>
        <v>-9.5103293700144378E-2</v>
      </c>
      <c r="V81" s="28">
        <f t="shared" si="29"/>
        <v>4.7856165849038661E-3</v>
      </c>
      <c r="W81" s="28">
        <f t="shared" si="18"/>
        <v>-2.9526139906090508E-2</v>
      </c>
      <c r="X81" s="28">
        <f t="shared" si="18"/>
        <v>-7.7251883278548431E-3</v>
      </c>
      <c r="Y81" s="28">
        <f t="shared" si="18"/>
        <v>-2.1026143667297315E-2</v>
      </c>
      <c r="Z81" s="28">
        <f t="shared" si="18"/>
        <v>6.5751035020569452E-3</v>
      </c>
      <c r="AB81" s="218">
        <v>36950</v>
      </c>
      <c r="AC81" s="268">
        <f t="shared" si="34"/>
        <v>30034.392912975527</v>
      </c>
      <c r="AD81" s="268">
        <f t="shared" si="34"/>
        <v>16607.60286848151</v>
      </c>
      <c r="AE81" s="268">
        <f t="shared" si="34"/>
        <v>36017.611106978286</v>
      </c>
      <c r="AF81" s="268">
        <f t="shared" si="34"/>
        <v>26626.824932733674</v>
      </c>
      <c r="AG81" s="268">
        <f t="shared" si="34"/>
        <v>21479.545624247243</v>
      </c>
      <c r="AH81" s="268">
        <f t="shared" si="34"/>
        <v>21174.542723040657</v>
      </c>
      <c r="AI81" s="269"/>
      <c r="AJ81" s="269"/>
      <c r="AK81" s="269"/>
      <c r="AL81" s="269"/>
      <c r="AM81" s="269"/>
      <c r="AN81" s="269"/>
      <c r="AO81" s="270">
        <f t="shared" si="30"/>
        <v>2001</v>
      </c>
      <c r="AP81" s="270">
        <f t="shared" si="31"/>
        <v>2</v>
      </c>
      <c r="AQ81">
        <f t="shared" si="32"/>
        <v>28</v>
      </c>
      <c r="AR81" s="32">
        <f t="shared" si="33"/>
        <v>36950</v>
      </c>
    </row>
    <row r="82" spans="2:44">
      <c r="B82" s="218">
        <v>36981</v>
      </c>
      <c r="C82" s="219">
        <f>VLOOKUP(B82,[11]BBG_Bench!$Q:$S,3,FALSE)</f>
        <v>180.65199999999999</v>
      </c>
      <c r="D82" s="219">
        <f>VLOOKUP(B82,[11]BBG_Bench!$H:$K,3,FALSE)</f>
        <v>1619.54</v>
      </c>
      <c r="E82" s="219">
        <f>VLOOKUP(B82,[11]BBG_Bench!$M:$O,3,FALSE)</f>
        <v>958.93</v>
      </c>
      <c r="F82" s="216">
        <f t="shared" si="35"/>
        <v>8987.57</v>
      </c>
      <c r="G82" s="216">
        <f t="shared" si="27"/>
        <v>5468.7</v>
      </c>
      <c r="H82" s="216">
        <f t="shared" si="27"/>
        <v>6671.2</v>
      </c>
      <c r="I82" s="216">
        <f t="shared" si="27"/>
        <v>4437.18</v>
      </c>
      <c r="J82" s="220"/>
      <c r="K82" s="218">
        <v>36981</v>
      </c>
      <c r="L82" s="28">
        <f t="shared" si="25"/>
        <v>4.8447833753287655E-3</v>
      </c>
      <c r="M82" s="28">
        <f t="shared" si="25"/>
        <v>-6.3351608948111121E-2</v>
      </c>
      <c r="N82" s="28">
        <f t="shared" si="25"/>
        <v>5.0202276395497139E-3</v>
      </c>
      <c r="O82" s="28">
        <f t="shared" si="24"/>
        <v>-2.2999951082436958E-2</v>
      </c>
      <c r="P82" s="28">
        <f t="shared" si="24"/>
        <v>-2.5007250461019947E-3</v>
      </c>
      <c r="Q82" s="28">
        <f t="shared" si="24"/>
        <v>8.3007369700194185E-3</v>
      </c>
      <c r="R82" s="28">
        <f t="shared" si="24"/>
        <v>2.6007361597227578E-3</v>
      </c>
      <c r="T82" s="218">
        <v>36981</v>
      </c>
      <c r="U82" s="28">
        <f t="shared" si="28"/>
        <v>-6.8196392323439881E-2</v>
      </c>
      <c r="V82" s="28">
        <f t="shared" si="29"/>
        <v>1.7544426422094837E-4</v>
      </c>
      <c r="W82" s="28">
        <f t="shared" si="18"/>
        <v>-2.7844734457765724E-2</v>
      </c>
      <c r="X82" s="28">
        <f t="shared" si="18"/>
        <v>-7.3455084214307607E-3</v>
      </c>
      <c r="Y82" s="28">
        <f t="shared" si="18"/>
        <v>3.4559535946906529E-3</v>
      </c>
      <c r="Z82" s="28">
        <f t="shared" si="18"/>
        <v>-2.2440472156060078E-3</v>
      </c>
      <c r="AB82" s="218">
        <v>36981</v>
      </c>
      <c r="AC82" s="268">
        <f t="shared" si="34"/>
        <v>28131.665798158781</v>
      </c>
      <c r="AD82" s="268">
        <f t="shared" si="34"/>
        <v>16690.976815428527</v>
      </c>
      <c r="AE82" s="268">
        <f t="shared" si="34"/>
        <v>35189.207813411551</v>
      </c>
      <c r="AF82" s="268">
        <f t="shared" si="34"/>
        <v>26560.238564726213</v>
      </c>
      <c r="AG82" s="268">
        <f t="shared" si="34"/>
        <v>21657.841682709652</v>
      </c>
      <c r="AH82" s="268">
        <f t="shared" si="34"/>
        <v>21229.61212196606</v>
      </c>
      <c r="AI82" s="269"/>
      <c r="AJ82" s="269"/>
      <c r="AK82" s="269"/>
      <c r="AL82" s="269"/>
      <c r="AM82" s="269"/>
      <c r="AN82" s="269"/>
      <c r="AO82" s="270">
        <f t="shared" si="30"/>
        <v>2001</v>
      </c>
      <c r="AP82" s="270">
        <f t="shared" si="31"/>
        <v>3</v>
      </c>
      <c r="AQ82">
        <f t="shared" si="32"/>
        <v>31</v>
      </c>
      <c r="AR82" s="32">
        <f t="shared" si="33"/>
        <v>36981</v>
      </c>
    </row>
    <row r="83" spans="2:44">
      <c r="B83" s="218">
        <v>37011</v>
      </c>
      <c r="C83" s="219">
        <f>VLOOKUP(B83,[11]BBG_Bench!$Q:$S,3,FALSE)</f>
        <v>181.40700000000001</v>
      </c>
      <c r="D83" s="219">
        <f>VLOOKUP(B83,[11]BBG_Bench!$H:$K,3,FALSE)</f>
        <v>1745.39</v>
      </c>
      <c r="E83" s="219">
        <f>VLOOKUP(B83,[11]BBG_Bench!$M:$O,3,FALSE)</f>
        <v>954.95</v>
      </c>
      <c r="F83" s="216">
        <f t="shared" si="35"/>
        <v>9191.59</v>
      </c>
      <c r="G83" s="216">
        <f t="shared" si="27"/>
        <v>5535.97</v>
      </c>
      <c r="H83" s="216">
        <f t="shared" si="27"/>
        <v>6663.19</v>
      </c>
      <c r="I83" s="216">
        <f t="shared" si="27"/>
        <v>4470.8999999999996</v>
      </c>
      <c r="J83" s="220"/>
      <c r="K83" s="218">
        <v>37011</v>
      </c>
      <c r="L83" s="28">
        <f t="shared" si="25"/>
        <v>4.1793060691275152E-3</v>
      </c>
      <c r="M83" s="28">
        <f t="shared" si="25"/>
        <v>7.7707250206848946E-2</v>
      </c>
      <c r="N83" s="28">
        <f t="shared" si="25"/>
        <v>-4.1504593661684424E-3</v>
      </c>
      <c r="O83" s="28">
        <f t="shared" si="24"/>
        <v>2.2700240443189922E-2</v>
      </c>
      <c r="P83" s="28">
        <f t="shared" si="24"/>
        <v>1.2300912465485479E-2</v>
      </c>
      <c r="Q83" s="28">
        <f t="shared" si="24"/>
        <v>-1.2006835351960994E-3</v>
      </c>
      <c r="R83" s="28">
        <f t="shared" si="24"/>
        <v>7.5994212540395796E-3</v>
      </c>
      <c r="T83" s="218">
        <v>37011</v>
      </c>
      <c r="U83" s="28">
        <f t="shared" si="28"/>
        <v>7.3527944137721429E-2</v>
      </c>
      <c r="V83" s="28">
        <f t="shared" si="29"/>
        <v>-8.3297654352959584E-3</v>
      </c>
      <c r="W83" s="28">
        <f t="shared" si="18"/>
        <v>1.8520934374062409E-2</v>
      </c>
      <c r="X83" s="28">
        <f t="shared" si="18"/>
        <v>8.1216063963579638E-3</v>
      </c>
      <c r="Y83" s="28">
        <f t="shared" si="18"/>
        <v>-5.3799896043236145E-3</v>
      </c>
      <c r="Z83" s="28">
        <f t="shared" si="18"/>
        <v>3.4201151849120644E-3</v>
      </c>
      <c r="AB83" s="218">
        <v>37011</v>
      </c>
      <c r="AC83" s="268">
        <f t="shared" si="34"/>
        <v>30317.700191071763</v>
      </c>
      <c r="AD83" s="268">
        <f t="shared" si="34"/>
        <v>16621.70159437443</v>
      </c>
      <c r="AE83" s="268">
        <f t="shared" si="34"/>
        <v>35988.011291781375</v>
      </c>
      <c r="AF83" s="268">
        <f t="shared" si="34"/>
        <v>26886.953734373317</v>
      </c>
      <c r="AG83" s="268">
        <f t="shared" si="34"/>
        <v>21631.837468793339</v>
      </c>
      <c r="AH83" s="268">
        <f t="shared" si="34"/>
        <v>21390.944887540743</v>
      </c>
      <c r="AI83" s="269"/>
      <c r="AJ83" s="269"/>
      <c r="AK83" s="269"/>
      <c r="AL83" s="269"/>
      <c r="AM83" s="269"/>
      <c r="AN83" s="269"/>
      <c r="AO83" s="270">
        <f t="shared" si="30"/>
        <v>2001</v>
      </c>
      <c r="AP83" s="270">
        <f t="shared" si="31"/>
        <v>4</v>
      </c>
      <c r="AQ83">
        <f t="shared" si="32"/>
        <v>30</v>
      </c>
      <c r="AR83" s="32">
        <f t="shared" si="33"/>
        <v>37011</v>
      </c>
    </row>
    <row r="84" spans="2:44">
      <c r="B84" s="218">
        <v>37042</v>
      </c>
      <c r="C84" s="219">
        <f>VLOOKUP(B84,[11]BBG_Bench!$Q:$S,3,FALSE)</f>
        <v>182.11199999999999</v>
      </c>
      <c r="D84" s="219">
        <f>VLOOKUP(B84,[11]BBG_Bench!$H:$K,3,FALSE)</f>
        <v>1757.09</v>
      </c>
      <c r="E84" s="219">
        <f>VLOOKUP(B84,[11]BBG_Bench!$M:$O,3,FALSE)</f>
        <v>960.71</v>
      </c>
      <c r="F84" s="216">
        <f t="shared" si="35"/>
        <v>9274.31</v>
      </c>
      <c r="G84" s="216">
        <f t="shared" si="27"/>
        <v>5643.37</v>
      </c>
      <c r="H84" s="216">
        <f t="shared" si="27"/>
        <v>6656.53</v>
      </c>
      <c r="I84" s="216">
        <f t="shared" si="27"/>
        <v>4512.4799999999996</v>
      </c>
      <c r="J84" s="220"/>
      <c r="K84" s="218">
        <v>37042</v>
      </c>
      <c r="L84" s="28">
        <f t="shared" si="25"/>
        <v>3.886288842216585E-3</v>
      </c>
      <c r="M84" s="28">
        <f t="shared" si="25"/>
        <v>6.7033728851430439E-3</v>
      </c>
      <c r="N84" s="28">
        <f t="shared" si="25"/>
        <v>6.0317294099167399E-3</v>
      </c>
      <c r="O84" s="28">
        <f t="shared" si="24"/>
        <v>8.9995310930969883E-3</v>
      </c>
      <c r="P84" s="28">
        <f t="shared" si="24"/>
        <v>1.9400394149534702E-2</v>
      </c>
      <c r="Q84" s="28">
        <f t="shared" si="24"/>
        <v>-9.9952125033202634E-4</v>
      </c>
      <c r="R84" s="28">
        <f t="shared" si="24"/>
        <v>9.3001409112259126E-3</v>
      </c>
      <c r="T84" s="218">
        <v>37042</v>
      </c>
      <c r="U84" s="28">
        <f t="shared" si="28"/>
        <v>2.8170840429264589E-3</v>
      </c>
      <c r="V84" s="28">
        <f t="shared" si="29"/>
        <v>2.1454405677001549E-3</v>
      </c>
      <c r="W84" s="28">
        <f t="shared" si="18"/>
        <v>5.1132422508804037E-3</v>
      </c>
      <c r="X84" s="28">
        <f t="shared" si="18"/>
        <v>1.5514105307318117E-2</v>
      </c>
      <c r="Y84" s="28">
        <f t="shared" si="18"/>
        <v>-4.8858100925486111E-3</v>
      </c>
      <c r="Z84" s="28">
        <f t="shared" ref="X84:Z99" si="36">R84-$L84</f>
        <v>5.413852069009328E-3</v>
      </c>
      <c r="AB84" s="218">
        <v>37042</v>
      </c>
      <c r="AC84" s="268">
        <f t="shared" si="34"/>
        <v>30520.931040472493</v>
      </c>
      <c r="AD84" s="268">
        <f t="shared" si="34"/>
        <v>16721.959200724079</v>
      </c>
      <c r="AE84" s="268">
        <f t="shared" si="34"/>
        <v>36311.886518380488</v>
      </c>
      <c r="AF84" s="268">
        <f t="shared" si="34"/>
        <v>27408.571234300463</v>
      </c>
      <c r="AG84" s="268">
        <f t="shared" si="34"/>
        <v>21610.215987559553</v>
      </c>
      <c r="AH84" s="268">
        <f t="shared" si="34"/>
        <v>21589.883689219139</v>
      </c>
      <c r="AI84" s="269"/>
      <c r="AJ84" s="269"/>
      <c r="AK84" s="269"/>
      <c r="AL84" s="269"/>
      <c r="AM84" s="269"/>
      <c r="AN84" s="269"/>
      <c r="AO84" s="270">
        <f t="shared" si="30"/>
        <v>2001</v>
      </c>
      <c r="AP84" s="270">
        <f t="shared" si="31"/>
        <v>5</v>
      </c>
      <c r="AQ84">
        <f t="shared" si="32"/>
        <v>31</v>
      </c>
      <c r="AR84" s="32">
        <f t="shared" si="33"/>
        <v>37042</v>
      </c>
    </row>
    <row r="85" spans="2:44">
      <c r="B85" s="218">
        <v>37072</v>
      </c>
      <c r="C85" s="219">
        <f>VLOOKUP(B85,[11]BBG_Bench!$Q:$S,3,FALSE)</f>
        <v>182.61</v>
      </c>
      <c r="D85" s="219">
        <f>VLOOKUP(B85,[11]BBG_Bench!$H:$K,3,FALSE)</f>
        <v>1714.32</v>
      </c>
      <c r="E85" s="219">
        <f>VLOOKUP(B85,[11]BBG_Bench!$M:$O,3,FALSE)</f>
        <v>964.34</v>
      </c>
      <c r="F85" s="216">
        <f t="shared" si="35"/>
        <v>9244.64</v>
      </c>
      <c r="G85" s="216">
        <f t="shared" ref="G85:I100" si="37">IFERROR(INDEX(data,MATCH(($B85&amp;G$2),data_column,0),MATCH("NAV",data_row,0)),"")</f>
        <v>5706.01</v>
      </c>
      <c r="H85" s="216">
        <f t="shared" si="37"/>
        <v>6685.15</v>
      </c>
      <c r="I85" s="216">
        <f t="shared" si="37"/>
        <v>4502.1000000000004</v>
      </c>
      <c r="J85" s="220"/>
      <c r="K85" s="218">
        <v>37072</v>
      </c>
      <c r="L85" s="28">
        <f t="shared" si="25"/>
        <v>2.7345809172378477E-3</v>
      </c>
      <c r="M85" s="28">
        <f t="shared" si="25"/>
        <v>-2.4341382626957061E-2</v>
      </c>
      <c r="N85" s="28">
        <f t="shared" si="25"/>
        <v>3.7784555172736783E-3</v>
      </c>
      <c r="O85" s="28">
        <f t="shared" si="24"/>
        <v>-3.1991598296800595E-3</v>
      </c>
      <c r="P85" s="28">
        <f t="shared" si="24"/>
        <v>1.1099750680887543E-2</v>
      </c>
      <c r="Q85" s="28">
        <f t="shared" si="24"/>
        <v>4.2995374466876721E-3</v>
      </c>
      <c r="R85" s="28">
        <f t="shared" si="24"/>
        <v>-2.3002872034888133E-3</v>
      </c>
      <c r="T85" s="218">
        <v>37072</v>
      </c>
      <c r="U85" s="28">
        <f t="shared" si="28"/>
        <v>-2.7075963544194909E-2</v>
      </c>
      <c r="V85" s="28">
        <f t="shared" si="29"/>
        <v>1.0438746000358307E-3</v>
      </c>
      <c r="W85" s="28">
        <f t="shared" ref="W85:Z148" si="38">O85-$L85</f>
        <v>-5.9337407469179076E-3</v>
      </c>
      <c r="X85" s="28">
        <f t="shared" si="36"/>
        <v>8.3651697636496943E-3</v>
      </c>
      <c r="Y85" s="28">
        <f t="shared" si="36"/>
        <v>1.5649565294498244E-3</v>
      </c>
      <c r="Z85" s="28">
        <f t="shared" si="36"/>
        <v>-5.0348681207266609E-3</v>
      </c>
      <c r="AB85" s="218">
        <v>37072</v>
      </c>
      <c r="AC85" s="268">
        <f t="shared" si="34"/>
        <v>29778.009379885381</v>
      </c>
      <c r="AD85" s="268">
        <f t="shared" si="34"/>
        <v>16785.142379725683</v>
      </c>
      <c r="AE85" s="268">
        <f t="shared" si="34"/>
        <v>36195.718989690984</v>
      </c>
      <c r="AF85" s="268">
        <f t="shared" si="34"/>
        <v>27712.799541520548</v>
      </c>
      <c r="AG85" s="268">
        <f t="shared" si="34"/>
        <v>21703.129920429074</v>
      </c>
      <c r="AH85" s="268">
        <f t="shared" si="34"/>
        <v>21540.220756044015</v>
      </c>
      <c r="AI85" s="269"/>
      <c r="AJ85" s="269"/>
      <c r="AK85" s="269"/>
      <c r="AL85" s="269"/>
      <c r="AM85" s="269"/>
      <c r="AN85" s="269"/>
      <c r="AO85" s="270">
        <f t="shared" si="30"/>
        <v>2001</v>
      </c>
      <c r="AP85" s="270">
        <f t="shared" si="31"/>
        <v>6</v>
      </c>
      <c r="AQ85">
        <f t="shared" si="32"/>
        <v>30</v>
      </c>
      <c r="AR85" s="32">
        <f t="shared" si="33"/>
        <v>37072</v>
      </c>
    </row>
    <row r="86" spans="2:44">
      <c r="B86" s="218">
        <v>37103</v>
      </c>
      <c r="C86" s="219">
        <f>VLOOKUP(B86,[11]BBG_Bench!$Q:$S,3,FALSE)</f>
        <v>183.23</v>
      </c>
      <c r="D86" s="219">
        <f>VLOOKUP(B86,[11]BBG_Bench!$H:$K,3,FALSE)</f>
        <v>1697.44</v>
      </c>
      <c r="E86" s="219">
        <f>VLOOKUP(B86,[11]BBG_Bench!$M:$O,3,FALSE)</f>
        <v>985.9</v>
      </c>
      <c r="F86" s="216">
        <f t="shared" si="35"/>
        <v>9146.64</v>
      </c>
      <c r="G86" s="216">
        <f t="shared" si="37"/>
        <v>5723.13</v>
      </c>
      <c r="H86" s="216">
        <f t="shared" si="37"/>
        <v>6665.1</v>
      </c>
      <c r="I86" s="216">
        <f t="shared" si="37"/>
        <v>4533.62</v>
      </c>
      <c r="J86" s="220"/>
      <c r="K86" s="218">
        <v>37103</v>
      </c>
      <c r="L86" s="28">
        <f t="shared" si="25"/>
        <v>3.3952138437105092E-3</v>
      </c>
      <c r="M86" s="28">
        <f t="shared" si="25"/>
        <v>-9.846469737271853E-3</v>
      </c>
      <c r="N86" s="28">
        <f t="shared" si="25"/>
        <v>2.2357259887591456E-2</v>
      </c>
      <c r="O86" s="28">
        <f t="shared" si="24"/>
        <v>-1.0600737292095744E-2</v>
      </c>
      <c r="P86" s="28">
        <f t="shared" si="24"/>
        <v>3.0003452500083055E-3</v>
      </c>
      <c r="Q86" s="28">
        <f t="shared" si="24"/>
        <v>-2.999184760252092E-3</v>
      </c>
      <c r="R86" s="28">
        <f t="shared" si="24"/>
        <v>7.0011772284044168E-3</v>
      </c>
      <c r="T86" s="218">
        <v>37103</v>
      </c>
      <c r="U86" s="28">
        <f t="shared" si="28"/>
        <v>-1.3241683580982362E-2</v>
      </c>
      <c r="V86" s="28">
        <f t="shared" si="29"/>
        <v>1.8962046043880947E-2</v>
      </c>
      <c r="W86" s="28">
        <f t="shared" si="38"/>
        <v>-1.3995951135806253E-2</v>
      </c>
      <c r="X86" s="28">
        <f t="shared" si="36"/>
        <v>-3.9486859370220376E-4</v>
      </c>
      <c r="Y86" s="28">
        <f t="shared" si="36"/>
        <v>-6.3943986039626012E-3</v>
      </c>
      <c r="Z86" s="28">
        <f t="shared" si="36"/>
        <v>3.6059633846939076E-3</v>
      </c>
      <c r="AB86" s="218">
        <v>37103</v>
      </c>
      <c r="AC86" s="268">
        <f t="shared" si="34"/>
        <v>29484.801111690143</v>
      </c>
      <c r="AD86" s="268">
        <f t="shared" si="34"/>
        <v>17160.412170159434</v>
      </c>
      <c r="AE86" s="268">
        <f t="shared" si="34"/>
        <v>35812.017681582751</v>
      </c>
      <c r="AF86" s="268">
        <f t="shared" si="34"/>
        <v>27795.947507989378</v>
      </c>
      <c r="AG86" s="268">
        <f t="shared" si="34"/>
        <v>21638.038223921951</v>
      </c>
      <c r="AH86" s="268">
        <f t="shared" si="34"/>
        <v>21691.027659096035</v>
      </c>
      <c r="AI86" s="269"/>
      <c r="AJ86" s="269"/>
      <c r="AK86" s="269"/>
      <c r="AL86" s="269"/>
      <c r="AM86" s="269"/>
      <c r="AN86" s="269"/>
      <c r="AO86" s="270">
        <f t="shared" si="30"/>
        <v>2001</v>
      </c>
      <c r="AP86" s="270">
        <f t="shared" si="31"/>
        <v>7</v>
      </c>
      <c r="AQ86">
        <f t="shared" si="32"/>
        <v>31</v>
      </c>
      <c r="AR86" s="32">
        <f t="shared" si="33"/>
        <v>37103</v>
      </c>
    </row>
    <row r="87" spans="2:44">
      <c r="B87" s="218">
        <v>37134</v>
      </c>
      <c r="C87" s="219">
        <f>VLOOKUP(B87,[11]BBG_Bench!$Q:$S,3,FALSE)</f>
        <v>183.815</v>
      </c>
      <c r="D87" s="219">
        <f>VLOOKUP(B87,[11]BBG_Bench!$H:$K,3,FALSE)</f>
        <v>1591.18</v>
      </c>
      <c r="E87" s="219">
        <f>VLOOKUP(B87,[11]BBG_Bench!$M:$O,3,FALSE)</f>
        <v>997.19</v>
      </c>
      <c r="F87" s="216">
        <f t="shared" si="35"/>
        <v>9035.0499999999993</v>
      </c>
      <c r="G87" s="216">
        <f t="shared" si="37"/>
        <v>5796.95</v>
      </c>
      <c r="H87" s="216">
        <f t="shared" si="37"/>
        <v>6703.09</v>
      </c>
      <c r="I87" s="216">
        <f t="shared" si="37"/>
        <v>4572.1499999999996</v>
      </c>
      <c r="J87" s="220"/>
      <c r="K87" s="218">
        <v>37134</v>
      </c>
      <c r="L87" s="28">
        <f t="shared" si="25"/>
        <v>3.1927086175845003E-3</v>
      </c>
      <c r="M87" s="28">
        <f t="shared" si="25"/>
        <v>-6.2600150815345451E-2</v>
      </c>
      <c r="N87" s="28">
        <f t="shared" si="25"/>
        <v>1.1451465665889114E-2</v>
      </c>
      <c r="O87" s="28">
        <f t="shared" si="24"/>
        <v>-1.2200108455126708E-2</v>
      </c>
      <c r="P87" s="28">
        <f t="shared" si="24"/>
        <v>1.2898536290456395E-2</v>
      </c>
      <c r="Q87" s="28">
        <f t="shared" si="24"/>
        <v>5.6998394622736013E-3</v>
      </c>
      <c r="R87" s="28">
        <f t="shared" si="24"/>
        <v>8.4987272863627176E-3</v>
      </c>
      <c r="T87" s="218">
        <v>37134</v>
      </c>
      <c r="U87" s="28">
        <f t="shared" si="28"/>
        <v>-6.5792859432929951E-2</v>
      </c>
      <c r="V87" s="28">
        <f t="shared" si="29"/>
        <v>8.258757048304614E-3</v>
      </c>
      <c r="W87" s="28">
        <f t="shared" si="38"/>
        <v>-1.5392817072711208E-2</v>
      </c>
      <c r="X87" s="28">
        <f t="shared" si="36"/>
        <v>9.7058276728718956E-3</v>
      </c>
      <c r="Y87" s="28">
        <f t="shared" si="36"/>
        <v>2.507130844689101E-3</v>
      </c>
      <c r="Z87" s="28">
        <f t="shared" si="36"/>
        <v>5.3060186687782177E-3</v>
      </c>
      <c r="AB87" s="218">
        <v>37134</v>
      </c>
      <c r="AC87" s="268">
        <f t="shared" si="34"/>
        <v>27639.048115337875</v>
      </c>
      <c r="AD87" s="268">
        <f t="shared" si="34"/>
        <v>17356.92404093852</v>
      </c>
      <c r="AE87" s="268">
        <f t="shared" si="34"/>
        <v>35375.107181870524</v>
      </c>
      <c r="AF87" s="268">
        <f t="shared" si="34"/>
        <v>28154.474545648798</v>
      </c>
      <c r="AG87" s="268">
        <f t="shared" si="34"/>
        <v>21761.371568076844</v>
      </c>
      <c r="AH87" s="268">
        <f t="shared" si="34"/>
        <v>21875.373787731645</v>
      </c>
      <c r="AI87" s="269"/>
      <c r="AJ87" s="269"/>
      <c r="AK87" s="269"/>
      <c r="AL87" s="269"/>
      <c r="AM87" s="269"/>
      <c r="AN87" s="269"/>
      <c r="AO87" s="270">
        <f t="shared" si="30"/>
        <v>2001</v>
      </c>
      <c r="AP87" s="270">
        <f t="shared" si="31"/>
        <v>8</v>
      </c>
      <c r="AQ87">
        <f t="shared" si="32"/>
        <v>31</v>
      </c>
      <c r="AR87" s="32">
        <f t="shared" si="33"/>
        <v>37134</v>
      </c>
    </row>
    <row r="88" spans="2:44">
      <c r="B88" s="218">
        <v>37164</v>
      </c>
      <c r="C88" s="219">
        <f>VLOOKUP(B88,[11]BBG_Bench!$Q:$S,3,FALSE)</f>
        <v>184.59</v>
      </c>
      <c r="D88" s="219">
        <f>VLOOKUP(B88,[11]BBG_Bench!$H:$K,3,FALSE)</f>
        <v>1462.69</v>
      </c>
      <c r="E88" s="219">
        <f>VLOOKUP(B88,[11]BBG_Bench!$M:$O,3,FALSE)</f>
        <v>1008.81</v>
      </c>
      <c r="F88" s="216">
        <f t="shared" si="35"/>
        <v>8698.0499999999993</v>
      </c>
      <c r="G88" s="216">
        <f t="shared" si="37"/>
        <v>5607.97</v>
      </c>
      <c r="H88" s="216">
        <f t="shared" si="37"/>
        <v>6745.32</v>
      </c>
      <c r="I88" s="216">
        <f t="shared" si="37"/>
        <v>4583.13</v>
      </c>
      <c r="J88" s="220"/>
      <c r="K88" s="218">
        <v>37164</v>
      </c>
      <c r="L88" s="28">
        <f t="shared" si="25"/>
        <v>4.2161956314773312E-3</v>
      </c>
      <c r="M88" s="28">
        <f t="shared" si="25"/>
        <v>-8.0751392048668283E-2</v>
      </c>
      <c r="N88" s="28">
        <f t="shared" si="25"/>
        <v>1.1652744211233456E-2</v>
      </c>
      <c r="O88" s="28">
        <f t="shared" si="24"/>
        <v>-3.7299184841257105E-2</v>
      </c>
      <c r="P88" s="28">
        <f t="shared" si="24"/>
        <v>-3.2599901672431118E-2</v>
      </c>
      <c r="Q88" s="28">
        <f t="shared" si="24"/>
        <v>6.3000795155666364E-3</v>
      </c>
      <c r="R88" s="28">
        <f t="shared" si="24"/>
        <v>2.4014960139104083E-3</v>
      </c>
      <c r="T88" s="218">
        <v>37164</v>
      </c>
      <c r="U88" s="28">
        <f t="shared" si="28"/>
        <v>-8.4967587680145618E-2</v>
      </c>
      <c r="V88" s="28">
        <f t="shared" si="29"/>
        <v>7.4365485797561245E-3</v>
      </c>
      <c r="W88" s="28">
        <f t="shared" si="38"/>
        <v>-4.1515380472734439E-2</v>
      </c>
      <c r="X88" s="28">
        <f t="shared" si="36"/>
        <v>-3.6816097303908446E-2</v>
      </c>
      <c r="Y88" s="28">
        <f t="shared" si="36"/>
        <v>2.0838838840893052E-3</v>
      </c>
      <c r="Z88" s="28">
        <f t="shared" si="36"/>
        <v>-1.8146996175669229E-3</v>
      </c>
      <c r="AB88" s="218">
        <v>37164</v>
      </c>
      <c r="AC88" s="268">
        <f t="shared" ref="AC88:AH103" si="39">AC87*(1+M88)</f>
        <v>25407.156505124218</v>
      </c>
      <c r="AD88" s="268">
        <f t="shared" si="39"/>
        <v>17559.179837081385</v>
      </c>
      <c r="AE88" s="268">
        <f t="shared" si="39"/>
        <v>34055.64452031465</v>
      </c>
      <c r="AF88" s="268">
        <f t="shared" si="39"/>
        <v>27236.641443821682</v>
      </c>
      <c r="AG88" s="268">
        <f t="shared" si="39"/>
        <v>21898.469939323517</v>
      </c>
      <c r="AH88" s="268">
        <f t="shared" si="39"/>
        <v>21927.907410685686</v>
      </c>
      <c r="AI88" s="269"/>
      <c r="AJ88" s="269"/>
      <c r="AK88" s="269"/>
      <c r="AL88" s="269"/>
      <c r="AM88" s="269"/>
      <c r="AN88" s="269"/>
      <c r="AO88" s="270">
        <f t="shared" si="30"/>
        <v>2001</v>
      </c>
      <c r="AP88" s="270">
        <f t="shared" si="31"/>
        <v>9</v>
      </c>
      <c r="AQ88">
        <f t="shared" si="32"/>
        <v>30</v>
      </c>
      <c r="AR88" s="32">
        <f t="shared" si="33"/>
        <v>37164</v>
      </c>
    </row>
    <row r="89" spans="2:44">
      <c r="B89" s="218">
        <v>37195</v>
      </c>
      <c r="C89" s="219">
        <f>VLOOKUP(B89,[11]BBG_Bench!$Q:$S,3,FALSE)</f>
        <v>185.09100000000001</v>
      </c>
      <c r="D89" s="219">
        <f>VLOOKUP(B89,[11]BBG_Bench!$H:$K,3,FALSE)</f>
        <v>1490.58</v>
      </c>
      <c r="E89" s="219">
        <f>VLOOKUP(B89,[11]BBG_Bench!$M:$O,3,FALSE)</f>
        <v>1029.92</v>
      </c>
      <c r="F89" s="216">
        <f t="shared" si="35"/>
        <v>8858.9599999999991</v>
      </c>
      <c r="G89" s="216">
        <f t="shared" si="37"/>
        <v>5724.06</v>
      </c>
      <c r="H89" s="216">
        <f t="shared" si="37"/>
        <v>6928.12</v>
      </c>
      <c r="I89" s="216">
        <f t="shared" si="37"/>
        <v>4622.08</v>
      </c>
      <c r="J89" s="220"/>
      <c r="K89" s="218">
        <v>37195</v>
      </c>
      <c r="L89" s="28">
        <f t="shared" si="25"/>
        <v>2.7141231919389176E-3</v>
      </c>
      <c r="M89" s="28">
        <f t="shared" si="25"/>
        <v>1.9067608310715103E-2</v>
      </c>
      <c r="N89" s="28">
        <f t="shared" si="25"/>
        <v>2.0925645066960208E-2</v>
      </c>
      <c r="O89" s="28">
        <f t="shared" si="24"/>
        <v>1.849954874943233E-2</v>
      </c>
      <c r="P89" s="28">
        <f t="shared" si="24"/>
        <v>2.0700895332892318E-2</v>
      </c>
      <c r="Q89" s="28">
        <f t="shared" si="24"/>
        <v>2.7100271002710057E-2</v>
      </c>
      <c r="R89" s="28">
        <f t="shared" si="24"/>
        <v>8.4985588451560005E-3</v>
      </c>
      <c r="T89" s="218">
        <v>37195</v>
      </c>
      <c r="U89" s="28">
        <f t="shared" si="28"/>
        <v>1.6353485118776184E-2</v>
      </c>
      <c r="V89" s="28">
        <f t="shared" si="29"/>
        <v>1.8211521875021289E-2</v>
      </c>
      <c r="W89" s="28">
        <f t="shared" si="38"/>
        <v>1.5785425557493411E-2</v>
      </c>
      <c r="X89" s="28">
        <f t="shared" si="36"/>
        <v>1.79867721409534E-2</v>
      </c>
      <c r="Y89" s="28">
        <f t="shared" si="36"/>
        <v>2.4386147810771138E-2</v>
      </c>
      <c r="Z89" s="28">
        <f t="shared" si="36"/>
        <v>5.784435653217083E-3</v>
      </c>
      <c r="AB89" s="218">
        <v>37195</v>
      </c>
      <c r="AC89" s="268">
        <f t="shared" si="39"/>
        <v>25891.610213652963</v>
      </c>
      <c r="AD89" s="268">
        <f t="shared" si="39"/>
        <v>17926.617002019073</v>
      </c>
      <c r="AE89" s="268">
        <f t="shared" si="39"/>
        <v>34685.658576311551</v>
      </c>
      <c r="AF89" s="268">
        <f t="shared" si="39"/>
        <v>27800.46430756975</v>
      </c>
      <c r="AG89" s="268">
        <f t="shared" si="39"/>
        <v>22491.924409223881</v>
      </c>
      <c r="AH89" s="268">
        <f t="shared" si="39"/>
        <v>22114.263022166531</v>
      </c>
      <c r="AI89" s="269"/>
      <c r="AJ89" s="269"/>
      <c r="AK89" s="269"/>
      <c r="AL89" s="269"/>
      <c r="AM89" s="269"/>
      <c r="AN89" s="269"/>
      <c r="AO89" s="270">
        <f t="shared" si="30"/>
        <v>2001</v>
      </c>
      <c r="AP89" s="270">
        <f t="shared" si="31"/>
        <v>10</v>
      </c>
      <c r="AQ89">
        <f t="shared" si="32"/>
        <v>31</v>
      </c>
      <c r="AR89" s="32">
        <f t="shared" si="33"/>
        <v>37195</v>
      </c>
    </row>
    <row r="90" spans="2:44">
      <c r="B90" s="218">
        <v>37225</v>
      </c>
      <c r="C90" s="219">
        <f>VLOOKUP(B90,[11]BBG_Bench!$Q:$S,3,FALSE)</f>
        <v>185.47399999999999</v>
      </c>
      <c r="D90" s="219">
        <f>VLOOKUP(B90,[11]BBG_Bench!$H:$K,3,FALSE)</f>
        <v>1604.92</v>
      </c>
      <c r="E90" s="219">
        <f>VLOOKUP(B90,[11]BBG_Bench!$M:$O,3,FALSE)</f>
        <v>1015.72</v>
      </c>
      <c r="F90" s="216">
        <f t="shared" si="35"/>
        <v>9033.48</v>
      </c>
      <c r="G90" s="216">
        <f t="shared" si="37"/>
        <v>5815.07</v>
      </c>
      <c r="H90" s="216">
        <f t="shared" si="37"/>
        <v>6937.82</v>
      </c>
      <c r="I90" s="216">
        <f t="shared" si="37"/>
        <v>4647.04</v>
      </c>
      <c r="J90" s="220"/>
      <c r="K90" s="218">
        <v>37225</v>
      </c>
      <c r="L90" s="28">
        <f t="shared" si="25"/>
        <v>2.0692524217816172E-3</v>
      </c>
      <c r="M90" s="28">
        <f t="shared" si="25"/>
        <v>7.6708395389714176E-2</v>
      </c>
      <c r="N90" s="28">
        <f t="shared" si="25"/>
        <v>-1.3787478639117645E-2</v>
      </c>
      <c r="O90" s="28">
        <f t="shared" si="24"/>
        <v>1.9699829325338467E-2</v>
      </c>
      <c r="P90" s="28">
        <f t="shared" si="24"/>
        <v>1.5899553813202395E-2</v>
      </c>
      <c r="Q90" s="28">
        <f t="shared" si="24"/>
        <v>1.4000912224383841E-3</v>
      </c>
      <c r="R90" s="28">
        <f t="shared" si="24"/>
        <v>5.4001661589587451E-3</v>
      </c>
      <c r="T90" s="218">
        <v>37225</v>
      </c>
      <c r="U90" s="28">
        <f t="shared" si="28"/>
        <v>7.4639142967932559E-2</v>
      </c>
      <c r="V90" s="28">
        <f t="shared" si="29"/>
        <v>-1.5856731060899264E-2</v>
      </c>
      <c r="W90" s="28">
        <f t="shared" si="38"/>
        <v>1.7630576903556849E-2</v>
      </c>
      <c r="X90" s="28">
        <f t="shared" si="36"/>
        <v>1.3830301391420777E-2</v>
      </c>
      <c r="Y90" s="28">
        <f t="shared" si="36"/>
        <v>-6.6916119934323304E-4</v>
      </c>
      <c r="Z90" s="28">
        <f t="shared" si="36"/>
        <v>3.330913737177128E-3</v>
      </c>
      <c r="AB90" s="218">
        <v>37225</v>
      </c>
      <c r="AC90" s="268">
        <f t="shared" si="39"/>
        <v>27877.714087198212</v>
      </c>
      <c r="AD90" s="268">
        <f t="shared" si="39"/>
        <v>17679.454153032093</v>
      </c>
      <c r="AE90" s="268">
        <f t="shared" si="39"/>
        <v>35368.96013030185</v>
      </c>
      <c r="AF90" s="268">
        <f t="shared" si="39"/>
        <v>28242.479285859965</v>
      </c>
      <c r="AG90" s="268">
        <f t="shared" si="39"/>
        <v>22523.415155164981</v>
      </c>
      <c r="AH90" s="268">
        <f t="shared" si="39"/>
        <v>22233.683716969146</v>
      </c>
      <c r="AI90" s="269"/>
      <c r="AJ90" s="269"/>
      <c r="AK90" s="269"/>
      <c r="AL90" s="269"/>
      <c r="AM90" s="269"/>
      <c r="AN90" s="269"/>
      <c r="AO90" s="270">
        <f t="shared" si="30"/>
        <v>2001</v>
      </c>
      <c r="AP90" s="270">
        <f t="shared" si="31"/>
        <v>11</v>
      </c>
      <c r="AQ90">
        <f t="shared" si="32"/>
        <v>30</v>
      </c>
      <c r="AR90" s="32">
        <f t="shared" si="33"/>
        <v>37225</v>
      </c>
    </row>
    <row r="91" spans="2:44">
      <c r="B91" s="218">
        <v>37256</v>
      </c>
      <c r="C91" s="219">
        <f>VLOOKUP(B91,[11]BBG_Bench!$Q:$S,3,FALSE)</f>
        <v>185.774</v>
      </c>
      <c r="D91" s="219">
        <f>VLOOKUP(B91,[11]BBG_Bench!$H:$K,3,FALSE)</f>
        <v>1618.98</v>
      </c>
      <c r="E91" s="219">
        <f>VLOOKUP(B91,[11]BBG_Bench!$M:$O,3,FALSE)</f>
        <v>1009.27</v>
      </c>
      <c r="F91" s="216">
        <f t="shared" si="35"/>
        <v>9213.25</v>
      </c>
      <c r="G91" s="216">
        <f t="shared" si="37"/>
        <v>5902.88</v>
      </c>
      <c r="H91" s="216">
        <f t="shared" si="37"/>
        <v>7042.58</v>
      </c>
      <c r="I91" s="216">
        <f t="shared" si="37"/>
        <v>4674.92</v>
      </c>
      <c r="J91" s="220"/>
      <c r="K91" s="218">
        <v>37256</v>
      </c>
      <c r="L91" s="28">
        <f t="shared" si="25"/>
        <v>1.6174773822746659E-3</v>
      </c>
      <c r="M91" s="28">
        <f t="shared" si="25"/>
        <v>8.7605612740821633E-3</v>
      </c>
      <c r="N91" s="28">
        <f t="shared" si="25"/>
        <v>-6.3501752451463446E-3</v>
      </c>
      <c r="O91" s="28">
        <f t="shared" si="24"/>
        <v>1.9900414901012728E-2</v>
      </c>
      <c r="P91" s="28">
        <f t="shared" si="24"/>
        <v>1.5100420115321124E-2</v>
      </c>
      <c r="Q91" s="28">
        <f t="shared" si="24"/>
        <v>1.5099844043229749E-2</v>
      </c>
      <c r="R91" s="28">
        <f t="shared" si="24"/>
        <v>5.9995179727310522E-3</v>
      </c>
      <c r="T91" s="218">
        <v>37256</v>
      </c>
      <c r="U91" s="28">
        <f t="shared" si="28"/>
        <v>7.1430838918074974E-3</v>
      </c>
      <c r="V91" s="28">
        <f t="shared" si="29"/>
        <v>-7.9676526274210097E-3</v>
      </c>
      <c r="W91" s="28">
        <f t="shared" si="38"/>
        <v>1.8282937518738062E-2</v>
      </c>
      <c r="X91" s="28">
        <f t="shared" si="36"/>
        <v>1.3482942733046458E-2</v>
      </c>
      <c r="Y91" s="28">
        <f t="shared" si="36"/>
        <v>1.3482366660955083E-2</v>
      </c>
      <c r="Z91" s="28">
        <f t="shared" si="36"/>
        <v>4.3820405904563863E-3</v>
      </c>
      <c r="AB91" s="218">
        <v>37256</v>
      </c>
      <c r="AC91" s="268">
        <f t="shared" si="39"/>
        <v>28121.938509640455</v>
      </c>
      <c r="AD91" s="268">
        <f t="shared" si="39"/>
        <v>17567.186520921809</v>
      </c>
      <c r="AE91" s="268">
        <f t="shared" si="39"/>
        <v>36072.817111512231</v>
      </c>
      <c r="AF91" s="268">
        <f t="shared" si="39"/>
        <v>28668.952588174703</v>
      </c>
      <c r="AG91" s="268">
        <f t="shared" si="39"/>
        <v>22863.51521132889</v>
      </c>
      <c r="AH91" s="268">
        <f t="shared" si="39"/>
        <v>22367.075102029121</v>
      </c>
      <c r="AI91" s="269"/>
      <c r="AJ91" s="269"/>
      <c r="AK91" s="269"/>
      <c r="AL91" s="269"/>
      <c r="AM91" s="269"/>
      <c r="AN91" s="269"/>
      <c r="AO91" s="270">
        <f t="shared" si="30"/>
        <v>2001</v>
      </c>
      <c r="AP91" s="270">
        <f t="shared" si="31"/>
        <v>12</v>
      </c>
      <c r="AQ91">
        <f t="shared" si="32"/>
        <v>31</v>
      </c>
      <c r="AR91" s="32">
        <f t="shared" si="33"/>
        <v>37256</v>
      </c>
    </row>
    <row r="92" spans="2:44">
      <c r="B92" s="218">
        <v>37287</v>
      </c>
      <c r="C92" s="219">
        <f>VLOOKUP(B92,[11]BBG_Bench!$Q:$S,3,FALSE)</f>
        <v>186.03299999999999</v>
      </c>
      <c r="D92" s="219">
        <f>VLOOKUP(B92,[11]BBG_Bench!$H:$K,3,FALSE)</f>
        <v>1595.35</v>
      </c>
      <c r="E92" s="219">
        <f>VLOOKUP(B92,[11]BBG_Bench!$M:$O,3,FALSE)</f>
        <v>1017.44</v>
      </c>
      <c r="F92" s="216">
        <f t="shared" si="35"/>
        <v>9233.9500000000007</v>
      </c>
      <c r="G92" s="216">
        <f t="shared" si="37"/>
        <v>5949.26</v>
      </c>
      <c r="H92" s="216">
        <f t="shared" si="37"/>
        <v>7071.54</v>
      </c>
      <c r="I92" s="216">
        <f t="shared" si="37"/>
        <v>4722.91</v>
      </c>
      <c r="J92" s="220"/>
      <c r="K92" s="218">
        <v>37287</v>
      </c>
      <c r="L92" s="28">
        <f t="shared" si="25"/>
        <v>1.3941671062688327E-3</v>
      </c>
      <c r="M92" s="28">
        <f t="shared" si="25"/>
        <v>-1.4595609581341406E-2</v>
      </c>
      <c r="N92" s="28">
        <f t="shared" si="25"/>
        <v>8.0949597233644834E-3</v>
      </c>
      <c r="O92" s="28">
        <f t="shared" si="24"/>
        <v>2.2467641711666052E-3</v>
      </c>
      <c r="P92" s="28">
        <f t="shared" si="24"/>
        <v>7.8571815791613764E-3</v>
      </c>
      <c r="Q92" s="28">
        <f t="shared" si="24"/>
        <v>4.1121293616827974E-3</v>
      </c>
      <c r="R92" s="28">
        <f t="shared" si="24"/>
        <v>1.0265416306589156E-2</v>
      </c>
      <c r="T92" s="218">
        <v>37287</v>
      </c>
      <c r="U92" s="28">
        <f t="shared" si="28"/>
        <v>-1.598977668761024E-2</v>
      </c>
      <c r="V92" s="28">
        <f t="shared" si="29"/>
        <v>6.7007926170956512E-3</v>
      </c>
      <c r="W92" s="28">
        <f t="shared" si="38"/>
        <v>8.5259706489777256E-4</v>
      </c>
      <c r="X92" s="28">
        <f t="shared" si="36"/>
        <v>6.4630144728925441E-3</v>
      </c>
      <c r="Y92" s="28">
        <f t="shared" si="36"/>
        <v>2.7179622554139647E-3</v>
      </c>
      <c r="Z92" s="28">
        <f t="shared" si="36"/>
        <v>8.871249200320324E-3</v>
      </c>
      <c r="AB92" s="218">
        <v>37287</v>
      </c>
      <c r="AC92" s="268">
        <f t="shared" si="39"/>
        <v>27711.481674483253</v>
      </c>
      <c r="AD92" s="268">
        <f t="shared" si="39"/>
        <v>17709.3921882615</v>
      </c>
      <c r="AE92" s="268">
        <f t="shared" si="39"/>
        <v>36153.86422455142</v>
      </c>
      <c r="AF92" s="268">
        <f t="shared" si="39"/>
        <v>28894.209754344363</v>
      </c>
      <c r="AG92" s="268">
        <f t="shared" si="39"/>
        <v>22957.532943540678</v>
      </c>
      <c r="AH92" s="268">
        <f t="shared" si="39"/>
        <v>22596.682439512195</v>
      </c>
      <c r="AI92" s="269"/>
      <c r="AJ92" s="269"/>
      <c r="AK92" s="269"/>
      <c r="AL92" s="269"/>
      <c r="AM92" s="269"/>
      <c r="AN92" s="269"/>
      <c r="AO92" s="270">
        <f t="shared" si="30"/>
        <v>2002</v>
      </c>
      <c r="AP92" s="270">
        <f t="shared" si="31"/>
        <v>1</v>
      </c>
      <c r="AQ92">
        <f t="shared" si="32"/>
        <v>31</v>
      </c>
      <c r="AR92" s="32">
        <f t="shared" si="33"/>
        <v>37287</v>
      </c>
    </row>
    <row r="93" spans="2:44">
      <c r="B93" s="218">
        <v>37315</v>
      </c>
      <c r="C93" s="219">
        <f>VLOOKUP(B93,[11]BBG_Bench!$Q:$S,3,FALSE)</f>
        <v>186.29499999999999</v>
      </c>
      <c r="D93" s="219">
        <f>VLOOKUP(B93,[11]BBG_Bench!$H:$K,3,FALSE)</f>
        <v>1564.59</v>
      </c>
      <c r="E93" s="219">
        <f>VLOOKUP(B93,[11]BBG_Bench!$M:$O,3,FALSE)</f>
        <v>1027.3</v>
      </c>
      <c r="F93" s="216">
        <f t="shared" si="35"/>
        <v>9151.6299999999992</v>
      </c>
      <c r="G93" s="216">
        <f t="shared" si="37"/>
        <v>5867.71</v>
      </c>
      <c r="H93" s="216">
        <f t="shared" si="37"/>
        <v>6986.13</v>
      </c>
      <c r="I93" s="216">
        <f t="shared" si="37"/>
        <v>4724.8999999999996</v>
      </c>
      <c r="J93" s="220"/>
      <c r="K93" s="218">
        <v>37315</v>
      </c>
      <c r="L93" s="28">
        <f t="shared" si="25"/>
        <v>1.4083522815844527E-3</v>
      </c>
      <c r="M93" s="28">
        <f t="shared" si="25"/>
        <v>-1.9281035509449332E-2</v>
      </c>
      <c r="N93" s="28">
        <f t="shared" si="25"/>
        <v>9.690989149237203E-3</v>
      </c>
      <c r="O93" s="28">
        <f t="shared" si="24"/>
        <v>-8.9149280643713164E-3</v>
      </c>
      <c r="P93" s="28">
        <f t="shared" si="24"/>
        <v>-1.3707587162100862E-2</v>
      </c>
      <c r="Q93" s="28">
        <f t="shared" si="24"/>
        <v>-1.2077991498315763E-2</v>
      </c>
      <c r="R93" s="28">
        <f t="shared" si="24"/>
        <v>4.2135039625988674E-4</v>
      </c>
      <c r="T93" s="218">
        <v>37315</v>
      </c>
      <c r="U93" s="28">
        <f t="shared" si="28"/>
        <v>-2.0689387791033784E-2</v>
      </c>
      <c r="V93" s="28">
        <f t="shared" si="29"/>
        <v>8.2826368676527512E-3</v>
      </c>
      <c r="W93" s="28">
        <f t="shared" si="38"/>
        <v>-1.0323280345955768E-2</v>
      </c>
      <c r="X93" s="28">
        <f t="shared" si="36"/>
        <v>-1.5115939443685316E-2</v>
      </c>
      <c r="Y93" s="28">
        <f t="shared" si="36"/>
        <v>-1.3486343779900215E-2</v>
      </c>
      <c r="Z93" s="28">
        <f t="shared" si="36"/>
        <v>-9.8700188532456598E-4</v>
      </c>
      <c r="AB93" s="218">
        <v>37315</v>
      </c>
      <c r="AC93" s="268">
        <f t="shared" si="39"/>
        <v>27177.175612298088</v>
      </c>
      <c r="AD93" s="268">
        <f t="shared" si="39"/>
        <v>17881.013715797526</v>
      </c>
      <c r="AE93" s="268">
        <f t="shared" si="39"/>
        <v>35831.555125740495</v>
      </c>
      <c r="AF93" s="268">
        <f t="shared" si="39"/>
        <v>28498.139855656664</v>
      </c>
      <c r="AG93" s="268">
        <f t="shared" si="39"/>
        <v>22680.252055826288</v>
      </c>
      <c r="AH93" s="268">
        <f t="shared" si="39"/>
        <v>22606.203560612241</v>
      </c>
      <c r="AI93" s="269"/>
      <c r="AJ93" s="269"/>
      <c r="AK93" s="269"/>
      <c r="AL93" s="269"/>
      <c r="AM93" s="269"/>
      <c r="AN93" s="269"/>
      <c r="AO93" s="270">
        <f t="shared" si="30"/>
        <v>2002</v>
      </c>
      <c r="AP93" s="270">
        <f t="shared" si="31"/>
        <v>2</v>
      </c>
      <c r="AQ93">
        <f t="shared" si="32"/>
        <v>28</v>
      </c>
      <c r="AR93" s="32">
        <f t="shared" si="33"/>
        <v>37315</v>
      </c>
    </row>
    <row r="94" spans="2:44">
      <c r="B94" s="218">
        <v>37346</v>
      </c>
      <c r="C94" s="219">
        <f>VLOOKUP(B94,[11]BBG_Bench!$Q:$S,3,FALSE)</f>
        <v>186.542</v>
      </c>
      <c r="D94" s="219">
        <f>VLOOKUP(B94,[11]BBG_Bench!$H:$K,3,FALSE)</f>
        <v>1623.43</v>
      </c>
      <c r="E94" s="219">
        <f>VLOOKUP(B94,[11]BBG_Bench!$M:$O,3,FALSE)</f>
        <v>1010.21</v>
      </c>
      <c r="F94" s="216">
        <f t="shared" si="35"/>
        <v>9337.15</v>
      </c>
      <c r="G94" s="216">
        <f t="shared" si="37"/>
        <v>5979.87</v>
      </c>
      <c r="H94" s="216">
        <f t="shared" si="37"/>
        <v>7133.66</v>
      </c>
      <c r="I94" s="216">
        <f t="shared" si="37"/>
        <v>4754.82</v>
      </c>
      <c r="J94" s="220"/>
      <c r="K94" s="218">
        <v>37346</v>
      </c>
      <c r="L94" s="28">
        <f t="shared" si="25"/>
        <v>1.325854156042911E-3</v>
      </c>
      <c r="M94" s="28">
        <f t="shared" si="25"/>
        <v>3.760729648022814E-2</v>
      </c>
      <c r="N94" s="28">
        <f t="shared" si="25"/>
        <v>-1.6635841526331081E-2</v>
      </c>
      <c r="O94" s="28">
        <f t="shared" si="24"/>
        <v>2.0271798575772888E-2</v>
      </c>
      <c r="P94" s="28">
        <f t="shared" si="24"/>
        <v>1.9114782427897742E-2</v>
      </c>
      <c r="Q94" s="28">
        <f t="shared" si="24"/>
        <v>2.1117557216942678E-2</v>
      </c>
      <c r="R94" s="28">
        <f t="shared" si="24"/>
        <v>6.3324091515164502E-3</v>
      </c>
      <c r="T94" s="218">
        <v>37346</v>
      </c>
      <c r="U94" s="28">
        <f t="shared" si="28"/>
        <v>3.6281442324185231E-2</v>
      </c>
      <c r="V94" s="28">
        <f t="shared" si="29"/>
        <v>-1.7961695682373994E-2</v>
      </c>
      <c r="W94" s="28">
        <f t="shared" si="38"/>
        <v>1.8945944419729976E-2</v>
      </c>
      <c r="X94" s="28">
        <f t="shared" si="36"/>
        <v>1.7788928271854829E-2</v>
      </c>
      <c r="Y94" s="28">
        <f t="shared" si="36"/>
        <v>1.9791703060899765E-2</v>
      </c>
      <c r="Z94" s="28">
        <f t="shared" si="36"/>
        <v>5.0065549954735394E-3</v>
      </c>
      <c r="AB94" s="218">
        <v>37346</v>
      </c>
      <c r="AC94" s="268">
        <f t="shared" si="39"/>
        <v>28199.235713045007</v>
      </c>
      <c r="AD94" s="268">
        <f t="shared" si="39"/>
        <v>17583.548005291366</v>
      </c>
      <c r="AE94" s="268">
        <f t="shared" si="39"/>
        <v>36557.925193906216</v>
      </c>
      <c r="AF94" s="268">
        <f t="shared" si="39"/>
        <v>29042.87559859734</v>
      </c>
      <c r="AG94" s="268">
        <f t="shared" si="39"/>
        <v>23159.203576309879</v>
      </c>
      <c r="AH94" s="268">
        <f t="shared" si="39"/>
        <v>22749.355290920506</v>
      </c>
      <c r="AI94" s="269"/>
      <c r="AJ94" s="269"/>
      <c r="AK94" s="269"/>
      <c r="AL94" s="269"/>
      <c r="AM94" s="269"/>
      <c r="AN94" s="269"/>
      <c r="AO94" s="270">
        <f t="shared" si="30"/>
        <v>2002</v>
      </c>
      <c r="AP94" s="270">
        <f t="shared" si="31"/>
        <v>3</v>
      </c>
      <c r="AQ94">
        <f t="shared" si="32"/>
        <v>31</v>
      </c>
      <c r="AR94" s="32">
        <f t="shared" si="33"/>
        <v>37346</v>
      </c>
    </row>
    <row r="95" spans="2:44">
      <c r="B95" s="218">
        <v>37376</v>
      </c>
      <c r="C95" s="219">
        <f>VLOOKUP(B95,[11]BBG_Bench!$Q:$S,3,FALSE)</f>
        <v>186.87299999999999</v>
      </c>
      <c r="D95" s="219">
        <f>VLOOKUP(B95,[11]BBG_Bench!$H:$K,3,FALSE)</f>
        <v>1525</v>
      </c>
      <c r="E95" s="219">
        <f>VLOOKUP(B95,[11]BBG_Bench!$M:$O,3,FALSE)</f>
        <v>1029.8</v>
      </c>
      <c r="F95" s="216">
        <f t="shared" si="35"/>
        <v>9352.6200000000008</v>
      </c>
      <c r="G95" s="216">
        <f t="shared" si="37"/>
        <v>5996.39</v>
      </c>
      <c r="H95" s="216">
        <f t="shared" si="37"/>
        <v>7161.48</v>
      </c>
      <c r="I95" s="216">
        <f t="shared" si="37"/>
        <v>4782.96</v>
      </c>
      <c r="J95" s="220"/>
      <c r="K95" s="218">
        <v>37376</v>
      </c>
      <c r="L95" s="28">
        <f t="shared" si="25"/>
        <v>1.7743993309817031E-3</v>
      </c>
      <c r="M95" s="28">
        <f t="shared" si="25"/>
        <v>-6.0630886456453349E-2</v>
      </c>
      <c r="N95" s="28">
        <f t="shared" si="25"/>
        <v>1.9392007602379621E-2</v>
      </c>
      <c r="O95" s="28">
        <f t="shared" si="24"/>
        <v>1.6568224779511054E-3</v>
      </c>
      <c r="P95" s="28">
        <f t="shared" si="24"/>
        <v>2.7626018625823701E-3</v>
      </c>
      <c r="Q95" s="28">
        <f t="shared" si="24"/>
        <v>3.8998214100475367E-3</v>
      </c>
      <c r="R95" s="28">
        <f t="shared" si="24"/>
        <v>5.9182051055561152E-3</v>
      </c>
      <c r="T95" s="218">
        <v>37376</v>
      </c>
      <c r="U95" s="28">
        <f t="shared" si="28"/>
        <v>-6.2405285787435053E-2</v>
      </c>
      <c r="V95" s="28">
        <f t="shared" si="29"/>
        <v>1.7617608271397918E-2</v>
      </c>
      <c r="W95" s="28">
        <f t="shared" si="38"/>
        <v>-1.1757685303059764E-4</v>
      </c>
      <c r="X95" s="28">
        <f t="shared" si="36"/>
        <v>9.8820253160066701E-4</v>
      </c>
      <c r="Y95" s="28">
        <f t="shared" si="36"/>
        <v>2.1254220790658338E-3</v>
      </c>
      <c r="Z95" s="28">
        <f t="shared" si="36"/>
        <v>4.143805774574412E-3</v>
      </c>
      <c r="AB95" s="218">
        <v>37376</v>
      </c>
      <c r="AC95" s="268">
        <f t="shared" si="39"/>
        <v>26489.491054368613</v>
      </c>
      <c r="AD95" s="268">
        <f t="shared" si="39"/>
        <v>17924.528301886785</v>
      </c>
      <c r="AE95" s="268">
        <f t="shared" si="39"/>
        <v>36618.495186114735</v>
      </c>
      <c r="AF95" s="268">
        <f t="shared" si="39"/>
        <v>29123.109500820774</v>
      </c>
      <c r="AG95" s="268">
        <f t="shared" si="39"/>
        <v>23249.520334256424</v>
      </c>
      <c r="AH95" s="268">
        <f t="shared" si="39"/>
        <v>22883.990641551343</v>
      </c>
      <c r="AI95" s="269"/>
      <c r="AJ95" s="269"/>
      <c r="AK95" s="269"/>
      <c r="AL95" s="269"/>
      <c r="AM95" s="269"/>
      <c r="AN95" s="269"/>
      <c r="AO95" s="270">
        <f t="shared" si="30"/>
        <v>2002</v>
      </c>
      <c r="AP95" s="270">
        <f t="shared" si="31"/>
        <v>4</v>
      </c>
      <c r="AQ95">
        <f t="shared" si="32"/>
        <v>30</v>
      </c>
      <c r="AR95" s="32">
        <f t="shared" si="33"/>
        <v>37376</v>
      </c>
    </row>
    <row r="96" spans="2:44">
      <c r="B96" s="218">
        <v>37407</v>
      </c>
      <c r="C96" s="219">
        <f>VLOOKUP(B96,[11]BBG_Bench!$Q:$S,3,FALSE)</f>
        <v>187.178</v>
      </c>
      <c r="D96" s="219">
        <f>VLOOKUP(B96,[11]BBG_Bench!$H:$K,3,FALSE)</f>
        <v>1513.77</v>
      </c>
      <c r="E96" s="219">
        <f>VLOOKUP(B96,[11]BBG_Bench!$M:$O,3,FALSE)</f>
        <v>1038.55</v>
      </c>
      <c r="F96" s="216">
        <f t="shared" si="35"/>
        <v>9352.7900000000009</v>
      </c>
      <c r="G96" s="216">
        <f t="shared" si="37"/>
        <v>5976.58</v>
      </c>
      <c r="H96" s="216">
        <f t="shared" si="37"/>
        <v>7295.67</v>
      </c>
      <c r="I96" s="216">
        <f t="shared" si="37"/>
        <v>4793</v>
      </c>
      <c r="J96" s="220"/>
      <c r="K96" s="218">
        <v>37407</v>
      </c>
      <c r="L96" s="28">
        <f t="shared" si="25"/>
        <v>1.6321244909644885E-3</v>
      </c>
      <c r="M96" s="28">
        <f t="shared" si="25"/>
        <v>-7.3639344262295204E-3</v>
      </c>
      <c r="N96" s="28">
        <f t="shared" si="25"/>
        <v>8.4967954942707334E-3</v>
      </c>
      <c r="O96" s="28">
        <f t="shared" si="24"/>
        <v>1.8176724810809459E-5</v>
      </c>
      <c r="P96" s="28">
        <f t="shared" si="24"/>
        <v>-3.303654365376568E-3</v>
      </c>
      <c r="Q96" s="28">
        <f t="shared" si="24"/>
        <v>1.8737746946162037E-2</v>
      </c>
      <c r="R96" s="28">
        <f t="shared" si="24"/>
        <v>2.0991185374746942E-3</v>
      </c>
      <c r="T96" s="218">
        <v>37407</v>
      </c>
      <c r="U96" s="28">
        <f t="shared" si="28"/>
        <v>-8.9960589171940095E-3</v>
      </c>
      <c r="V96" s="28">
        <f t="shared" si="29"/>
        <v>6.8646710033062452E-3</v>
      </c>
      <c r="W96" s="28">
        <f t="shared" si="38"/>
        <v>-1.613947766153679E-3</v>
      </c>
      <c r="X96" s="28">
        <f t="shared" si="36"/>
        <v>-4.9357788563410563E-3</v>
      </c>
      <c r="Y96" s="28">
        <f t="shared" si="36"/>
        <v>1.7105622455197547E-2</v>
      </c>
      <c r="Z96" s="28">
        <f t="shared" si="36"/>
        <v>4.6699404651020572E-4</v>
      </c>
      <c r="AB96" s="218">
        <v>37407</v>
      </c>
      <c r="AC96" s="268">
        <f t="shared" si="39"/>
        <v>26294.424179260048</v>
      </c>
      <c r="AD96" s="268">
        <f t="shared" si="39"/>
        <v>18076.829353199184</v>
      </c>
      <c r="AE96" s="268">
        <f t="shared" si="39"/>
        <v>36619.160790424721</v>
      </c>
      <c r="AF96" s="268">
        <f t="shared" si="39"/>
        <v>29026.896812985047</v>
      </c>
      <c r="AG96" s="268">
        <f t="shared" si="39"/>
        <v>23685.163962899369</v>
      </c>
      <c r="AH96" s="268">
        <f t="shared" si="39"/>
        <v>22932.026850518425</v>
      </c>
      <c r="AI96" s="269"/>
      <c r="AJ96" s="269"/>
      <c r="AK96" s="269"/>
      <c r="AL96" s="269"/>
      <c r="AM96" s="269"/>
      <c r="AN96" s="269"/>
      <c r="AO96" s="270">
        <f t="shared" si="30"/>
        <v>2002</v>
      </c>
      <c r="AP96" s="270">
        <f t="shared" si="31"/>
        <v>5</v>
      </c>
      <c r="AQ96">
        <f t="shared" si="32"/>
        <v>31</v>
      </c>
      <c r="AR96" s="32">
        <f t="shared" si="33"/>
        <v>37407</v>
      </c>
    </row>
    <row r="97" spans="2:44">
      <c r="B97" s="218">
        <v>37437</v>
      </c>
      <c r="C97" s="219">
        <f>VLOOKUP(B97,[11]BBG_Bench!$Q:$S,3,FALSE)</f>
        <v>187.46199999999999</v>
      </c>
      <c r="D97" s="219">
        <f>VLOOKUP(B97,[11]BBG_Bench!$H:$K,3,FALSE)</f>
        <v>1405.94</v>
      </c>
      <c r="E97" s="219">
        <f>VLOOKUP(B97,[11]BBG_Bench!$M:$O,3,FALSE)</f>
        <v>1047.53</v>
      </c>
      <c r="F97" s="216">
        <f t="shared" si="35"/>
        <v>9106.7000000000007</v>
      </c>
      <c r="G97" s="216">
        <f t="shared" si="37"/>
        <v>5748.24</v>
      </c>
      <c r="H97" s="216">
        <f t="shared" si="37"/>
        <v>7383.34</v>
      </c>
      <c r="I97" s="216">
        <f t="shared" si="37"/>
        <v>4783.93</v>
      </c>
      <c r="J97" s="220"/>
      <c r="K97" s="218">
        <v>37437</v>
      </c>
      <c r="L97" s="28">
        <f t="shared" si="25"/>
        <v>1.5172723290129814E-3</v>
      </c>
      <c r="M97" s="28">
        <f t="shared" si="25"/>
        <v>-7.1232750021469532E-2</v>
      </c>
      <c r="N97" s="28">
        <f t="shared" si="25"/>
        <v>8.6466708391507562E-3</v>
      </c>
      <c r="O97" s="28">
        <f t="shared" si="24"/>
        <v>-2.6311934727498439E-2</v>
      </c>
      <c r="P97" s="28">
        <f t="shared" si="24"/>
        <v>-3.8205796626164155E-2</v>
      </c>
      <c r="Q97" s="28">
        <f t="shared" si="24"/>
        <v>1.2016716764875614E-2</v>
      </c>
      <c r="R97" s="28">
        <f t="shared" si="24"/>
        <v>-1.892343000208577E-3</v>
      </c>
      <c r="T97" s="218">
        <v>37437</v>
      </c>
      <c r="U97" s="28">
        <f t="shared" si="28"/>
        <v>-7.2750022350482516E-2</v>
      </c>
      <c r="V97" s="28">
        <f t="shared" si="29"/>
        <v>7.1293985101377744E-3</v>
      </c>
      <c r="W97" s="28">
        <f t="shared" si="38"/>
        <v>-2.7829207056511419E-2</v>
      </c>
      <c r="X97" s="28">
        <f t="shared" si="36"/>
        <v>-3.9723068955177139E-2</v>
      </c>
      <c r="Y97" s="28">
        <f t="shared" si="36"/>
        <v>1.0499444435862633E-2</v>
      </c>
      <c r="Z97" s="28">
        <f t="shared" si="36"/>
        <v>-3.4096153292215584E-3</v>
      </c>
      <c r="AB97" s="218">
        <v>37437</v>
      </c>
      <c r="AC97" s="268">
        <f t="shared" si="39"/>
        <v>24421.400034740331</v>
      </c>
      <c r="AD97" s="268">
        <f t="shared" si="39"/>
        <v>18233.133746431798</v>
      </c>
      <c r="AE97" s="268">
        <f t="shared" si="39"/>
        <v>35655.63982193129</v>
      </c>
      <c r="AF97" s="268">
        <f t="shared" si="39"/>
        <v>27917.901096659487</v>
      </c>
      <c r="AG97" s="268">
        <f t="shared" si="39"/>
        <v>23969.78186977117</v>
      </c>
      <c r="AH97" s="268">
        <f t="shared" si="39"/>
        <v>22888.631590027253</v>
      </c>
      <c r="AI97" s="269"/>
      <c r="AJ97" s="269"/>
      <c r="AK97" s="269"/>
      <c r="AL97" s="269"/>
      <c r="AM97" s="269"/>
      <c r="AN97" s="269"/>
      <c r="AO97" s="270">
        <f t="shared" si="30"/>
        <v>2002</v>
      </c>
      <c r="AP97" s="270">
        <f t="shared" si="31"/>
        <v>6</v>
      </c>
      <c r="AQ97">
        <f t="shared" si="32"/>
        <v>30</v>
      </c>
      <c r="AR97" s="32">
        <f t="shared" si="33"/>
        <v>37437</v>
      </c>
    </row>
    <row r="98" spans="2:44">
      <c r="B98" s="218">
        <v>37468</v>
      </c>
      <c r="C98" s="219">
        <f>VLOOKUP(B98,[11]BBG_Bench!$Q:$S,3,FALSE)</f>
        <v>187.75700000000001</v>
      </c>
      <c r="D98" s="219">
        <f>VLOOKUP(B98,[11]BBG_Bench!$H:$K,3,FALSE)</f>
        <v>1296.3399999999999</v>
      </c>
      <c r="E98" s="219">
        <f>VLOOKUP(B98,[11]BBG_Bench!$M:$O,3,FALSE)</f>
        <v>1060.17</v>
      </c>
      <c r="F98" s="216">
        <f t="shared" si="35"/>
        <v>8748.84</v>
      </c>
      <c r="G98" s="216">
        <f t="shared" si="37"/>
        <v>5498.22</v>
      </c>
      <c r="H98" s="216">
        <f t="shared" si="37"/>
        <v>7358.34</v>
      </c>
      <c r="I98" s="216">
        <f t="shared" si="37"/>
        <v>4774.53</v>
      </c>
      <c r="J98" s="220"/>
      <c r="K98" s="218">
        <v>37468</v>
      </c>
      <c r="L98" s="28">
        <f t="shared" si="25"/>
        <v>1.5736522601914838E-3</v>
      </c>
      <c r="M98" s="28">
        <f t="shared" si="25"/>
        <v>-7.7954962516181434E-2</v>
      </c>
      <c r="N98" s="28">
        <f t="shared" si="25"/>
        <v>1.2066480196271325E-2</v>
      </c>
      <c r="O98" s="28">
        <f t="shared" si="24"/>
        <v>-3.9296342253505721E-2</v>
      </c>
      <c r="P98" s="28">
        <f t="shared" si="24"/>
        <v>-4.3495052398647156E-2</v>
      </c>
      <c r="Q98" s="28">
        <f t="shared" si="24"/>
        <v>-3.3860014573350271E-3</v>
      </c>
      <c r="R98" s="28">
        <f t="shared" si="24"/>
        <v>-1.964911693942124E-3</v>
      </c>
      <c r="T98" s="218">
        <v>37468</v>
      </c>
      <c r="U98" s="28">
        <f t="shared" si="28"/>
        <v>-7.9528614776372922E-2</v>
      </c>
      <c r="V98" s="28">
        <f t="shared" si="29"/>
        <v>1.0492827936079842E-2</v>
      </c>
      <c r="W98" s="28">
        <f t="shared" si="38"/>
        <v>-4.0869994513697203E-2</v>
      </c>
      <c r="X98" s="28">
        <f t="shared" si="36"/>
        <v>-4.5068704658838638E-2</v>
      </c>
      <c r="Y98" s="28">
        <f t="shared" si="36"/>
        <v>-4.9596537175265109E-3</v>
      </c>
      <c r="Z98" s="28">
        <f t="shared" si="36"/>
        <v>-3.5385639541336078E-3</v>
      </c>
      <c r="AB98" s="218">
        <v>37468</v>
      </c>
      <c r="AC98" s="268">
        <f t="shared" si="39"/>
        <v>22517.630710439476</v>
      </c>
      <c r="AD98" s="268">
        <f t="shared" si="39"/>
        <v>18453.143493699085</v>
      </c>
      <c r="AE98" s="268">
        <f t="shared" si="39"/>
        <v>34254.503596220951</v>
      </c>
      <c r="AF98" s="268">
        <f t="shared" si="39"/>
        <v>26703.610525600034</v>
      </c>
      <c r="AG98" s="268">
        <f t="shared" si="39"/>
        <v>23888.620153428121</v>
      </c>
      <c r="AH98" s="268">
        <f t="shared" si="39"/>
        <v>22843.657450157676</v>
      </c>
      <c r="AI98" s="269"/>
      <c r="AJ98" s="269"/>
      <c r="AK98" s="269"/>
      <c r="AL98" s="269"/>
      <c r="AM98" s="269"/>
      <c r="AN98" s="269"/>
      <c r="AO98" s="270">
        <f t="shared" si="30"/>
        <v>2002</v>
      </c>
      <c r="AP98" s="270">
        <f t="shared" si="31"/>
        <v>7</v>
      </c>
      <c r="AQ98">
        <f t="shared" si="32"/>
        <v>31</v>
      </c>
      <c r="AR98" s="32">
        <f t="shared" si="33"/>
        <v>37468</v>
      </c>
    </row>
    <row r="99" spans="2:44">
      <c r="B99" s="218">
        <v>37499</v>
      </c>
      <c r="C99" s="219">
        <f>VLOOKUP(B99,[11]BBG_Bench!$Q:$S,3,FALSE)</f>
        <v>188.01499999999999</v>
      </c>
      <c r="D99" s="219">
        <f>VLOOKUP(B99,[11]BBG_Bench!$H:$K,3,FALSE)</f>
        <v>1304.8599999999999</v>
      </c>
      <c r="E99" s="219">
        <f>VLOOKUP(B99,[11]BBG_Bench!$M:$O,3,FALSE)</f>
        <v>1078.07</v>
      </c>
      <c r="F99" s="216">
        <f t="shared" si="35"/>
        <v>8773.67</v>
      </c>
      <c r="G99" s="216">
        <f t="shared" si="37"/>
        <v>5518.51</v>
      </c>
      <c r="H99" s="216">
        <f t="shared" si="37"/>
        <v>7404.64</v>
      </c>
      <c r="I99" s="216">
        <f t="shared" si="37"/>
        <v>4807.18</v>
      </c>
      <c r="J99" s="220"/>
      <c r="K99" s="218">
        <v>37499</v>
      </c>
      <c r="L99" s="28">
        <f t="shared" si="25"/>
        <v>1.3741165442565728E-3</v>
      </c>
      <c r="M99" s="28">
        <f t="shared" si="25"/>
        <v>6.5723498464908764E-3</v>
      </c>
      <c r="N99" s="28">
        <f t="shared" si="25"/>
        <v>1.6884084627936898E-2</v>
      </c>
      <c r="O99" s="28">
        <f t="shared" si="24"/>
        <v>2.8380905354309744E-3</v>
      </c>
      <c r="P99" s="28">
        <f t="shared" si="24"/>
        <v>3.6902852195801481E-3</v>
      </c>
      <c r="Q99" s="28">
        <f t="shared" si="24"/>
        <v>6.2921800297349919E-3</v>
      </c>
      <c r="R99" s="28">
        <f t="shared" si="24"/>
        <v>6.8383694311273668E-3</v>
      </c>
      <c r="T99" s="218">
        <v>37499</v>
      </c>
      <c r="U99" s="28">
        <f t="shared" si="28"/>
        <v>5.1982333022343036E-3</v>
      </c>
      <c r="V99" s="28">
        <f t="shared" si="29"/>
        <v>1.5509968083680326E-2</v>
      </c>
      <c r="W99" s="28">
        <f t="shared" si="38"/>
        <v>1.4639739911744016E-3</v>
      </c>
      <c r="X99" s="28">
        <f t="shared" si="36"/>
        <v>2.3161686753235752E-3</v>
      </c>
      <c r="Y99" s="28">
        <f t="shared" si="36"/>
        <v>4.918063485478419E-3</v>
      </c>
      <c r="Z99" s="28">
        <f t="shared" si="36"/>
        <v>5.464252886870794E-3</v>
      </c>
      <c r="AB99" s="218">
        <v>37499</v>
      </c>
      <c r="AC99" s="268">
        <f t="shared" si="39"/>
        <v>22665.624457182574</v>
      </c>
      <c r="AD99" s="268">
        <f t="shared" si="39"/>
        <v>18764.707930098164</v>
      </c>
      <c r="AE99" s="268">
        <f t="shared" si="39"/>
        <v>34351.720978673278</v>
      </c>
      <c r="AF99" s="268">
        <f t="shared" si="39"/>
        <v>26802.154464832081</v>
      </c>
      <c r="AG99" s="268">
        <f t="shared" si="39"/>
        <v>24038.931652095449</v>
      </c>
      <c r="AH99" s="268">
        <f t="shared" si="39"/>
        <v>22999.870818959978</v>
      </c>
      <c r="AI99" s="269"/>
      <c r="AJ99" s="269"/>
      <c r="AK99" s="269"/>
      <c r="AL99" s="269"/>
      <c r="AM99" s="269"/>
      <c r="AN99" s="269"/>
      <c r="AO99" s="270">
        <f t="shared" si="30"/>
        <v>2002</v>
      </c>
      <c r="AP99" s="270">
        <f t="shared" si="31"/>
        <v>8</v>
      </c>
      <c r="AQ99">
        <f t="shared" si="32"/>
        <v>31</v>
      </c>
      <c r="AR99" s="32">
        <f t="shared" si="33"/>
        <v>37499</v>
      </c>
    </row>
    <row r="100" spans="2:44">
      <c r="B100" s="218">
        <v>37529</v>
      </c>
      <c r="C100" s="219">
        <f>VLOOKUP(B100,[11]BBG_Bench!$Q:$S,3,FALSE)</f>
        <v>188.33199999999999</v>
      </c>
      <c r="D100" s="219">
        <f>VLOOKUP(B100,[11]BBG_Bench!$H:$K,3,FALSE)</f>
        <v>1163.04</v>
      </c>
      <c r="E100" s="219">
        <f>VLOOKUP(B100,[11]BBG_Bench!$M:$O,3,FALSE)</f>
        <v>1095.53</v>
      </c>
      <c r="F100" s="216">
        <f t="shared" si="35"/>
        <v>8601.58</v>
      </c>
      <c r="G100" s="216">
        <f t="shared" si="37"/>
        <v>5436.39</v>
      </c>
      <c r="H100" s="216">
        <f t="shared" si="37"/>
        <v>7473.64</v>
      </c>
      <c r="I100" s="216">
        <f t="shared" si="37"/>
        <v>4821.1899999999996</v>
      </c>
      <c r="J100" s="220"/>
      <c r="K100" s="218">
        <v>37529</v>
      </c>
      <c r="L100" s="28">
        <f t="shared" si="25"/>
        <v>1.6860356886419024E-3</v>
      </c>
      <c r="M100" s="28">
        <f t="shared" si="25"/>
        <v>-0.10868598930153422</v>
      </c>
      <c r="N100" s="28">
        <f t="shared" si="25"/>
        <v>1.6195608819464448E-2</v>
      </c>
      <c r="O100" s="28">
        <f t="shared" si="24"/>
        <v>-1.9614368901497339E-2</v>
      </c>
      <c r="P100" s="28">
        <f t="shared" si="24"/>
        <v>-1.4880828339533659E-2</v>
      </c>
      <c r="Q100" s="28">
        <f t="shared" si="24"/>
        <v>9.3184813846453034E-3</v>
      </c>
      <c r="R100" s="28">
        <f t="shared" si="24"/>
        <v>2.9143905574576588E-3</v>
      </c>
      <c r="T100" s="218">
        <v>37529</v>
      </c>
      <c r="U100" s="28">
        <f t="shared" si="28"/>
        <v>-0.11037202499017612</v>
      </c>
      <c r="V100" s="28">
        <f t="shared" si="29"/>
        <v>1.4509573130822545E-2</v>
      </c>
      <c r="W100" s="28">
        <f t="shared" si="38"/>
        <v>-2.1300404590139242E-2</v>
      </c>
      <c r="X100" s="28">
        <f t="shared" si="38"/>
        <v>-1.656686402817556E-2</v>
      </c>
      <c r="Y100" s="28">
        <f t="shared" si="38"/>
        <v>7.6324456960034006E-3</v>
      </c>
      <c r="Z100" s="28">
        <f t="shared" si="38"/>
        <v>1.2283548688157564E-3</v>
      </c>
      <c r="AB100" s="218">
        <v>37529</v>
      </c>
      <c r="AC100" s="268">
        <f t="shared" si="39"/>
        <v>20202.188639916636</v>
      </c>
      <c r="AD100" s="268">
        <f t="shared" si="39"/>
        <v>19068.613799345534</v>
      </c>
      <c r="AE100" s="268">
        <f t="shared" si="39"/>
        <v>33677.933650996274</v>
      </c>
      <c r="AF100" s="268">
        <f t="shared" si="39"/>
        <v>26403.316205111249</v>
      </c>
      <c r="AG100" s="268">
        <f t="shared" si="39"/>
        <v>24262.937989202259</v>
      </c>
      <c r="AH100" s="268">
        <f t="shared" si="39"/>
        <v>23066.901425297499</v>
      </c>
      <c r="AI100" s="269"/>
      <c r="AJ100" s="269"/>
      <c r="AK100" s="269"/>
      <c r="AL100" s="269"/>
      <c r="AM100" s="269"/>
      <c r="AN100" s="269"/>
      <c r="AO100" s="270">
        <f t="shared" si="30"/>
        <v>2002</v>
      </c>
      <c r="AP100" s="270">
        <f t="shared" si="31"/>
        <v>9</v>
      </c>
      <c r="AQ100">
        <f t="shared" si="32"/>
        <v>30</v>
      </c>
      <c r="AR100" s="32">
        <f t="shared" si="33"/>
        <v>37529</v>
      </c>
    </row>
    <row r="101" spans="2:44">
      <c r="B101" s="218">
        <v>37560</v>
      </c>
      <c r="C101" s="219">
        <f>VLOOKUP(B101,[11]BBG_Bench!$Q:$S,3,FALSE)</f>
        <v>188.63</v>
      </c>
      <c r="D101" s="219">
        <f>VLOOKUP(B101,[11]BBG_Bench!$H:$K,3,FALSE)</f>
        <v>1265.4100000000001</v>
      </c>
      <c r="E101" s="219">
        <f>VLOOKUP(B101,[11]BBG_Bench!$M:$O,3,FALSE)</f>
        <v>1090.54</v>
      </c>
      <c r="F101" s="216">
        <f t="shared" si="35"/>
        <v>8649.3799999999992</v>
      </c>
      <c r="G101" s="216">
        <f t="shared" ref="G101:I116" si="40">IFERROR(INDEX(data,MATCH(($B101&amp;G$2),data_column,0),MATCH("NAV",data_row,0)),"")</f>
        <v>5474.55</v>
      </c>
      <c r="H101" s="216">
        <f t="shared" si="40"/>
        <v>7350.69</v>
      </c>
      <c r="I101" s="216">
        <f t="shared" si="40"/>
        <v>4841.16</v>
      </c>
      <c r="J101" s="220"/>
      <c r="K101" s="218">
        <v>37560</v>
      </c>
      <c r="L101" s="28">
        <f t="shared" si="25"/>
        <v>1.5823120871652286E-3</v>
      </c>
      <c r="M101" s="28">
        <f t="shared" si="25"/>
        <v>8.8019328655936271E-2</v>
      </c>
      <c r="N101" s="28">
        <f t="shared" si="25"/>
        <v>-4.5548729838525729E-3</v>
      </c>
      <c r="O101" s="28">
        <f t="shared" si="24"/>
        <v>5.5571185758894618E-3</v>
      </c>
      <c r="P101" s="28">
        <f t="shared" si="24"/>
        <v>7.0193639529172579E-3</v>
      </c>
      <c r="Q101" s="28">
        <f t="shared" si="24"/>
        <v>-1.6451153654711857E-2</v>
      </c>
      <c r="R101" s="28">
        <f t="shared" si="24"/>
        <v>4.1421308846986441E-3</v>
      </c>
      <c r="T101" s="218">
        <v>37560</v>
      </c>
      <c r="U101" s="28">
        <f t="shared" si="28"/>
        <v>8.643701656877105E-2</v>
      </c>
      <c r="V101" s="28">
        <f t="shared" si="29"/>
        <v>-6.1371850710178017E-3</v>
      </c>
      <c r="W101" s="28">
        <f t="shared" si="38"/>
        <v>3.974806488724233E-3</v>
      </c>
      <c r="X101" s="28">
        <f t="shared" si="38"/>
        <v>5.4370518657520291E-3</v>
      </c>
      <c r="Y101" s="28">
        <f t="shared" si="38"/>
        <v>-1.8033465741877086E-2</v>
      </c>
      <c r="Z101" s="28">
        <f t="shared" si="38"/>
        <v>2.5598187975334153E-3</v>
      </c>
      <c r="AB101" s="218">
        <v>37560</v>
      </c>
      <c r="AC101" s="268">
        <f t="shared" si="39"/>
        <v>21980.371721382682</v>
      </c>
      <c r="AD101" s="268">
        <f t="shared" si="39"/>
        <v>18981.758685511377</v>
      </c>
      <c r="AE101" s="268">
        <f t="shared" si="39"/>
        <v>33865.085921685793</v>
      </c>
      <c r="AF101" s="268">
        <f t="shared" si="39"/>
        <v>26588.650691118881</v>
      </c>
      <c r="AG101" s="268">
        <f t="shared" si="39"/>
        <v>23863.784668227148</v>
      </c>
      <c r="AH101" s="268">
        <f t="shared" si="39"/>
        <v>23162.447550105524</v>
      </c>
      <c r="AI101" s="269"/>
      <c r="AJ101" s="269"/>
      <c r="AK101" s="269"/>
      <c r="AL101" s="269"/>
      <c r="AM101" s="269"/>
      <c r="AN101" s="269"/>
      <c r="AO101" s="270">
        <f t="shared" si="30"/>
        <v>2002</v>
      </c>
      <c r="AP101" s="270">
        <f t="shared" si="31"/>
        <v>10</v>
      </c>
      <c r="AQ101">
        <f t="shared" si="32"/>
        <v>31</v>
      </c>
      <c r="AR101" s="32">
        <f t="shared" si="33"/>
        <v>37560</v>
      </c>
    </row>
    <row r="102" spans="2:44">
      <c r="B102" s="218">
        <v>37590</v>
      </c>
      <c r="C102" s="219">
        <f>VLOOKUP(B102,[11]BBG_Bench!$Q:$S,3,FALSE)</f>
        <v>188.89699999999999</v>
      </c>
      <c r="D102" s="219">
        <f>VLOOKUP(B102,[11]BBG_Bench!$H:$K,3,FALSE)</f>
        <v>1339.89</v>
      </c>
      <c r="E102" s="219">
        <f>VLOOKUP(B102,[11]BBG_Bench!$M:$O,3,FALSE)</f>
        <v>1090.25</v>
      </c>
      <c r="F102" s="216">
        <f t="shared" si="35"/>
        <v>8880.32</v>
      </c>
      <c r="G102" s="216">
        <f t="shared" si="40"/>
        <v>5634.63</v>
      </c>
      <c r="H102" s="216">
        <f t="shared" si="40"/>
        <v>7316.62</v>
      </c>
      <c r="I102" s="216">
        <f t="shared" si="40"/>
        <v>4895.24</v>
      </c>
      <c r="J102" s="220"/>
      <c r="K102" s="218">
        <v>37590</v>
      </c>
      <c r="L102" s="28">
        <f t="shared" si="25"/>
        <v>1.4154694375231719E-3</v>
      </c>
      <c r="M102" s="28">
        <f t="shared" si="25"/>
        <v>5.8858393722192814E-2</v>
      </c>
      <c r="N102" s="28">
        <f t="shared" si="25"/>
        <v>-2.6592330405117063E-4</v>
      </c>
      <c r="O102" s="28">
        <f t="shared" si="24"/>
        <v>2.6700179666057051E-2</v>
      </c>
      <c r="P102" s="28">
        <f t="shared" si="24"/>
        <v>2.9240759514480626E-2</v>
      </c>
      <c r="Q102" s="28">
        <f t="shared" si="24"/>
        <v>-4.634939032934284E-3</v>
      </c>
      <c r="R102" s="28">
        <f t="shared" si="24"/>
        <v>1.1170876401523587E-2</v>
      </c>
      <c r="T102" s="218">
        <v>37590</v>
      </c>
      <c r="U102" s="28">
        <f t="shared" si="28"/>
        <v>5.7442924284669641E-2</v>
      </c>
      <c r="V102" s="28">
        <f t="shared" si="29"/>
        <v>-1.6813927415743426E-3</v>
      </c>
      <c r="W102" s="28">
        <f t="shared" si="38"/>
        <v>2.5284710228533878E-2</v>
      </c>
      <c r="X102" s="28">
        <f t="shared" si="38"/>
        <v>2.7825290076957453E-2</v>
      </c>
      <c r="Y102" s="28">
        <f t="shared" si="38"/>
        <v>-6.0504084704574562E-3</v>
      </c>
      <c r="Z102" s="28">
        <f t="shared" si="38"/>
        <v>9.7554069640004154E-3</v>
      </c>
      <c r="AB102" s="218">
        <v>37590</v>
      </c>
      <c r="AC102" s="268">
        <f t="shared" si="39"/>
        <v>23274.10109431998</v>
      </c>
      <c r="AD102" s="268">
        <f t="shared" si="39"/>
        <v>18976.710993525023</v>
      </c>
      <c r="AE102" s="268">
        <f t="shared" si="39"/>
        <v>34769.289800201266</v>
      </c>
      <c r="AF102" s="268">
        <f t="shared" si="39"/>
        <v>27366.123031792416</v>
      </c>
      <c r="AG102" s="268">
        <f t="shared" si="39"/>
        <v>23753.177481194842</v>
      </c>
      <c r="AH102" s="268">
        <f t="shared" si="39"/>
        <v>23421.192388844524</v>
      </c>
      <c r="AI102" s="269"/>
      <c r="AJ102" s="269"/>
      <c r="AK102" s="269"/>
      <c r="AL102" s="269"/>
      <c r="AM102" s="269"/>
      <c r="AN102" s="269"/>
      <c r="AO102" s="270">
        <f t="shared" si="30"/>
        <v>2002</v>
      </c>
      <c r="AP102" s="270">
        <f t="shared" si="31"/>
        <v>11</v>
      </c>
      <c r="AQ102">
        <f t="shared" si="32"/>
        <v>30</v>
      </c>
      <c r="AR102" s="32">
        <f t="shared" si="33"/>
        <v>37590</v>
      </c>
    </row>
    <row r="103" spans="2:44">
      <c r="B103" s="218">
        <v>37621</v>
      </c>
      <c r="C103" s="219">
        <f>VLOOKUP(B103,[11]BBG_Bench!$Q:$S,3,FALSE)</f>
        <v>189.12200000000001</v>
      </c>
      <c r="D103" s="219">
        <f>VLOOKUP(B103,[11]BBG_Bench!$H:$K,3,FALSE)</f>
        <v>1261.18</v>
      </c>
      <c r="E103" s="219">
        <f>VLOOKUP(B103,[11]BBG_Bench!$M:$O,3,FALSE)</f>
        <v>1112.77</v>
      </c>
      <c r="F103" s="216">
        <f t="shared" si="35"/>
        <v>8779.5300000000007</v>
      </c>
      <c r="G103" s="216">
        <f t="shared" si="40"/>
        <v>5649.05</v>
      </c>
      <c r="H103" s="216">
        <f t="shared" si="40"/>
        <v>7566.41</v>
      </c>
      <c r="I103" s="216">
        <f t="shared" si="40"/>
        <v>4929.26</v>
      </c>
      <c r="J103" s="220"/>
      <c r="K103" s="218">
        <v>37621</v>
      </c>
      <c r="L103" s="28">
        <f t="shared" si="25"/>
        <v>1.1911253222656936E-3</v>
      </c>
      <c r="M103" s="28">
        <f t="shared" si="25"/>
        <v>-5.8743628208285777E-2</v>
      </c>
      <c r="N103" s="28">
        <f t="shared" si="25"/>
        <v>2.0655812886952517E-2</v>
      </c>
      <c r="O103" s="28">
        <f t="shared" si="24"/>
        <v>-1.134981622283871E-2</v>
      </c>
      <c r="P103" s="28">
        <f t="shared" si="24"/>
        <v>2.559174249240868E-3</v>
      </c>
      <c r="Q103" s="28">
        <f t="shared" si="24"/>
        <v>3.4140081075687952E-2</v>
      </c>
      <c r="R103" s="28">
        <f t="shared" si="24"/>
        <v>6.9496081908140229E-3</v>
      </c>
      <c r="T103" s="218">
        <v>37621</v>
      </c>
      <c r="U103" s="28">
        <f t="shared" si="28"/>
        <v>-5.9934753530551471E-2</v>
      </c>
      <c r="V103" s="28">
        <f t="shared" si="29"/>
        <v>1.9464687564686823E-2</v>
      </c>
      <c r="W103" s="28">
        <f t="shared" si="38"/>
        <v>-1.2540941545104402E-2</v>
      </c>
      <c r="X103" s="28">
        <f t="shared" si="38"/>
        <v>1.3680489269751743E-3</v>
      </c>
      <c r="Y103" s="28">
        <f t="shared" si="38"/>
        <v>3.2948955753422257E-2</v>
      </c>
      <c r="Z103" s="28">
        <f t="shared" si="38"/>
        <v>5.7584828685483293E-3</v>
      </c>
      <c r="AB103" s="218">
        <v>37621</v>
      </c>
      <c r="AC103" s="268">
        <f t="shared" si="39"/>
        <v>21906.895952753188</v>
      </c>
      <c r="AD103" s="268">
        <f t="shared" si="39"/>
        <v>19368.690385017049</v>
      </c>
      <c r="AE103" s="268">
        <f t="shared" si="39"/>
        <v>34374.66475077036</v>
      </c>
      <c r="AF103" s="268">
        <f t="shared" si="39"/>
        <v>27436.157709156934</v>
      </c>
      <c r="AG103" s="268">
        <f t="shared" si="39"/>
        <v>24564.11288620804</v>
      </c>
      <c r="AH103" s="268">
        <f t="shared" si="39"/>
        <v>23583.960499308669</v>
      </c>
      <c r="AI103" s="269"/>
      <c r="AJ103" s="269"/>
      <c r="AK103" s="269"/>
      <c r="AL103" s="269"/>
      <c r="AM103" s="269"/>
      <c r="AN103" s="269"/>
      <c r="AO103" s="270">
        <f t="shared" si="30"/>
        <v>2002</v>
      </c>
      <c r="AP103" s="270">
        <f t="shared" si="31"/>
        <v>12</v>
      </c>
      <c r="AQ103">
        <f t="shared" si="32"/>
        <v>31</v>
      </c>
      <c r="AR103" s="32">
        <f t="shared" si="33"/>
        <v>37621</v>
      </c>
    </row>
    <row r="104" spans="2:44">
      <c r="B104" s="218">
        <v>37652</v>
      </c>
      <c r="C104" s="219">
        <f>VLOOKUP(B104,[11]BBG_Bench!$Q:$S,3,FALSE)</f>
        <v>189.32300000000001</v>
      </c>
      <c r="D104" s="219">
        <f>VLOOKUP(B104,[11]BBG_Bench!$H:$K,3,FALSE)</f>
        <v>1228.1400000000001</v>
      </c>
      <c r="E104" s="219">
        <f>VLOOKUP(B104,[11]BBG_Bench!$M:$O,3,FALSE)</f>
        <v>1113.72</v>
      </c>
      <c r="F104" s="216">
        <f t="shared" si="35"/>
        <v>8778.91</v>
      </c>
      <c r="G104" s="216">
        <f t="shared" si="40"/>
        <v>5723</v>
      </c>
      <c r="H104" s="216">
        <f t="shared" si="40"/>
        <v>7757.08</v>
      </c>
      <c r="I104" s="216">
        <f t="shared" si="40"/>
        <v>4979.9399999999996</v>
      </c>
      <c r="J104" s="220"/>
      <c r="K104" s="218">
        <v>37652</v>
      </c>
      <c r="L104" s="28">
        <f t="shared" si="25"/>
        <v>1.062806019394853E-3</v>
      </c>
      <c r="M104" s="28">
        <f t="shared" si="25"/>
        <v>-2.6197687879604786E-2</v>
      </c>
      <c r="N104" s="28">
        <f t="shared" si="25"/>
        <v>8.5372538799576329E-4</v>
      </c>
      <c r="O104" s="28">
        <f t="shared" si="24"/>
        <v>-7.0618814446878165E-5</v>
      </c>
      <c r="P104" s="28">
        <f t="shared" si="24"/>
        <v>1.3090696665811034E-2</v>
      </c>
      <c r="Q104" s="28">
        <f t="shared" si="24"/>
        <v>2.5199533200024857E-2</v>
      </c>
      <c r="R104" s="28">
        <f t="shared" si="24"/>
        <v>1.0281462126160799E-2</v>
      </c>
      <c r="T104" s="218">
        <v>37652</v>
      </c>
      <c r="U104" s="28">
        <f t="shared" si="28"/>
        <v>-2.7260493898999639E-2</v>
      </c>
      <c r="V104" s="28">
        <f t="shared" si="29"/>
        <v>-2.0908063139908975E-4</v>
      </c>
      <c r="W104" s="28">
        <f t="shared" si="38"/>
        <v>-1.1334248338417312E-3</v>
      </c>
      <c r="X104" s="28">
        <f t="shared" si="38"/>
        <v>1.202789064641618E-2</v>
      </c>
      <c r="Y104" s="28">
        <f t="shared" si="38"/>
        <v>2.4136727180630004E-2</v>
      </c>
      <c r="Z104" s="28">
        <f t="shared" si="38"/>
        <v>9.2186561067659455E-3</v>
      </c>
      <c r="AB104" s="218">
        <v>37652</v>
      </c>
      <c r="AC104" s="268">
        <f t="shared" ref="AC104:AH119" si="41">AC103*(1+M104)</f>
        <v>21332.985930171984</v>
      </c>
      <c r="AD104" s="268">
        <f t="shared" si="41"/>
        <v>19385.225927730964</v>
      </c>
      <c r="AE104" s="268">
        <f t="shared" si="41"/>
        <v>34372.237252698651</v>
      </c>
      <c r="AF104" s="268">
        <f t="shared" si="41"/>
        <v>27795.316127402861</v>
      </c>
      <c r="AG104" s="268">
        <f t="shared" si="41"/>
        <v>25183.117064413196</v>
      </c>
      <c r="AH104" s="268">
        <f t="shared" si="41"/>
        <v>23826.438095967183</v>
      </c>
      <c r="AI104" s="269"/>
      <c r="AJ104" s="269"/>
      <c r="AK104" s="269"/>
      <c r="AL104" s="269"/>
      <c r="AM104" s="269"/>
      <c r="AN104" s="269"/>
      <c r="AO104" s="270">
        <f t="shared" si="30"/>
        <v>2003</v>
      </c>
      <c r="AP104" s="270">
        <f t="shared" si="31"/>
        <v>1</v>
      </c>
      <c r="AQ104">
        <f t="shared" si="32"/>
        <v>31</v>
      </c>
      <c r="AR104" s="32">
        <f t="shared" si="33"/>
        <v>37652</v>
      </c>
    </row>
    <row r="105" spans="2:44">
      <c r="B105" s="218">
        <v>37680</v>
      </c>
      <c r="C105" s="219">
        <f>VLOOKUP(B105,[11]BBG_Bench!$Q:$S,3,FALSE)</f>
        <v>189.489</v>
      </c>
      <c r="D105" s="219">
        <f>VLOOKUP(B105,[11]BBG_Bench!$H:$K,3,FALSE)</f>
        <v>1209.71</v>
      </c>
      <c r="E105" s="219">
        <f>VLOOKUP(B105,[11]BBG_Bench!$M:$O,3,FALSE)</f>
        <v>1129.1300000000001</v>
      </c>
      <c r="F105" s="216">
        <f t="shared" si="35"/>
        <v>8710.26</v>
      </c>
      <c r="G105" s="216">
        <f t="shared" si="40"/>
        <v>5717.45</v>
      </c>
      <c r="H105" s="216">
        <f t="shared" si="40"/>
        <v>7905.24</v>
      </c>
      <c r="I105" s="216">
        <f t="shared" si="40"/>
        <v>5014.55</v>
      </c>
      <c r="J105" s="220"/>
      <c r="K105" s="218">
        <v>37680</v>
      </c>
      <c r="L105" s="28">
        <f t="shared" si="25"/>
        <v>8.7680841736078978E-4</v>
      </c>
      <c r="M105" s="28">
        <f t="shared" si="25"/>
        <v>-1.5006432491409824E-2</v>
      </c>
      <c r="N105" s="28">
        <f t="shared" si="25"/>
        <v>1.383651187012901E-2</v>
      </c>
      <c r="O105" s="28">
        <f t="shared" si="24"/>
        <v>-7.8198774107491285E-3</v>
      </c>
      <c r="P105" s="28">
        <f t="shared" si="24"/>
        <v>-9.6977109907394406E-4</v>
      </c>
      <c r="Q105" s="28">
        <f t="shared" si="24"/>
        <v>1.9099970607496616E-2</v>
      </c>
      <c r="R105" s="28">
        <f t="shared" si="24"/>
        <v>6.949882930316547E-3</v>
      </c>
      <c r="T105" s="218">
        <v>37680</v>
      </c>
      <c r="U105" s="28">
        <f t="shared" si="28"/>
        <v>-1.5883240908770614E-2</v>
      </c>
      <c r="V105" s="28">
        <f t="shared" si="29"/>
        <v>1.295970345276822E-2</v>
      </c>
      <c r="W105" s="28">
        <f t="shared" si="38"/>
        <v>-8.6966858281099183E-3</v>
      </c>
      <c r="X105" s="28">
        <f t="shared" si="38"/>
        <v>-1.8465795164347338E-3</v>
      </c>
      <c r="Y105" s="28">
        <f t="shared" si="38"/>
        <v>1.8223162190135825E-2</v>
      </c>
      <c r="Z105" s="28">
        <f t="shared" si="38"/>
        <v>6.0730745129557572E-3</v>
      </c>
      <c r="AB105" s="218">
        <v>37680</v>
      </c>
      <c r="AC105" s="268">
        <f t="shared" si="41"/>
        <v>21012.85391697066</v>
      </c>
      <c r="AD105" s="268">
        <f t="shared" si="41"/>
        <v>19653.449836385145</v>
      </c>
      <c r="AE105" s="268">
        <f t="shared" si="41"/>
        <v>34103.450571049361</v>
      </c>
      <c r="AF105" s="268">
        <f t="shared" si="41"/>
        <v>27768.361033132882</v>
      </c>
      <c r="AG105" s="268">
        <f t="shared" si="41"/>
        <v>25664.113860148635</v>
      </c>
      <c r="AH105" s="268">
        <f t="shared" si="41"/>
        <v>23992.029051380588</v>
      </c>
      <c r="AI105" s="269"/>
      <c r="AJ105" s="269"/>
      <c r="AK105" s="269"/>
      <c r="AL105" s="269"/>
      <c r="AM105" s="269"/>
      <c r="AN105" s="269"/>
      <c r="AO105" s="270">
        <f t="shared" si="30"/>
        <v>2003</v>
      </c>
      <c r="AP105" s="270">
        <f t="shared" si="31"/>
        <v>2</v>
      </c>
      <c r="AQ105">
        <f t="shared" si="32"/>
        <v>28</v>
      </c>
      <c r="AR105" s="32">
        <f t="shared" si="33"/>
        <v>37680</v>
      </c>
    </row>
    <row r="106" spans="2:44">
      <c r="B106" s="218">
        <v>37711</v>
      </c>
      <c r="C106" s="219">
        <f>VLOOKUP(B106,[11]BBG_Bench!$Q:$S,3,FALSE)</f>
        <v>189.70699999999999</v>
      </c>
      <c r="D106" s="219">
        <f>VLOOKUP(B106,[11]BBG_Bench!$H:$K,3,FALSE)</f>
        <v>1221.46</v>
      </c>
      <c r="E106" s="219">
        <f>VLOOKUP(B106,[11]BBG_Bench!$M:$O,3,FALSE)</f>
        <v>1128.26</v>
      </c>
      <c r="F106" s="216">
        <f t="shared" si="35"/>
        <v>8704.6</v>
      </c>
      <c r="G106" s="216">
        <f t="shared" si="40"/>
        <v>5771.82</v>
      </c>
      <c r="H106" s="216">
        <f t="shared" si="40"/>
        <v>7728.87</v>
      </c>
      <c r="I106" s="216">
        <f t="shared" si="40"/>
        <v>5050.25</v>
      </c>
      <c r="J106" s="220"/>
      <c r="K106" s="218">
        <v>37711</v>
      </c>
      <c r="L106" s="28">
        <f t="shared" si="25"/>
        <v>1.1504625598319127E-3</v>
      </c>
      <c r="M106" s="28">
        <f t="shared" si="25"/>
        <v>9.7130717279347942E-3</v>
      </c>
      <c r="N106" s="28">
        <f t="shared" si="25"/>
        <v>-7.7050472487677957E-4</v>
      </c>
      <c r="O106" s="28">
        <f t="shared" si="24"/>
        <v>-6.498083868908453E-4</v>
      </c>
      <c r="P106" s="28">
        <f t="shared" si="24"/>
        <v>9.5094841231667775E-3</v>
      </c>
      <c r="Q106" s="28">
        <f t="shared" si="24"/>
        <v>-2.2310518086737393E-2</v>
      </c>
      <c r="R106" s="28">
        <f t="shared" si="24"/>
        <v>7.1192828867993772E-3</v>
      </c>
      <c r="T106" s="218">
        <v>37711</v>
      </c>
      <c r="U106" s="28">
        <f t="shared" si="28"/>
        <v>8.5626091681028811E-3</v>
      </c>
      <c r="V106" s="28">
        <f t="shared" si="29"/>
        <v>-1.9209672847086924E-3</v>
      </c>
      <c r="W106" s="28">
        <f t="shared" si="38"/>
        <v>-1.800270946722758E-3</v>
      </c>
      <c r="X106" s="28">
        <f t="shared" si="38"/>
        <v>8.3590215633348643E-3</v>
      </c>
      <c r="Y106" s="28">
        <f t="shared" si="38"/>
        <v>-2.3460980646569304E-2</v>
      </c>
      <c r="Z106" s="28">
        <f t="shared" si="38"/>
        <v>5.9688203269674649E-3</v>
      </c>
      <c r="AB106" s="218">
        <v>37711</v>
      </c>
      <c r="AC106" s="268">
        <f t="shared" si="41"/>
        <v>21216.953274274812</v>
      </c>
      <c r="AD106" s="268">
        <f t="shared" si="41"/>
        <v>19638.30676042608</v>
      </c>
      <c r="AE106" s="268">
        <f t="shared" si="41"/>
        <v>34081.289862846374</v>
      </c>
      <c r="AF106" s="268">
        <f t="shared" si="41"/>
        <v>28032.423821503824</v>
      </c>
      <c r="AG106" s="268">
        <f t="shared" si="41"/>
        <v>25091.534183691703</v>
      </c>
      <c r="AH106" s="268">
        <f t="shared" si="41"/>
        <v>24162.835093225676</v>
      </c>
      <c r="AI106" s="269"/>
      <c r="AJ106" s="269"/>
      <c r="AK106" s="269"/>
      <c r="AL106" s="269"/>
      <c r="AM106" s="269"/>
      <c r="AN106" s="269"/>
      <c r="AO106" s="270">
        <f t="shared" si="30"/>
        <v>2003</v>
      </c>
      <c r="AP106" s="270">
        <f t="shared" si="31"/>
        <v>3</v>
      </c>
      <c r="AQ106">
        <f t="shared" si="32"/>
        <v>31</v>
      </c>
      <c r="AR106" s="32">
        <f t="shared" si="33"/>
        <v>37711</v>
      </c>
    </row>
    <row r="107" spans="2:44">
      <c r="B107" s="218">
        <v>37741</v>
      </c>
      <c r="C107" s="219">
        <f>VLOOKUP(B107,[11]BBG_Bench!$Q:$S,3,FALSE)</f>
        <v>189.88900000000001</v>
      </c>
      <c r="D107" s="219">
        <f>VLOOKUP(B107,[11]BBG_Bench!$H:$K,3,FALSE)</f>
        <v>1322.07</v>
      </c>
      <c r="E107" s="219">
        <f>VLOOKUP(B107,[11]BBG_Bench!$M:$O,3,FALSE)</f>
        <v>1137.57</v>
      </c>
      <c r="F107" s="216">
        <f t="shared" si="35"/>
        <v>8916.2900000000009</v>
      </c>
      <c r="G107" s="216">
        <f t="shared" si="40"/>
        <v>5953.75</v>
      </c>
      <c r="H107" s="216">
        <f t="shared" si="40"/>
        <v>7823.71</v>
      </c>
      <c r="I107" s="216">
        <f t="shared" si="40"/>
        <v>5120.2</v>
      </c>
      <c r="J107" s="220"/>
      <c r="K107" s="218">
        <v>37741</v>
      </c>
      <c r="L107" s="28">
        <f t="shared" si="25"/>
        <v>9.5937419283429913E-4</v>
      </c>
      <c r="M107" s="28">
        <f t="shared" si="25"/>
        <v>8.2368640806903134E-2</v>
      </c>
      <c r="N107" s="28">
        <f t="shared" si="25"/>
        <v>8.2516441245811655E-3</v>
      </c>
      <c r="O107" s="28">
        <f t="shared" si="24"/>
        <v>2.4319325414148898E-2</v>
      </c>
      <c r="P107" s="28">
        <f t="shared" si="24"/>
        <v>3.152038698365512E-2</v>
      </c>
      <c r="Q107" s="28">
        <f t="shared" si="24"/>
        <v>1.2270875302599234E-2</v>
      </c>
      <c r="R107" s="28">
        <f t="shared" si="24"/>
        <v>1.3850799465372965E-2</v>
      </c>
      <c r="T107" s="218">
        <v>37741</v>
      </c>
      <c r="U107" s="28">
        <f t="shared" si="28"/>
        <v>8.1409266614068831E-2</v>
      </c>
      <c r="V107" s="28">
        <f t="shared" si="29"/>
        <v>7.292269931746866E-3</v>
      </c>
      <c r="W107" s="28">
        <f t="shared" si="38"/>
        <v>2.3359951221314599E-2</v>
      </c>
      <c r="X107" s="28">
        <f t="shared" si="38"/>
        <v>3.0561012790820821E-2</v>
      </c>
      <c r="Y107" s="28">
        <f t="shared" si="38"/>
        <v>1.1311501109764935E-2</v>
      </c>
      <c r="Z107" s="28">
        <f t="shared" si="38"/>
        <v>1.2891425272538665E-2</v>
      </c>
      <c r="AB107" s="218">
        <v>37741</v>
      </c>
      <c r="AC107" s="268">
        <f t="shared" si="41"/>
        <v>22964.564877540401</v>
      </c>
      <c r="AD107" s="268">
        <f t="shared" si="41"/>
        <v>19800.355079022473</v>
      </c>
      <c r="AE107" s="268">
        <f t="shared" si="41"/>
        <v>34910.123841554872</v>
      </c>
      <c r="AF107" s="268">
        <f t="shared" si="41"/>
        <v>28916.016668447457</v>
      </c>
      <c r="AG107" s="268">
        <f t="shared" si="41"/>
        <v>25399.429270810691</v>
      </c>
      <c r="AH107" s="268">
        <f t="shared" si="41"/>
        <v>24497.509676616821</v>
      </c>
      <c r="AI107" s="269"/>
      <c r="AJ107" s="269"/>
      <c r="AK107" s="269"/>
      <c r="AL107" s="269"/>
      <c r="AM107" s="269"/>
      <c r="AN107" s="269"/>
      <c r="AO107" s="270">
        <f t="shared" si="30"/>
        <v>2003</v>
      </c>
      <c r="AP107" s="270">
        <f t="shared" si="31"/>
        <v>4</v>
      </c>
      <c r="AQ107">
        <f t="shared" si="32"/>
        <v>30</v>
      </c>
      <c r="AR107" s="32">
        <f t="shared" si="33"/>
        <v>37741</v>
      </c>
    </row>
    <row r="108" spans="2:44">
      <c r="B108" s="218">
        <v>37772</v>
      </c>
      <c r="C108" s="219">
        <f>VLOOKUP(B108,[11]BBG_Bench!$Q:$S,3,FALSE)</f>
        <v>190.077</v>
      </c>
      <c r="D108" s="219">
        <f>VLOOKUP(B108,[11]BBG_Bench!$H:$K,3,FALSE)</f>
        <v>1391.72</v>
      </c>
      <c r="E108" s="219">
        <f>VLOOKUP(B108,[11]BBG_Bench!$M:$O,3,FALSE)</f>
        <v>1158.78</v>
      </c>
      <c r="F108" s="216">
        <f t="shared" si="35"/>
        <v>9279.99</v>
      </c>
      <c r="G108" s="216">
        <f t="shared" si="40"/>
        <v>6200.59</v>
      </c>
      <c r="H108" s="216">
        <f t="shared" si="40"/>
        <v>8266.92</v>
      </c>
      <c r="I108" s="216">
        <f t="shared" si="40"/>
        <v>5170.32</v>
      </c>
      <c r="J108" s="220"/>
      <c r="K108" s="218">
        <v>37772</v>
      </c>
      <c r="L108" s="28">
        <f t="shared" si="25"/>
        <v>9.9005208305898802E-4</v>
      </c>
      <c r="M108" s="28">
        <f t="shared" si="25"/>
        <v>5.2682535720498982E-2</v>
      </c>
      <c r="N108" s="28">
        <f t="shared" si="25"/>
        <v>1.8645006461140885E-2</v>
      </c>
      <c r="O108" s="28">
        <f t="shared" si="24"/>
        <v>4.0790508159783821E-2</v>
      </c>
      <c r="P108" s="28">
        <f t="shared" si="24"/>
        <v>4.1459584295612036E-2</v>
      </c>
      <c r="Q108" s="28">
        <f t="shared" si="24"/>
        <v>5.6649594629657803E-2</v>
      </c>
      <c r="R108" s="28">
        <f t="shared" si="24"/>
        <v>9.7886801296824134E-3</v>
      </c>
      <c r="T108" s="218">
        <v>37772</v>
      </c>
      <c r="U108" s="28">
        <f t="shared" si="28"/>
        <v>5.1692483637439994E-2</v>
      </c>
      <c r="V108" s="28">
        <f t="shared" si="29"/>
        <v>1.7654954378081896E-2</v>
      </c>
      <c r="W108" s="28">
        <f t="shared" si="38"/>
        <v>3.9800456076724833E-2</v>
      </c>
      <c r="X108" s="28">
        <f t="shared" si="38"/>
        <v>4.0469532212553047E-2</v>
      </c>
      <c r="Y108" s="28">
        <f t="shared" si="38"/>
        <v>5.5659542546598814E-2</v>
      </c>
      <c r="Z108" s="28">
        <f t="shared" si="38"/>
        <v>8.7986280466234249E-3</v>
      </c>
      <c r="AB108" s="218">
        <v>37772</v>
      </c>
      <c r="AC108" s="268">
        <f t="shared" si="41"/>
        <v>24174.396387007138</v>
      </c>
      <c r="AD108" s="268">
        <f t="shared" si="41"/>
        <v>20169.532827403731</v>
      </c>
      <c r="AE108" s="268">
        <f t="shared" si="41"/>
        <v>36334.125532972881</v>
      </c>
      <c r="AF108" s="268">
        <f t="shared" si="41"/>
        <v>30114.862699006277</v>
      </c>
      <c r="AG108" s="268">
        <f t="shared" si="41"/>
        <v>26838.296642826783</v>
      </c>
      <c r="AH108" s="268">
        <f t="shared" si="41"/>
        <v>24737.307962815023</v>
      </c>
      <c r="AI108" s="269"/>
      <c r="AJ108" s="269"/>
      <c r="AK108" s="269"/>
      <c r="AL108" s="269"/>
      <c r="AM108" s="269"/>
      <c r="AN108" s="269"/>
      <c r="AO108" s="270">
        <f t="shared" si="30"/>
        <v>2003</v>
      </c>
      <c r="AP108" s="270">
        <f t="shared" si="31"/>
        <v>5</v>
      </c>
      <c r="AQ108">
        <f t="shared" si="32"/>
        <v>31</v>
      </c>
      <c r="AR108" s="32">
        <f t="shared" si="33"/>
        <v>37772</v>
      </c>
    </row>
    <row r="109" spans="2:44">
      <c r="B109" s="218">
        <v>37802</v>
      </c>
      <c r="C109" s="219">
        <f>VLOOKUP(B109,[11]BBG_Bench!$Q:$S,3,FALSE)</f>
        <v>190.31200000000001</v>
      </c>
      <c r="D109" s="219">
        <f>VLOOKUP(B109,[11]BBG_Bench!$H:$K,3,FALSE)</f>
        <v>1409.48</v>
      </c>
      <c r="E109" s="219">
        <f>VLOOKUP(B109,[11]BBG_Bench!$M:$O,3,FALSE)</f>
        <v>1156.48</v>
      </c>
      <c r="F109" s="216">
        <f t="shared" si="35"/>
        <v>9420.9500000000007</v>
      </c>
      <c r="G109" s="216">
        <f t="shared" si="40"/>
        <v>6352.88</v>
      </c>
      <c r="H109" s="216">
        <f t="shared" si="40"/>
        <v>8310.82</v>
      </c>
      <c r="I109" s="216">
        <f t="shared" si="40"/>
        <v>5195.09</v>
      </c>
      <c r="J109" s="220"/>
      <c r="K109" s="218">
        <v>37802</v>
      </c>
      <c r="L109" s="28">
        <f t="shared" si="25"/>
        <v>1.2363410617802976E-3</v>
      </c>
      <c r="M109" s="28">
        <f t="shared" si="25"/>
        <v>1.2761187595205925E-2</v>
      </c>
      <c r="N109" s="28">
        <f t="shared" si="25"/>
        <v>-1.9848461312759582E-3</v>
      </c>
      <c r="O109" s="28">
        <f t="shared" si="24"/>
        <v>1.5189671540594436E-2</v>
      </c>
      <c r="P109" s="28">
        <f t="shared" si="24"/>
        <v>2.4560566010653817E-2</v>
      </c>
      <c r="Q109" s="28">
        <f t="shared" si="24"/>
        <v>5.3103211353200024E-3</v>
      </c>
      <c r="R109" s="28">
        <f t="shared" si="24"/>
        <v>4.7908059849294509E-3</v>
      </c>
      <c r="T109" s="218">
        <v>37802</v>
      </c>
      <c r="U109" s="28">
        <f t="shared" si="28"/>
        <v>1.1524846533425627E-2</v>
      </c>
      <c r="V109" s="28">
        <f t="shared" si="29"/>
        <v>-3.2211871930562558E-3</v>
      </c>
      <c r="W109" s="28">
        <f t="shared" si="38"/>
        <v>1.3953330478814138E-2</v>
      </c>
      <c r="X109" s="28">
        <f t="shared" si="38"/>
        <v>2.3324224948873519E-2</v>
      </c>
      <c r="Y109" s="28">
        <f t="shared" si="38"/>
        <v>4.0739800735397052E-3</v>
      </c>
      <c r="Z109" s="28">
        <f t="shared" si="38"/>
        <v>3.5544649231491533E-3</v>
      </c>
      <c r="AB109" s="218">
        <v>37802</v>
      </c>
      <c r="AC109" s="268">
        <f t="shared" si="41"/>
        <v>24482.890394302602</v>
      </c>
      <c r="AD109" s="268">
        <f t="shared" si="41"/>
        <v>20129.499408201616</v>
      </c>
      <c r="AE109" s="268">
        <f t="shared" si="41"/>
        <v>36886.028965533464</v>
      </c>
      <c r="AF109" s="268">
        <f t="shared" si="41"/>
        <v>30854.500772226998</v>
      </c>
      <c r="AG109" s="268">
        <f t="shared" si="41"/>
        <v>26980.816616725173</v>
      </c>
      <c r="AH109" s="268">
        <f t="shared" si="41"/>
        <v>24855.819605854322</v>
      </c>
      <c r="AI109" s="269"/>
      <c r="AJ109" s="269"/>
      <c r="AK109" s="269"/>
      <c r="AL109" s="269"/>
      <c r="AM109" s="269"/>
      <c r="AN109" s="269"/>
      <c r="AO109" s="270">
        <f t="shared" si="30"/>
        <v>2003</v>
      </c>
      <c r="AP109" s="270">
        <f t="shared" si="31"/>
        <v>6</v>
      </c>
      <c r="AQ109">
        <f t="shared" si="32"/>
        <v>30</v>
      </c>
      <c r="AR109" s="32">
        <f t="shared" si="33"/>
        <v>37802</v>
      </c>
    </row>
    <row r="110" spans="2:44">
      <c r="B110" s="218">
        <v>37833</v>
      </c>
      <c r="C110" s="219">
        <f>VLOOKUP(B110,[11]BBG_Bench!$Q:$S,3,FALSE)</f>
        <v>190.43700000000001</v>
      </c>
      <c r="D110" s="219">
        <f>VLOOKUP(B110,[11]BBG_Bench!$H:$K,3,FALSE)</f>
        <v>1434.33</v>
      </c>
      <c r="E110" s="219">
        <f>VLOOKUP(B110,[11]BBG_Bench!$M:$O,3,FALSE)</f>
        <v>1117.5999999999999</v>
      </c>
      <c r="F110" s="216">
        <f t="shared" si="35"/>
        <v>9648.3700000000008</v>
      </c>
      <c r="G110" s="216">
        <f t="shared" si="40"/>
        <v>6445.63</v>
      </c>
      <c r="H110" s="216">
        <f t="shared" si="40"/>
        <v>8371.15</v>
      </c>
      <c r="I110" s="216">
        <f t="shared" si="40"/>
        <v>5197.0600000000004</v>
      </c>
      <c r="J110" s="220"/>
      <c r="K110" s="218">
        <v>37833</v>
      </c>
      <c r="L110" s="28">
        <f t="shared" si="25"/>
        <v>6.5681617554331833E-4</v>
      </c>
      <c r="M110" s="28">
        <f t="shared" si="25"/>
        <v>1.7630615546158801E-2</v>
      </c>
      <c r="N110" s="28">
        <f t="shared" si="25"/>
        <v>-3.3619258439402416E-2</v>
      </c>
      <c r="O110" s="28">
        <f t="shared" si="24"/>
        <v>2.4139816048275392E-2</v>
      </c>
      <c r="P110" s="28">
        <f t="shared" si="24"/>
        <v>1.4599677626525292E-2</v>
      </c>
      <c r="Q110" s="28">
        <f t="shared" si="24"/>
        <v>7.2592114857498932E-3</v>
      </c>
      <c r="R110" s="28">
        <f t="shared" si="24"/>
        <v>3.792042101292287E-4</v>
      </c>
      <c r="T110" s="218">
        <v>37833</v>
      </c>
      <c r="U110" s="28">
        <f t="shared" si="28"/>
        <v>1.6973799370615484E-2</v>
      </c>
      <c r="V110" s="28">
        <f t="shared" si="29"/>
        <v>-3.4276074614945737E-2</v>
      </c>
      <c r="W110" s="28">
        <f t="shared" si="38"/>
        <v>2.3482999872732075E-2</v>
      </c>
      <c r="X110" s="28">
        <f t="shared" si="38"/>
        <v>1.3942861450981973E-2</v>
      </c>
      <c r="Y110" s="28">
        <f t="shared" si="38"/>
        <v>6.6023953102065745E-3</v>
      </c>
      <c r="Z110" s="28">
        <f t="shared" si="38"/>
        <v>-2.7761196541408964E-4</v>
      </c>
      <c r="AB110" s="218">
        <v>37833</v>
      </c>
      <c r="AC110" s="268">
        <f t="shared" si="41"/>
        <v>24914.538822303293</v>
      </c>
      <c r="AD110" s="268">
        <f t="shared" si="41"/>
        <v>19452.76056534149</v>
      </c>
      <c r="AE110" s="268">
        <f t="shared" si="41"/>
        <v>37776.450919512798</v>
      </c>
      <c r="AF110" s="268">
        <f t="shared" si="41"/>
        <v>31304.966536828892</v>
      </c>
      <c r="AG110" s="268">
        <f t="shared" si="41"/>
        <v>27176.676070604215</v>
      </c>
      <c r="AH110" s="268">
        <f t="shared" si="41"/>
        <v>24865.245037295073</v>
      </c>
      <c r="AI110" s="269"/>
      <c r="AJ110" s="269"/>
      <c r="AK110" s="269"/>
      <c r="AL110" s="269"/>
      <c r="AM110" s="269"/>
      <c r="AN110" s="269"/>
      <c r="AO110" s="270">
        <f t="shared" si="30"/>
        <v>2003</v>
      </c>
      <c r="AP110" s="270">
        <f t="shared" si="31"/>
        <v>7</v>
      </c>
      <c r="AQ110">
        <f t="shared" si="32"/>
        <v>31</v>
      </c>
      <c r="AR110" s="32">
        <f t="shared" si="33"/>
        <v>37833</v>
      </c>
    </row>
    <row r="111" spans="2:44">
      <c r="B111" s="218">
        <v>37864</v>
      </c>
      <c r="C111" s="219">
        <f>VLOOKUP(B111,[11]BBG_Bench!$Q:$S,3,FALSE)</f>
        <v>190.58199999999999</v>
      </c>
      <c r="D111" s="219">
        <f>VLOOKUP(B111,[11]BBG_Bench!$H:$K,3,FALSE)</f>
        <v>1462.3</v>
      </c>
      <c r="E111" s="219">
        <f>VLOOKUP(B111,[11]BBG_Bench!$M:$O,3,FALSE)</f>
        <v>1125.02</v>
      </c>
      <c r="F111" s="216">
        <f t="shared" si="35"/>
        <v>9878.1</v>
      </c>
      <c r="G111" s="216">
        <f t="shared" si="40"/>
        <v>6571.19</v>
      </c>
      <c r="H111" s="216">
        <f t="shared" si="40"/>
        <v>8526.52</v>
      </c>
      <c r="I111" s="216">
        <f t="shared" si="40"/>
        <v>5216.45</v>
      </c>
      <c r="J111" s="220"/>
      <c r="K111" s="218">
        <v>37864</v>
      </c>
      <c r="L111" s="28">
        <f t="shared" si="25"/>
        <v>7.6140665942008013E-4</v>
      </c>
      <c r="M111" s="28">
        <f t="shared" si="25"/>
        <v>1.9500393912140184E-2</v>
      </c>
      <c r="N111" s="28">
        <f t="shared" si="25"/>
        <v>6.6392269148175314E-3</v>
      </c>
      <c r="O111" s="28">
        <f t="shared" si="24"/>
        <v>2.3810239449772296E-2</v>
      </c>
      <c r="P111" s="28">
        <f t="shared" si="24"/>
        <v>1.9479864652485402E-2</v>
      </c>
      <c r="Q111" s="28">
        <f t="shared" si="24"/>
        <v>1.856017393070257E-2</v>
      </c>
      <c r="R111" s="28">
        <f t="shared" si="24"/>
        <v>3.7309555787309397E-3</v>
      </c>
      <c r="T111" s="218">
        <v>37864</v>
      </c>
      <c r="U111" s="28">
        <f t="shared" si="28"/>
        <v>1.8738987252720104E-2</v>
      </c>
      <c r="V111" s="28">
        <f t="shared" si="29"/>
        <v>5.8778202553974512E-3</v>
      </c>
      <c r="W111" s="28">
        <f t="shared" si="38"/>
        <v>2.3048832790352216E-2</v>
      </c>
      <c r="X111" s="28">
        <f t="shared" si="38"/>
        <v>1.8718457993065322E-2</v>
      </c>
      <c r="Y111" s="28">
        <f t="shared" si="38"/>
        <v>1.779876727128249E-2</v>
      </c>
      <c r="Z111" s="28">
        <f t="shared" si="38"/>
        <v>2.9695489193108594E-3</v>
      </c>
      <c r="AB111" s="218">
        <v>37864</v>
      </c>
      <c r="AC111" s="268">
        <f t="shared" si="41"/>
        <v>25400.382143477513</v>
      </c>
      <c r="AD111" s="268">
        <f t="shared" si="41"/>
        <v>19581.911856854404</v>
      </c>
      <c r="AE111" s="268">
        <f t="shared" si="41"/>
        <v>38675.917261468967</v>
      </c>
      <c r="AF111" s="268">
        <f t="shared" si="41"/>
        <v>31914.783047916902</v>
      </c>
      <c r="AG111" s="268">
        <f t="shared" si="41"/>
        <v>27681.079905332994</v>
      </c>
      <c r="AH111" s="268">
        <f t="shared" si="41"/>
        <v>24958.016161983483</v>
      </c>
      <c r="AI111" s="269"/>
      <c r="AJ111" s="269"/>
      <c r="AK111" s="269"/>
      <c r="AL111" s="269"/>
      <c r="AM111" s="269"/>
      <c r="AN111" s="269"/>
      <c r="AO111" s="270">
        <f t="shared" si="30"/>
        <v>2003</v>
      </c>
      <c r="AP111" s="270">
        <f t="shared" si="31"/>
        <v>8</v>
      </c>
      <c r="AQ111">
        <f t="shared" si="32"/>
        <v>31</v>
      </c>
      <c r="AR111" s="32">
        <f t="shared" si="33"/>
        <v>37864</v>
      </c>
    </row>
    <row r="112" spans="2:44">
      <c r="B112" s="218">
        <v>37894</v>
      </c>
      <c r="C112" s="219">
        <f>VLOOKUP(B112,[11]BBG_Bench!$Q:$S,3,FALSE)</f>
        <v>190.77500000000001</v>
      </c>
      <c r="D112" s="219">
        <f>VLOOKUP(B112,[11]BBG_Bench!$H:$K,3,FALSE)</f>
        <v>1446.77</v>
      </c>
      <c r="E112" s="219">
        <f>VLOOKUP(B112,[11]BBG_Bench!$M:$O,3,FALSE)</f>
        <v>1154.8</v>
      </c>
      <c r="F112" s="216">
        <f t="shared" ref="F112:F143" si="42">IFERROR(INDEX(data,MATCH(($B112&amp;F$2),data_column,0),MATCH("NAV",data_row,0)),"")</f>
        <v>9955.4500000000007</v>
      </c>
      <c r="G112" s="216">
        <f t="shared" si="40"/>
        <v>6654.58</v>
      </c>
      <c r="H112" s="216">
        <f t="shared" si="40"/>
        <v>8719.0499999999993</v>
      </c>
      <c r="I112" s="216">
        <f t="shared" si="40"/>
        <v>5261.15</v>
      </c>
      <c r="J112" s="220"/>
      <c r="K112" s="218">
        <v>37894</v>
      </c>
      <c r="L112" s="28">
        <f t="shared" si="25"/>
        <v>1.0126874521204105E-3</v>
      </c>
      <c r="M112" s="28">
        <f t="shared" si="25"/>
        <v>-1.0620255761471636E-2</v>
      </c>
      <c r="N112" s="28">
        <f t="shared" si="25"/>
        <v>2.6470640521946254E-2</v>
      </c>
      <c r="O112" s="28">
        <f t="shared" si="24"/>
        <v>7.8304532248104752E-3</v>
      </c>
      <c r="P112" s="28">
        <f t="shared" si="24"/>
        <v>1.2690243319703179E-2</v>
      </c>
      <c r="Q112" s="28">
        <f t="shared" si="24"/>
        <v>2.2580138204097197E-2</v>
      </c>
      <c r="R112" s="28">
        <f t="shared" si="24"/>
        <v>8.5690459987155677E-3</v>
      </c>
      <c r="T112" s="218">
        <v>37894</v>
      </c>
      <c r="U112" s="28">
        <f t="shared" si="28"/>
        <v>-1.1632943213592047E-2</v>
      </c>
      <c r="V112" s="28">
        <f t="shared" si="29"/>
        <v>2.5457953069825845E-2</v>
      </c>
      <c r="W112" s="28">
        <f t="shared" si="38"/>
        <v>6.8177657726900646E-3</v>
      </c>
      <c r="X112" s="28">
        <f t="shared" si="38"/>
        <v>1.1677555867582769E-2</v>
      </c>
      <c r="Y112" s="28">
        <f t="shared" si="38"/>
        <v>2.1567450751976788E-2</v>
      </c>
      <c r="Z112" s="28">
        <f t="shared" si="38"/>
        <v>7.5563585465951572E-3</v>
      </c>
      <c r="AB112" s="218">
        <v>37894</v>
      </c>
      <c r="AC112" s="268">
        <f t="shared" si="41"/>
        <v>25130.623588674665</v>
      </c>
      <c r="AD112" s="268">
        <f t="shared" si="41"/>
        <v>20100.257606349634</v>
      </c>
      <c r="AE112" s="268">
        <f t="shared" si="41"/>
        <v>38978.767222511546</v>
      </c>
      <c r="AF112" s="268">
        <f t="shared" si="41"/>
        <v>32319.789410290505</v>
      </c>
      <c r="AG112" s="268">
        <f t="shared" si="41"/>
        <v>28306.122515234067</v>
      </c>
      <c r="AH112" s="268">
        <f t="shared" si="41"/>
        <v>25171.882550512208</v>
      </c>
      <c r="AI112" s="269"/>
      <c r="AJ112" s="269"/>
      <c r="AK112" s="269"/>
      <c r="AL112" s="269"/>
      <c r="AM112" s="269"/>
      <c r="AN112" s="269"/>
      <c r="AO112" s="270">
        <f t="shared" si="30"/>
        <v>2003</v>
      </c>
      <c r="AP112" s="270">
        <f t="shared" si="31"/>
        <v>9</v>
      </c>
      <c r="AQ112">
        <f t="shared" si="32"/>
        <v>30</v>
      </c>
      <c r="AR112" s="32">
        <f t="shared" si="33"/>
        <v>37894</v>
      </c>
    </row>
    <row r="113" spans="2:44">
      <c r="B113" s="218">
        <v>37925</v>
      </c>
      <c r="C113" s="219">
        <f>VLOOKUP(B113,[11]BBG_Bench!$Q:$S,3,FALSE)</f>
        <v>190.92500000000001</v>
      </c>
      <c r="D113" s="219">
        <f>VLOOKUP(B113,[11]BBG_Bench!$H:$K,3,FALSE)</f>
        <v>1528.62</v>
      </c>
      <c r="E113" s="219">
        <f>VLOOKUP(B113,[11]BBG_Bench!$M:$O,3,FALSE)</f>
        <v>1144.03</v>
      </c>
      <c r="F113" s="216">
        <f t="shared" si="42"/>
        <v>10265.76</v>
      </c>
      <c r="G113" s="216">
        <f t="shared" si="40"/>
        <v>6821.68</v>
      </c>
      <c r="H113" s="216">
        <f t="shared" si="40"/>
        <v>8869.7999999999993</v>
      </c>
      <c r="I113" s="216">
        <f t="shared" si="40"/>
        <v>5316.76</v>
      </c>
      <c r="J113" s="220"/>
      <c r="K113" s="218">
        <v>37925</v>
      </c>
      <c r="L113" s="28">
        <f t="shared" si="25"/>
        <v>7.8626654435856732E-4</v>
      </c>
      <c r="M113" s="28">
        <f t="shared" si="25"/>
        <v>5.6574299992396791E-2</v>
      </c>
      <c r="N113" s="28">
        <f t="shared" si="25"/>
        <v>-9.3262902667128351E-3</v>
      </c>
      <c r="O113" s="28">
        <f t="shared" si="24"/>
        <v>3.1169861734025028E-2</v>
      </c>
      <c r="P113" s="28">
        <f t="shared" si="24"/>
        <v>2.511052538251856E-2</v>
      </c>
      <c r="Q113" s="28">
        <f t="shared" si="24"/>
        <v>1.7289727665284638E-2</v>
      </c>
      <c r="R113" s="28">
        <f t="shared" si="24"/>
        <v>1.056993242922186E-2</v>
      </c>
      <c r="T113" s="218">
        <v>37925</v>
      </c>
      <c r="U113" s="28">
        <f t="shared" si="28"/>
        <v>5.5788033448038225E-2</v>
      </c>
      <c r="V113" s="28">
        <f t="shared" si="29"/>
        <v>-1.0112556811071403E-2</v>
      </c>
      <c r="W113" s="28">
        <f t="shared" si="38"/>
        <v>3.0383595189666462E-2</v>
      </c>
      <c r="X113" s="28">
        <f t="shared" si="38"/>
        <v>2.4324258838159994E-2</v>
      </c>
      <c r="Y113" s="28">
        <f t="shared" si="38"/>
        <v>1.6503461120926072E-2</v>
      </c>
      <c r="Z113" s="28">
        <f t="shared" si="38"/>
        <v>9.7836658848632924E-3</v>
      </c>
      <c r="AB113" s="218">
        <v>37925</v>
      </c>
      <c r="AC113" s="268">
        <f t="shared" si="41"/>
        <v>26552.371026576351</v>
      </c>
      <c r="AD113" s="268">
        <f t="shared" si="41"/>
        <v>19912.796769477114</v>
      </c>
      <c r="AE113" s="268">
        <f t="shared" si="41"/>
        <v>40193.73000739998</v>
      </c>
      <c r="AF113" s="268">
        <f t="shared" si="41"/>
        <v>33131.356302635257</v>
      </c>
      <c r="AG113" s="268">
        <f t="shared" si="41"/>
        <v>28795.527664782643</v>
      </c>
      <c r="AH113" s="268">
        <f t="shared" si="41"/>
        <v>25437.94764818743</v>
      </c>
      <c r="AI113" s="269"/>
      <c r="AJ113" s="269"/>
      <c r="AK113" s="269"/>
      <c r="AL113" s="269"/>
      <c r="AM113" s="269"/>
      <c r="AN113" s="269"/>
      <c r="AO113" s="270">
        <f t="shared" si="30"/>
        <v>2003</v>
      </c>
      <c r="AP113" s="270">
        <f t="shared" si="31"/>
        <v>10</v>
      </c>
      <c r="AQ113">
        <f t="shared" si="32"/>
        <v>31</v>
      </c>
      <c r="AR113" s="32">
        <f t="shared" si="33"/>
        <v>37925</v>
      </c>
    </row>
    <row r="114" spans="2:44">
      <c r="B114" s="218">
        <v>37955</v>
      </c>
      <c r="C114" s="219">
        <f>VLOOKUP(B114,[11]BBG_Bench!$Q:$S,3,FALSE)</f>
        <v>191.08</v>
      </c>
      <c r="D114" s="219">
        <f>VLOOKUP(B114,[11]BBG_Bench!$H:$K,3,FALSE)</f>
        <v>1542.07</v>
      </c>
      <c r="E114" s="219">
        <f>VLOOKUP(B114,[11]BBG_Bench!$M:$O,3,FALSE)</f>
        <v>1146.77</v>
      </c>
      <c r="F114" s="216">
        <f t="shared" si="42"/>
        <v>10382.27</v>
      </c>
      <c r="G114" s="216">
        <f t="shared" si="40"/>
        <v>6932.8</v>
      </c>
      <c r="H114" s="216">
        <f t="shared" si="40"/>
        <v>8886.92</v>
      </c>
      <c r="I114" s="216">
        <f t="shared" si="40"/>
        <v>5342.44</v>
      </c>
      <c r="J114" s="220"/>
      <c r="K114" s="218">
        <v>37955</v>
      </c>
      <c r="L114" s="28">
        <f t="shared" si="25"/>
        <v>8.1183710881236682E-4</v>
      </c>
      <c r="M114" s="28">
        <f t="shared" si="25"/>
        <v>8.7987858329735616E-3</v>
      </c>
      <c r="N114" s="28">
        <f t="shared" si="25"/>
        <v>2.3950420880571393E-3</v>
      </c>
      <c r="O114" s="28">
        <f t="shared" si="24"/>
        <v>1.134937890618914E-2</v>
      </c>
      <c r="P114" s="28">
        <f t="shared" si="24"/>
        <v>1.628924253263124E-2</v>
      </c>
      <c r="Q114" s="28">
        <f t="shared" si="24"/>
        <v>1.9301449863582947E-3</v>
      </c>
      <c r="R114" s="28">
        <f t="shared" si="24"/>
        <v>4.83000925375593E-3</v>
      </c>
      <c r="T114" s="218">
        <v>37955</v>
      </c>
      <c r="U114" s="28">
        <f t="shared" si="28"/>
        <v>7.9869487241611952E-3</v>
      </c>
      <c r="V114" s="28">
        <f t="shared" si="29"/>
        <v>1.5832049792447725E-3</v>
      </c>
      <c r="W114" s="28">
        <f t="shared" si="38"/>
        <v>1.0537541797376773E-2</v>
      </c>
      <c r="X114" s="28">
        <f t="shared" si="38"/>
        <v>1.5477405423818874E-2</v>
      </c>
      <c r="Y114" s="28">
        <f t="shared" si="38"/>
        <v>1.1183078775459279E-3</v>
      </c>
      <c r="Z114" s="28">
        <f t="shared" si="38"/>
        <v>4.0181721449435628E-3</v>
      </c>
      <c r="AB114" s="218">
        <v>37955</v>
      </c>
      <c r="AC114" s="268">
        <f t="shared" si="41"/>
        <v>26785.999652596853</v>
      </c>
      <c r="AD114" s="268">
        <f t="shared" si="41"/>
        <v>19960.488755830942</v>
      </c>
      <c r="AE114" s="268">
        <f t="shared" si="41"/>
        <v>40649.903878907026</v>
      </c>
      <c r="AF114" s="268">
        <f t="shared" si="41"/>
        <v>33671.041000883903</v>
      </c>
      <c r="AG114" s="268">
        <f t="shared" si="41"/>
        <v>28851.107208134363</v>
      </c>
      <c r="AH114" s="268">
        <f t="shared" si="41"/>
        <v>25560.813170724734</v>
      </c>
      <c r="AI114" s="269"/>
      <c r="AJ114" s="269"/>
      <c r="AK114" s="269"/>
      <c r="AL114" s="269"/>
      <c r="AM114" s="269"/>
      <c r="AN114" s="269"/>
      <c r="AO114" s="270">
        <f t="shared" si="30"/>
        <v>2003</v>
      </c>
      <c r="AP114" s="270">
        <f t="shared" si="31"/>
        <v>11</v>
      </c>
      <c r="AQ114">
        <f t="shared" si="32"/>
        <v>30</v>
      </c>
      <c r="AR114" s="32">
        <f t="shared" si="33"/>
        <v>37955</v>
      </c>
    </row>
    <row r="115" spans="2:44">
      <c r="B115" s="218">
        <v>37986</v>
      </c>
      <c r="C115" s="219">
        <f>VLOOKUP(B115,[11]BBG_Bench!$Q:$S,3,FALSE)</f>
        <v>191.268</v>
      </c>
      <c r="D115" s="219">
        <f>VLOOKUP(B115,[11]BBG_Bench!$H:$K,3,FALSE)</f>
        <v>1622.94</v>
      </c>
      <c r="E115" s="219">
        <f>VLOOKUP(B115,[11]BBG_Bench!$M:$O,3,FALSE)</f>
        <v>1158.44</v>
      </c>
      <c r="F115" s="216">
        <f t="shared" si="42"/>
        <v>10582.45</v>
      </c>
      <c r="G115" s="216">
        <f t="shared" si="40"/>
        <v>7079.71</v>
      </c>
      <c r="H115" s="216">
        <f t="shared" si="40"/>
        <v>9187.48</v>
      </c>
      <c r="I115" s="216">
        <f t="shared" si="40"/>
        <v>5408.32</v>
      </c>
      <c r="J115" s="220"/>
      <c r="K115" s="218">
        <v>37986</v>
      </c>
      <c r="L115" s="28">
        <f t="shared" si="25"/>
        <v>9.83881096922693E-4</v>
      </c>
      <c r="M115" s="28">
        <f t="shared" si="25"/>
        <v>5.2442496125338099E-2</v>
      </c>
      <c r="N115" s="28">
        <f t="shared" si="25"/>
        <v>1.0176408521325177E-2</v>
      </c>
      <c r="O115" s="28">
        <f t="shared" si="24"/>
        <v>1.9280947230230026E-2</v>
      </c>
      <c r="P115" s="28">
        <f t="shared" si="24"/>
        <v>2.1190572351719342E-2</v>
      </c>
      <c r="Q115" s="28">
        <f t="shared" si="24"/>
        <v>3.3820491238809341E-2</v>
      </c>
      <c r="R115" s="28">
        <f t="shared" si="24"/>
        <v>1.2331444059268819E-2</v>
      </c>
      <c r="T115" s="218">
        <v>37986</v>
      </c>
      <c r="U115" s="28">
        <f t="shared" si="28"/>
        <v>5.1458615028415408E-2</v>
      </c>
      <c r="V115" s="28">
        <f t="shared" si="29"/>
        <v>9.1925274244024843E-3</v>
      </c>
      <c r="W115" s="28">
        <f t="shared" si="38"/>
        <v>1.8297066133307331E-2</v>
      </c>
      <c r="X115" s="28">
        <f t="shared" si="38"/>
        <v>2.0206691254796648E-2</v>
      </c>
      <c r="Y115" s="28">
        <f t="shared" si="38"/>
        <v>3.283661014188665E-2</v>
      </c>
      <c r="Z115" s="28">
        <f t="shared" si="38"/>
        <v>1.1347562962346127E-2</v>
      </c>
      <c r="AB115" s="218">
        <v>37986</v>
      </c>
      <c r="AC115" s="268">
        <f t="shared" si="41"/>
        <v>28190.724335591469</v>
      </c>
      <c r="AD115" s="268">
        <f t="shared" si="41"/>
        <v>20163.614843695595</v>
      </c>
      <c r="AE115" s="268">
        <f t="shared" si="41"/>
        <v>41433.67253051015</v>
      </c>
      <c r="AF115" s="268">
        <f t="shared" si="41"/>
        <v>34384.549631370843</v>
      </c>
      <c r="AG115" s="268">
        <f t="shared" si="41"/>
        <v>29826.86582669702</v>
      </c>
      <c r="AH115" s="268">
        <f t="shared" si="41"/>
        <v>25876.014908448946</v>
      </c>
      <c r="AI115" s="269"/>
      <c r="AJ115" s="269"/>
      <c r="AK115" s="269"/>
      <c r="AL115" s="269"/>
      <c r="AM115" s="269"/>
      <c r="AN115" s="269"/>
      <c r="AO115" s="270">
        <f t="shared" si="30"/>
        <v>2003</v>
      </c>
      <c r="AP115" s="270">
        <f t="shared" si="31"/>
        <v>12</v>
      </c>
      <c r="AQ115">
        <f t="shared" si="32"/>
        <v>31</v>
      </c>
      <c r="AR115" s="32">
        <f t="shared" si="33"/>
        <v>37986</v>
      </c>
    </row>
    <row r="116" spans="2:44">
      <c r="B116" s="218">
        <v>38017</v>
      </c>
      <c r="C116" s="219">
        <f>VLOOKUP(B116,[11]BBG_Bench!$Q:$S,3,FALSE)</f>
        <v>191.41499999999999</v>
      </c>
      <c r="D116" s="219">
        <f>VLOOKUP(B116,[11]BBG_Bench!$H:$K,3,FALSE)</f>
        <v>1652.73</v>
      </c>
      <c r="E116" s="219">
        <f>VLOOKUP(B116,[11]BBG_Bench!$M:$O,3,FALSE)</f>
        <v>1167.76</v>
      </c>
      <c r="F116" s="216">
        <f t="shared" si="42"/>
        <v>10788.8</v>
      </c>
      <c r="G116" s="216">
        <f t="shared" si="40"/>
        <v>7277.87</v>
      </c>
      <c r="H116" s="216">
        <f t="shared" si="40"/>
        <v>9246.83</v>
      </c>
      <c r="I116" s="216">
        <f t="shared" si="40"/>
        <v>5473.81</v>
      </c>
      <c r="J116" s="220"/>
      <c r="K116" s="218">
        <v>38017</v>
      </c>
      <c r="L116" s="28">
        <f t="shared" si="25"/>
        <v>7.6855511638115816E-4</v>
      </c>
      <c r="M116" s="28">
        <f t="shared" si="25"/>
        <v>1.8355576915967297E-2</v>
      </c>
      <c r="N116" s="28">
        <f t="shared" si="25"/>
        <v>8.045302303097213E-3</v>
      </c>
      <c r="O116" s="28">
        <f t="shared" si="24"/>
        <v>1.9499265293008571E-2</v>
      </c>
      <c r="P116" s="28">
        <f t="shared" si="24"/>
        <v>2.7989847041757339E-2</v>
      </c>
      <c r="Q116" s="28">
        <f t="shared" si="24"/>
        <v>6.4598780078977446E-3</v>
      </c>
      <c r="R116" s="28">
        <f t="shared" si="24"/>
        <v>1.2109120762085212E-2</v>
      </c>
      <c r="T116" s="218">
        <v>38017</v>
      </c>
      <c r="U116" s="28">
        <f t="shared" si="28"/>
        <v>1.7587021799586138E-2</v>
      </c>
      <c r="V116" s="28">
        <f t="shared" si="29"/>
        <v>7.276747186716055E-3</v>
      </c>
      <c r="W116" s="28">
        <f t="shared" si="38"/>
        <v>1.8730710176627412E-2</v>
      </c>
      <c r="X116" s="28">
        <f t="shared" si="38"/>
        <v>2.722129192537618E-2</v>
      </c>
      <c r="Y116" s="28">
        <f t="shared" si="38"/>
        <v>5.6913228915165866E-3</v>
      </c>
      <c r="Z116" s="28">
        <f t="shared" si="38"/>
        <v>1.1340565645704053E-2</v>
      </c>
      <c r="AB116" s="218">
        <v>38017</v>
      </c>
      <c r="AC116" s="268">
        <f t="shared" si="41"/>
        <v>28708.181344450251</v>
      </c>
      <c r="AD116" s="268">
        <f t="shared" si="41"/>
        <v>20325.837220636346</v>
      </c>
      <c r="AE116" s="268">
        <f t="shared" si="41"/>
        <v>42241.598703246207</v>
      </c>
      <c r="AF116" s="268">
        <f t="shared" si="41"/>
        <v>35346.967916152629</v>
      </c>
      <c r="AG116" s="268">
        <f t="shared" si="41"/>
        <v>30019.543741295416</v>
      </c>
      <c r="AH116" s="268">
        <f t="shared" si="41"/>
        <v>26189.35069781687</v>
      </c>
      <c r="AI116" s="269"/>
      <c r="AJ116" s="269"/>
      <c r="AK116" s="269"/>
      <c r="AL116" s="269"/>
      <c r="AM116" s="269"/>
      <c r="AN116" s="269"/>
      <c r="AO116" s="270">
        <f t="shared" si="30"/>
        <v>2004</v>
      </c>
      <c r="AP116" s="270">
        <f t="shared" si="31"/>
        <v>1</v>
      </c>
      <c r="AQ116">
        <f t="shared" si="32"/>
        <v>31</v>
      </c>
      <c r="AR116" s="32">
        <f t="shared" si="33"/>
        <v>38017</v>
      </c>
    </row>
    <row r="117" spans="2:44">
      <c r="B117" s="218">
        <v>38046</v>
      </c>
      <c r="C117" s="219">
        <f>VLOOKUP(B117,[11]BBG_Bench!$Q:$S,3,FALSE)</f>
        <v>191.54900000000001</v>
      </c>
      <c r="D117" s="219">
        <f>VLOOKUP(B117,[11]BBG_Bench!$H:$K,3,FALSE)</f>
        <v>1675.7</v>
      </c>
      <c r="E117" s="219">
        <f>VLOOKUP(B117,[11]BBG_Bench!$M:$O,3,FALSE)</f>
        <v>1180.4000000000001</v>
      </c>
      <c r="F117" s="216">
        <f t="shared" si="42"/>
        <v>10908.56</v>
      </c>
      <c r="G117" s="216">
        <f t="shared" ref="G117:I132" si="43">IFERROR(INDEX(data,MATCH(($B117&amp;G$2),data_column,0),MATCH("NAV",data_row,0)),"")</f>
        <v>7365.35</v>
      </c>
      <c r="H117" s="216">
        <f t="shared" si="43"/>
        <v>9431.67</v>
      </c>
      <c r="I117" s="216">
        <f t="shared" si="43"/>
        <v>5503.92</v>
      </c>
      <c r="J117" s="220"/>
      <c r="K117" s="218">
        <v>38046</v>
      </c>
      <c r="L117" s="28">
        <f t="shared" si="25"/>
        <v>7.0004963038431973E-4</v>
      </c>
      <c r="M117" s="28">
        <f t="shared" si="25"/>
        <v>1.3898216889631112E-2</v>
      </c>
      <c r="N117" s="28">
        <f t="shared" si="25"/>
        <v>1.0824141946975492E-2</v>
      </c>
      <c r="O117" s="28">
        <f t="shared" si="24"/>
        <v>1.1100400415245461E-2</v>
      </c>
      <c r="P117" s="28">
        <f t="shared" si="24"/>
        <v>1.2020000357247446E-2</v>
      </c>
      <c r="Q117" s="28">
        <f t="shared" si="24"/>
        <v>1.998955317660216E-2</v>
      </c>
      <c r="R117" s="28">
        <f t="shared" si="24"/>
        <v>5.5007389734023776E-3</v>
      </c>
      <c r="T117" s="218">
        <v>38046</v>
      </c>
      <c r="U117" s="28">
        <f t="shared" si="28"/>
        <v>1.3198167259246791E-2</v>
      </c>
      <c r="V117" s="28">
        <f t="shared" si="29"/>
        <v>1.0124092316591171E-2</v>
      </c>
      <c r="W117" s="28">
        <f t="shared" si="38"/>
        <v>1.0400350784861141E-2</v>
      </c>
      <c r="X117" s="28">
        <f t="shared" si="38"/>
        <v>1.1319950726863127E-2</v>
      </c>
      <c r="Y117" s="28">
        <f t="shared" si="38"/>
        <v>1.9289503546217841E-2</v>
      </c>
      <c r="Z117" s="28">
        <f t="shared" si="38"/>
        <v>4.8006893430180579E-3</v>
      </c>
      <c r="AB117" s="218">
        <v>38046</v>
      </c>
      <c r="AC117" s="268">
        <f t="shared" si="41"/>
        <v>29107.173875282282</v>
      </c>
      <c r="AD117" s="268">
        <f t="shared" si="41"/>
        <v>20545.846967903632</v>
      </c>
      <c r="AE117" s="268">
        <f t="shared" si="41"/>
        <v>42710.497363032358</v>
      </c>
      <c r="AF117" s="268">
        <f t="shared" si="41"/>
        <v>35771.8384831324</v>
      </c>
      <c r="AG117" s="268">
        <f t="shared" si="41"/>
        <v>30619.621007249374</v>
      </c>
      <c r="AH117" s="268">
        <f t="shared" si="41"/>
        <v>26333.411479888451</v>
      </c>
      <c r="AI117" s="269"/>
      <c r="AJ117" s="269"/>
      <c r="AK117" s="269"/>
      <c r="AL117" s="269"/>
      <c r="AM117" s="269"/>
      <c r="AN117" s="269"/>
      <c r="AO117" s="270">
        <f t="shared" si="30"/>
        <v>2004</v>
      </c>
      <c r="AP117" s="270">
        <f t="shared" si="31"/>
        <v>2</v>
      </c>
      <c r="AQ117">
        <f t="shared" si="32"/>
        <v>29</v>
      </c>
      <c r="AR117" s="32">
        <f t="shared" si="33"/>
        <v>38046</v>
      </c>
    </row>
    <row r="118" spans="2:44">
      <c r="B118" s="218">
        <v>38077</v>
      </c>
      <c r="C118" s="219">
        <f>VLOOKUP(B118,[11]BBG_Bench!$Q:$S,3,FALSE)</f>
        <v>191.72200000000001</v>
      </c>
      <c r="D118" s="219">
        <f>VLOOKUP(B118,[11]BBG_Bench!$H:$K,3,FALSE)</f>
        <v>1650.42</v>
      </c>
      <c r="E118" s="219">
        <f>VLOOKUP(B118,[11]BBG_Bench!$M:$O,3,FALSE)</f>
        <v>1189.24</v>
      </c>
      <c r="F118" s="216">
        <f t="shared" si="42"/>
        <v>10947.72</v>
      </c>
      <c r="G118" s="216">
        <f t="shared" si="43"/>
        <v>7369.62</v>
      </c>
      <c r="H118" s="216">
        <f t="shared" si="43"/>
        <v>9537.59</v>
      </c>
      <c r="I118" s="216">
        <f t="shared" si="43"/>
        <v>5527.75</v>
      </c>
      <c r="J118" s="220"/>
      <c r="K118" s="218">
        <v>38077</v>
      </c>
      <c r="L118" s="28">
        <f t="shared" si="25"/>
        <v>9.0316315929606431E-4</v>
      </c>
      <c r="M118" s="28">
        <f t="shared" si="25"/>
        <v>-1.5086232619203898E-2</v>
      </c>
      <c r="N118" s="28">
        <f t="shared" si="25"/>
        <v>7.4889867841408993E-3</v>
      </c>
      <c r="O118" s="28">
        <f t="shared" si="24"/>
        <v>3.5898413722801046E-3</v>
      </c>
      <c r="P118" s="28">
        <f t="shared" si="24"/>
        <v>5.7974162802847476E-4</v>
      </c>
      <c r="Q118" s="28">
        <f t="shared" si="24"/>
        <v>1.1230248725835411E-2</v>
      </c>
      <c r="R118" s="28">
        <f t="shared" ref="P118:R133" si="44">(I118-I117)/I117</f>
        <v>4.3296414192066611E-3</v>
      </c>
      <c r="T118" s="218">
        <v>38077</v>
      </c>
      <c r="U118" s="28">
        <f t="shared" si="28"/>
        <v>-1.5989395778499962E-2</v>
      </c>
      <c r="V118" s="28">
        <f t="shared" si="29"/>
        <v>6.5858236248448349E-3</v>
      </c>
      <c r="W118" s="28">
        <f t="shared" si="38"/>
        <v>2.6866782129840402E-3</v>
      </c>
      <c r="X118" s="28">
        <f t="shared" si="38"/>
        <v>-3.2342153126758955E-4</v>
      </c>
      <c r="Y118" s="28">
        <f t="shared" si="38"/>
        <v>1.0327085566539346E-2</v>
      </c>
      <c r="Z118" s="28">
        <f t="shared" si="38"/>
        <v>3.4264782599105967E-3</v>
      </c>
      <c r="AB118" s="218">
        <v>38077</v>
      </c>
      <c r="AC118" s="268">
        <f t="shared" si="41"/>
        <v>28668.056279312157</v>
      </c>
      <c r="AD118" s="268">
        <f t="shared" si="41"/>
        <v>20699.714544315244</v>
      </c>
      <c r="AE118" s="268">
        <f t="shared" si="41"/>
        <v>42863.821273496833</v>
      </c>
      <c r="AF118" s="268">
        <f t="shared" si="41"/>
        <v>35792.576907012182</v>
      </c>
      <c r="AG118" s="268">
        <f t="shared" si="41"/>
        <v>30963.486967051598</v>
      </c>
      <c r="AH118" s="268">
        <f t="shared" si="41"/>
        <v>26447.425708940787</v>
      </c>
      <c r="AI118" s="269"/>
      <c r="AJ118" s="269"/>
      <c r="AK118" s="269"/>
      <c r="AL118" s="269"/>
      <c r="AM118" s="269"/>
      <c r="AN118" s="269"/>
      <c r="AO118" s="270">
        <f t="shared" si="30"/>
        <v>2004</v>
      </c>
      <c r="AP118" s="270">
        <f t="shared" si="31"/>
        <v>3</v>
      </c>
      <c r="AQ118">
        <f t="shared" si="32"/>
        <v>31</v>
      </c>
      <c r="AR118" s="32">
        <f t="shared" si="33"/>
        <v>38077</v>
      </c>
    </row>
    <row r="119" spans="2:44">
      <c r="B119" s="218">
        <v>38107</v>
      </c>
      <c r="C119" s="219">
        <f>VLOOKUP(B119,[11]BBG_Bench!$Q:$S,3,FALSE)</f>
        <v>191.875</v>
      </c>
      <c r="D119" s="219">
        <f>VLOOKUP(B119,[11]BBG_Bench!$H:$K,3,FALSE)</f>
        <v>1624.51</v>
      </c>
      <c r="E119" s="219">
        <f>VLOOKUP(B119,[11]BBG_Bench!$M:$O,3,FALSE)</f>
        <v>1158.3</v>
      </c>
      <c r="F119" s="216">
        <f t="shared" si="42"/>
        <v>10720.23</v>
      </c>
      <c r="G119" s="216">
        <f t="shared" si="43"/>
        <v>7328.2</v>
      </c>
      <c r="H119" s="216">
        <f t="shared" si="43"/>
        <v>9266.7199999999993</v>
      </c>
      <c r="I119" s="216">
        <f t="shared" si="43"/>
        <v>5499.78</v>
      </c>
      <c r="J119" s="220"/>
      <c r="K119" s="218">
        <v>38107</v>
      </c>
      <c r="L119" s="28">
        <f t="shared" ref="L119:R161" si="45">(C119-C118)/C118</f>
        <v>7.980304816348232E-4</v>
      </c>
      <c r="M119" s="28">
        <f t="shared" si="45"/>
        <v>-1.5699034185237746E-2</v>
      </c>
      <c r="N119" s="28">
        <f t="shared" si="45"/>
        <v>-2.6016615653694841E-2</v>
      </c>
      <c r="O119" s="28">
        <f t="shared" si="45"/>
        <v>-2.0779669191393256E-2</v>
      </c>
      <c r="P119" s="28">
        <f t="shared" si="44"/>
        <v>-5.6203711996005322E-3</v>
      </c>
      <c r="Q119" s="28">
        <f t="shared" si="44"/>
        <v>-2.8400256249220275E-2</v>
      </c>
      <c r="R119" s="28">
        <f t="shared" si="44"/>
        <v>-5.0599249242458963E-3</v>
      </c>
      <c r="T119" s="218">
        <v>38107</v>
      </c>
      <c r="U119" s="28">
        <f t="shared" si="28"/>
        <v>-1.649706466687257E-2</v>
      </c>
      <c r="V119" s="28">
        <f t="shared" si="29"/>
        <v>-2.6814646135329665E-2</v>
      </c>
      <c r="W119" s="28">
        <f t="shared" si="38"/>
        <v>-2.157769967302808E-2</v>
      </c>
      <c r="X119" s="28">
        <f t="shared" si="38"/>
        <v>-6.4184016812353552E-3</v>
      </c>
      <c r="Y119" s="28">
        <f t="shared" si="38"/>
        <v>-2.9198286730855099E-2</v>
      </c>
      <c r="Z119" s="28">
        <f t="shared" si="38"/>
        <v>-5.8579554058807194E-3</v>
      </c>
      <c r="AB119" s="218">
        <v>38107</v>
      </c>
      <c r="AC119" s="268">
        <f t="shared" si="41"/>
        <v>28217.995483758914</v>
      </c>
      <c r="AD119" s="268">
        <f t="shared" si="41"/>
        <v>20161.178026874597</v>
      </c>
      <c r="AE119" s="268">
        <f t="shared" si="41"/>
        <v>41973.125247154559</v>
      </c>
      <c r="AF119" s="268">
        <f t="shared" si="41"/>
        <v>35591.409338604521</v>
      </c>
      <c r="AG119" s="268">
        <f t="shared" si="41"/>
        <v>30084.11600281794</v>
      </c>
      <c r="AH119" s="268">
        <f t="shared" si="41"/>
        <v>26313.603720413976</v>
      </c>
      <c r="AI119" s="269"/>
      <c r="AJ119" s="269"/>
      <c r="AK119" s="269"/>
      <c r="AL119" s="269"/>
      <c r="AM119" s="269"/>
      <c r="AN119" s="269"/>
      <c r="AO119" s="270">
        <f t="shared" si="30"/>
        <v>2004</v>
      </c>
      <c r="AP119" s="270">
        <f t="shared" si="31"/>
        <v>4</v>
      </c>
      <c r="AQ119">
        <f t="shared" si="32"/>
        <v>30</v>
      </c>
      <c r="AR119" s="32">
        <f t="shared" si="33"/>
        <v>38107</v>
      </c>
    </row>
    <row r="120" spans="2:44">
      <c r="B120" s="218">
        <v>38138</v>
      </c>
      <c r="C120" s="219">
        <f>VLOOKUP(B120,[11]BBG_Bench!$Q:$S,3,FALSE)</f>
        <v>191.999</v>
      </c>
      <c r="D120" s="219">
        <f>VLOOKUP(B120,[11]BBG_Bench!$H:$K,3,FALSE)</f>
        <v>1646.8</v>
      </c>
      <c r="E120" s="219">
        <f>VLOOKUP(B120,[11]BBG_Bench!$M:$O,3,FALSE)</f>
        <v>1153.6600000000001</v>
      </c>
      <c r="F120" s="216">
        <f t="shared" si="42"/>
        <v>10699.75</v>
      </c>
      <c r="G120" s="216">
        <f t="shared" si="43"/>
        <v>7305.34</v>
      </c>
      <c r="H120" s="216">
        <f t="shared" si="43"/>
        <v>9202.32</v>
      </c>
      <c r="I120" s="216">
        <f t="shared" si="43"/>
        <v>5480.8</v>
      </c>
      <c r="J120" s="220"/>
      <c r="K120" s="218">
        <v>38138</v>
      </c>
      <c r="L120" s="28">
        <f t="shared" si="45"/>
        <v>6.4625407166121285E-4</v>
      </c>
      <c r="M120" s="28">
        <f t="shared" si="45"/>
        <v>1.3721060504398227E-2</v>
      </c>
      <c r="N120" s="28">
        <f t="shared" si="45"/>
        <v>-4.0058706725372298E-3</v>
      </c>
      <c r="O120" s="28">
        <f t="shared" si="45"/>
        <v>-1.9104067729889718E-3</v>
      </c>
      <c r="P120" s="28">
        <f t="shared" si="44"/>
        <v>-3.1194563467153835E-3</v>
      </c>
      <c r="Q120" s="28">
        <f t="shared" si="44"/>
        <v>-6.9496002900702345E-3</v>
      </c>
      <c r="R120" s="28">
        <f t="shared" si="44"/>
        <v>-3.4510471327943233E-3</v>
      </c>
      <c r="T120" s="218">
        <v>38138</v>
      </c>
      <c r="U120" s="28">
        <f t="shared" si="28"/>
        <v>1.3074806432737014E-2</v>
      </c>
      <c r="V120" s="28">
        <f t="shared" si="29"/>
        <v>-4.652124744198443E-3</v>
      </c>
      <c r="W120" s="28">
        <f t="shared" si="38"/>
        <v>-2.5566608446501845E-3</v>
      </c>
      <c r="X120" s="28">
        <f t="shared" si="38"/>
        <v>-3.7657104183765962E-3</v>
      </c>
      <c r="Y120" s="28">
        <f t="shared" si="38"/>
        <v>-7.5958543617314477E-3</v>
      </c>
      <c r="Z120" s="28">
        <f t="shared" si="38"/>
        <v>-4.0973012044555361E-3</v>
      </c>
      <c r="AB120" s="218">
        <v>38138</v>
      </c>
      <c r="AC120" s="268">
        <f t="shared" ref="AC120:AH135" si="46">AC119*(1+M120)</f>
        <v>28605.176307104408</v>
      </c>
      <c r="AD120" s="268">
        <f t="shared" si="46"/>
        <v>20080.41495509294</v>
      </c>
      <c r="AE120" s="268">
        <f t="shared" si="46"/>
        <v>41892.939504398884</v>
      </c>
      <c r="AF120" s="268">
        <f t="shared" si="46"/>
        <v>35480.383490854663</v>
      </c>
      <c r="AG120" s="268">
        <f t="shared" si="46"/>
        <v>29875.04342151825</v>
      </c>
      <c r="AH120" s="268">
        <f t="shared" si="46"/>
        <v>26222.794233741155</v>
      </c>
      <c r="AI120" s="269"/>
      <c r="AJ120" s="269"/>
      <c r="AK120" s="269"/>
      <c r="AL120" s="269"/>
      <c r="AM120" s="269"/>
      <c r="AN120" s="269"/>
      <c r="AO120" s="270">
        <f t="shared" si="30"/>
        <v>2004</v>
      </c>
      <c r="AP120" s="270">
        <f t="shared" si="31"/>
        <v>5</v>
      </c>
      <c r="AQ120">
        <f t="shared" si="32"/>
        <v>31</v>
      </c>
      <c r="AR120" s="32">
        <f t="shared" si="33"/>
        <v>38138</v>
      </c>
    </row>
    <row r="121" spans="2:44">
      <c r="B121" s="218">
        <v>38168</v>
      </c>
      <c r="C121" s="219">
        <f>VLOOKUP(B121,[11]BBG_Bench!$Q:$S,3,FALSE)</f>
        <v>192.15199999999999</v>
      </c>
      <c r="D121" s="219">
        <f>VLOOKUP(B121,[11]BBG_Bench!$H:$K,3,FALSE)</f>
        <v>1678.83</v>
      </c>
      <c r="E121" s="219">
        <f>VLOOKUP(B121,[11]BBG_Bench!$M:$O,3,FALSE)</f>
        <v>1160.18</v>
      </c>
      <c r="F121" s="216">
        <f t="shared" si="42"/>
        <v>10813.7</v>
      </c>
      <c r="G121" s="216">
        <f t="shared" si="43"/>
        <v>7433.77</v>
      </c>
      <c r="H121" s="216">
        <f t="shared" si="43"/>
        <v>9192.2000000000007</v>
      </c>
      <c r="I121" s="216">
        <f t="shared" si="43"/>
        <v>5489.63</v>
      </c>
      <c r="J121" s="220"/>
      <c r="K121" s="218">
        <v>38168</v>
      </c>
      <c r="L121" s="28">
        <f t="shared" si="45"/>
        <v>7.968791504121979E-4</v>
      </c>
      <c r="M121" s="28">
        <f t="shared" si="45"/>
        <v>1.9449842118047105E-2</v>
      </c>
      <c r="N121" s="28">
        <f t="shared" si="45"/>
        <v>5.6515784546573352E-3</v>
      </c>
      <c r="O121" s="28">
        <f t="shared" si="45"/>
        <v>1.0649781536951865E-2</v>
      </c>
      <c r="P121" s="28">
        <f t="shared" si="44"/>
        <v>1.7580290581957893E-2</v>
      </c>
      <c r="Q121" s="28">
        <f t="shared" si="44"/>
        <v>-1.0997226786287569E-3</v>
      </c>
      <c r="R121" s="28">
        <f t="shared" si="44"/>
        <v>1.6110786746460237E-3</v>
      </c>
      <c r="T121" s="218">
        <v>38168</v>
      </c>
      <c r="U121" s="28">
        <f t="shared" si="28"/>
        <v>1.8652962967634908E-2</v>
      </c>
      <c r="V121" s="28">
        <f t="shared" si="29"/>
        <v>4.8546993042451374E-3</v>
      </c>
      <c r="W121" s="28">
        <f t="shared" si="38"/>
        <v>9.8529023865396668E-3</v>
      </c>
      <c r="X121" s="28">
        <f t="shared" si="38"/>
        <v>1.6783411431545697E-2</v>
      </c>
      <c r="Y121" s="28">
        <f t="shared" si="38"/>
        <v>-1.8966018290409547E-3</v>
      </c>
      <c r="Z121" s="28">
        <f t="shared" si="38"/>
        <v>8.1419952423382577E-4</v>
      </c>
      <c r="AB121" s="218">
        <v>38168</v>
      </c>
      <c r="AC121" s="268">
        <f t="shared" si="46"/>
        <v>29161.542470036489</v>
      </c>
      <c r="AD121" s="268">
        <f t="shared" si="46"/>
        <v>20193.900995613723</v>
      </c>
      <c r="AE121" s="268">
        <f t="shared" si="46"/>
        <v>42339.090158061474</v>
      </c>
      <c r="AF121" s="268">
        <f t="shared" si="46"/>
        <v>36104.138942583195</v>
      </c>
      <c r="AG121" s="268">
        <f t="shared" si="46"/>
        <v>29842.189158742585</v>
      </c>
      <c r="AH121" s="268">
        <f t="shared" si="46"/>
        <v>26265.041218320763</v>
      </c>
      <c r="AI121" s="269"/>
      <c r="AJ121" s="269"/>
      <c r="AK121" s="269"/>
      <c r="AL121" s="269"/>
      <c r="AM121" s="269"/>
      <c r="AN121" s="269"/>
      <c r="AO121" s="270">
        <f t="shared" si="30"/>
        <v>2004</v>
      </c>
      <c r="AP121" s="270">
        <f t="shared" si="31"/>
        <v>6</v>
      </c>
      <c r="AQ121">
        <f t="shared" si="32"/>
        <v>30</v>
      </c>
      <c r="AR121" s="32">
        <f t="shared" si="33"/>
        <v>38168</v>
      </c>
    </row>
    <row r="122" spans="2:44">
      <c r="B122" s="218">
        <v>38199</v>
      </c>
      <c r="C122" s="219">
        <f>VLOOKUP(B122,[11]BBG_Bench!$Q:$S,3,FALSE)</f>
        <v>192.37100000000001</v>
      </c>
      <c r="D122" s="219">
        <f>VLOOKUP(B122,[11]BBG_Bench!$H:$K,3,FALSE)</f>
        <v>1623.26</v>
      </c>
      <c r="E122" s="219">
        <f>VLOOKUP(B122,[11]BBG_Bench!$M:$O,3,FALSE)</f>
        <v>1171.68</v>
      </c>
      <c r="F122" s="216">
        <f t="shared" si="42"/>
        <v>10610.19</v>
      </c>
      <c r="G122" s="216">
        <f t="shared" si="43"/>
        <v>7364.56</v>
      </c>
      <c r="H122" s="216">
        <f t="shared" si="43"/>
        <v>9161.9599999999991</v>
      </c>
      <c r="I122" s="216">
        <f t="shared" si="43"/>
        <v>5525.42</v>
      </c>
      <c r="J122" s="220"/>
      <c r="K122" s="218">
        <v>38199</v>
      </c>
      <c r="L122" s="28">
        <f t="shared" si="45"/>
        <v>1.1397227195138356E-3</v>
      </c>
      <c r="M122" s="28">
        <f t="shared" si="45"/>
        <v>-3.3100433039676407E-2</v>
      </c>
      <c r="N122" s="28">
        <f t="shared" si="45"/>
        <v>9.9122549949145818E-3</v>
      </c>
      <c r="O122" s="28">
        <f t="shared" si="45"/>
        <v>-1.8819645449753571E-2</v>
      </c>
      <c r="P122" s="28">
        <f t="shared" si="44"/>
        <v>-9.3102154088706042E-3</v>
      </c>
      <c r="Q122" s="28">
        <f t="shared" si="44"/>
        <v>-3.2897456539241528E-3</v>
      </c>
      <c r="R122" s="28">
        <f t="shared" si="44"/>
        <v>6.5195650708699789E-3</v>
      </c>
      <c r="T122" s="218">
        <v>38199</v>
      </c>
      <c r="U122" s="28">
        <f t="shared" si="28"/>
        <v>-3.424015575919024E-2</v>
      </c>
      <c r="V122" s="28">
        <f t="shared" si="29"/>
        <v>8.7725322754007469E-3</v>
      </c>
      <c r="W122" s="28">
        <f t="shared" si="38"/>
        <v>-1.9959368169267407E-2</v>
      </c>
      <c r="X122" s="28">
        <f t="shared" si="38"/>
        <v>-1.0449938128384439E-2</v>
      </c>
      <c r="Y122" s="28">
        <f t="shared" si="38"/>
        <v>-4.4294683734379886E-3</v>
      </c>
      <c r="Z122" s="28">
        <f t="shared" si="38"/>
        <v>5.3798423513561431E-3</v>
      </c>
      <c r="AB122" s="218">
        <v>38199</v>
      </c>
      <c r="AC122" s="268">
        <f t="shared" si="46"/>
        <v>28196.282786173368</v>
      </c>
      <c r="AD122" s="268">
        <f t="shared" si="46"/>
        <v>20394.068091624307</v>
      </c>
      <c r="AE122" s="268">
        <f t="shared" si="46"/>
        <v>41542.283492621609</v>
      </c>
      <c r="AF122" s="268">
        <f t="shared" si="46"/>
        <v>35768.001631875952</v>
      </c>
      <c r="AG122" s="268">
        <f t="shared" si="46"/>
        <v>29744.015946654028</v>
      </c>
      <c r="AH122" s="268">
        <f t="shared" si="46"/>
        <v>26436.277863632688</v>
      </c>
      <c r="AI122" s="269"/>
      <c r="AJ122" s="269"/>
      <c r="AK122" s="269"/>
      <c r="AL122" s="269"/>
      <c r="AM122" s="269"/>
      <c r="AN122" s="269"/>
      <c r="AO122" s="270">
        <f t="shared" si="30"/>
        <v>2004</v>
      </c>
      <c r="AP122" s="270">
        <f t="shared" si="31"/>
        <v>7</v>
      </c>
      <c r="AQ122">
        <f t="shared" si="32"/>
        <v>31</v>
      </c>
      <c r="AR122" s="32">
        <f t="shared" si="33"/>
        <v>38199</v>
      </c>
    </row>
    <row r="123" spans="2:44">
      <c r="B123" s="218">
        <v>38230</v>
      </c>
      <c r="C123" s="219">
        <f>VLOOKUP(B123,[11]BBG_Bench!$Q:$S,3,FALSE)</f>
        <v>192.61799999999999</v>
      </c>
      <c r="D123" s="219">
        <f>VLOOKUP(B123,[11]BBG_Bench!$H:$K,3,FALSE)</f>
        <v>1629.83</v>
      </c>
      <c r="E123" s="219">
        <f>VLOOKUP(B123,[11]BBG_Bench!$M:$O,3,FALSE)</f>
        <v>1194.03</v>
      </c>
      <c r="F123" s="216">
        <f t="shared" si="42"/>
        <v>10571.25</v>
      </c>
      <c r="G123" s="216">
        <f t="shared" si="43"/>
        <v>7400.72</v>
      </c>
      <c r="H123" s="216">
        <f t="shared" si="43"/>
        <v>9140.61</v>
      </c>
      <c r="I123" s="216">
        <f t="shared" si="43"/>
        <v>5571</v>
      </c>
      <c r="J123" s="220"/>
      <c r="K123" s="218">
        <v>38230</v>
      </c>
      <c r="L123" s="28">
        <f t="shared" si="45"/>
        <v>1.2839773146679368E-3</v>
      </c>
      <c r="M123" s="28">
        <f t="shared" si="45"/>
        <v>4.0474107659893895E-3</v>
      </c>
      <c r="N123" s="28">
        <f t="shared" si="45"/>
        <v>1.9075174108971655E-2</v>
      </c>
      <c r="O123" s="28">
        <f t="shared" si="45"/>
        <v>-3.6700568038838615E-3</v>
      </c>
      <c r="P123" s="28">
        <f t="shared" si="44"/>
        <v>4.9100014121685274E-3</v>
      </c>
      <c r="Q123" s="28">
        <f t="shared" si="44"/>
        <v>-2.3302874057514493E-3</v>
      </c>
      <c r="R123" s="28">
        <f t="shared" si="44"/>
        <v>8.249146671203262E-3</v>
      </c>
      <c r="T123" s="218">
        <v>38230</v>
      </c>
      <c r="U123" s="28">
        <f t="shared" si="28"/>
        <v>2.7634334513214525E-3</v>
      </c>
      <c r="V123" s="28">
        <f t="shared" si="29"/>
        <v>1.7791196794303719E-2</v>
      </c>
      <c r="W123" s="28">
        <f t="shared" si="38"/>
        <v>-4.9540341185517981E-3</v>
      </c>
      <c r="X123" s="28">
        <f t="shared" si="38"/>
        <v>3.6260240975005903E-3</v>
      </c>
      <c r="Y123" s="28">
        <f t="shared" si="38"/>
        <v>-3.6142647204193863E-3</v>
      </c>
      <c r="Z123" s="28">
        <f t="shared" si="38"/>
        <v>6.9651693565353249E-3</v>
      </c>
      <c r="AB123" s="218">
        <v>38230</v>
      </c>
      <c r="AC123" s="268">
        <f t="shared" si="46"/>
        <v>28310.404724683005</v>
      </c>
      <c r="AD123" s="268">
        <f t="shared" si="46"/>
        <v>20783.088491262264</v>
      </c>
      <c r="AE123" s="268">
        <f t="shared" si="46"/>
        <v>41389.820952440641</v>
      </c>
      <c r="AF123" s="268">
        <f t="shared" si="46"/>
        <v>35943.622570398911</v>
      </c>
      <c r="AG123" s="268">
        <f t="shared" si="46"/>
        <v>29674.703840897069</v>
      </c>
      <c r="AH123" s="268">
        <f t="shared" si="46"/>
        <v>26654.354597170481</v>
      </c>
      <c r="AI123" s="269"/>
      <c r="AJ123" s="269"/>
      <c r="AK123" s="269"/>
      <c r="AL123" s="269"/>
      <c r="AM123" s="269"/>
      <c r="AN123" s="269"/>
      <c r="AO123" s="270">
        <f t="shared" si="30"/>
        <v>2004</v>
      </c>
      <c r="AP123" s="270">
        <f t="shared" si="31"/>
        <v>8</v>
      </c>
      <c r="AQ123">
        <f t="shared" si="32"/>
        <v>31</v>
      </c>
      <c r="AR123" s="32">
        <f t="shared" si="33"/>
        <v>38230</v>
      </c>
    </row>
    <row r="124" spans="2:44">
      <c r="B124" s="218">
        <v>38260</v>
      </c>
      <c r="C124" s="219">
        <f>VLOOKUP(B124,[11]BBG_Bench!$Q:$S,3,FALSE)</f>
        <v>192.84899999999999</v>
      </c>
      <c r="D124" s="219">
        <f>VLOOKUP(B124,[11]BBG_Bench!$H:$K,3,FALSE)</f>
        <v>1647.48</v>
      </c>
      <c r="E124" s="219">
        <f>VLOOKUP(B124,[11]BBG_Bench!$M:$O,3,FALSE)</f>
        <v>1197.27</v>
      </c>
      <c r="F124" s="216">
        <f t="shared" si="42"/>
        <v>10781.3</v>
      </c>
      <c r="G124" s="216">
        <f t="shared" si="43"/>
        <v>7501.74</v>
      </c>
      <c r="H124" s="216">
        <f t="shared" si="43"/>
        <v>9216.93</v>
      </c>
      <c r="I124" s="216">
        <f t="shared" si="43"/>
        <v>5590.84</v>
      </c>
      <c r="J124" s="220"/>
      <c r="K124" s="218">
        <v>38260</v>
      </c>
      <c r="L124" s="28">
        <f t="shared" si="45"/>
        <v>1.1992648662118523E-3</v>
      </c>
      <c r="M124" s="28">
        <f t="shared" si="45"/>
        <v>1.0829350300338129E-2</v>
      </c>
      <c r="N124" s="28">
        <f t="shared" si="45"/>
        <v>2.7134996608125499E-3</v>
      </c>
      <c r="O124" s="28">
        <f t="shared" si="45"/>
        <v>1.9869930235307962E-2</v>
      </c>
      <c r="P124" s="28">
        <f t="shared" si="44"/>
        <v>1.3650023240981895E-2</v>
      </c>
      <c r="Q124" s="28">
        <f t="shared" si="44"/>
        <v>8.3495521633676212E-3</v>
      </c>
      <c r="R124" s="28">
        <f t="shared" si="44"/>
        <v>3.5612995871477553E-3</v>
      </c>
      <c r="T124" s="218">
        <v>38260</v>
      </c>
      <c r="U124" s="28">
        <f t="shared" si="28"/>
        <v>9.6300854341262766E-3</v>
      </c>
      <c r="V124" s="28">
        <f t="shared" si="29"/>
        <v>1.5142347946006977E-3</v>
      </c>
      <c r="W124" s="28">
        <f t="shared" si="38"/>
        <v>1.8670665369096111E-2</v>
      </c>
      <c r="X124" s="28">
        <f t="shared" si="38"/>
        <v>1.2450758374770042E-2</v>
      </c>
      <c r="Y124" s="28">
        <f t="shared" si="38"/>
        <v>7.1502872971557687E-3</v>
      </c>
      <c r="Z124" s="28">
        <f t="shared" si="38"/>
        <v>2.3620347209359028E-3</v>
      </c>
      <c r="AB124" s="218">
        <v>38260</v>
      </c>
      <c r="AC124" s="268">
        <f t="shared" si="46"/>
        <v>28616.988014590941</v>
      </c>
      <c r="AD124" s="268">
        <f t="shared" si="46"/>
        <v>20839.48339483394</v>
      </c>
      <c r="AE124" s="268">
        <f t="shared" si="46"/>
        <v>42212.233807217526</v>
      </c>
      <c r="AF124" s="268">
        <f t="shared" si="46"/>
        <v>36434.253853849943</v>
      </c>
      <c r="AG124" s="268">
        <f t="shared" si="46"/>
        <v>29922.474328549124</v>
      </c>
      <c r="AH124" s="268">
        <f t="shared" si="46"/>
        <v>26749.278739193072</v>
      </c>
      <c r="AI124" s="269"/>
      <c r="AJ124" s="269"/>
      <c r="AK124" s="269"/>
      <c r="AL124" s="269"/>
      <c r="AM124" s="269"/>
      <c r="AN124" s="269"/>
      <c r="AO124" s="270">
        <f t="shared" si="30"/>
        <v>2004</v>
      </c>
      <c r="AP124" s="270">
        <f t="shared" si="31"/>
        <v>9</v>
      </c>
      <c r="AQ124">
        <f t="shared" si="32"/>
        <v>30</v>
      </c>
      <c r="AR124" s="32">
        <f t="shared" si="33"/>
        <v>38260</v>
      </c>
    </row>
    <row r="125" spans="2:44">
      <c r="B125" s="218">
        <v>38291</v>
      </c>
      <c r="C125" s="219">
        <f>VLOOKUP(B125,[11]BBG_Bench!$Q:$S,3,FALSE)</f>
        <v>193.102</v>
      </c>
      <c r="D125" s="219">
        <f>VLOOKUP(B125,[11]BBG_Bench!$H:$K,3,FALSE)</f>
        <v>1672.65</v>
      </c>
      <c r="E125" s="219">
        <f>VLOOKUP(B125,[11]BBG_Bench!$M:$O,3,FALSE)</f>
        <v>1207.31</v>
      </c>
      <c r="F125" s="216">
        <f t="shared" si="42"/>
        <v>10832.51</v>
      </c>
      <c r="G125" s="216">
        <f t="shared" si="43"/>
        <v>7613.44</v>
      </c>
      <c r="H125" s="216">
        <f t="shared" si="43"/>
        <v>9294.17</v>
      </c>
      <c r="I125" s="216">
        <f t="shared" si="43"/>
        <v>5608.23</v>
      </c>
      <c r="J125" s="220"/>
      <c r="K125" s="218">
        <v>38291</v>
      </c>
      <c r="L125" s="28">
        <f t="shared" si="45"/>
        <v>1.3119072434910957E-3</v>
      </c>
      <c r="M125" s="28">
        <f t="shared" si="45"/>
        <v>1.5277878942384778E-2</v>
      </c>
      <c r="N125" s="28">
        <f t="shared" si="45"/>
        <v>8.3857442348008078E-3</v>
      </c>
      <c r="O125" s="28">
        <f t="shared" si="45"/>
        <v>4.7498910149982795E-3</v>
      </c>
      <c r="P125" s="28">
        <f t="shared" si="44"/>
        <v>1.4889878881432818E-2</v>
      </c>
      <c r="Q125" s="28">
        <f t="shared" si="44"/>
        <v>8.3802307275849738E-3</v>
      </c>
      <c r="R125" s="28">
        <f t="shared" si="44"/>
        <v>3.110444942083733E-3</v>
      </c>
      <c r="T125" s="218">
        <v>38291</v>
      </c>
      <c r="U125" s="28">
        <f t="shared" si="28"/>
        <v>1.3965971698893681E-2</v>
      </c>
      <c r="V125" s="28">
        <f t="shared" si="29"/>
        <v>7.0738369913097123E-3</v>
      </c>
      <c r="W125" s="28">
        <f t="shared" si="38"/>
        <v>3.437983771507184E-3</v>
      </c>
      <c r="X125" s="28">
        <f t="shared" si="38"/>
        <v>1.3577971637941721E-2</v>
      </c>
      <c r="Y125" s="28">
        <f t="shared" si="38"/>
        <v>7.0683234840938783E-3</v>
      </c>
      <c r="Z125" s="28">
        <f t="shared" si="38"/>
        <v>1.7985376985926373E-3</v>
      </c>
      <c r="AB125" s="218">
        <v>38291</v>
      </c>
      <c r="AC125" s="268">
        <f t="shared" si="46"/>
        <v>29054.194893173539</v>
      </c>
      <c r="AD125" s="268">
        <f t="shared" si="46"/>
        <v>21014.237972568397</v>
      </c>
      <c r="AE125" s="268">
        <f t="shared" si="46"/>
        <v>42412.737317301435</v>
      </c>
      <c r="AF125" s="268">
        <f t="shared" si="46"/>
        <v>36976.755480869149</v>
      </c>
      <c r="AG125" s="268">
        <f t="shared" si="46"/>
        <v>30173.2315673626</v>
      </c>
      <c r="AH125" s="268">
        <f t="shared" si="46"/>
        <v>26832.480897951784</v>
      </c>
      <c r="AI125" s="269"/>
      <c r="AJ125" s="269"/>
      <c r="AK125" s="269"/>
      <c r="AL125" s="269"/>
      <c r="AM125" s="269"/>
      <c r="AN125" s="269"/>
      <c r="AO125" s="270">
        <f t="shared" si="30"/>
        <v>2004</v>
      </c>
      <c r="AP125" s="270">
        <f t="shared" si="31"/>
        <v>10</v>
      </c>
      <c r="AQ125">
        <f t="shared" si="32"/>
        <v>31</v>
      </c>
      <c r="AR125" s="32">
        <f t="shared" si="33"/>
        <v>38291</v>
      </c>
    </row>
    <row r="126" spans="2:44">
      <c r="B126" s="218">
        <v>38321</v>
      </c>
      <c r="C126" s="219">
        <f>VLOOKUP(B126,[11]BBG_Bench!$Q:$S,3,FALSE)</f>
        <v>193.35900000000001</v>
      </c>
      <c r="D126" s="219">
        <f>VLOOKUP(B126,[11]BBG_Bench!$H:$K,3,FALSE)</f>
        <v>1740.33</v>
      </c>
      <c r="E126" s="219">
        <f>VLOOKUP(B126,[11]BBG_Bench!$M:$O,3,FALSE)</f>
        <v>1197.68</v>
      </c>
      <c r="F126" s="216">
        <f t="shared" si="42"/>
        <v>11197.57</v>
      </c>
      <c r="G126" s="216">
        <f t="shared" si="43"/>
        <v>7920.49</v>
      </c>
      <c r="H126" s="216">
        <f t="shared" si="43"/>
        <v>9554.8700000000008</v>
      </c>
      <c r="I126" s="216">
        <f t="shared" si="43"/>
        <v>5668.07</v>
      </c>
      <c r="J126" s="220"/>
      <c r="K126" s="218">
        <v>38321</v>
      </c>
      <c r="L126" s="28">
        <f t="shared" si="45"/>
        <v>1.3309028389141748E-3</v>
      </c>
      <c r="M126" s="28">
        <f t="shared" si="45"/>
        <v>4.0462738767823414E-2</v>
      </c>
      <c r="N126" s="28">
        <f t="shared" si="45"/>
        <v>-7.9764103668485166E-3</v>
      </c>
      <c r="O126" s="28">
        <f t="shared" si="45"/>
        <v>3.3700407384807354E-2</v>
      </c>
      <c r="P126" s="28">
        <f t="shared" si="44"/>
        <v>4.0329995376597198E-2</v>
      </c>
      <c r="Q126" s="28">
        <f t="shared" si="44"/>
        <v>2.8049841997725533E-2</v>
      </c>
      <c r="R126" s="28">
        <f t="shared" si="44"/>
        <v>1.0670033147713299E-2</v>
      </c>
      <c r="T126" s="218">
        <v>38321</v>
      </c>
      <c r="U126" s="28">
        <f t="shared" si="28"/>
        <v>3.9131835928909238E-2</v>
      </c>
      <c r="V126" s="28">
        <f t="shared" si="29"/>
        <v>-9.307313205762691E-3</v>
      </c>
      <c r="W126" s="28">
        <f t="shared" si="38"/>
        <v>3.2369504545893178E-2</v>
      </c>
      <c r="X126" s="28">
        <f t="shared" si="38"/>
        <v>3.8999092537683022E-2</v>
      </c>
      <c r="Y126" s="28">
        <f t="shared" si="38"/>
        <v>2.6718939158811357E-2</v>
      </c>
      <c r="Z126" s="28">
        <f t="shared" si="38"/>
        <v>9.3391303087991245E-3</v>
      </c>
      <c r="AB126" s="218">
        <v>38321</v>
      </c>
      <c r="AC126" s="268">
        <f t="shared" si="46"/>
        <v>30229.807191245447</v>
      </c>
      <c r="AD126" s="268">
        <f t="shared" si="46"/>
        <v>20846.619786952582</v>
      </c>
      <c r="AE126" s="268">
        <f t="shared" si="46"/>
        <v>43842.063843199314</v>
      </c>
      <c r="AF126" s="268">
        <f t="shared" si="46"/>
        <v>38468.027858454167</v>
      </c>
      <c r="AG126" s="268">
        <f t="shared" si="46"/>
        <v>31019.585945387906</v>
      </c>
      <c r="AH126" s="268">
        <f t="shared" si="46"/>
        <v>27118.784358568311</v>
      </c>
      <c r="AI126" s="269"/>
      <c r="AJ126" s="269"/>
      <c r="AK126" s="269"/>
      <c r="AL126" s="269"/>
      <c r="AM126" s="269"/>
      <c r="AN126" s="269"/>
      <c r="AO126" s="270">
        <f t="shared" si="30"/>
        <v>2004</v>
      </c>
      <c r="AP126" s="270">
        <f t="shared" si="31"/>
        <v>11</v>
      </c>
      <c r="AQ126">
        <f t="shared" si="32"/>
        <v>30</v>
      </c>
      <c r="AR126" s="32">
        <f t="shared" si="33"/>
        <v>38321</v>
      </c>
    </row>
    <row r="127" spans="2:44">
      <c r="B127" s="218">
        <v>38352</v>
      </c>
      <c r="C127" s="219">
        <f>VLOOKUP(B127,[11]BBG_Bench!$Q:$S,3,FALSE)</f>
        <v>193.715</v>
      </c>
      <c r="D127" s="219">
        <f>VLOOKUP(B127,[11]BBG_Bench!$H:$K,3,FALSE)</f>
        <v>1799.55</v>
      </c>
      <c r="E127" s="219">
        <f>VLOOKUP(B127,[11]BBG_Bench!$M:$O,3,FALSE)</f>
        <v>1208.7</v>
      </c>
      <c r="F127" s="216">
        <f t="shared" si="42"/>
        <v>11394.76</v>
      </c>
      <c r="G127" s="216">
        <f t="shared" si="43"/>
        <v>8142.18</v>
      </c>
      <c r="H127" s="216">
        <f t="shared" si="43"/>
        <v>9612.77</v>
      </c>
      <c r="I127" s="216">
        <f t="shared" si="43"/>
        <v>5710.35</v>
      </c>
      <c r="J127" s="220"/>
      <c r="K127" s="218">
        <v>38352</v>
      </c>
      <c r="L127" s="28">
        <f t="shared" si="45"/>
        <v>1.8411348838171201E-3</v>
      </c>
      <c r="M127" s="28">
        <f t="shared" si="45"/>
        <v>3.4028029166882162E-2</v>
      </c>
      <c r="N127" s="28">
        <f t="shared" si="45"/>
        <v>9.2011221695277381E-3</v>
      </c>
      <c r="O127" s="28">
        <f t="shared" si="45"/>
        <v>1.7610070756423093E-2</v>
      </c>
      <c r="P127" s="28">
        <f t="shared" si="44"/>
        <v>2.7989429946884664E-2</v>
      </c>
      <c r="Q127" s="28">
        <f t="shared" si="44"/>
        <v>6.0597370764855652E-3</v>
      </c>
      <c r="R127" s="28">
        <f t="shared" si="44"/>
        <v>7.4593291896537369E-3</v>
      </c>
      <c r="T127" s="218">
        <v>38352</v>
      </c>
      <c r="U127" s="28">
        <f t="shared" si="28"/>
        <v>3.2186894283065044E-2</v>
      </c>
      <c r="V127" s="28">
        <f t="shared" si="29"/>
        <v>7.3599872857106185E-3</v>
      </c>
      <c r="W127" s="28">
        <f t="shared" si="38"/>
        <v>1.5768935872605971E-2</v>
      </c>
      <c r="X127" s="28">
        <f t="shared" si="38"/>
        <v>2.6148295063067543E-2</v>
      </c>
      <c r="Y127" s="28">
        <f t="shared" si="38"/>
        <v>4.2186021926684455E-3</v>
      </c>
      <c r="Z127" s="28">
        <f t="shared" si="38"/>
        <v>5.6181943058366164E-3</v>
      </c>
      <c r="AB127" s="218">
        <v>38352</v>
      </c>
      <c r="AC127" s="268">
        <f t="shared" si="46"/>
        <v>31258.46795205837</v>
      </c>
      <c r="AD127" s="268">
        <f t="shared" si="46"/>
        <v>21038.432082434028</v>
      </c>
      <c r="AE127" s="268">
        <f t="shared" si="46"/>
        <v>44614.125689585671</v>
      </c>
      <c r="AF127" s="268">
        <f t="shared" si="46"/>
        <v>39544.726029393176</v>
      </c>
      <c r="AG127" s="268">
        <f t="shared" si="46"/>
        <v>31207.556480438405</v>
      </c>
      <c r="AH127" s="268">
        <f t="shared" si="46"/>
        <v>27321.072298322102</v>
      </c>
      <c r="AI127" s="269"/>
      <c r="AJ127" s="269"/>
      <c r="AK127" s="269"/>
      <c r="AL127" s="269"/>
      <c r="AM127" s="269"/>
      <c r="AN127" s="269"/>
      <c r="AO127" s="270">
        <f t="shared" si="30"/>
        <v>2004</v>
      </c>
      <c r="AP127" s="270">
        <f t="shared" si="31"/>
        <v>12</v>
      </c>
      <c r="AQ127">
        <f t="shared" si="32"/>
        <v>31</v>
      </c>
      <c r="AR127" s="32">
        <f t="shared" si="33"/>
        <v>38352</v>
      </c>
    </row>
    <row r="128" spans="2:44">
      <c r="B128" s="218">
        <v>38383</v>
      </c>
      <c r="C128" s="219">
        <f>VLOOKUP(B128,[11]BBG_Bench!$Q:$S,3,FALSE)</f>
        <v>194.05099999999999</v>
      </c>
      <c r="D128" s="219">
        <f>VLOOKUP(B128,[11]BBG_Bench!$H:$K,3,FALSE)</f>
        <v>1755.68</v>
      </c>
      <c r="E128" s="219">
        <f>VLOOKUP(B128,[11]BBG_Bench!$M:$O,3,FALSE)</f>
        <v>1216.29</v>
      </c>
      <c r="F128" s="216">
        <f t="shared" si="42"/>
        <v>11328.44</v>
      </c>
      <c r="G128" s="216">
        <f t="shared" si="43"/>
        <v>8130.13</v>
      </c>
      <c r="H128" s="216">
        <f t="shared" si="43"/>
        <v>9557.4</v>
      </c>
      <c r="I128" s="216">
        <f t="shared" si="43"/>
        <v>5727.54</v>
      </c>
      <c r="J128" s="220"/>
      <c r="K128" s="218">
        <v>38383</v>
      </c>
      <c r="L128" s="28">
        <f t="shared" si="45"/>
        <v>1.7345068786618707E-3</v>
      </c>
      <c r="M128" s="28">
        <f t="shared" si="45"/>
        <v>-2.4378316801422519E-2</v>
      </c>
      <c r="N128" s="28">
        <f t="shared" si="45"/>
        <v>6.2794738148423245E-3</v>
      </c>
      <c r="O128" s="28">
        <f t="shared" si="45"/>
        <v>-5.820219118261351E-3</v>
      </c>
      <c r="P128" s="28">
        <f t="shared" si="44"/>
        <v>-1.4799476307328235E-3</v>
      </c>
      <c r="Q128" s="28">
        <f t="shared" si="44"/>
        <v>-5.7600462717823063E-3</v>
      </c>
      <c r="R128" s="28">
        <f t="shared" si="44"/>
        <v>3.0103233602142773E-3</v>
      </c>
      <c r="T128" s="218">
        <v>38383</v>
      </c>
      <c r="U128" s="28">
        <f t="shared" si="28"/>
        <v>-2.6112823680084388E-2</v>
      </c>
      <c r="V128" s="28">
        <f t="shared" si="29"/>
        <v>4.5449669361804536E-3</v>
      </c>
      <c r="W128" s="28">
        <f t="shared" si="38"/>
        <v>-7.5547259969232219E-3</v>
      </c>
      <c r="X128" s="28">
        <f t="shared" si="38"/>
        <v>-3.2144545093946942E-3</v>
      </c>
      <c r="Y128" s="28">
        <f t="shared" si="38"/>
        <v>-7.4945531504441772E-3</v>
      </c>
      <c r="Z128" s="28">
        <f t="shared" si="38"/>
        <v>1.2758164815524066E-3</v>
      </c>
      <c r="AB128" s="218">
        <v>38383</v>
      </c>
      <c r="AC128" s="268">
        <f t="shared" si="46"/>
        <v>30496.439117595979</v>
      </c>
      <c r="AD128" s="268">
        <f t="shared" si="46"/>
        <v>21170.542365801011</v>
      </c>
      <c r="AE128" s="268">
        <f t="shared" si="46"/>
        <v>44354.461702302629</v>
      </c>
      <c r="AF128" s="268">
        <f t="shared" si="46"/>
        <v>39486.201905798</v>
      </c>
      <c r="AG128" s="268">
        <f t="shared" si="46"/>
        <v>31027.799511081819</v>
      </c>
      <c r="AH128" s="268">
        <f t="shared" si="46"/>
        <v>27403.317560487845</v>
      </c>
      <c r="AI128" s="269"/>
      <c r="AJ128" s="269"/>
      <c r="AK128" s="269"/>
      <c r="AL128" s="269"/>
      <c r="AM128" s="269"/>
      <c r="AN128" s="269"/>
      <c r="AO128" s="270">
        <f t="shared" si="30"/>
        <v>2005</v>
      </c>
      <c r="AP128" s="270">
        <f t="shared" si="31"/>
        <v>1</v>
      </c>
      <c r="AQ128">
        <f t="shared" si="32"/>
        <v>31</v>
      </c>
      <c r="AR128" s="32">
        <f t="shared" si="33"/>
        <v>38383</v>
      </c>
    </row>
    <row r="129" spans="2:44">
      <c r="B129" s="218">
        <v>38411</v>
      </c>
      <c r="C129" s="219">
        <f>VLOOKUP(B129,[11]BBG_Bench!$Q:$S,3,FALSE)</f>
        <v>194.34800000000001</v>
      </c>
      <c r="D129" s="219">
        <f>VLOOKUP(B129,[11]BBG_Bench!$H:$K,3,FALSE)</f>
        <v>1792.63</v>
      </c>
      <c r="E129" s="219">
        <f>VLOOKUP(B129,[11]BBG_Bench!$M:$O,3,FALSE)</f>
        <v>1209.1099999999999</v>
      </c>
      <c r="F129" s="216">
        <f t="shared" si="42"/>
        <v>11569.51</v>
      </c>
      <c r="G129" s="216">
        <f t="shared" si="43"/>
        <v>8242.74</v>
      </c>
      <c r="H129" s="216">
        <f t="shared" si="43"/>
        <v>9730.01</v>
      </c>
      <c r="I129" s="216">
        <f t="shared" si="43"/>
        <v>5772.38</v>
      </c>
      <c r="J129" s="220"/>
      <c r="K129" s="218">
        <v>38411</v>
      </c>
      <c r="L129" s="28">
        <f t="shared" si="45"/>
        <v>1.5305254804150739E-3</v>
      </c>
      <c r="M129" s="28">
        <f t="shared" si="45"/>
        <v>2.1045976487742667E-2</v>
      </c>
      <c r="N129" s="28">
        <f t="shared" si="45"/>
        <v>-5.903197428244961E-3</v>
      </c>
      <c r="O129" s="28">
        <f t="shared" si="45"/>
        <v>2.1280070336251036E-2</v>
      </c>
      <c r="P129" s="28">
        <f t="shared" si="44"/>
        <v>1.3850947032827233E-2</v>
      </c>
      <c r="Q129" s="28">
        <f t="shared" si="44"/>
        <v>1.8060351141523906E-2</v>
      </c>
      <c r="R129" s="28">
        <f t="shared" si="44"/>
        <v>7.8288410032928881E-3</v>
      </c>
      <c r="T129" s="218">
        <v>38411</v>
      </c>
      <c r="U129" s="28">
        <f t="shared" si="28"/>
        <v>1.9515451007327593E-2</v>
      </c>
      <c r="V129" s="28">
        <f t="shared" si="29"/>
        <v>-7.4337229086600346E-3</v>
      </c>
      <c r="W129" s="28">
        <f t="shared" si="38"/>
        <v>1.9749544855835962E-2</v>
      </c>
      <c r="X129" s="28">
        <f t="shared" si="38"/>
        <v>1.2320421552412159E-2</v>
      </c>
      <c r="Y129" s="28">
        <f t="shared" si="38"/>
        <v>1.6529825661108832E-2</v>
      </c>
      <c r="Z129" s="28">
        <f t="shared" si="38"/>
        <v>6.2983155228778145E-3</v>
      </c>
      <c r="AB129" s="218">
        <v>38411</v>
      </c>
      <c r="AC129" s="268">
        <f t="shared" si="46"/>
        <v>31138.266458224778</v>
      </c>
      <c r="AD129" s="268">
        <f t="shared" si="46"/>
        <v>21045.568474552663</v>
      </c>
      <c r="AE129" s="268">
        <f t="shared" si="46"/>
        <v>45298.327767054179</v>
      </c>
      <c r="AF129" s="268">
        <f t="shared" si="46"/>
        <v>40033.12319692273</v>
      </c>
      <c r="AG129" s="268">
        <f t="shared" si="46"/>
        <v>31588.172465400759</v>
      </c>
      <c r="AH129" s="268">
        <f t="shared" si="46"/>
        <v>27617.853776631651</v>
      </c>
      <c r="AI129" s="269"/>
      <c r="AJ129" s="269"/>
      <c r="AK129" s="269"/>
      <c r="AL129" s="269"/>
      <c r="AM129" s="269"/>
      <c r="AN129" s="269"/>
      <c r="AO129" s="270">
        <f t="shared" si="30"/>
        <v>2005</v>
      </c>
      <c r="AP129" s="270">
        <f t="shared" si="31"/>
        <v>2</v>
      </c>
      <c r="AQ129">
        <f t="shared" si="32"/>
        <v>28</v>
      </c>
      <c r="AR129" s="32">
        <f t="shared" si="33"/>
        <v>38411</v>
      </c>
    </row>
    <row r="130" spans="2:44">
      <c r="B130" s="218">
        <v>38442</v>
      </c>
      <c r="C130" s="219">
        <f>VLOOKUP(B130,[11]BBG_Bench!$Q:$S,3,FALSE)</f>
        <v>194.79</v>
      </c>
      <c r="D130" s="219">
        <f>VLOOKUP(B130,[11]BBG_Bench!$H:$K,3,FALSE)</f>
        <v>1760.89</v>
      </c>
      <c r="E130" s="219">
        <f>VLOOKUP(B130,[11]BBG_Bench!$M:$O,3,FALSE)</f>
        <v>1202.9000000000001</v>
      </c>
      <c r="F130" s="216">
        <f t="shared" si="42"/>
        <v>11447.68</v>
      </c>
      <c r="G130" s="216">
        <f t="shared" si="43"/>
        <v>8226.42</v>
      </c>
      <c r="H130" s="216">
        <f t="shared" si="43"/>
        <v>9671.5300000000007</v>
      </c>
      <c r="I130" s="216">
        <f t="shared" si="43"/>
        <v>5752.18</v>
      </c>
      <c r="J130" s="220"/>
      <c r="K130" s="218">
        <v>38442</v>
      </c>
      <c r="L130" s="28">
        <f t="shared" si="45"/>
        <v>2.2742708955069196E-3</v>
      </c>
      <c r="M130" s="28">
        <f t="shared" si="45"/>
        <v>-1.7705828865967884E-2</v>
      </c>
      <c r="N130" s="28">
        <f t="shared" si="45"/>
        <v>-5.1360091306827411E-3</v>
      </c>
      <c r="O130" s="28">
        <f t="shared" si="45"/>
        <v>-1.0530264462367026E-2</v>
      </c>
      <c r="P130" s="28">
        <f t="shared" si="44"/>
        <v>-1.9799241514350456E-3</v>
      </c>
      <c r="Q130" s="28">
        <f t="shared" si="44"/>
        <v>-6.0102713152401241E-3</v>
      </c>
      <c r="R130" s="28">
        <f t="shared" si="44"/>
        <v>-3.4994231149023136E-3</v>
      </c>
      <c r="T130" s="218">
        <v>38442</v>
      </c>
      <c r="U130" s="28">
        <f t="shared" si="28"/>
        <v>-1.9980099761474805E-2</v>
      </c>
      <c r="V130" s="28">
        <f t="shared" si="29"/>
        <v>-7.4102800261896607E-3</v>
      </c>
      <c r="W130" s="28">
        <f t="shared" si="38"/>
        <v>-1.2804535357873945E-2</v>
      </c>
      <c r="X130" s="28">
        <f t="shared" si="38"/>
        <v>-4.2541950469419648E-3</v>
      </c>
      <c r="Y130" s="28">
        <f t="shared" si="38"/>
        <v>-8.2845422107470437E-3</v>
      </c>
      <c r="Z130" s="28">
        <f t="shared" si="38"/>
        <v>-5.7736940104092336E-3</v>
      </c>
      <c r="AB130" s="218">
        <v>38442</v>
      </c>
      <c r="AC130" s="268">
        <f t="shared" si="46"/>
        <v>30586.937641132543</v>
      </c>
      <c r="AD130" s="268">
        <f t="shared" si="46"/>
        <v>20937.478242706951</v>
      </c>
      <c r="AE130" s="268">
        <f t="shared" si="46"/>
        <v>44821.324395964111</v>
      </c>
      <c r="AF130" s="268">
        <f t="shared" si="46"/>
        <v>39953.860649447772</v>
      </c>
      <c r="AG130" s="268">
        <f t="shared" si="46"/>
        <v>31398.318978531104</v>
      </c>
      <c r="AH130" s="268">
        <f t="shared" si="46"/>
        <v>27521.207220741711</v>
      </c>
      <c r="AI130" s="269"/>
      <c r="AJ130" s="269"/>
      <c r="AK130" s="269"/>
      <c r="AL130" s="269"/>
      <c r="AM130" s="269"/>
      <c r="AN130" s="269"/>
      <c r="AO130" s="270">
        <f t="shared" si="30"/>
        <v>2005</v>
      </c>
      <c r="AP130" s="270">
        <f t="shared" si="31"/>
        <v>3</v>
      </c>
      <c r="AQ130">
        <f t="shared" si="32"/>
        <v>31</v>
      </c>
      <c r="AR130" s="32">
        <f t="shared" si="33"/>
        <v>38442</v>
      </c>
    </row>
    <row r="131" spans="2:44">
      <c r="B131" s="218">
        <v>38472</v>
      </c>
      <c r="C131" s="219">
        <f>VLOOKUP(B131,[11]BBG_Bench!$Q:$S,3,FALSE)</f>
        <v>195.24799999999999</v>
      </c>
      <c r="D131" s="219">
        <f>VLOOKUP(B131,[11]BBG_Bench!$H:$K,3,FALSE)</f>
        <v>1727.49</v>
      </c>
      <c r="E131" s="219">
        <f>VLOOKUP(B131,[11]BBG_Bench!$M:$O,3,FALSE)</f>
        <v>1219.18</v>
      </c>
      <c r="F131" s="216">
        <f t="shared" si="42"/>
        <v>11192.17</v>
      </c>
      <c r="G131" s="216">
        <f t="shared" si="43"/>
        <v>8086.07</v>
      </c>
      <c r="H131" s="216">
        <f t="shared" si="43"/>
        <v>9568.92</v>
      </c>
      <c r="I131" s="216">
        <f t="shared" si="43"/>
        <v>5703.63</v>
      </c>
      <c r="J131" s="220"/>
      <c r="K131" s="218">
        <v>38472</v>
      </c>
      <c r="L131" s="28">
        <f t="shared" si="45"/>
        <v>2.3512500641716641E-3</v>
      </c>
      <c r="M131" s="28">
        <f t="shared" si="45"/>
        <v>-1.8967681115799447E-2</v>
      </c>
      <c r="N131" s="28">
        <f t="shared" si="45"/>
        <v>1.3533959597639015E-2</v>
      </c>
      <c r="O131" s="28">
        <f t="shared" si="45"/>
        <v>-2.2319806283893347E-2</v>
      </c>
      <c r="P131" s="28">
        <f t="shared" si="44"/>
        <v>-1.7060884321491044E-2</v>
      </c>
      <c r="Q131" s="28">
        <f t="shared" si="44"/>
        <v>-1.0609489915246148E-2</v>
      </c>
      <c r="R131" s="28">
        <f t="shared" si="44"/>
        <v>-8.4402782944901205E-3</v>
      </c>
      <c r="T131" s="218">
        <v>38472</v>
      </c>
      <c r="U131" s="28">
        <f t="shared" si="28"/>
        <v>-2.131893117997111E-2</v>
      </c>
      <c r="V131" s="28">
        <f t="shared" si="29"/>
        <v>1.1182709533467351E-2</v>
      </c>
      <c r="W131" s="28">
        <f t="shared" si="38"/>
        <v>-2.4671056348065011E-2</v>
      </c>
      <c r="X131" s="28">
        <f t="shared" si="38"/>
        <v>-1.9412134385662708E-2</v>
      </c>
      <c r="Y131" s="28">
        <f t="shared" si="38"/>
        <v>-1.2960739979417811E-2</v>
      </c>
      <c r="Z131" s="28">
        <f t="shared" si="38"/>
        <v>-1.0791528358661784E-2</v>
      </c>
      <c r="AB131" s="218">
        <v>38472</v>
      </c>
      <c r="AC131" s="268">
        <f t="shared" si="46"/>
        <v>30006.774361646698</v>
      </c>
      <c r="AD131" s="268">
        <f t="shared" si="46"/>
        <v>21220.845227320191</v>
      </c>
      <c r="AE131" s="268">
        <f t="shared" si="46"/>
        <v>43820.92111805865</v>
      </c>
      <c r="AF131" s="268">
        <f t="shared" si="46"/>
        <v>39272.21245471057</v>
      </c>
      <c r="AG131" s="268">
        <f t="shared" si="46"/>
        <v>31065.198829972698</v>
      </c>
      <c r="AH131" s="268">
        <f t="shared" si="46"/>
        <v>27288.920572798321</v>
      </c>
      <c r="AI131" s="269"/>
      <c r="AJ131" s="269"/>
      <c r="AK131" s="269"/>
      <c r="AL131" s="269"/>
      <c r="AM131" s="269"/>
      <c r="AN131" s="269"/>
      <c r="AO131" s="270">
        <f t="shared" si="30"/>
        <v>2005</v>
      </c>
      <c r="AP131" s="270">
        <f t="shared" si="31"/>
        <v>4</v>
      </c>
      <c r="AQ131">
        <f t="shared" si="32"/>
        <v>30</v>
      </c>
      <c r="AR131" s="32">
        <f t="shared" si="33"/>
        <v>38472</v>
      </c>
    </row>
    <row r="132" spans="2:44">
      <c r="B132" s="218">
        <v>38503</v>
      </c>
      <c r="C132" s="219">
        <f>VLOOKUP(B132,[11]BBG_Bench!$Q:$S,3,FALSE)</f>
        <v>195.72499999999999</v>
      </c>
      <c r="D132" s="219">
        <f>VLOOKUP(B132,[11]BBG_Bench!$H:$K,3,FALSE)</f>
        <v>1782.46</v>
      </c>
      <c r="E132" s="219">
        <f>VLOOKUP(B132,[11]BBG_Bench!$M:$O,3,FALSE)</f>
        <v>1232.3699999999999</v>
      </c>
      <c r="F132" s="216">
        <f t="shared" si="42"/>
        <v>11365.87</v>
      </c>
      <c r="G132" s="216">
        <f t="shared" si="43"/>
        <v>8183.11</v>
      </c>
      <c r="H132" s="216">
        <f t="shared" si="43"/>
        <v>9601.93</v>
      </c>
      <c r="I132" s="216">
        <f t="shared" si="43"/>
        <v>5697.7</v>
      </c>
      <c r="J132" s="220"/>
      <c r="K132" s="218">
        <v>38503</v>
      </c>
      <c r="L132" s="28">
        <f t="shared" si="45"/>
        <v>2.4430467917725351E-3</v>
      </c>
      <c r="M132" s="28">
        <f t="shared" si="45"/>
        <v>3.1820734128706986E-2</v>
      </c>
      <c r="N132" s="28">
        <f t="shared" si="45"/>
        <v>1.0818747026689928E-2</v>
      </c>
      <c r="O132" s="28">
        <f t="shared" si="45"/>
        <v>1.5519778559475126E-2</v>
      </c>
      <c r="P132" s="28">
        <f t="shared" si="44"/>
        <v>1.2000885473412914E-2</v>
      </c>
      <c r="Q132" s="28">
        <f t="shared" si="44"/>
        <v>3.4497101031255584E-3</v>
      </c>
      <c r="R132" s="28">
        <f t="shared" si="44"/>
        <v>-1.039688759614542E-3</v>
      </c>
      <c r="T132" s="218">
        <v>38503</v>
      </c>
      <c r="U132" s="28">
        <f t="shared" si="28"/>
        <v>2.9377687336934452E-2</v>
      </c>
      <c r="V132" s="28">
        <f t="shared" si="29"/>
        <v>8.3757002349173926E-3</v>
      </c>
      <c r="W132" s="28">
        <f t="shared" si="38"/>
        <v>1.307673176770259E-2</v>
      </c>
      <c r="X132" s="28">
        <f t="shared" si="38"/>
        <v>9.5578386816403786E-3</v>
      </c>
      <c r="Y132" s="28">
        <f t="shared" si="38"/>
        <v>1.0066633113530233E-3</v>
      </c>
      <c r="Z132" s="28">
        <f t="shared" si="38"/>
        <v>-3.4827355513870773E-3</v>
      </c>
      <c r="AB132" s="218">
        <v>38503</v>
      </c>
      <c r="AC132" s="268">
        <f t="shared" si="46"/>
        <v>30961.611950668757</v>
      </c>
      <c r="AD132" s="268">
        <f t="shared" si="46"/>
        <v>21450.428183527107</v>
      </c>
      <c r="AE132" s="268">
        <f t="shared" si="46"/>
        <v>44501.012110083153</v>
      </c>
      <c r="AF132" s="268">
        <f t="shared" si="46"/>
        <v>39743.513778667089</v>
      </c>
      <c r="AG132" s="268">
        <f t="shared" si="46"/>
        <v>31172.364760232056</v>
      </c>
      <c r="AH132" s="268">
        <f t="shared" si="46"/>
        <v>27260.548588816768</v>
      </c>
      <c r="AI132" s="269"/>
      <c r="AJ132" s="269"/>
      <c r="AK132" s="269"/>
      <c r="AL132" s="269"/>
      <c r="AM132" s="269"/>
      <c r="AN132" s="269"/>
      <c r="AO132" s="270">
        <f t="shared" si="30"/>
        <v>2005</v>
      </c>
      <c r="AP132" s="270">
        <f t="shared" si="31"/>
        <v>5</v>
      </c>
      <c r="AQ132">
        <f t="shared" si="32"/>
        <v>31</v>
      </c>
      <c r="AR132" s="32">
        <f t="shared" si="33"/>
        <v>38503</v>
      </c>
    </row>
    <row r="133" spans="2:44">
      <c r="B133" s="218">
        <v>38533</v>
      </c>
      <c r="C133" s="219">
        <f>VLOOKUP(B133,[11]BBG_Bench!$Q:$S,3,FALSE)</f>
        <v>196.14400000000001</v>
      </c>
      <c r="D133" s="219">
        <f>VLOOKUP(B133,[11]BBG_Bench!$H:$K,3,FALSE)</f>
        <v>1784.99</v>
      </c>
      <c r="E133" s="219">
        <f>VLOOKUP(B133,[11]BBG_Bench!$M:$O,3,FALSE)</f>
        <v>1239.0899999999999</v>
      </c>
      <c r="F133" s="216">
        <f t="shared" si="42"/>
        <v>11588.64</v>
      </c>
      <c r="G133" s="216">
        <f t="shared" ref="G133:I148" si="47">IFERROR(INDEX(data,MATCH(($B133&amp;G$2),data_column,0),MATCH("NAV",data_row,0)),"")</f>
        <v>8291.5300000000007</v>
      </c>
      <c r="H133" s="216">
        <f t="shared" si="47"/>
        <v>9703.23</v>
      </c>
      <c r="I133" s="216">
        <f t="shared" si="47"/>
        <v>5752.34</v>
      </c>
      <c r="J133" s="220"/>
      <c r="K133" s="218">
        <v>38533</v>
      </c>
      <c r="L133" s="28">
        <f t="shared" si="45"/>
        <v>2.1407587175885103E-3</v>
      </c>
      <c r="M133" s="28">
        <f t="shared" si="45"/>
        <v>1.4193866903043954E-3</v>
      </c>
      <c r="N133" s="28">
        <f t="shared" si="45"/>
        <v>5.4529078117773301E-3</v>
      </c>
      <c r="O133" s="28">
        <f t="shared" si="45"/>
        <v>1.9599907442193039E-2</v>
      </c>
      <c r="P133" s="28">
        <f t="shared" si="44"/>
        <v>1.3249241425326189E-2</v>
      </c>
      <c r="Q133" s="28">
        <f t="shared" si="44"/>
        <v>1.0549962351318878E-2</v>
      </c>
      <c r="R133" s="28">
        <f t="shared" si="44"/>
        <v>9.5898344946206936E-3</v>
      </c>
      <c r="T133" s="218">
        <v>38533</v>
      </c>
      <c r="U133" s="28">
        <f t="shared" ref="U133:U196" si="48">M133-L133</f>
        <v>-7.2137202728411493E-4</v>
      </c>
      <c r="V133" s="28">
        <f t="shared" ref="V133:V196" si="49">N133-L133</f>
        <v>3.3121490941888198E-3</v>
      </c>
      <c r="W133" s="28">
        <f t="shared" si="38"/>
        <v>1.745914872460453E-2</v>
      </c>
      <c r="X133" s="28">
        <f t="shared" si="38"/>
        <v>1.1108482707737679E-2</v>
      </c>
      <c r="Y133" s="28">
        <f t="shared" si="38"/>
        <v>8.4092036337303673E-3</v>
      </c>
      <c r="Z133" s="28">
        <f t="shared" si="38"/>
        <v>7.4490757770321828E-3</v>
      </c>
      <c r="AB133" s="218">
        <v>38533</v>
      </c>
      <c r="AC133" s="268">
        <f t="shared" si="46"/>
        <v>31005.55845058191</v>
      </c>
      <c r="AD133" s="268">
        <f t="shared" si="46"/>
        <v>21567.395390935031</v>
      </c>
      <c r="AE133" s="268">
        <f t="shared" si="46"/>
        <v>45373.227828524694</v>
      </c>
      <c r="AF133" s="268">
        <f t="shared" si="46"/>
        <v>40270.085187811426</v>
      </c>
      <c r="AG133" s="268">
        <f t="shared" si="46"/>
        <v>31501.232034854082</v>
      </c>
      <c r="AH133" s="268">
        <f t="shared" si="46"/>
        <v>27521.972738016084</v>
      </c>
      <c r="AI133" s="269"/>
      <c r="AJ133" s="269"/>
      <c r="AK133" s="269"/>
      <c r="AL133" s="269"/>
      <c r="AM133" s="269"/>
      <c r="AN133" s="269"/>
      <c r="AO133" s="270">
        <f t="shared" ref="AO133:AO196" si="50">YEAR(AB133)</f>
        <v>2005</v>
      </c>
      <c r="AP133" s="270">
        <f t="shared" ref="AP133:AP196" si="51">MONTH(AB133)</f>
        <v>6</v>
      </c>
      <c r="AQ133">
        <f t="shared" ref="AQ133:AQ196" si="52">DAY(AB133)</f>
        <v>30</v>
      </c>
      <c r="AR133" s="32">
        <f t="shared" ref="AR133:AR196" si="53">DATE(AO133,AP133,AQ133)</f>
        <v>38533</v>
      </c>
    </row>
    <row r="134" spans="2:44">
      <c r="B134" s="218">
        <v>38564</v>
      </c>
      <c r="C134" s="219">
        <f>VLOOKUP(B134,[11]BBG_Bench!$Q:$S,3,FALSE)</f>
        <v>196.596</v>
      </c>
      <c r="D134" s="219">
        <f>VLOOKUP(B134,[11]BBG_Bench!$H:$K,3,FALSE)</f>
        <v>1851.37</v>
      </c>
      <c r="E134" s="219">
        <f>VLOOKUP(B134,[11]BBG_Bench!$M:$O,3,FALSE)</f>
        <v>1227.82</v>
      </c>
      <c r="F134" s="216">
        <f t="shared" si="42"/>
        <v>11930.39</v>
      </c>
      <c r="G134" s="216">
        <f t="shared" si="47"/>
        <v>8486.4699999999993</v>
      </c>
      <c r="H134" s="216">
        <f t="shared" si="47"/>
        <v>9775.1299999999992</v>
      </c>
      <c r="I134" s="216">
        <f t="shared" si="47"/>
        <v>5829.42</v>
      </c>
      <c r="J134" s="220"/>
      <c r="K134" s="218">
        <v>38564</v>
      </c>
      <c r="L134" s="28">
        <f t="shared" si="45"/>
        <v>2.304429398809029E-3</v>
      </c>
      <c r="M134" s="28">
        <f t="shared" si="45"/>
        <v>3.7187883405509208E-2</v>
      </c>
      <c r="N134" s="28">
        <f t="shared" si="45"/>
        <v>-9.0953845160561247E-3</v>
      </c>
      <c r="O134" s="28">
        <f t="shared" si="45"/>
        <v>2.9490086843667593E-2</v>
      </c>
      <c r="P134" s="28">
        <f t="shared" si="45"/>
        <v>2.3510739272486342E-2</v>
      </c>
      <c r="Q134" s="28">
        <f t="shared" si="45"/>
        <v>7.4099037124750874E-3</v>
      </c>
      <c r="R134" s="28">
        <f t="shared" si="45"/>
        <v>1.3399764269844955E-2</v>
      </c>
      <c r="T134" s="218">
        <v>38564</v>
      </c>
      <c r="U134" s="28">
        <f t="shared" si="48"/>
        <v>3.4883454006700176E-2</v>
      </c>
      <c r="V134" s="28">
        <f t="shared" si="49"/>
        <v>-1.1399813914865154E-2</v>
      </c>
      <c r="W134" s="28">
        <f t="shared" si="38"/>
        <v>2.7185657444858565E-2</v>
      </c>
      <c r="X134" s="28">
        <f t="shared" si="38"/>
        <v>2.1206309873677314E-2</v>
      </c>
      <c r="Y134" s="28">
        <f t="shared" si="38"/>
        <v>5.1054743136660589E-3</v>
      </c>
      <c r="Z134" s="28">
        <f t="shared" si="38"/>
        <v>1.1095334871035926E-2</v>
      </c>
      <c r="AB134" s="218">
        <v>38564</v>
      </c>
      <c r="AC134" s="268">
        <f t="shared" si="46"/>
        <v>32158.589543164853</v>
      </c>
      <c r="AD134" s="268">
        <f t="shared" si="46"/>
        <v>21371.231636844663</v>
      </c>
      <c r="AE134" s="268">
        <f t="shared" si="46"/>
        <v>46711.2882575654</v>
      </c>
      <c r="AF134" s="268">
        <f t="shared" si="46"/>
        <v>41216.86466114287</v>
      </c>
      <c r="AG134" s="268">
        <f t="shared" si="46"/>
        <v>31734.653131056686</v>
      </c>
      <c r="AH134" s="268">
        <f t="shared" si="46"/>
        <v>27890.760684946596</v>
      </c>
      <c r="AI134" s="269"/>
      <c r="AJ134" s="269"/>
      <c r="AK134" s="269"/>
      <c r="AL134" s="269"/>
      <c r="AM134" s="269"/>
      <c r="AN134" s="269"/>
      <c r="AO134" s="270">
        <f t="shared" si="50"/>
        <v>2005</v>
      </c>
      <c r="AP134" s="270">
        <f t="shared" si="51"/>
        <v>7</v>
      </c>
      <c r="AQ134">
        <f t="shared" si="52"/>
        <v>31</v>
      </c>
      <c r="AR134" s="32">
        <f t="shared" si="53"/>
        <v>38564</v>
      </c>
    </row>
    <row r="135" spans="2:44">
      <c r="B135" s="218">
        <v>38595</v>
      </c>
      <c r="C135" s="219">
        <f>VLOOKUP(B135,[11]BBG_Bench!$Q:$S,3,FALSE)</f>
        <v>197.15299999999999</v>
      </c>
      <c r="D135" s="219">
        <f>VLOOKUP(B135,[11]BBG_Bench!$H:$K,3,FALSE)</f>
        <v>1834.48</v>
      </c>
      <c r="E135" s="219">
        <f>VLOOKUP(B135,[11]BBG_Bench!$M:$O,3,FALSE)</f>
        <v>1243.55</v>
      </c>
      <c r="F135" s="216">
        <f t="shared" si="42"/>
        <v>12018.8</v>
      </c>
      <c r="G135" s="216">
        <f t="shared" si="47"/>
        <v>8561.74</v>
      </c>
      <c r="H135" s="216">
        <f t="shared" si="47"/>
        <v>9846</v>
      </c>
      <c r="I135" s="216">
        <f t="shared" si="47"/>
        <v>5869.7</v>
      </c>
      <c r="J135" s="220"/>
      <c r="K135" s="218">
        <v>38595</v>
      </c>
      <c r="L135" s="28">
        <f t="shared" si="45"/>
        <v>2.8332214287166979E-3</v>
      </c>
      <c r="M135" s="28">
        <f t="shared" si="45"/>
        <v>-9.1229737977821142E-3</v>
      </c>
      <c r="N135" s="28">
        <f t="shared" si="45"/>
        <v>1.2811324135459611E-2</v>
      </c>
      <c r="O135" s="28">
        <f t="shared" si="45"/>
        <v>7.4104870000058559E-3</v>
      </c>
      <c r="P135" s="28">
        <f t="shared" si="45"/>
        <v>8.8694121348452826E-3</v>
      </c>
      <c r="Q135" s="28">
        <f t="shared" si="45"/>
        <v>7.250031457382235E-3</v>
      </c>
      <c r="R135" s="28">
        <f t="shared" si="45"/>
        <v>6.9097783312919202E-3</v>
      </c>
      <c r="T135" s="218">
        <v>38595</v>
      </c>
      <c r="U135" s="28">
        <f t="shared" si="48"/>
        <v>-1.1956195226498812E-2</v>
      </c>
      <c r="V135" s="28">
        <f t="shared" si="49"/>
        <v>9.9781027067429133E-3</v>
      </c>
      <c r="W135" s="28">
        <f t="shared" si="38"/>
        <v>4.577265571289158E-3</v>
      </c>
      <c r="X135" s="28">
        <f t="shared" si="38"/>
        <v>6.0361907061285847E-3</v>
      </c>
      <c r="Y135" s="28">
        <f t="shared" si="38"/>
        <v>4.4168100286655371E-3</v>
      </c>
      <c r="Z135" s="28">
        <f t="shared" si="38"/>
        <v>4.0765569025752223E-3</v>
      </c>
      <c r="AB135" s="218">
        <v>38595</v>
      </c>
      <c r="AC135" s="268">
        <f t="shared" si="46"/>
        <v>31865.207573388929</v>
      </c>
      <c r="AD135" s="268">
        <f t="shared" si="46"/>
        <v>21645.025412518269</v>
      </c>
      <c r="AE135" s="268">
        <f t="shared" si="46"/>
        <v>47057.441651951609</v>
      </c>
      <c r="AF135" s="268">
        <f t="shared" si="46"/>
        <v>41582.434020728688</v>
      </c>
      <c r="AG135" s="268">
        <f t="shared" si="46"/>
        <v>31964.730364545961</v>
      </c>
      <c r="AH135" s="268">
        <f t="shared" si="46"/>
        <v>28083.479658770688</v>
      </c>
      <c r="AI135" s="269"/>
      <c r="AJ135" s="269"/>
      <c r="AK135" s="269"/>
      <c r="AL135" s="269"/>
      <c r="AM135" s="269"/>
      <c r="AN135" s="269"/>
      <c r="AO135" s="270">
        <f t="shared" si="50"/>
        <v>2005</v>
      </c>
      <c r="AP135" s="270">
        <f t="shared" si="51"/>
        <v>8</v>
      </c>
      <c r="AQ135">
        <f t="shared" si="52"/>
        <v>31</v>
      </c>
      <c r="AR135" s="32">
        <f t="shared" si="53"/>
        <v>38595</v>
      </c>
    </row>
    <row r="136" spans="2:44">
      <c r="B136" s="218">
        <v>38625</v>
      </c>
      <c r="C136" s="219">
        <f>VLOOKUP(B136,[11]BBG_Bench!$Q:$S,3,FALSE)</f>
        <v>197.74299999999999</v>
      </c>
      <c r="D136" s="219">
        <f>VLOOKUP(B136,[11]BBG_Bench!$H:$K,3,FALSE)</f>
        <v>1849.33</v>
      </c>
      <c r="E136" s="219">
        <f>VLOOKUP(B136,[11]BBG_Bench!$M:$O,3,FALSE)</f>
        <v>1230.74</v>
      </c>
      <c r="F136" s="216">
        <f t="shared" si="42"/>
        <v>12289.58</v>
      </c>
      <c r="G136" s="216">
        <f t="shared" si="47"/>
        <v>8647.19</v>
      </c>
      <c r="H136" s="216">
        <f t="shared" si="47"/>
        <v>10053.56</v>
      </c>
      <c r="I136" s="216">
        <f t="shared" si="47"/>
        <v>5938.67</v>
      </c>
      <c r="J136" s="220"/>
      <c r="K136" s="218">
        <v>38625</v>
      </c>
      <c r="L136" s="28">
        <f t="shared" si="45"/>
        <v>2.992599656104667E-3</v>
      </c>
      <c r="M136" s="28">
        <f t="shared" si="45"/>
        <v>8.094936984867596E-3</v>
      </c>
      <c r="N136" s="28">
        <f t="shared" si="45"/>
        <v>-1.0301153954404684E-2</v>
      </c>
      <c r="O136" s="28">
        <f t="shared" si="45"/>
        <v>2.2529703464572226E-2</v>
      </c>
      <c r="P136" s="28">
        <f t="shared" si="45"/>
        <v>9.9804478996092776E-3</v>
      </c>
      <c r="Q136" s="28">
        <f t="shared" si="45"/>
        <v>2.1080641885029401E-2</v>
      </c>
      <c r="R136" s="28">
        <f t="shared" si="45"/>
        <v>1.1750174625619753E-2</v>
      </c>
      <c r="T136" s="218">
        <v>38625</v>
      </c>
      <c r="U136" s="28">
        <f t="shared" si="48"/>
        <v>5.1023373287629285E-3</v>
      </c>
      <c r="V136" s="28">
        <f t="shared" si="49"/>
        <v>-1.3293753610509352E-2</v>
      </c>
      <c r="W136" s="28">
        <f t="shared" si="38"/>
        <v>1.953710380846756E-2</v>
      </c>
      <c r="X136" s="28">
        <f t="shared" si="38"/>
        <v>6.9878482435046102E-3</v>
      </c>
      <c r="Y136" s="28">
        <f t="shared" si="38"/>
        <v>1.8088042228924735E-2</v>
      </c>
      <c r="Z136" s="28">
        <f t="shared" si="38"/>
        <v>8.7575749695150851E-3</v>
      </c>
      <c r="AB136" s="218">
        <v>38625</v>
      </c>
      <c r="AC136" s="268">
        <f t="shared" ref="AC136:AH151" si="54">AC135*(1+M136)</f>
        <v>32123.154420705236</v>
      </c>
      <c r="AD136" s="268">
        <f t="shared" si="54"/>
        <v>21422.056673396917</v>
      </c>
      <c r="AE136" s="268">
        <f t="shared" si="54"/>
        <v>48117.631858171488</v>
      </c>
      <c r="AF136" s="268">
        <f t="shared" si="54"/>
        <v>41997.445337011508</v>
      </c>
      <c r="AG136" s="268">
        <f t="shared" si="54"/>
        <v>32638.56739831248</v>
      </c>
      <c r="AH136" s="268">
        <f t="shared" si="54"/>
        <v>28413.465448856281</v>
      </c>
      <c r="AI136" s="269"/>
      <c r="AJ136" s="269"/>
      <c r="AK136" s="269"/>
      <c r="AL136" s="269"/>
      <c r="AM136" s="269"/>
      <c r="AN136" s="269"/>
      <c r="AO136" s="270">
        <f t="shared" si="50"/>
        <v>2005</v>
      </c>
      <c r="AP136" s="270">
        <f t="shared" si="51"/>
        <v>9</v>
      </c>
      <c r="AQ136">
        <f t="shared" si="52"/>
        <v>30</v>
      </c>
      <c r="AR136" s="32">
        <f t="shared" si="53"/>
        <v>38625</v>
      </c>
    </row>
    <row r="137" spans="2:44">
      <c r="B137" s="218">
        <v>38656</v>
      </c>
      <c r="C137" s="219">
        <f>VLOOKUP(B137,[11]BBG_Bench!$Q:$S,3,FALSE)</f>
        <v>198.22900000000001</v>
      </c>
      <c r="D137" s="219">
        <f>VLOOKUP(B137,[11]BBG_Bench!$H:$K,3,FALSE)</f>
        <v>1818.5</v>
      </c>
      <c r="E137" s="219">
        <f>VLOOKUP(B137,[11]BBG_Bench!$M:$O,3,FALSE)</f>
        <v>1221</v>
      </c>
      <c r="F137" s="216">
        <f t="shared" si="42"/>
        <v>12059.4</v>
      </c>
      <c r="G137" s="216">
        <f t="shared" si="47"/>
        <v>8491.7099999999991</v>
      </c>
      <c r="H137" s="216">
        <f t="shared" si="47"/>
        <v>9989.82</v>
      </c>
      <c r="I137" s="216">
        <f t="shared" si="47"/>
        <v>5917.59</v>
      </c>
      <c r="J137" s="220"/>
      <c r="K137" s="218">
        <v>38656</v>
      </c>
      <c r="L137" s="28">
        <f t="shared" si="45"/>
        <v>2.4577355456325556E-3</v>
      </c>
      <c r="M137" s="28">
        <f t="shared" si="45"/>
        <v>-1.6670902434935856E-2</v>
      </c>
      <c r="N137" s="28">
        <f t="shared" si="45"/>
        <v>-7.9139379560264622E-3</v>
      </c>
      <c r="O137" s="28">
        <f t="shared" si="45"/>
        <v>-1.8729688077216658E-2</v>
      </c>
      <c r="P137" s="28">
        <f t="shared" si="45"/>
        <v>-1.7980407508103948E-2</v>
      </c>
      <c r="Q137" s="28">
        <f t="shared" si="45"/>
        <v>-6.3400427311320357E-3</v>
      </c>
      <c r="R137" s="28">
        <f t="shared" si="45"/>
        <v>-3.5496163282350978E-3</v>
      </c>
      <c r="T137" s="218">
        <v>38656</v>
      </c>
      <c r="U137" s="28">
        <f t="shared" si="48"/>
        <v>-1.9128637980568412E-2</v>
      </c>
      <c r="V137" s="28">
        <f t="shared" si="49"/>
        <v>-1.0371673501659018E-2</v>
      </c>
      <c r="W137" s="28">
        <f t="shared" si="38"/>
        <v>-2.1187423622849214E-2</v>
      </c>
      <c r="X137" s="28">
        <f t="shared" si="38"/>
        <v>-2.0438143053736504E-2</v>
      </c>
      <c r="Y137" s="28">
        <f t="shared" si="38"/>
        <v>-8.7977782767645913E-3</v>
      </c>
      <c r="Z137" s="28">
        <f t="shared" si="38"/>
        <v>-6.0073518738676529E-3</v>
      </c>
      <c r="AB137" s="218">
        <v>38656</v>
      </c>
      <c r="AC137" s="268">
        <f t="shared" si="54"/>
        <v>31587.632447455282</v>
      </c>
      <c r="AD137" s="268">
        <f t="shared" si="54"/>
        <v>21252.523845993172</v>
      </c>
      <c r="AE137" s="268">
        <f t="shared" si="54"/>
        <v>47216.403622453596</v>
      </c>
      <c r="AF137" s="268">
        <f t="shared" si="54"/>
        <v>41242.314155552725</v>
      </c>
      <c r="AG137" s="268">
        <f t="shared" si="54"/>
        <v>32431.637486324245</v>
      </c>
      <c r="AH137" s="268">
        <f t="shared" si="54"/>
        <v>28312.608547957276</v>
      </c>
      <c r="AI137" s="269"/>
      <c r="AJ137" s="269"/>
      <c r="AK137" s="269"/>
      <c r="AL137" s="269"/>
      <c r="AM137" s="269"/>
      <c r="AN137" s="269"/>
      <c r="AO137" s="270">
        <f t="shared" si="50"/>
        <v>2005</v>
      </c>
      <c r="AP137" s="270">
        <f t="shared" si="51"/>
        <v>10</v>
      </c>
      <c r="AQ137">
        <f t="shared" si="52"/>
        <v>31</v>
      </c>
      <c r="AR137" s="32">
        <f t="shared" si="53"/>
        <v>38656</v>
      </c>
    </row>
    <row r="138" spans="2:44">
      <c r="B138" s="218">
        <v>38686</v>
      </c>
      <c r="C138" s="219">
        <f>VLOOKUP(B138,[11]BBG_Bench!$Q:$S,3,FALSE)</f>
        <v>198.86799999999999</v>
      </c>
      <c r="D138" s="219">
        <f>VLOOKUP(B138,[11]BBG_Bench!$H:$K,3,FALSE)</f>
        <v>1887.28</v>
      </c>
      <c r="E138" s="219">
        <f>VLOOKUP(B138,[11]BBG_Bench!$M:$O,3,FALSE)</f>
        <v>1226.4000000000001</v>
      </c>
      <c r="F138" s="216">
        <f t="shared" si="42"/>
        <v>12316.86</v>
      </c>
      <c r="G138" s="216">
        <f t="shared" si="47"/>
        <v>8601.25</v>
      </c>
      <c r="H138" s="216">
        <f t="shared" si="47"/>
        <v>10135.870000000001</v>
      </c>
      <c r="I138" s="216">
        <f t="shared" si="47"/>
        <v>5966.35</v>
      </c>
      <c r="J138" s="220"/>
      <c r="K138" s="218">
        <v>38686</v>
      </c>
      <c r="L138" s="28">
        <f t="shared" si="45"/>
        <v>3.2235444864272206E-3</v>
      </c>
      <c r="M138" s="28">
        <f t="shared" si="45"/>
        <v>3.7822381083310402E-2</v>
      </c>
      <c r="N138" s="28">
        <f t="shared" si="45"/>
        <v>4.4226044226044975E-3</v>
      </c>
      <c r="O138" s="28">
        <f t="shared" si="45"/>
        <v>2.1349320861734494E-2</v>
      </c>
      <c r="P138" s="28">
        <f t="shared" si="45"/>
        <v>1.2899639766313368E-2</v>
      </c>
      <c r="Q138" s="28">
        <f t="shared" si="45"/>
        <v>1.4619883040935783E-2</v>
      </c>
      <c r="R138" s="28">
        <f t="shared" si="45"/>
        <v>8.2398408811695661E-3</v>
      </c>
      <c r="T138" s="218">
        <v>38686</v>
      </c>
      <c r="U138" s="28">
        <f t="shared" si="48"/>
        <v>3.4598836596883183E-2</v>
      </c>
      <c r="V138" s="28">
        <f t="shared" si="49"/>
        <v>1.1990599361772769E-3</v>
      </c>
      <c r="W138" s="28">
        <f t="shared" si="38"/>
        <v>1.8125776375307275E-2</v>
      </c>
      <c r="X138" s="28">
        <f t="shared" si="38"/>
        <v>9.6760952798861481E-3</v>
      </c>
      <c r="Y138" s="28">
        <f t="shared" si="38"/>
        <v>1.1396338554508563E-2</v>
      </c>
      <c r="Z138" s="28">
        <f t="shared" si="38"/>
        <v>5.0162963947423455E-3</v>
      </c>
      <c r="AB138" s="218">
        <v>38686</v>
      </c>
      <c r="AC138" s="268">
        <f t="shared" si="54"/>
        <v>32782.351919402478</v>
      </c>
      <c r="AD138" s="268">
        <f t="shared" si="54"/>
        <v>21346.515351945971</v>
      </c>
      <c r="AE138" s="268">
        <f t="shared" si="54"/>
        <v>48224.441773326522</v>
      </c>
      <c r="AF138" s="268">
        <f t="shared" si="54"/>
        <v>41774.325151288489</v>
      </c>
      <c r="AG138" s="268">
        <f t="shared" si="54"/>
        <v>32905.784233200335</v>
      </c>
      <c r="AH138" s="268">
        <f t="shared" si="54"/>
        <v>28545.899937323284</v>
      </c>
      <c r="AI138" s="269"/>
      <c r="AJ138" s="269"/>
      <c r="AK138" s="269"/>
      <c r="AL138" s="269"/>
      <c r="AM138" s="269"/>
      <c r="AN138" s="269"/>
      <c r="AO138" s="270">
        <f t="shared" si="50"/>
        <v>2005</v>
      </c>
      <c r="AP138" s="270">
        <f t="shared" si="51"/>
        <v>11</v>
      </c>
      <c r="AQ138">
        <f t="shared" si="52"/>
        <v>30</v>
      </c>
      <c r="AR138" s="32">
        <f t="shared" si="53"/>
        <v>38686</v>
      </c>
    </row>
    <row r="139" spans="2:44">
      <c r="B139" s="218">
        <v>38717</v>
      </c>
      <c r="C139" s="219">
        <f>VLOOKUP(B139,[11]BBG_Bench!$Q:$S,3,FALSE)</f>
        <v>199.54900000000001</v>
      </c>
      <c r="D139" s="219">
        <f>VLOOKUP(B139,[11]BBG_Bench!$H:$K,3,FALSE)</f>
        <v>1887.94</v>
      </c>
      <c r="E139" s="219">
        <f>VLOOKUP(B139,[11]BBG_Bench!$M:$O,3,FALSE)</f>
        <v>1238.06</v>
      </c>
      <c r="F139" s="216">
        <f t="shared" si="42"/>
        <v>12602.12</v>
      </c>
      <c r="G139" s="216">
        <f t="shared" si="47"/>
        <v>8736.0300000000007</v>
      </c>
      <c r="H139" s="216">
        <f t="shared" si="47"/>
        <v>10265.1</v>
      </c>
      <c r="I139" s="216">
        <f t="shared" si="47"/>
        <v>6054.35</v>
      </c>
      <c r="J139" s="220"/>
      <c r="K139" s="218">
        <v>38717</v>
      </c>
      <c r="L139" s="28">
        <f t="shared" si="45"/>
        <v>3.4243820021321258E-3</v>
      </c>
      <c r="M139" s="28">
        <f t="shared" si="45"/>
        <v>3.4970963503035157E-4</v>
      </c>
      <c r="N139" s="28">
        <f t="shared" si="45"/>
        <v>9.5075016307891828E-3</v>
      </c>
      <c r="O139" s="28">
        <f t="shared" si="45"/>
        <v>2.3160123602931282E-2</v>
      </c>
      <c r="P139" s="28">
        <f t="shared" si="45"/>
        <v>1.5669815433803302E-2</v>
      </c>
      <c r="Q139" s="28">
        <f t="shared" si="45"/>
        <v>1.2749768890090298E-2</v>
      </c>
      <c r="R139" s="28">
        <f t="shared" si="45"/>
        <v>1.4749386140605227E-2</v>
      </c>
      <c r="T139" s="218">
        <v>38717</v>
      </c>
      <c r="U139" s="28">
        <f t="shared" si="48"/>
        <v>-3.074672367101774E-3</v>
      </c>
      <c r="V139" s="28">
        <f t="shared" si="49"/>
        <v>6.0831196286570566E-3</v>
      </c>
      <c r="W139" s="28">
        <f t="shared" si="38"/>
        <v>1.9735741600799158E-2</v>
      </c>
      <c r="X139" s="28">
        <f t="shared" si="38"/>
        <v>1.2245433431671176E-2</v>
      </c>
      <c r="Y139" s="28">
        <f t="shared" si="38"/>
        <v>9.325386887958172E-3</v>
      </c>
      <c r="Z139" s="28">
        <f t="shared" si="38"/>
        <v>1.1325004138473101E-2</v>
      </c>
      <c r="AB139" s="218">
        <v>38717</v>
      </c>
      <c r="AC139" s="268">
        <f t="shared" si="54"/>
        <v>32793.816223727648</v>
      </c>
      <c r="AD139" s="268">
        <f t="shared" si="54"/>
        <v>21549.467381466267</v>
      </c>
      <c r="AE139" s="268">
        <f t="shared" si="54"/>
        <v>49341.325805479129</v>
      </c>
      <c r="AF139" s="268">
        <f t="shared" si="54"/>
        <v>42428.921116280864</v>
      </c>
      <c r="AG139" s="268">
        <f t="shared" si="54"/>
        <v>33325.32537732082</v>
      </c>
      <c r="AH139" s="268">
        <f t="shared" si="54"/>
        <v>28966.934438229942</v>
      </c>
      <c r="AI139" s="269"/>
      <c r="AJ139" s="269"/>
      <c r="AK139" s="269"/>
      <c r="AL139" s="269"/>
      <c r="AM139" s="269"/>
      <c r="AN139" s="269"/>
      <c r="AO139" s="270">
        <f t="shared" si="50"/>
        <v>2005</v>
      </c>
      <c r="AP139" s="270">
        <f t="shared" si="51"/>
        <v>12</v>
      </c>
      <c r="AQ139">
        <f t="shared" si="52"/>
        <v>31</v>
      </c>
      <c r="AR139" s="32">
        <f t="shared" si="53"/>
        <v>38717</v>
      </c>
    </row>
    <row r="140" spans="2:44">
      <c r="B140" s="218">
        <v>38748</v>
      </c>
      <c r="C140" s="219">
        <f>VLOOKUP(B140,[11]BBG_Bench!$Q:$S,3,FALSE)</f>
        <v>200.125</v>
      </c>
      <c r="D140" s="219">
        <f>VLOOKUP(B140,[11]BBG_Bench!$H:$K,3,FALSE)</f>
        <v>1937.93</v>
      </c>
      <c r="E140" s="219">
        <f>VLOOKUP(B140,[11]BBG_Bench!$M:$O,3,FALSE)</f>
        <v>1238.1300000000001</v>
      </c>
      <c r="F140" s="216">
        <f t="shared" si="42"/>
        <v>13100.16</v>
      </c>
      <c r="G140" s="216">
        <f t="shared" si="47"/>
        <v>9026.25</v>
      </c>
      <c r="H140" s="216">
        <f t="shared" si="47"/>
        <v>10511.57</v>
      </c>
      <c r="I140" s="216">
        <f t="shared" si="47"/>
        <v>6187.49</v>
      </c>
      <c r="J140" s="220"/>
      <c r="K140" s="218">
        <v>38748</v>
      </c>
      <c r="L140" s="28">
        <f t="shared" si="45"/>
        <v>2.8865090779707911E-3</v>
      </c>
      <c r="M140" s="28">
        <f t="shared" si="45"/>
        <v>2.6478595718084266E-2</v>
      </c>
      <c r="N140" s="28">
        <f t="shared" si="45"/>
        <v>5.6540070755992209E-5</v>
      </c>
      <c r="O140" s="28">
        <f t="shared" si="45"/>
        <v>3.9520334673848447E-2</v>
      </c>
      <c r="P140" s="28">
        <f t="shared" si="45"/>
        <v>3.3221039762912824E-2</v>
      </c>
      <c r="Q140" s="28">
        <f t="shared" si="45"/>
        <v>2.4010482119024592E-2</v>
      </c>
      <c r="R140" s="28">
        <f t="shared" si="45"/>
        <v>2.1990800003303314E-2</v>
      </c>
      <c r="T140" s="218">
        <v>38748</v>
      </c>
      <c r="U140" s="28">
        <f t="shared" si="48"/>
        <v>2.3592086640113474E-2</v>
      </c>
      <c r="V140" s="28">
        <f t="shared" si="49"/>
        <v>-2.829969007214799E-3</v>
      </c>
      <c r="W140" s="28">
        <f t="shared" si="38"/>
        <v>3.6633825595877655E-2</v>
      </c>
      <c r="X140" s="28">
        <f t="shared" si="38"/>
        <v>3.0334530684942032E-2</v>
      </c>
      <c r="Y140" s="28">
        <f t="shared" si="38"/>
        <v>2.11239730410538E-2</v>
      </c>
      <c r="Z140" s="28">
        <f t="shared" si="38"/>
        <v>1.9104290925332522E-2</v>
      </c>
      <c r="AB140" s="218">
        <v>38748</v>
      </c>
      <c r="AC140" s="268">
        <f t="shared" si="54"/>
        <v>33662.150425568885</v>
      </c>
      <c r="AD140" s="268">
        <f t="shared" si="54"/>
        <v>21550.68578987677</v>
      </c>
      <c r="AE140" s="268">
        <f t="shared" si="54"/>
        <v>51291.311514563058</v>
      </c>
      <c r="AF140" s="268">
        <f t="shared" si="54"/>
        <v>43838.453991782328</v>
      </c>
      <c r="AG140" s="268">
        <f t="shared" si="54"/>
        <v>34125.482506403656</v>
      </c>
      <c r="AH140" s="268">
        <f t="shared" si="54"/>
        <v>29603.940500169858</v>
      </c>
      <c r="AI140" s="269"/>
      <c r="AJ140" s="269"/>
      <c r="AK140" s="269"/>
      <c r="AL140" s="269"/>
      <c r="AM140" s="269"/>
      <c r="AN140" s="269"/>
      <c r="AO140" s="270">
        <f t="shared" si="50"/>
        <v>2006</v>
      </c>
      <c r="AP140" s="270">
        <f t="shared" si="51"/>
        <v>1</v>
      </c>
      <c r="AQ140">
        <f t="shared" si="52"/>
        <v>31</v>
      </c>
      <c r="AR140" s="32">
        <f t="shared" si="53"/>
        <v>38748</v>
      </c>
    </row>
    <row r="141" spans="2:44">
      <c r="B141" s="218">
        <v>38776</v>
      </c>
      <c r="C141" s="219">
        <f>VLOOKUP(B141,[11]BBG_Bench!$Q:$S,3,FALSE)</f>
        <v>200.75299999999999</v>
      </c>
      <c r="D141" s="219">
        <f>VLOOKUP(B141,[11]BBG_Bench!$H:$K,3,FALSE)</f>
        <v>1943.19</v>
      </c>
      <c r="E141" s="219">
        <f>VLOOKUP(B141,[11]BBG_Bench!$M:$O,3,FALSE)</f>
        <v>1242.24</v>
      </c>
      <c r="F141" s="216">
        <f t="shared" si="42"/>
        <v>13102.78</v>
      </c>
      <c r="G141" s="216">
        <f t="shared" si="47"/>
        <v>9113.35</v>
      </c>
      <c r="H141" s="216">
        <f t="shared" si="47"/>
        <v>10461.950000000001</v>
      </c>
      <c r="I141" s="216">
        <f t="shared" si="47"/>
        <v>6226.04</v>
      </c>
      <c r="J141" s="220"/>
      <c r="K141" s="218">
        <v>38776</v>
      </c>
      <c r="L141" s="28">
        <f t="shared" si="45"/>
        <v>3.1380387257963068E-3</v>
      </c>
      <c r="M141" s="28">
        <f t="shared" si="45"/>
        <v>2.7142363243254351E-3</v>
      </c>
      <c r="N141" s="28">
        <f t="shared" si="45"/>
        <v>3.3195221826463291E-3</v>
      </c>
      <c r="O141" s="28">
        <f t="shared" si="45"/>
        <v>1.9999755728180422E-4</v>
      </c>
      <c r="P141" s="28">
        <f t="shared" si="45"/>
        <v>9.6496330148179328E-3</v>
      </c>
      <c r="Q141" s="28">
        <f t="shared" si="45"/>
        <v>-4.7205127302580854E-3</v>
      </c>
      <c r="R141" s="28">
        <f t="shared" si="45"/>
        <v>6.2303130994959483E-3</v>
      </c>
      <c r="T141" s="218">
        <v>38776</v>
      </c>
      <c r="U141" s="28">
        <f t="shared" si="48"/>
        <v>-4.2380240147087177E-4</v>
      </c>
      <c r="V141" s="28">
        <f t="shared" si="49"/>
        <v>1.814834568500223E-4</v>
      </c>
      <c r="W141" s="28">
        <f t="shared" si="38"/>
        <v>-2.9380411685145024E-3</v>
      </c>
      <c r="X141" s="28">
        <f t="shared" si="38"/>
        <v>6.511594289021626E-3</v>
      </c>
      <c r="Y141" s="28">
        <f t="shared" si="38"/>
        <v>-7.8585514560543922E-3</v>
      </c>
      <c r="Z141" s="28">
        <f t="shared" si="38"/>
        <v>3.0922743736996414E-3</v>
      </c>
      <c r="AB141" s="218">
        <v>38776</v>
      </c>
      <c r="AC141" s="268">
        <f t="shared" si="54"/>
        <v>33753.517457008864</v>
      </c>
      <c r="AD141" s="268">
        <f t="shared" si="54"/>
        <v>21622.223769407508</v>
      </c>
      <c r="AE141" s="268">
        <f t="shared" si="54"/>
        <v>51301.569651575745</v>
      </c>
      <c r="AF141" s="268">
        <f t="shared" si="54"/>
        <v>44261.47898474001</v>
      </c>
      <c r="AG141" s="268">
        <f t="shared" si="54"/>
        <v>33964.39273180598</v>
      </c>
      <c r="AH141" s="268">
        <f t="shared" si="54"/>
        <v>29788.382318464763</v>
      </c>
      <c r="AI141" s="269"/>
      <c r="AJ141" s="269"/>
      <c r="AK141" s="269"/>
      <c r="AL141" s="269"/>
      <c r="AM141" s="269"/>
      <c r="AN141" s="269"/>
      <c r="AO141" s="270">
        <f t="shared" si="50"/>
        <v>2006</v>
      </c>
      <c r="AP141" s="270">
        <f t="shared" si="51"/>
        <v>2</v>
      </c>
      <c r="AQ141">
        <f t="shared" si="52"/>
        <v>28</v>
      </c>
      <c r="AR141" s="32">
        <f t="shared" si="53"/>
        <v>38776</v>
      </c>
    </row>
    <row r="142" spans="2:44">
      <c r="B142" s="218">
        <v>38807</v>
      </c>
      <c r="C142" s="219">
        <f>VLOOKUP(B142,[11]BBG_Bench!$Q:$S,3,FALSE)</f>
        <v>201.56299999999999</v>
      </c>
      <c r="D142" s="219">
        <f>VLOOKUP(B142,[11]BBG_Bench!$H:$K,3,FALSE)</f>
        <v>1967.38</v>
      </c>
      <c r="E142" s="219">
        <f>VLOOKUP(B142,[11]BBG_Bench!$M:$O,3,FALSE)</f>
        <v>1230.05</v>
      </c>
      <c r="F142" s="216">
        <f t="shared" si="42"/>
        <v>13436.38</v>
      </c>
      <c r="G142" s="216">
        <f t="shared" si="47"/>
        <v>9339</v>
      </c>
      <c r="H142" s="216">
        <f t="shared" si="47"/>
        <v>10581.95</v>
      </c>
      <c r="I142" s="216">
        <f t="shared" si="47"/>
        <v>6309.09</v>
      </c>
      <c r="J142" s="220"/>
      <c r="K142" s="218">
        <v>38807</v>
      </c>
      <c r="L142" s="28">
        <f t="shared" si="45"/>
        <v>4.0348089443246297E-3</v>
      </c>
      <c r="M142" s="28">
        <f t="shared" si="45"/>
        <v>1.2448602555591607E-2</v>
      </c>
      <c r="N142" s="28">
        <f t="shared" si="45"/>
        <v>-9.8129185986605277E-3</v>
      </c>
      <c r="O142" s="28">
        <f t="shared" si="45"/>
        <v>2.546024584095883E-2</v>
      </c>
      <c r="P142" s="28">
        <f t="shared" si="45"/>
        <v>2.476037900442753E-2</v>
      </c>
      <c r="Q142" s="28">
        <f t="shared" si="45"/>
        <v>1.1470137020345154E-2</v>
      </c>
      <c r="R142" s="28">
        <f t="shared" si="45"/>
        <v>1.3339136915278441E-2</v>
      </c>
      <c r="T142" s="218">
        <v>38807</v>
      </c>
      <c r="U142" s="28">
        <f t="shared" si="48"/>
        <v>8.4137936112669773E-3</v>
      </c>
      <c r="V142" s="28">
        <f t="shared" si="49"/>
        <v>-1.3847727542985157E-2</v>
      </c>
      <c r="W142" s="28">
        <f t="shared" si="38"/>
        <v>2.14254368966342E-2</v>
      </c>
      <c r="X142" s="28">
        <f t="shared" si="38"/>
        <v>2.0725570060102901E-2</v>
      </c>
      <c r="Y142" s="28">
        <f t="shared" si="38"/>
        <v>7.4353280760205247E-3</v>
      </c>
      <c r="Z142" s="28">
        <f t="shared" si="38"/>
        <v>9.3043279709538115E-3</v>
      </c>
      <c r="AB142" s="218">
        <v>38807</v>
      </c>
      <c r="AC142" s="268">
        <f t="shared" si="54"/>
        <v>34173.701580684392</v>
      </c>
      <c r="AD142" s="268">
        <f t="shared" si="54"/>
        <v>21410.046647636289</v>
      </c>
      <c r="AE142" s="268">
        <f t="shared" si="54"/>
        <v>52607.720226931931</v>
      </c>
      <c r="AF142" s="268">
        <f t="shared" si="54"/>
        <v>45357.409979698677</v>
      </c>
      <c r="AG142" s="268">
        <f t="shared" si="54"/>
        <v>34353.968970252608</v>
      </c>
      <c r="AH142" s="268">
        <f t="shared" si="54"/>
        <v>30185.733628695423</v>
      </c>
      <c r="AI142" s="269"/>
      <c r="AJ142" s="269"/>
      <c r="AK142" s="269"/>
      <c r="AL142" s="269"/>
      <c r="AM142" s="269"/>
      <c r="AN142" s="269"/>
      <c r="AO142" s="270">
        <f t="shared" si="50"/>
        <v>2006</v>
      </c>
      <c r="AP142" s="270">
        <f t="shared" si="51"/>
        <v>3</v>
      </c>
      <c r="AQ142">
        <f t="shared" si="52"/>
        <v>31</v>
      </c>
      <c r="AR142" s="32">
        <f t="shared" si="53"/>
        <v>38807</v>
      </c>
    </row>
    <row r="143" spans="2:44">
      <c r="B143" s="218">
        <v>38837</v>
      </c>
      <c r="C143" s="219">
        <f>VLOOKUP(B143,[11]BBG_Bench!$Q:$S,3,FALSE)</f>
        <v>202.25299999999999</v>
      </c>
      <c r="D143" s="219">
        <f>VLOOKUP(B143,[11]BBG_Bench!$H:$K,3,FALSE)</f>
        <v>1993.79</v>
      </c>
      <c r="E143" s="219">
        <f>VLOOKUP(B143,[11]BBG_Bench!$M:$O,3,FALSE)</f>
        <v>1227.82</v>
      </c>
      <c r="F143" s="216">
        <f t="shared" si="42"/>
        <v>13672.86</v>
      </c>
      <c r="G143" s="216">
        <f t="shared" si="47"/>
        <v>9491.1299999999992</v>
      </c>
      <c r="H143" s="216">
        <f t="shared" si="47"/>
        <v>10874.43</v>
      </c>
      <c r="I143" s="216">
        <f t="shared" si="47"/>
        <v>6379.44</v>
      </c>
      <c r="J143" s="220"/>
      <c r="K143" s="218">
        <v>38837</v>
      </c>
      <c r="L143" s="28">
        <f t="shared" si="45"/>
        <v>3.4232473221771742E-3</v>
      </c>
      <c r="M143" s="28">
        <f t="shared" si="45"/>
        <v>1.3423944535371841E-2</v>
      </c>
      <c r="N143" s="28">
        <f t="shared" si="45"/>
        <v>-1.8129344335596263E-3</v>
      </c>
      <c r="O143" s="28">
        <f t="shared" si="45"/>
        <v>1.7599978565655438E-2</v>
      </c>
      <c r="P143" s="28">
        <f t="shared" si="45"/>
        <v>1.6289752650176594E-2</v>
      </c>
      <c r="Q143" s="28">
        <f t="shared" si="45"/>
        <v>2.7639518236241858E-2</v>
      </c>
      <c r="R143" s="28">
        <f t="shared" si="45"/>
        <v>1.1150577975587517E-2</v>
      </c>
      <c r="T143" s="218">
        <v>38837</v>
      </c>
      <c r="U143" s="28">
        <f t="shared" si="48"/>
        <v>1.0000697213194666E-2</v>
      </c>
      <c r="V143" s="28">
        <f t="shared" si="49"/>
        <v>-5.2361817557368007E-3</v>
      </c>
      <c r="W143" s="28">
        <f t="shared" si="38"/>
        <v>1.4176731243478263E-2</v>
      </c>
      <c r="X143" s="28">
        <f t="shared" si="38"/>
        <v>1.286650532799942E-2</v>
      </c>
      <c r="Y143" s="28">
        <f t="shared" si="38"/>
        <v>2.4216270914064683E-2</v>
      </c>
      <c r="Z143" s="28">
        <f t="shared" si="38"/>
        <v>7.7273306534103425E-3</v>
      </c>
      <c r="AB143" s="218">
        <v>38837</v>
      </c>
      <c r="AC143" s="268">
        <f t="shared" si="54"/>
        <v>34632.447455271853</v>
      </c>
      <c r="AD143" s="268">
        <f t="shared" si="54"/>
        <v>21371.23163684467</v>
      </c>
      <c r="AE143" s="268">
        <f t="shared" si="54"/>
        <v>53533.61497531394</v>
      </c>
      <c r="AF143" s="268">
        <f t="shared" si="54"/>
        <v>46096.270969120618</v>
      </c>
      <c r="AG143" s="268">
        <f t="shared" si="54"/>
        <v>35303.496122093195</v>
      </c>
      <c r="AH143" s="268">
        <f t="shared" si="54"/>
        <v>30522.322005272508</v>
      </c>
      <c r="AI143" s="269"/>
      <c r="AJ143" s="269"/>
      <c r="AK143" s="269"/>
      <c r="AL143" s="269"/>
      <c r="AM143" s="269"/>
      <c r="AN143" s="269"/>
      <c r="AO143" s="270">
        <f t="shared" si="50"/>
        <v>2006</v>
      </c>
      <c r="AP143" s="270">
        <f t="shared" si="51"/>
        <v>4</v>
      </c>
      <c r="AQ143">
        <f t="shared" si="52"/>
        <v>30</v>
      </c>
      <c r="AR143" s="32">
        <f t="shared" si="53"/>
        <v>38837</v>
      </c>
    </row>
    <row r="144" spans="2:44">
      <c r="B144" s="218">
        <v>38868</v>
      </c>
      <c r="C144" s="219">
        <f>VLOOKUP(B144,[11]BBG_Bench!$Q:$S,3,FALSE)</f>
        <v>203.04599999999999</v>
      </c>
      <c r="D144" s="219">
        <f>VLOOKUP(B144,[11]BBG_Bench!$H:$K,3,FALSE)</f>
        <v>1936.41</v>
      </c>
      <c r="E144" s="219">
        <f>VLOOKUP(B144,[11]BBG_Bench!$M:$O,3,FALSE)</f>
        <v>1226.51</v>
      </c>
      <c r="F144" s="216">
        <f t="shared" ref="F144:F176" si="55">IFERROR(INDEX(data,MATCH(($B144&amp;F$2),data_column,0),MATCH("NAV",data_row,0)),"")</f>
        <v>13355.23</v>
      </c>
      <c r="G144" s="216">
        <f t="shared" si="47"/>
        <v>9439.69</v>
      </c>
      <c r="H144" s="216">
        <f t="shared" si="47"/>
        <v>10726.11</v>
      </c>
      <c r="I144" s="216">
        <f t="shared" si="47"/>
        <v>6392.45</v>
      </c>
      <c r="J144" s="220"/>
      <c r="K144" s="218">
        <v>38868</v>
      </c>
      <c r="L144" s="28">
        <f t="shared" si="45"/>
        <v>3.9208318294413754E-3</v>
      </c>
      <c r="M144" s="28">
        <f t="shared" si="45"/>
        <v>-2.8779359912528342E-2</v>
      </c>
      <c r="N144" s="28">
        <f t="shared" si="45"/>
        <v>-1.0669316349301572E-3</v>
      </c>
      <c r="O144" s="28">
        <f t="shared" si="45"/>
        <v>-2.3230692042484236E-2</v>
      </c>
      <c r="P144" s="28">
        <f t="shared" si="45"/>
        <v>-5.4197972211948095E-3</v>
      </c>
      <c r="Q144" s="28">
        <f t="shared" si="45"/>
        <v>-1.3639335578968249E-2</v>
      </c>
      <c r="R144" s="28">
        <f t="shared" si="45"/>
        <v>2.039363956710968E-3</v>
      </c>
      <c r="T144" s="218">
        <v>38868</v>
      </c>
      <c r="U144" s="28">
        <f t="shared" si="48"/>
        <v>-3.2700191741969718E-2</v>
      </c>
      <c r="V144" s="28">
        <f t="shared" si="49"/>
        <v>-4.9877634643715326E-3</v>
      </c>
      <c r="W144" s="28">
        <f t="shared" si="38"/>
        <v>-2.7151523871925612E-2</v>
      </c>
      <c r="X144" s="28">
        <f t="shared" si="38"/>
        <v>-9.3406290506361858E-3</v>
      </c>
      <c r="Y144" s="28">
        <f t="shared" si="38"/>
        <v>-1.7560167408409624E-2</v>
      </c>
      <c r="Z144" s="28">
        <f t="shared" si="38"/>
        <v>-1.8814678727304074E-3</v>
      </c>
      <c r="AB144" s="218">
        <v>38868</v>
      </c>
      <c r="AC144" s="268">
        <f t="shared" si="54"/>
        <v>33635.747785304855</v>
      </c>
      <c r="AD144" s="268">
        <f t="shared" si="54"/>
        <v>21348.429993733902</v>
      </c>
      <c r="AE144" s="268">
        <f t="shared" si="54"/>
        <v>52289.9920519015</v>
      </c>
      <c r="AF144" s="268">
        <f t="shared" si="54"/>
        <v>45846.438527814738</v>
      </c>
      <c r="AG144" s="268">
        <f t="shared" si="54"/>
        <v>34821.979891373165</v>
      </c>
      <c r="AH144" s="268">
        <f t="shared" si="54"/>
        <v>30584.568128645184</v>
      </c>
      <c r="AI144" s="269"/>
      <c r="AJ144" s="269"/>
      <c r="AK144" s="269"/>
      <c r="AL144" s="269"/>
      <c r="AM144" s="269"/>
      <c r="AN144" s="269"/>
      <c r="AO144" s="270">
        <f t="shared" si="50"/>
        <v>2006</v>
      </c>
      <c r="AP144" s="270">
        <f t="shared" si="51"/>
        <v>5</v>
      </c>
      <c r="AQ144">
        <f t="shared" si="52"/>
        <v>31</v>
      </c>
      <c r="AR144" s="32">
        <f t="shared" si="53"/>
        <v>38868</v>
      </c>
    </row>
    <row r="145" spans="2:44">
      <c r="B145" s="218">
        <v>38898</v>
      </c>
      <c r="C145" s="219">
        <f>VLOOKUP(B145,[11]BBG_Bench!$Q:$S,3,FALSE)</f>
        <v>203.875</v>
      </c>
      <c r="D145" s="219">
        <f>VLOOKUP(B145,[11]BBG_Bench!$H:$K,3,FALSE)</f>
        <v>1939.03</v>
      </c>
      <c r="E145" s="219">
        <f>VLOOKUP(B145,[11]BBG_Bench!$M:$O,3,FALSE)</f>
        <v>1229.1099999999999</v>
      </c>
      <c r="F145" s="216">
        <f t="shared" si="55"/>
        <v>13283.78</v>
      </c>
      <c r="G145" s="216">
        <f t="shared" si="47"/>
        <v>9428.74</v>
      </c>
      <c r="H145" s="216">
        <f t="shared" si="47"/>
        <v>10674.19</v>
      </c>
      <c r="I145" s="216">
        <f t="shared" si="47"/>
        <v>6427.74</v>
      </c>
      <c r="J145" s="220"/>
      <c r="K145" s="218">
        <v>38898</v>
      </c>
      <c r="L145" s="28">
        <f t="shared" si="45"/>
        <v>4.0828186716310973E-3</v>
      </c>
      <c r="M145" s="28">
        <f t="shared" si="45"/>
        <v>1.3530192469569412E-3</v>
      </c>
      <c r="N145" s="28">
        <f t="shared" si="45"/>
        <v>2.1198359573096908E-3</v>
      </c>
      <c r="O145" s="28">
        <f t="shared" si="45"/>
        <v>-5.34996402158547E-3</v>
      </c>
      <c r="P145" s="28">
        <f t="shared" si="45"/>
        <v>-1.1599957201985157E-3</v>
      </c>
      <c r="Q145" s="28">
        <f t="shared" si="45"/>
        <v>-4.8405246636478716E-3</v>
      </c>
      <c r="R145" s="28">
        <f t="shared" si="45"/>
        <v>5.5205750533832828E-3</v>
      </c>
      <c r="T145" s="218">
        <v>38898</v>
      </c>
      <c r="U145" s="28">
        <f t="shared" si="48"/>
        <v>-2.7297994246741559E-3</v>
      </c>
      <c r="V145" s="28">
        <f t="shared" si="49"/>
        <v>-1.9629827143214065E-3</v>
      </c>
      <c r="W145" s="28">
        <f t="shared" si="38"/>
        <v>-9.4327826932165681E-3</v>
      </c>
      <c r="X145" s="28">
        <f t="shared" si="38"/>
        <v>-5.2428143918296132E-3</v>
      </c>
      <c r="Y145" s="28">
        <f t="shared" si="38"/>
        <v>-8.923343335278968E-3</v>
      </c>
      <c r="Z145" s="28">
        <f t="shared" si="38"/>
        <v>1.4377563817521855E-3</v>
      </c>
      <c r="AB145" s="218">
        <v>38898</v>
      </c>
      <c r="AC145" s="268">
        <f t="shared" si="54"/>
        <v>33681.257599444158</v>
      </c>
      <c r="AD145" s="268">
        <f t="shared" si="54"/>
        <v>21393.685163266731</v>
      </c>
      <c r="AE145" s="268">
        <f t="shared" si="54"/>
        <v>52010.242475734834</v>
      </c>
      <c r="AF145" s="268">
        <f t="shared" si="54"/>
        <v>45793.256855336127</v>
      </c>
      <c r="AG145" s="268">
        <f t="shared" si="54"/>
        <v>34653.423238871925</v>
      </c>
      <c r="AH145" s="268">
        <f t="shared" si="54"/>
        <v>30753.412532474686</v>
      </c>
      <c r="AI145" s="269"/>
      <c r="AJ145" s="269"/>
      <c r="AK145" s="269"/>
      <c r="AL145" s="269"/>
      <c r="AM145" s="269"/>
      <c r="AN145" s="269"/>
      <c r="AO145" s="270">
        <f t="shared" si="50"/>
        <v>2006</v>
      </c>
      <c r="AP145" s="270">
        <f t="shared" si="51"/>
        <v>6</v>
      </c>
      <c r="AQ145">
        <f t="shared" si="52"/>
        <v>30</v>
      </c>
      <c r="AR145" s="32">
        <f t="shared" si="53"/>
        <v>38898</v>
      </c>
    </row>
    <row r="146" spans="2:44">
      <c r="B146" s="218">
        <v>38929</v>
      </c>
      <c r="C146" s="219">
        <f>VLOOKUP(B146,[11]BBG_Bench!$Q:$S,3,FALSE)</f>
        <v>204.67599999999999</v>
      </c>
      <c r="D146" s="219">
        <f>VLOOKUP(B146,[11]BBG_Bench!$H:$K,3,FALSE)</f>
        <v>1951</v>
      </c>
      <c r="E146" s="219">
        <f>VLOOKUP(B146,[11]BBG_Bench!$M:$O,3,FALSE)</f>
        <v>1245.73</v>
      </c>
      <c r="F146" s="216">
        <f t="shared" si="55"/>
        <v>13211.79</v>
      </c>
      <c r="G146" s="216">
        <f t="shared" si="47"/>
        <v>9387.5300000000007</v>
      </c>
      <c r="H146" s="216">
        <f t="shared" si="47"/>
        <v>10646.44</v>
      </c>
      <c r="I146" s="216">
        <f t="shared" si="47"/>
        <v>6454.61</v>
      </c>
      <c r="J146" s="220"/>
      <c r="K146" s="218">
        <v>38929</v>
      </c>
      <c r="L146" s="28">
        <f t="shared" si="45"/>
        <v>3.9288779889637658E-3</v>
      </c>
      <c r="M146" s="28">
        <f t="shared" si="45"/>
        <v>6.1731896876273326E-3</v>
      </c>
      <c r="N146" s="28">
        <f t="shared" si="45"/>
        <v>1.3521979318368673E-2</v>
      </c>
      <c r="O146" s="28">
        <f t="shared" si="45"/>
        <v>-5.4193911672731536E-3</v>
      </c>
      <c r="P146" s="28">
        <f t="shared" si="45"/>
        <v>-4.3706794333070089E-3</v>
      </c>
      <c r="Q146" s="28">
        <f t="shared" si="45"/>
        <v>-2.599728878725224E-3</v>
      </c>
      <c r="R146" s="28">
        <f t="shared" si="45"/>
        <v>4.1803184322950042E-3</v>
      </c>
      <c r="T146" s="218">
        <v>38929</v>
      </c>
      <c r="U146" s="28">
        <f t="shared" si="48"/>
        <v>2.2443116986635668E-3</v>
      </c>
      <c r="V146" s="28">
        <f t="shared" si="49"/>
        <v>9.5931013294049076E-3</v>
      </c>
      <c r="W146" s="28">
        <f t="shared" si="38"/>
        <v>-9.3482691562369186E-3</v>
      </c>
      <c r="X146" s="28">
        <f t="shared" si="38"/>
        <v>-8.2995574222707747E-3</v>
      </c>
      <c r="Y146" s="28">
        <f t="shared" si="38"/>
        <v>-6.5286068676889894E-3</v>
      </c>
      <c r="Z146" s="28">
        <f t="shared" si="38"/>
        <v>2.5144044333123838E-4</v>
      </c>
      <c r="AB146" s="218">
        <v>38929</v>
      </c>
      <c r="AC146" s="268">
        <f t="shared" si="54"/>
        <v>33889.178391523368</v>
      </c>
      <c r="AD146" s="268">
        <f t="shared" si="54"/>
        <v>21682.970131588118</v>
      </c>
      <c r="AE146" s="268">
        <f t="shared" si="54"/>
        <v>51728.378627054102</v>
      </c>
      <c r="AF146" s="268">
        <f t="shared" si="54"/>
        <v>45593.109209414361</v>
      </c>
      <c r="AG146" s="268">
        <f t="shared" si="54"/>
        <v>34563.333733731146</v>
      </c>
      <c r="AH146" s="268">
        <f t="shared" si="54"/>
        <v>30881.971589740162</v>
      </c>
      <c r="AI146" s="269"/>
      <c r="AJ146" s="269"/>
      <c r="AK146" s="269"/>
      <c r="AL146" s="269"/>
      <c r="AM146" s="269"/>
      <c r="AN146" s="269"/>
      <c r="AO146" s="270">
        <f t="shared" si="50"/>
        <v>2006</v>
      </c>
      <c r="AP146" s="270">
        <f t="shared" si="51"/>
        <v>7</v>
      </c>
      <c r="AQ146">
        <f t="shared" si="52"/>
        <v>31</v>
      </c>
      <c r="AR146" s="32">
        <f t="shared" si="53"/>
        <v>38929</v>
      </c>
    </row>
    <row r="147" spans="2:44">
      <c r="B147" s="218">
        <v>38960</v>
      </c>
      <c r="C147" s="219">
        <f>VLOOKUP(B147,[11]BBG_Bench!$Q:$S,3,FALSE)</f>
        <v>205.559</v>
      </c>
      <c r="D147" s="219">
        <f>VLOOKUP(B147,[11]BBG_Bench!$H:$K,3,FALSE)</f>
        <v>1997.41</v>
      </c>
      <c r="E147" s="219">
        <f>VLOOKUP(B147,[11]BBG_Bench!$M:$O,3,FALSE)</f>
        <v>1264.8</v>
      </c>
      <c r="F147" s="216">
        <f t="shared" si="55"/>
        <v>13347.87</v>
      </c>
      <c r="G147" s="216">
        <f t="shared" si="47"/>
        <v>9486.57</v>
      </c>
      <c r="H147" s="216">
        <f t="shared" si="47"/>
        <v>10671.14</v>
      </c>
      <c r="I147" s="216">
        <f t="shared" si="47"/>
        <v>6500.5</v>
      </c>
      <c r="J147" s="220"/>
      <c r="K147" s="218">
        <v>38960</v>
      </c>
      <c r="L147" s="28">
        <f t="shared" si="45"/>
        <v>4.3141355117356688E-3</v>
      </c>
      <c r="M147" s="28">
        <f t="shared" si="45"/>
        <v>2.3787801127626899E-2</v>
      </c>
      <c r="N147" s="28">
        <f t="shared" si="45"/>
        <v>1.5308293129329738E-2</v>
      </c>
      <c r="O147" s="28">
        <f t="shared" si="45"/>
        <v>1.029989123351188E-2</v>
      </c>
      <c r="P147" s="28">
        <f t="shared" si="45"/>
        <v>1.0550166018111158E-2</v>
      </c>
      <c r="Q147" s="28">
        <f t="shared" si="45"/>
        <v>2.3200243461663156E-3</v>
      </c>
      <c r="R147" s="28">
        <f t="shared" si="45"/>
        <v>7.1096472133870721E-3</v>
      </c>
      <c r="T147" s="218">
        <v>38960</v>
      </c>
      <c r="U147" s="28">
        <f t="shared" si="48"/>
        <v>1.9473665615891231E-2</v>
      </c>
      <c r="V147" s="28">
        <f t="shared" si="49"/>
        <v>1.0994157617594071E-2</v>
      </c>
      <c r="W147" s="28">
        <f t="shared" si="38"/>
        <v>5.9857557217762114E-3</v>
      </c>
      <c r="X147" s="28">
        <f t="shared" si="38"/>
        <v>6.2360305063754893E-3</v>
      </c>
      <c r="Y147" s="28">
        <f t="shared" si="38"/>
        <v>-1.9941111655693532E-3</v>
      </c>
      <c r="Z147" s="28">
        <f t="shared" si="38"/>
        <v>2.7955117016514033E-3</v>
      </c>
      <c r="AB147" s="218">
        <v>38960</v>
      </c>
      <c r="AC147" s="268">
        <f t="shared" si="54"/>
        <v>34695.327427479599</v>
      </c>
      <c r="AD147" s="268">
        <f t="shared" si="54"/>
        <v>22014.89939427697</v>
      </c>
      <c r="AE147" s="268">
        <f t="shared" si="54"/>
        <v>52261.175300598683</v>
      </c>
      <c r="AF147" s="268">
        <f t="shared" si="54"/>
        <v>46074.124080855552</v>
      </c>
      <c r="AG147" s="268">
        <f t="shared" si="54"/>
        <v>34643.521509478072</v>
      </c>
      <c r="AH147" s="268">
        <f t="shared" si="54"/>
        <v>31101.531512997059</v>
      </c>
      <c r="AI147" s="269"/>
      <c r="AJ147" s="269"/>
      <c r="AK147" s="269"/>
      <c r="AL147" s="269"/>
      <c r="AM147" s="269"/>
      <c r="AN147" s="269"/>
      <c r="AO147" s="270">
        <f t="shared" si="50"/>
        <v>2006</v>
      </c>
      <c r="AP147" s="270">
        <f t="shared" si="51"/>
        <v>8</v>
      </c>
      <c r="AQ147">
        <f t="shared" si="52"/>
        <v>31</v>
      </c>
      <c r="AR147" s="32">
        <f t="shared" si="53"/>
        <v>38960</v>
      </c>
    </row>
    <row r="148" spans="2:44">
      <c r="B148" s="218">
        <v>38990</v>
      </c>
      <c r="C148" s="219">
        <f>VLOOKUP(B148,[11]BBG_Bench!$Q:$S,3,FALSE)</f>
        <v>206.46100000000001</v>
      </c>
      <c r="D148" s="219">
        <f>VLOOKUP(B148,[11]BBG_Bench!$H:$K,3,FALSE)</f>
        <v>2048.89</v>
      </c>
      <c r="E148" s="219">
        <f>VLOOKUP(B148,[11]BBG_Bench!$M:$O,3,FALSE)</f>
        <v>1275.9100000000001</v>
      </c>
      <c r="F148" s="216">
        <f t="shared" si="55"/>
        <v>13368.96</v>
      </c>
      <c r="G148" s="216">
        <f t="shared" si="47"/>
        <v>9508.67</v>
      </c>
      <c r="H148" s="216">
        <f t="shared" si="47"/>
        <v>10590.04</v>
      </c>
      <c r="I148" s="216">
        <f t="shared" si="47"/>
        <v>6524.55</v>
      </c>
      <c r="J148" s="220"/>
      <c r="K148" s="218">
        <v>38990</v>
      </c>
      <c r="L148" s="28">
        <f t="shared" si="45"/>
        <v>4.3880345788801034E-3</v>
      </c>
      <c r="M148" s="28">
        <f t="shared" si="45"/>
        <v>2.5773376522596658E-2</v>
      </c>
      <c r="N148" s="28">
        <f t="shared" si="45"/>
        <v>8.783997469955826E-3</v>
      </c>
      <c r="O148" s="28">
        <f t="shared" si="45"/>
        <v>1.5800273751541125E-3</v>
      </c>
      <c r="P148" s="28">
        <f t="shared" si="45"/>
        <v>2.3296091211049267E-3</v>
      </c>
      <c r="Q148" s="28">
        <f t="shared" si="45"/>
        <v>-7.599937776095014E-3</v>
      </c>
      <c r="R148" s="28">
        <f t="shared" si="45"/>
        <v>3.6997154065072199E-3</v>
      </c>
      <c r="T148" s="218">
        <v>38990</v>
      </c>
      <c r="U148" s="28">
        <f t="shared" si="48"/>
        <v>2.1385341943716555E-2</v>
      </c>
      <c r="V148" s="28">
        <f t="shared" si="49"/>
        <v>4.3959628910757225E-3</v>
      </c>
      <c r="W148" s="28">
        <f t="shared" si="38"/>
        <v>-2.8080072037259909E-3</v>
      </c>
      <c r="X148" s="28">
        <f t="shared" si="38"/>
        <v>-2.0584254577751767E-3</v>
      </c>
      <c r="Y148" s="28">
        <f t="shared" si="38"/>
        <v>-1.1987972354975118E-2</v>
      </c>
      <c r="Z148" s="28">
        <f t="shared" si="38"/>
        <v>-6.883191723728835E-4</v>
      </c>
      <c r="AB148" s="218">
        <v>38990</v>
      </c>
      <c r="AC148" s="268">
        <f t="shared" si="54"/>
        <v>35589.543164842806</v>
      </c>
      <c r="AD148" s="268">
        <f t="shared" si="54"/>
        <v>22208.27821485763</v>
      </c>
      <c r="AE148" s="268">
        <f t="shared" si="54"/>
        <v>52343.749388231357</v>
      </c>
      <c r="AF148" s="268">
        <f t="shared" si="54"/>
        <v>46181.458780561232</v>
      </c>
      <c r="AG148" s="268">
        <f t="shared" si="54"/>
        <v>34380.232901661228</v>
      </c>
      <c r="AH148" s="268">
        <f t="shared" si="54"/>
        <v>31216.598328301665</v>
      </c>
      <c r="AI148" s="269"/>
      <c r="AJ148" s="269"/>
      <c r="AK148" s="269"/>
      <c r="AL148" s="269"/>
      <c r="AM148" s="269"/>
      <c r="AN148" s="269"/>
      <c r="AO148" s="270">
        <f t="shared" si="50"/>
        <v>2006</v>
      </c>
      <c r="AP148" s="270">
        <f t="shared" si="51"/>
        <v>9</v>
      </c>
      <c r="AQ148">
        <f t="shared" si="52"/>
        <v>30</v>
      </c>
      <c r="AR148" s="32">
        <f t="shared" si="53"/>
        <v>38990</v>
      </c>
    </row>
    <row r="149" spans="2:44">
      <c r="B149" s="218">
        <v>39021</v>
      </c>
      <c r="C149" s="219">
        <f>VLOOKUP(B149,[11]BBG_Bench!$Q:$S,3,FALSE)</f>
        <v>207.23699999999999</v>
      </c>
      <c r="D149" s="219">
        <f>VLOOKUP(B149,[11]BBG_Bench!$H:$K,3,FALSE)</f>
        <v>2115.65</v>
      </c>
      <c r="E149" s="219">
        <f>VLOOKUP(B149,[11]BBG_Bench!$M:$O,3,FALSE)</f>
        <v>1284.3499999999999</v>
      </c>
      <c r="F149" s="216">
        <f t="shared" si="55"/>
        <v>13618.02</v>
      </c>
      <c r="G149" s="216">
        <f t="shared" ref="G149:I164" si="56">IFERROR(INDEX(data,MATCH(($B149&amp;G$2),data_column,0),MATCH("NAV",data_row,0)),"")</f>
        <v>9730.1299999999992</v>
      </c>
      <c r="H149" s="216">
        <f t="shared" si="56"/>
        <v>10710.45</v>
      </c>
      <c r="I149" s="216">
        <f t="shared" si="56"/>
        <v>6604.61</v>
      </c>
      <c r="J149" s="220"/>
      <c r="K149" s="218">
        <v>39021</v>
      </c>
      <c r="L149" s="28">
        <f t="shared" si="45"/>
        <v>3.7585791021063639E-3</v>
      </c>
      <c r="M149" s="28">
        <f t="shared" si="45"/>
        <v>3.2583496429774282E-2</v>
      </c>
      <c r="N149" s="28">
        <f t="shared" si="45"/>
        <v>6.6148866299345771E-3</v>
      </c>
      <c r="O149" s="28">
        <f t="shared" si="45"/>
        <v>1.8629721384460819E-2</v>
      </c>
      <c r="P149" s="28">
        <f t="shared" si="45"/>
        <v>2.3290323462692376E-2</v>
      </c>
      <c r="Q149" s="28">
        <f t="shared" si="45"/>
        <v>1.1370117582180978E-2</v>
      </c>
      <c r="R149" s="28">
        <f t="shared" si="45"/>
        <v>1.2270578047528104E-2</v>
      </c>
      <c r="T149" s="218">
        <v>39021</v>
      </c>
      <c r="U149" s="28">
        <f t="shared" si="48"/>
        <v>2.8824917327667919E-2</v>
      </c>
      <c r="V149" s="28">
        <f t="shared" si="49"/>
        <v>2.8563075278282132E-3</v>
      </c>
      <c r="W149" s="28">
        <f t="shared" ref="W149:Z212" si="57">O149-$L149</f>
        <v>1.4871142282354456E-2</v>
      </c>
      <c r="X149" s="28">
        <f t="shared" si="57"/>
        <v>1.9531744360586013E-2</v>
      </c>
      <c r="Y149" s="28">
        <f t="shared" si="57"/>
        <v>7.6115384800746139E-3</v>
      </c>
      <c r="Z149" s="28">
        <f t="shared" si="57"/>
        <v>8.5119989454217407E-3</v>
      </c>
      <c r="AB149" s="218">
        <v>39021</v>
      </c>
      <c r="AC149" s="268">
        <f t="shared" si="54"/>
        <v>36749.174917491757</v>
      </c>
      <c r="AD149" s="268">
        <f t="shared" si="54"/>
        <v>22355.183457494957</v>
      </c>
      <c r="AE149" s="268">
        <f t="shared" si="54"/>
        <v>53318.89885555215</v>
      </c>
      <c r="AF149" s="268">
        <f t="shared" si="54"/>
        <v>47257.039893539499</v>
      </c>
      <c r="AG149" s="268">
        <f t="shared" si="54"/>
        <v>34771.14019225588</v>
      </c>
      <c r="AH149" s="268">
        <f t="shared" si="54"/>
        <v>31599.644034467423</v>
      </c>
      <c r="AI149" s="269"/>
      <c r="AJ149" s="269"/>
      <c r="AK149" s="269"/>
      <c r="AL149" s="269"/>
      <c r="AM149" s="269"/>
      <c r="AN149" s="269"/>
      <c r="AO149" s="270">
        <f t="shared" si="50"/>
        <v>2006</v>
      </c>
      <c r="AP149" s="270">
        <f t="shared" si="51"/>
        <v>10</v>
      </c>
      <c r="AQ149">
        <f t="shared" si="52"/>
        <v>31</v>
      </c>
      <c r="AR149" s="32">
        <f t="shared" si="53"/>
        <v>39021</v>
      </c>
    </row>
    <row r="150" spans="2:44">
      <c r="B150" s="218">
        <v>39051</v>
      </c>
      <c r="C150" s="219">
        <f>VLOOKUP(B150,[11]BBG_Bench!$Q:$S,3,FALSE)</f>
        <v>208.11</v>
      </c>
      <c r="D150" s="219">
        <f>VLOOKUP(B150,[11]BBG_Bench!$H:$K,3,FALSE)</f>
        <v>2155.89</v>
      </c>
      <c r="E150" s="219">
        <f>VLOOKUP(B150,[11]BBG_Bench!$M:$O,3,FALSE)</f>
        <v>1299.25</v>
      </c>
      <c r="F150" s="216">
        <f t="shared" si="55"/>
        <v>13890.38</v>
      </c>
      <c r="G150" s="216">
        <f t="shared" si="56"/>
        <v>9911.99</v>
      </c>
      <c r="H150" s="216">
        <f t="shared" si="56"/>
        <v>10962.89</v>
      </c>
      <c r="I150" s="216">
        <f t="shared" si="56"/>
        <v>6695.29</v>
      </c>
      <c r="J150" s="220"/>
      <c r="K150" s="218">
        <v>39051</v>
      </c>
      <c r="L150" s="28">
        <f t="shared" si="45"/>
        <v>4.2125682189957337E-3</v>
      </c>
      <c r="M150" s="28">
        <f t="shared" si="45"/>
        <v>1.9020159289107264E-2</v>
      </c>
      <c r="N150" s="28">
        <f t="shared" si="45"/>
        <v>1.1601199050103237E-2</v>
      </c>
      <c r="O150" s="28">
        <f t="shared" si="45"/>
        <v>1.9999970627154223E-2</v>
      </c>
      <c r="P150" s="28">
        <f t="shared" si="45"/>
        <v>1.8690397764469808E-2</v>
      </c>
      <c r="Q150" s="28">
        <f t="shared" si="45"/>
        <v>2.3569504549295191E-2</v>
      </c>
      <c r="R150" s="28">
        <f t="shared" si="45"/>
        <v>1.3729803879411548E-2</v>
      </c>
      <c r="T150" s="218">
        <v>39051</v>
      </c>
      <c r="U150" s="28">
        <f t="shared" si="48"/>
        <v>1.480759107011153E-2</v>
      </c>
      <c r="V150" s="28">
        <f t="shared" si="49"/>
        <v>7.3886308311075033E-3</v>
      </c>
      <c r="W150" s="28">
        <f t="shared" si="57"/>
        <v>1.5787402408158489E-2</v>
      </c>
      <c r="X150" s="28">
        <f t="shared" si="57"/>
        <v>1.4477829545474073E-2</v>
      </c>
      <c r="Y150" s="28">
        <f t="shared" si="57"/>
        <v>1.9356936330299456E-2</v>
      </c>
      <c r="Z150" s="28">
        <f t="shared" si="57"/>
        <v>9.5172356604158147E-3</v>
      </c>
      <c r="AB150" s="218">
        <v>39051</v>
      </c>
      <c r="AC150" s="268">
        <f t="shared" si="54"/>
        <v>37448.150078165716</v>
      </c>
      <c r="AD150" s="268">
        <f t="shared" si="54"/>
        <v>22614.530390586933</v>
      </c>
      <c r="AE150" s="268">
        <f t="shared" si="54"/>
        <v>54385.275266535406</v>
      </c>
      <c r="AF150" s="268">
        <f t="shared" si="54"/>
        <v>48140.292766321174</v>
      </c>
      <c r="AG150" s="268">
        <f t="shared" si="54"/>
        <v>35590.678739201438</v>
      </c>
      <c r="AH150" s="268">
        <f t="shared" si="54"/>
        <v>32033.500949719877</v>
      </c>
      <c r="AI150" s="269"/>
      <c r="AJ150" s="269"/>
      <c r="AK150" s="269"/>
      <c r="AL150" s="269"/>
      <c r="AM150" s="269"/>
      <c r="AN150" s="269"/>
      <c r="AO150" s="270">
        <f t="shared" si="50"/>
        <v>2006</v>
      </c>
      <c r="AP150" s="270">
        <f t="shared" si="51"/>
        <v>11</v>
      </c>
      <c r="AQ150">
        <f t="shared" si="52"/>
        <v>30</v>
      </c>
      <c r="AR150" s="32">
        <f t="shared" si="53"/>
        <v>39051</v>
      </c>
    </row>
    <row r="151" spans="2:44">
      <c r="B151" s="218">
        <v>39082</v>
      </c>
      <c r="C151" s="219">
        <f>VLOOKUP(B151,[11]BBG_Bench!$Q:$S,3,FALSE)</f>
        <v>209.078</v>
      </c>
      <c r="D151" s="219">
        <f>VLOOKUP(B151,[11]BBG_Bench!$H:$K,3,FALSE)</f>
        <v>2186.13</v>
      </c>
      <c r="E151" s="219">
        <f>VLOOKUP(B151,[11]BBG_Bench!$M:$O,3,FALSE)</f>
        <v>1291.71</v>
      </c>
      <c r="F151" s="216">
        <f t="shared" si="55"/>
        <v>14077.35</v>
      </c>
      <c r="G151" s="216">
        <f t="shared" si="56"/>
        <v>10075.540000000001</v>
      </c>
      <c r="H151" s="216">
        <f t="shared" si="56"/>
        <v>11102.12</v>
      </c>
      <c r="I151" s="216">
        <f t="shared" si="56"/>
        <v>6803.15</v>
      </c>
      <c r="J151" s="220"/>
      <c r="K151" s="218">
        <v>39082</v>
      </c>
      <c r="L151" s="28">
        <f t="shared" si="45"/>
        <v>4.6513862860986461E-3</v>
      </c>
      <c r="M151" s="28">
        <f t="shared" si="45"/>
        <v>1.4026689673406452E-2</v>
      </c>
      <c r="N151" s="28">
        <f t="shared" si="45"/>
        <v>-5.803348085433876E-3</v>
      </c>
      <c r="O151" s="28">
        <f t="shared" si="45"/>
        <v>1.3460394892004479E-2</v>
      </c>
      <c r="P151" s="28">
        <f t="shared" si="45"/>
        <v>1.6500218422335081E-2</v>
      </c>
      <c r="Q151" s="28">
        <f t="shared" si="45"/>
        <v>1.2700118308219948E-2</v>
      </c>
      <c r="R151" s="28">
        <f t="shared" si="45"/>
        <v>1.610983243444267E-2</v>
      </c>
      <c r="T151" s="218">
        <v>39082</v>
      </c>
      <c r="U151" s="28">
        <f t="shared" si="48"/>
        <v>9.3753033873078054E-3</v>
      </c>
      <c r="V151" s="28">
        <f t="shared" si="49"/>
        <v>-1.0454734371532522E-2</v>
      </c>
      <c r="W151" s="28">
        <f t="shared" si="57"/>
        <v>8.8090086059058326E-3</v>
      </c>
      <c r="X151" s="28">
        <f t="shared" si="57"/>
        <v>1.1848832136236435E-2</v>
      </c>
      <c r="Y151" s="28">
        <f t="shared" si="57"/>
        <v>8.0487320221213007E-3</v>
      </c>
      <c r="Z151" s="28">
        <f t="shared" si="57"/>
        <v>1.1458446148344025E-2</v>
      </c>
      <c r="AB151" s="218">
        <v>39082</v>
      </c>
      <c r="AC151" s="268">
        <f t="shared" si="54"/>
        <v>37973.423658155298</v>
      </c>
      <c r="AD151" s="268">
        <f t="shared" si="54"/>
        <v>22483.290398941732</v>
      </c>
      <c r="AE151" s="268">
        <f t="shared" si="54"/>
        <v>55117.322547933334</v>
      </c>
      <c r="AF151" s="268">
        <f t="shared" si="54"/>
        <v>48934.618111880627</v>
      </c>
      <c r="AG151" s="268">
        <f t="shared" si="54"/>
        <v>36042.68456985915</v>
      </c>
      <c r="AH151" s="268">
        <f t="shared" si="54"/>
        <v>32549.555282308422</v>
      </c>
      <c r="AI151" s="269"/>
      <c r="AJ151" s="269"/>
      <c r="AK151" s="269"/>
      <c r="AL151" s="269"/>
      <c r="AM151" s="269"/>
      <c r="AN151" s="269"/>
      <c r="AO151" s="270">
        <f t="shared" si="50"/>
        <v>2006</v>
      </c>
      <c r="AP151" s="270">
        <f t="shared" si="51"/>
        <v>12</v>
      </c>
      <c r="AQ151">
        <f t="shared" si="52"/>
        <v>31</v>
      </c>
      <c r="AR151" s="32">
        <f t="shared" si="53"/>
        <v>39082</v>
      </c>
    </row>
    <row r="152" spans="2:44">
      <c r="B152" s="218">
        <v>39113</v>
      </c>
      <c r="C152" s="219">
        <f>VLOOKUP(B152,[11]BBG_Bench!$Q:$S,3,FALSE)</f>
        <v>209.87700000000001</v>
      </c>
      <c r="D152" s="219">
        <f>VLOOKUP(B152,[11]BBG_Bench!$H:$K,3,FALSE)</f>
        <v>2219.19</v>
      </c>
      <c r="E152" s="219">
        <f>VLOOKUP(B152,[11]BBG_Bench!$M:$O,3,FALSE)</f>
        <v>1291.18</v>
      </c>
      <c r="F152" s="216">
        <f t="shared" si="55"/>
        <v>14240.28</v>
      </c>
      <c r="G152" s="216">
        <f t="shared" si="56"/>
        <v>10234.16</v>
      </c>
      <c r="H152" s="216">
        <f t="shared" si="56"/>
        <v>11143.4</v>
      </c>
      <c r="I152" s="216">
        <f t="shared" si="56"/>
        <v>6896.14</v>
      </c>
      <c r="J152" s="220"/>
      <c r="K152" s="218">
        <v>39113</v>
      </c>
      <c r="L152" s="28">
        <f t="shared" si="45"/>
        <v>3.8215402864003223E-3</v>
      </c>
      <c r="M152" s="28">
        <f t="shared" si="45"/>
        <v>1.5122613934212487E-2</v>
      </c>
      <c r="N152" s="28">
        <f t="shared" si="45"/>
        <v>-4.1030881544617035E-4</v>
      </c>
      <c r="O152" s="28">
        <f t="shared" si="45"/>
        <v>1.1573911283018486E-2</v>
      </c>
      <c r="P152" s="28">
        <f t="shared" si="45"/>
        <v>1.5743076797868797E-2</v>
      </c>
      <c r="Q152" s="28">
        <f t="shared" si="45"/>
        <v>3.7182087745402529E-3</v>
      </c>
      <c r="R152" s="28">
        <f t="shared" si="45"/>
        <v>1.3668668190470693E-2</v>
      </c>
      <c r="T152" s="218">
        <v>39113</v>
      </c>
      <c r="U152" s="28">
        <f t="shared" si="48"/>
        <v>1.1301073647812165E-2</v>
      </c>
      <c r="V152" s="28">
        <f t="shared" si="49"/>
        <v>-4.2318491018464924E-3</v>
      </c>
      <c r="W152" s="28">
        <f t="shared" si="57"/>
        <v>7.7523709966181645E-3</v>
      </c>
      <c r="X152" s="28">
        <f t="shared" si="57"/>
        <v>1.1921536511468475E-2</v>
      </c>
      <c r="Y152" s="28">
        <f t="shared" si="57"/>
        <v>-1.0333151186006943E-4</v>
      </c>
      <c r="Z152" s="28">
        <f t="shared" si="57"/>
        <v>9.8471279040703713E-3</v>
      </c>
      <c r="AB152" s="218">
        <v>39113</v>
      </c>
      <c r="AC152" s="268">
        <f t="shared" ref="AC152:AH167" si="58">AC151*(1+M152)</f>
        <v>38547.681083897871</v>
      </c>
      <c r="AD152" s="268">
        <f t="shared" si="58"/>
        <v>22474.065306690813</v>
      </c>
      <c r="AE152" s="268">
        <f t="shared" si="58"/>
        <v>55755.245549260624</v>
      </c>
      <c r="AF152" s="268">
        <f t="shared" si="58"/>
        <v>49704.999562890342</v>
      </c>
      <c r="AG152" s="268">
        <f t="shared" si="58"/>
        <v>36176.698795884782</v>
      </c>
      <c r="AH152" s="268">
        <f t="shared" si="58"/>
        <v>32994.464353209682</v>
      </c>
      <c r="AI152" s="269"/>
      <c r="AJ152" s="269"/>
      <c r="AK152" s="269"/>
      <c r="AL152" s="269"/>
      <c r="AM152" s="269"/>
      <c r="AN152" s="269"/>
      <c r="AO152" s="270">
        <f t="shared" si="50"/>
        <v>2007</v>
      </c>
      <c r="AP152" s="270">
        <f t="shared" si="51"/>
        <v>1</v>
      </c>
      <c r="AQ152">
        <f t="shared" si="52"/>
        <v>31</v>
      </c>
      <c r="AR152" s="32">
        <f t="shared" si="53"/>
        <v>39113</v>
      </c>
    </row>
    <row r="153" spans="2:44">
      <c r="B153" s="218">
        <v>39141</v>
      </c>
      <c r="C153" s="219">
        <f>VLOOKUP(B153,[11]BBG_Bench!$Q:$S,3,FALSE)</f>
        <v>210.69200000000001</v>
      </c>
      <c r="D153" s="219">
        <f>VLOOKUP(B153,[11]BBG_Bench!$H:$K,3,FALSE)</f>
        <v>2175.7800000000002</v>
      </c>
      <c r="E153" s="219">
        <f>VLOOKUP(B153,[11]BBG_Bench!$M:$O,3,FALSE)</f>
        <v>1311.09</v>
      </c>
      <c r="F153" s="216">
        <f t="shared" si="55"/>
        <v>14329.57</v>
      </c>
      <c r="G153" s="216">
        <f t="shared" si="56"/>
        <v>10338.950000000001</v>
      </c>
      <c r="H153" s="216">
        <f t="shared" si="56"/>
        <v>11168.29</v>
      </c>
      <c r="I153" s="216">
        <f t="shared" si="56"/>
        <v>6948.29</v>
      </c>
      <c r="J153" s="220"/>
      <c r="K153" s="218">
        <v>39141</v>
      </c>
      <c r="L153" s="28">
        <f t="shared" si="45"/>
        <v>3.8832268423886263E-3</v>
      </c>
      <c r="M153" s="28">
        <f t="shared" si="45"/>
        <v>-1.9561191245454357E-2</v>
      </c>
      <c r="N153" s="28">
        <f t="shared" si="45"/>
        <v>1.5420003407735446E-2</v>
      </c>
      <c r="O153" s="28">
        <f t="shared" si="45"/>
        <v>6.2702418772663917E-3</v>
      </c>
      <c r="P153" s="28">
        <f t="shared" si="45"/>
        <v>1.0239238002923628E-2</v>
      </c>
      <c r="Q153" s="28">
        <f t="shared" si="45"/>
        <v>2.2336091318629178E-3</v>
      </c>
      <c r="R153" s="28">
        <f t="shared" si="45"/>
        <v>7.5622014634273132E-3</v>
      </c>
      <c r="T153" s="218">
        <v>39141</v>
      </c>
      <c r="U153" s="28">
        <f t="shared" si="48"/>
        <v>-2.3444418087842984E-2</v>
      </c>
      <c r="V153" s="28">
        <f t="shared" si="49"/>
        <v>1.153677656534682E-2</v>
      </c>
      <c r="W153" s="28">
        <f t="shared" si="57"/>
        <v>2.3870150348777653E-3</v>
      </c>
      <c r="X153" s="28">
        <f t="shared" si="57"/>
        <v>6.3560111605350019E-3</v>
      </c>
      <c r="Y153" s="28">
        <f t="shared" si="57"/>
        <v>-1.6496177105257085E-3</v>
      </c>
      <c r="Z153" s="28">
        <f t="shared" si="57"/>
        <v>3.6789746210386868E-3</v>
      </c>
      <c r="AB153" s="218">
        <v>39141</v>
      </c>
      <c r="AC153" s="268">
        <f t="shared" si="58"/>
        <v>37793.642522146962</v>
      </c>
      <c r="AD153" s="268">
        <f t="shared" si="58"/>
        <v>22820.615470305653</v>
      </c>
      <c r="AE153" s="268">
        <f t="shared" si="58"/>
        <v>56104.844424780873</v>
      </c>
      <c r="AF153" s="268">
        <f t="shared" si="58"/>
        <v>50213.940883349991</v>
      </c>
      <c r="AG153" s="268">
        <f t="shared" si="58"/>
        <v>36257.503400675923</v>
      </c>
      <c r="AH153" s="268">
        <f t="shared" si="58"/>
        <v>33243.975139826522</v>
      </c>
      <c r="AI153" s="269"/>
      <c r="AJ153" s="269"/>
      <c r="AK153" s="269"/>
      <c r="AL153" s="269"/>
      <c r="AM153" s="269"/>
      <c r="AN153" s="269"/>
      <c r="AO153" s="270">
        <f t="shared" si="50"/>
        <v>2007</v>
      </c>
      <c r="AP153" s="270">
        <f t="shared" si="51"/>
        <v>2</v>
      </c>
      <c r="AQ153">
        <f t="shared" si="52"/>
        <v>28</v>
      </c>
      <c r="AR153" s="32">
        <f t="shared" si="53"/>
        <v>39141</v>
      </c>
    </row>
    <row r="154" spans="2:44">
      <c r="B154" s="218">
        <v>39172</v>
      </c>
      <c r="C154" s="219">
        <f>VLOOKUP(B154,[11]BBG_Bench!$Q:$S,3,FALSE)</f>
        <v>211.65799999999999</v>
      </c>
      <c r="D154" s="219">
        <f>VLOOKUP(B154,[11]BBG_Bench!$H:$K,3,FALSE)</f>
        <v>2200.12</v>
      </c>
      <c r="E154" s="219">
        <f>VLOOKUP(B154,[11]BBG_Bench!$M:$O,3,FALSE)</f>
        <v>1311.13</v>
      </c>
      <c r="F154" s="216">
        <f t="shared" si="55"/>
        <v>14474.13</v>
      </c>
      <c r="G154" s="216">
        <f t="shared" si="56"/>
        <v>10479.33</v>
      </c>
      <c r="H154" s="216">
        <f t="shared" si="56"/>
        <v>11158.27</v>
      </c>
      <c r="I154" s="216">
        <f t="shared" si="56"/>
        <v>7000.65</v>
      </c>
      <c r="J154" s="220"/>
      <c r="K154" s="218">
        <v>39172</v>
      </c>
      <c r="L154" s="28">
        <f t="shared" si="45"/>
        <v>4.5848916902396855E-3</v>
      </c>
      <c r="M154" s="28">
        <f t="shared" si="45"/>
        <v>1.1186792782358367E-2</v>
      </c>
      <c r="N154" s="28">
        <f t="shared" si="45"/>
        <v>3.0508965822476716E-5</v>
      </c>
      <c r="O154" s="28">
        <f t="shared" si="45"/>
        <v>1.008823014228616E-2</v>
      </c>
      <c r="P154" s="28">
        <f t="shared" si="45"/>
        <v>1.3577781109300189E-2</v>
      </c>
      <c r="Q154" s="28">
        <f t="shared" si="45"/>
        <v>-8.9718300653013447E-4</v>
      </c>
      <c r="R154" s="28">
        <f t="shared" si="45"/>
        <v>7.5356670490148905E-3</v>
      </c>
      <c r="T154" s="218">
        <v>39172</v>
      </c>
      <c r="U154" s="28">
        <f t="shared" si="48"/>
        <v>6.601901092118681E-3</v>
      </c>
      <c r="V154" s="28">
        <f t="shared" si="49"/>
        <v>-4.5543827244172086E-3</v>
      </c>
      <c r="W154" s="28">
        <f t="shared" si="57"/>
        <v>5.5033384520464749E-3</v>
      </c>
      <c r="X154" s="28">
        <f t="shared" si="57"/>
        <v>8.9928894190605038E-3</v>
      </c>
      <c r="Y154" s="28">
        <f t="shared" si="57"/>
        <v>-5.4820746967698198E-3</v>
      </c>
      <c r="Z154" s="28">
        <f t="shared" si="57"/>
        <v>2.950775358775205E-3</v>
      </c>
      <c r="AB154" s="218">
        <v>39172</v>
      </c>
      <c r="AC154" s="268">
        <f t="shared" si="58"/>
        <v>38216.432169532745</v>
      </c>
      <c r="AD154" s="268">
        <f t="shared" si="58"/>
        <v>22821.311703683088</v>
      </c>
      <c r="AE154" s="268">
        <f t="shared" si="58"/>
        <v>56670.843007435229</v>
      </c>
      <c r="AF154" s="268">
        <f t="shared" si="58"/>
        <v>50895.734781299449</v>
      </c>
      <c r="AG154" s="268">
        <f t="shared" si="58"/>
        <v>36224.973784765629</v>
      </c>
      <c r="AH154" s="268">
        <f t="shared" si="58"/>
        <v>33494.490667865983</v>
      </c>
      <c r="AI154" s="269"/>
      <c r="AJ154" s="269"/>
      <c r="AK154" s="269"/>
      <c r="AL154" s="269"/>
      <c r="AM154" s="269"/>
      <c r="AN154" s="269"/>
      <c r="AO154" s="270">
        <f t="shared" si="50"/>
        <v>2007</v>
      </c>
      <c r="AP154" s="270">
        <f t="shared" si="51"/>
        <v>3</v>
      </c>
      <c r="AQ154">
        <f t="shared" si="52"/>
        <v>31</v>
      </c>
      <c r="AR154" s="32">
        <f t="shared" si="53"/>
        <v>39172</v>
      </c>
    </row>
    <row r="155" spans="2:44">
      <c r="B155" s="218">
        <v>39202</v>
      </c>
      <c r="C155" s="219">
        <f>VLOOKUP(B155,[11]BBG_Bench!$Q:$S,3,FALSE)</f>
        <v>212.54400000000001</v>
      </c>
      <c r="D155" s="219">
        <f>VLOOKUP(B155,[11]BBG_Bench!$H:$K,3,FALSE)</f>
        <v>2297.5700000000002</v>
      </c>
      <c r="E155" s="219">
        <f>VLOOKUP(B155,[11]BBG_Bench!$M:$O,3,FALSE)</f>
        <v>1318.2</v>
      </c>
      <c r="F155" s="216">
        <f t="shared" si="55"/>
        <v>14743.05</v>
      </c>
      <c r="G155" s="216">
        <f t="shared" si="56"/>
        <v>10687.57</v>
      </c>
      <c r="H155" s="216">
        <f t="shared" si="56"/>
        <v>11339.86</v>
      </c>
      <c r="I155" s="216">
        <f t="shared" si="56"/>
        <v>7099.99</v>
      </c>
      <c r="J155" s="220"/>
      <c r="K155" s="218">
        <v>39202</v>
      </c>
      <c r="L155" s="28">
        <f t="shared" si="45"/>
        <v>4.18599816685419E-3</v>
      </c>
      <c r="M155" s="28">
        <f t="shared" si="45"/>
        <v>4.4293038561533132E-2</v>
      </c>
      <c r="N155" s="28">
        <f t="shared" si="45"/>
        <v>5.3922951957471313E-3</v>
      </c>
      <c r="O155" s="28">
        <f t="shared" si="45"/>
        <v>1.8579355028592398E-2</v>
      </c>
      <c r="P155" s="28">
        <f t="shared" si="45"/>
        <v>1.9871499418378825E-2</v>
      </c>
      <c r="Q155" s="28">
        <f t="shared" si="45"/>
        <v>1.6274028142355415E-2</v>
      </c>
      <c r="R155" s="28">
        <f t="shared" si="45"/>
        <v>1.4190110918271897E-2</v>
      </c>
      <c r="T155" s="218">
        <v>39202</v>
      </c>
      <c r="U155" s="28">
        <f t="shared" si="48"/>
        <v>4.0107040394678939E-2</v>
      </c>
      <c r="V155" s="28">
        <f t="shared" si="49"/>
        <v>1.2062970288929413E-3</v>
      </c>
      <c r="W155" s="28">
        <f t="shared" si="57"/>
        <v>1.4393356861738208E-2</v>
      </c>
      <c r="X155" s="28">
        <f t="shared" si="57"/>
        <v>1.5685501251524635E-2</v>
      </c>
      <c r="Y155" s="28">
        <f t="shared" si="57"/>
        <v>1.2088029975501225E-2</v>
      </c>
      <c r="Z155" s="28">
        <f t="shared" si="57"/>
        <v>1.0004112751417707E-2</v>
      </c>
      <c r="AB155" s="218">
        <v>39202</v>
      </c>
      <c r="AC155" s="268">
        <f t="shared" si="58"/>
        <v>39909.154073302081</v>
      </c>
      <c r="AD155" s="268">
        <f t="shared" si="58"/>
        <v>22944.370953143505</v>
      </c>
      <c r="AE155" s="268">
        <f t="shared" si="58"/>
        <v>57723.750719439995</v>
      </c>
      <c r="AF155" s="268">
        <f t="shared" si="58"/>
        <v>51907.109345404002</v>
      </c>
      <c r="AG155" s="268">
        <f t="shared" si="58"/>
        <v>36814.500027594993</v>
      </c>
      <c r="AH155" s="268">
        <f t="shared" si="58"/>
        <v>33969.781205594023</v>
      </c>
      <c r="AI155" s="269"/>
      <c r="AJ155" s="269"/>
      <c r="AK155" s="269"/>
      <c r="AL155" s="269"/>
      <c r="AM155" s="269"/>
      <c r="AN155" s="269"/>
      <c r="AO155" s="270">
        <f t="shared" si="50"/>
        <v>2007</v>
      </c>
      <c r="AP155" s="270">
        <f t="shared" si="51"/>
        <v>4</v>
      </c>
      <c r="AQ155">
        <f t="shared" si="52"/>
        <v>30</v>
      </c>
      <c r="AR155" s="32">
        <f t="shared" si="53"/>
        <v>39202</v>
      </c>
    </row>
    <row r="156" spans="2:44">
      <c r="B156" s="218">
        <v>39233</v>
      </c>
      <c r="C156" s="219">
        <f>VLOOKUP(B156,[11]BBG_Bench!$Q:$S,3,FALSE)</f>
        <v>213.483</v>
      </c>
      <c r="D156" s="219">
        <f>VLOOKUP(B156,[11]BBG_Bench!$H:$K,3,FALSE)</f>
        <v>2377.75</v>
      </c>
      <c r="E156" s="219">
        <f>VLOOKUP(B156,[11]BBG_Bench!$M:$O,3,FALSE)</f>
        <v>1308.2</v>
      </c>
      <c r="F156" s="216">
        <f t="shared" si="55"/>
        <v>15072.93</v>
      </c>
      <c r="G156" s="216">
        <f t="shared" si="56"/>
        <v>10920.02</v>
      </c>
      <c r="H156" s="216">
        <f t="shared" si="56"/>
        <v>11545.19</v>
      </c>
      <c r="I156" s="216">
        <f t="shared" si="56"/>
        <v>7205.59</v>
      </c>
      <c r="J156" s="220"/>
      <c r="K156" s="218">
        <v>39233</v>
      </c>
      <c r="L156" s="28">
        <f t="shared" si="45"/>
        <v>4.417908762420924E-3</v>
      </c>
      <c r="M156" s="28">
        <f t="shared" si="45"/>
        <v>3.4897739785947686E-2</v>
      </c>
      <c r="N156" s="28">
        <f t="shared" si="45"/>
        <v>-7.5861022606584731E-3</v>
      </c>
      <c r="O156" s="28">
        <f t="shared" si="45"/>
        <v>2.237528869535144E-2</v>
      </c>
      <c r="P156" s="28">
        <f t="shared" si="45"/>
        <v>2.1749565149047044E-2</v>
      </c>
      <c r="Q156" s="28">
        <f t="shared" si="45"/>
        <v>1.8106925482325172E-2</v>
      </c>
      <c r="R156" s="28">
        <f t="shared" si="45"/>
        <v>1.4873260384873833E-2</v>
      </c>
      <c r="T156" s="218">
        <v>39233</v>
      </c>
      <c r="U156" s="28">
        <f t="shared" si="48"/>
        <v>3.0479831023526763E-2</v>
      </c>
      <c r="V156" s="28">
        <f t="shared" si="49"/>
        <v>-1.2004011023079398E-2</v>
      </c>
      <c r="W156" s="28">
        <f t="shared" si="57"/>
        <v>1.7957379932930517E-2</v>
      </c>
      <c r="X156" s="28">
        <f t="shared" si="57"/>
        <v>1.7331656386626121E-2</v>
      </c>
      <c r="Y156" s="28">
        <f t="shared" si="57"/>
        <v>1.3689016719904249E-2</v>
      </c>
      <c r="Z156" s="28">
        <f t="shared" si="57"/>
        <v>1.045535162245291E-2</v>
      </c>
      <c r="AB156" s="218">
        <v>39233</v>
      </c>
      <c r="AC156" s="268">
        <f t="shared" si="58"/>
        <v>41301.893347229474</v>
      </c>
      <c r="AD156" s="268">
        <f t="shared" si="58"/>
        <v>22770.312608786477</v>
      </c>
      <c r="AE156" s="268">
        <f t="shared" si="58"/>
        <v>59015.336306365964</v>
      </c>
      <c r="AF156" s="268">
        <f t="shared" si="58"/>
        <v>53036.066401810582</v>
      </c>
      <c r="AG156" s="268">
        <f t="shared" si="58"/>
        <v>37481.097436263713</v>
      </c>
      <c r="AH156" s="268">
        <f t="shared" si="58"/>
        <v>34475.022606682018</v>
      </c>
      <c r="AI156" s="269"/>
      <c r="AJ156" s="269"/>
      <c r="AK156" s="269"/>
      <c r="AL156" s="269"/>
      <c r="AM156" s="269"/>
      <c r="AN156" s="269"/>
      <c r="AO156" s="270">
        <f t="shared" si="50"/>
        <v>2007</v>
      </c>
      <c r="AP156" s="270">
        <f t="shared" si="51"/>
        <v>5</v>
      </c>
      <c r="AQ156">
        <f t="shared" si="52"/>
        <v>31</v>
      </c>
      <c r="AR156" s="32">
        <f t="shared" si="53"/>
        <v>39233</v>
      </c>
    </row>
    <row r="157" spans="2:44">
      <c r="B157" s="218">
        <v>39263</v>
      </c>
      <c r="C157" s="219">
        <f>VLOOKUP(B157,[11]BBG_Bench!$Q:$S,3,FALSE)</f>
        <v>214.36</v>
      </c>
      <c r="D157" s="219">
        <f>VLOOKUP(B157,[11]BBG_Bench!$H:$K,3,FALSE)</f>
        <v>2338.25</v>
      </c>
      <c r="E157" s="219">
        <f>VLOOKUP(B157,[11]BBG_Bench!$M:$O,3,FALSE)</f>
        <v>1304.3399999999999</v>
      </c>
      <c r="F157" s="216">
        <f t="shared" si="55"/>
        <v>15206.79</v>
      </c>
      <c r="G157" s="216">
        <f t="shared" si="56"/>
        <v>10920.41</v>
      </c>
      <c r="H157" s="216">
        <f t="shared" si="56"/>
        <v>11719.12</v>
      </c>
      <c r="I157" s="216">
        <f t="shared" si="56"/>
        <v>7246.1</v>
      </c>
      <c r="J157" s="220"/>
      <c r="K157" s="218">
        <v>39263</v>
      </c>
      <c r="L157" s="28">
        <f t="shared" si="45"/>
        <v>4.1080554423537684E-3</v>
      </c>
      <c r="M157" s="28">
        <f t="shared" si="45"/>
        <v>-1.6612343602144884E-2</v>
      </c>
      <c r="N157" s="28">
        <f t="shared" si="45"/>
        <v>-2.95061917138062E-3</v>
      </c>
      <c r="O157" s="28">
        <f t="shared" si="45"/>
        <v>8.880821446128959E-3</v>
      </c>
      <c r="P157" s="28">
        <f t="shared" si="45"/>
        <v>3.5714220303572514E-5</v>
      </c>
      <c r="Q157" s="28">
        <f t="shared" si="45"/>
        <v>1.5065148343162848E-2</v>
      </c>
      <c r="R157" s="28">
        <f t="shared" si="45"/>
        <v>5.6220240119130033E-3</v>
      </c>
      <c r="T157" s="218">
        <v>39263</v>
      </c>
      <c r="U157" s="28">
        <f t="shared" si="48"/>
        <v>-2.0720399044498652E-2</v>
      </c>
      <c r="V157" s="28">
        <f t="shared" si="49"/>
        <v>-7.0586746137343889E-3</v>
      </c>
      <c r="W157" s="28">
        <f t="shared" si="57"/>
        <v>4.7727660037751906E-3</v>
      </c>
      <c r="X157" s="28">
        <f t="shared" si="57"/>
        <v>-4.0723412220501961E-3</v>
      </c>
      <c r="Y157" s="28">
        <f t="shared" si="57"/>
        <v>1.0957092900809078E-2</v>
      </c>
      <c r="Z157" s="28">
        <f t="shared" si="57"/>
        <v>1.5139685695592349E-3</v>
      </c>
      <c r="AB157" s="218">
        <v>39263</v>
      </c>
      <c r="AC157" s="268">
        <f t="shared" si="58"/>
        <v>40615.772103526157</v>
      </c>
      <c r="AD157" s="268">
        <f t="shared" si="58"/>
        <v>22703.126087864661</v>
      </c>
      <c r="AE157" s="268">
        <f t="shared" si="58"/>
        <v>59539.440970686046</v>
      </c>
      <c r="AF157" s="268">
        <f t="shared" si="58"/>
        <v>53037.960543570094</v>
      </c>
      <c r="AG157" s="268">
        <f t="shared" si="58"/>
        <v>38045.755729205564</v>
      </c>
      <c r="AH157" s="268">
        <f t="shared" si="58"/>
        <v>34668.842011588022</v>
      </c>
      <c r="AI157" s="269"/>
      <c r="AJ157" s="269"/>
      <c r="AK157" s="269"/>
      <c r="AL157" s="269"/>
      <c r="AM157" s="269"/>
      <c r="AN157" s="269"/>
      <c r="AO157" s="270">
        <f t="shared" si="50"/>
        <v>2007</v>
      </c>
      <c r="AP157" s="270">
        <f t="shared" si="51"/>
        <v>6</v>
      </c>
      <c r="AQ157">
        <f t="shared" si="52"/>
        <v>30</v>
      </c>
      <c r="AR157" s="32">
        <f t="shared" si="53"/>
        <v>39263</v>
      </c>
    </row>
    <row r="158" spans="2:44">
      <c r="B158" s="218">
        <v>39294</v>
      </c>
      <c r="C158" s="219">
        <f>VLOOKUP(B158,[11]BBG_Bench!$Q:$S,3,FALSE)</f>
        <v>215.167</v>
      </c>
      <c r="D158" s="219">
        <f>VLOOKUP(B158,[11]BBG_Bench!$H:$K,3,FALSE)</f>
        <v>2265.75</v>
      </c>
      <c r="E158" s="219">
        <f>VLOOKUP(B158,[11]BBG_Bench!$M:$O,3,FALSE)</f>
        <v>1315.22</v>
      </c>
      <c r="F158" s="216">
        <f t="shared" si="55"/>
        <v>15232.23</v>
      </c>
      <c r="G158" s="216">
        <f t="shared" si="56"/>
        <v>10824.06</v>
      </c>
      <c r="H158" s="216">
        <f t="shared" si="56"/>
        <v>11812.06</v>
      </c>
      <c r="I158" s="216">
        <f t="shared" si="56"/>
        <v>7204.04</v>
      </c>
      <c r="J158" s="220"/>
      <c r="K158" s="218">
        <v>39294</v>
      </c>
      <c r="L158" s="28">
        <f t="shared" si="45"/>
        <v>3.7646949057659447E-3</v>
      </c>
      <c r="M158" s="28">
        <f t="shared" si="45"/>
        <v>-3.1006094301293703E-2</v>
      </c>
      <c r="N158" s="28">
        <f t="shared" si="45"/>
        <v>8.3413833816337081E-3</v>
      </c>
      <c r="O158" s="28">
        <f t="shared" si="45"/>
        <v>1.6729368920067082E-3</v>
      </c>
      <c r="P158" s="28">
        <f t="shared" si="45"/>
        <v>-8.822928809449496E-3</v>
      </c>
      <c r="Q158" s="28">
        <f t="shared" si="45"/>
        <v>7.9306296035878705E-3</v>
      </c>
      <c r="R158" s="28">
        <f t="shared" si="45"/>
        <v>-5.804501731966216E-3</v>
      </c>
      <c r="T158" s="218">
        <v>39294</v>
      </c>
      <c r="U158" s="28">
        <f t="shared" si="48"/>
        <v>-3.4770789207059651E-2</v>
      </c>
      <c r="V158" s="28">
        <f t="shared" si="49"/>
        <v>4.5766884758677634E-3</v>
      </c>
      <c r="W158" s="28">
        <f t="shared" si="57"/>
        <v>-2.0917580137592368E-3</v>
      </c>
      <c r="X158" s="28">
        <f t="shared" si="57"/>
        <v>-1.2587623715215442E-2</v>
      </c>
      <c r="Y158" s="28">
        <f t="shared" si="57"/>
        <v>4.1659346978219257E-3</v>
      </c>
      <c r="Z158" s="28">
        <f t="shared" si="57"/>
        <v>-9.5691966377321608E-3</v>
      </c>
      <c r="AB158" s="218">
        <v>39294</v>
      </c>
      <c r="AC158" s="268">
        <f t="shared" si="58"/>
        <v>39356.435643564371</v>
      </c>
      <c r="AD158" s="268">
        <f t="shared" si="58"/>
        <v>22892.501566525109</v>
      </c>
      <c r="AE158" s="268">
        <f t="shared" si="58"/>
        <v>59639.046698015365</v>
      </c>
      <c r="AF158" s="268">
        <f t="shared" si="58"/>
        <v>52570.010393495788</v>
      </c>
      <c r="AG158" s="268">
        <f t="shared" si="58"/>
        <v>38347.482525882479</v>
      </c>
      <c r="AH158" s="268">
        <f t="shared" si="58"/>
        <v>34467.606658086494</v>
      </c>
      <c r="AI158" s="269"/>
      <c r="AJ158" s="269"/>
      <c r="AK158" s="269"/>
      <c r="AL158" s="269"/>
      <c r="AM158" s="269"/>
      <c r="AN158" s="269"/>
      <c r="AO158" s="270">
        <f t="shared" si="50"/>
        <v>2007</v>
      </c>
      <c r="AP158" s="270">
        <f t="shared" si="51"/>
        <v>7</v>
      </c>
      <c r="AQ158">
        <f t="shared" si="52"/>
        <v>31</v>
      </c>
      <c r="AR158" s="32">
        <f t="shared" si="53"/>
        <v>39294</v>
      </c>
    </row>
    <row r="159" spans="2:44">
      <c r="B159" s="218">
        <v>39325</v>
      </c>
      <c r="C159" s="219">
        <f>VLOOKUP(B159,[11]BBG_Bench!$Q:$S,3,FALSE)</f>
        <v>216.404</v>
      </c>
      <c r="D159" s="219">
        <f>VLOOKUP(B159,[11]BBG_Bench!$H:$K,3,FALSE)</f>
        <v>2299.71</v>
      </c>
      <c r="E159" s="219">
        <f>VLOOKUP(B159,[11]BBG_Bench!$M:$O,3,FALSE)</f>
        <v>1331.34</v>
      </c>
      <c r="F159" s="216">
        <f t="shared" si="55"/>
        <v>14978.25</v>
      </c>
      <c r="G159" s="216">
        <f t="shared" si="56"/>
        <v>10640.22</v>
      </c>
      <c r="H159" s="216">
        <f t="shared" si="56"/>
        <v>11562.71</v>
      </c>
      <c r="I159" s="216">
        <f t="shared" si="56"/>
        <v>7154.47</v>
      </c>
      <c r="J159" s="220"/>
      <c r="K159" s="218">
        <v>39325</v>
      </c>
      <c r="L159" s="28">
        <f t="shared" si="45"/>
        <v>5.7490228520172462E-3</v>
      </c>
      <c r="M159" s="28">
        <f t="shared" si="45"/>
        <v>1.4988414432307199E-2</v>
      </c>
      <c r="N159" s="28">
        <f t="shared" si="45"/>
        <v>1.2256504615197374E-2</v>
      </c>
      <c r="O159" s="28">
        <f t="shared" si="45"/>
        <v>-1.6673855371143922E-2</v>
      </c>
      <c r="P159" s="28">
        <f t="shared" si="45"/>
        <v>-1.6984384787224031E-2</v>
      </c>
      <c r="Q159" s="28">
        <f t="shared" si="45"/>
        <v>-2.1109781020414761E-2</v>
      </c>
      <c r="R159" s="28">
        <f t="shared" si="45"/>
        <v>-6.8808612944958256E-3</v>
      </c>
      <c r="T159" s="218">
        <v>39325</v>
      </c>
      <c r="U159" s="28">
        <f t="shared" si="48"/>
        <v>9.2393915802899528E-3</v>
      </c>
      <c r="V159" s="28">
        <f t="shared" si="49"/>
        <v>6.5074817631801275E-3</v>
      </c>
      <c r="W159" s="28">
        <f t="shared" si="57"/>
        <v>-2.242287822316117E-2</v>
      </c>
      <c r="X159" s="28">
        <f t="shared" si="57"/>
        <v>-2.2733407639241275E-2</v>
      </c>
      <c r="Y159" s="28">
        <f t="shared" si="57"/>
        <v>-2.6858803872432009E-2</v>
      </c>
      <c r="Z159" s="28">
        <f t="shared" si="57"/>
        <v>-1.2629884146513072E-2</v>
      </c>
      <c r="AB159" s="218">
        <v>39325</v>
      </c>
      <c r="AC159" s="268">
        <f t="shared" si="58"/>
        <v>39946.326211568536</v>
      </c>
      <c r="AD159" s="268">
        <f t="shared" si="58"/>
        <v>23173.083617628639</v>
      </c>
      <c r="AE159" s="268">
        <f t="shared" si="58"/>
        <v>58644.633858899753</v>
      </c>
      <c r="AF159" s="268">
        <f t="shared" si="58"/>
        <v>51677.141108704287</v>
      </c>
      <c r="AG159" s="268">
        <f t="shared" si="58"/>
        <v>37537.975567076923</v>
      </c>
      <c r="AH159" s="268">
        <f t="shared" si="58"/>
        <v>34230.439837518956</v>
      </c>
      <c r="AI159" s="269"/>
      <c r="AJ159" s="269"/>
      <c r="AK159" s="269"/>
      <c r="AL159" s="269"/>
      <c r="AM159" s="269"/>
      <c r="AN159" s="269"/>
      <c r="AO159" s="270">
        <f t="shared" si="50"/>
        <v>2007</v>
      </c>
      <c r="AP159" s="270">
        <f t="shared" si="51"/>
        <v>8</v>
      </c>
      <c r="AQ159">
        <f t="shared" si="52"/>
        <v>31</v>
      </c>
      <c r="AR159" s="32">
        <f t="shared" si="53"/>
        <v>39325</v>
      </c>
    </row>
    <row r="160" spans="2:44">
      <c r="B160" s="218">
        <v>39355</v>
      </c>
      <c r="C160" s="219">
        <f>VLOOKUP(B160,[11]BBG_Bench!$Q:$S,3,FALSE)</f>
        <v>217.136</v>
      </c>
      <c r="D160" s="219">
        <f>VLOOKUP(B160,[11]BBG_Bench!$H:$K,3,FALSE)</f>
        <v>2385.7199999999998</v>
      </c>
      <c r="E160" s="219">
        <f>VLOOKUP(B160,[11]BBG_Bench!$M:$O,3,FALSE)</f>
        <v>1341.44</v>
      </c>
      <c r="F160" s="216">
        <f t="shared" si="55"/>
        <v>15454.01</v>
      </c>
      <c r="G160" s="216">
        <f t="shared" si="56"/>
        <v>10804.92</v>
      </c>
      <c r="H160" s="216">
        <f t="shared" si="56"/>
        <v>11936.1</v>
      </c>
      <c r="I160" s="216">
        <f t="shared" si="56"/>
        <v>7251.07</v>
      </c>
      <c r="J160" s="220"/>
      <c r="K160" s="218">
        <v>39355</v>
      </c>
      <c r="L160" s="28">
        <f t="shared" si="45"/>
        <v>3.3825622446904831E-3</v>
      </c>
      <c r="M160" s="28">
        <f t="shared" si="45"/>
        <v>3.7400367872470773E-2</v>
      </c>
      <c r="N160" s="28">
        <f t="shared" si="45"/>
        <v>7.5863415806631945E-3</v>
      </c>
      <c r="O160" s="28">
        <f t="shared" si="45"/>
        <v>3.1763390249194681E-2</v>
      </c>
      <c r="P160" s="28">
        <f t="shared" si="45"/>
        <v>1.5479003253692192E-2</v>
      </c>
      <c r="Q160" s="28">
        <f t="shared" si="45"/>
        <v>3.2292602685702686E-2</v>
      </c>
      <c r="R160" s="28">
        <f t="shared" si="45"/>
        <v>1.3502048369760367E-2</v>
      </c>
      <c r="T160" s="218">
        <v>39355</v>
      </c>
      <c r="U160" s="28">
        <f t="shared" si="48"/>
        <v>3.4017805627780291E-2</v>
      </c>
      <c r="V160" s="28">
        <f t="shared" si="49"/>
        <v>4.203779335972711E-3</v>
      </c>
      <c r="W160" s="28">
        <f t="shared" si="57"/>
        <v>2.8380828004504199E-2</v>
      </c>
      <c r="X160" s="28">
        <f t="shared" si="57"/>
        <v>1.2096441009001709E-2</v>
      </c>
      <c r="Y160" s="28">
        <f t="shared" si="57"/>
        <v>2.8910040441012204E-2</v>
      </c>
      <c r="Z160" s="28">
        <f t="shared" si="57"/>
        <v>1.0119486125069884E-2</v>
      </c>
      <c r="AB160" s="218">
        <v>39355</v>
      </c>
      <c r="AC160" s="268">
        <f t="shared" si="58"/>
        <v>41440.33350703492</v>
      </c>
      <c r="AD160" s="268">
        <f t="shared" si="58"/>
        <v>23348.882545429242</v>
      </c>
      <c r="AE160" s="268">
        <f t="shared" si="58"/>
        <v>60507.386250181124</v>
      </c>
      <c r="AF160" s="268">
        <f t="shared" si="58"/>
        <v>52477.05174406743</v>
      </c>
      <c r="AG160" s="268">
        <f t="shared" si="58"/>
        <v>38750.174497690154</v>
      </c>
      <c r="AH160" s="268">
        <f t="shared" si="58"/>
        <v>34692.62089192331</v>
      </c>
      <c r="AI160" s="269"/>
      <c r="AJ160" s="269"/>
      <c r="AK160" s="269"/>
      <c r="AL160" s="269"/>
      <c r="AM160" s="269"/>
      <c r="AN160" s="269"/>
      <c r="AO160" s="270">
        <f t="shared" si="50"/>
        <v>2007</v>
      </c>
      <c r="AP160" s="270">
        <f t="shared" si="51"/>
        <v>9</v>
      </c>
      <c r="AQ160">
        <f t="shared" si="52"/>
        <v>30</v>
      </c>
      <c r="AR160" s="32">
        <f t="shared" si="53"/>
        <v>39355</v>
      </c>
    </row>
    <row r="161" spans="2:44">
      <c r="B161" s="218">
        <v>39386</v>
      </c>
      <c r="C161" s="219">
        <f>VLOOKUP(B161,[11]BBG_Bench!$Q:$S,3,FALSE)</f>
        <v>217.83</v>
      </c>
      <c r="D161" s="219">
        <f>VLOOKUP(B161,[11]BBG_Bench!$H:$K,3,FALSE)</f>
        <v>2423.67</v>
      </c>
      <c r="E161" s="219">
        <f>VLOOKUP(B161,[11]BBG_Bench!$M:$O,3,FALSE)</f>
        <v>1353.49</v>
      </c>
      <c r="F161" s="216">
        <f t="shared" si="55"/>
        <v>15931.98</v>
      </c>
      <c r="G161" s="216">
        <f t="shared" si="56"/>
        <v>11049</v>
      </c>
      <c r="H161" s="216">
        <f t="shared" si="56"/>
        <v>12324.93</v>
      </c>
      <c r="I161" s="216">
        <f t="shared" si="56"/>
        <v>7403.36</v>
      </c>
      <c r="J161" s="220"/>
      <c r="K161" s="218">
        <v>39386</v>
      </c>
      <c r="L161" s="28">
        <f t="shared" si="45"/>
        <v>3.1961535627441644E-3</v>
      </c>
      <c r="M161" s="28">
        <f t="shared" si="45"/>
        <v>1.5907147527790468E-2</v>
      </c>
      <c r="N161" s="28">
        <f t="shared" si="45"/>
        <v>8.9828840648854616E-3</v>
      </c>
      <c r="O161" s="28">
        <f t="shared" si="45"/>
        <v>3.0928542171255183E-2</v>
      </c>
      <c r="P161" s="28">
        <f t="shared" si="45"/>
        <v>2.2589709132506297E-2</v>
      </c>
      <c r="Q161" s="28">
        <f t="shared" si="45"/>
        <v>3.2575967024404948E-2</v>
      </c>
      <c r="R161" s="28">
        <f t="shared" ref="P161:R176" si="59">(I161-I160)/I160</f>
        <v>2.1002417574233868E-2</v>
      </c>
      <c r="T161" s="218">
        <v>39386</v>
      </c>
      <c r="U161" s="28">
        <f t="shared" si="48"/>
        <v>1.2710993965046304E-2</v>
      </c>
      <c r="V161" s="28">
        <f t="shared" si="49"/>
        <v>5.7867305021412976E-3</v>
      </c>
      <c r="W161" s="28">
        <f t="shared" si="57"/>
        <v>2.773238860851102E-2</v>
      </c>
      <c r="X161" s="28">
        <f t="shared" si="57"/>
        <v>1.9393555569762133E-2</v>
      </c>
      <c r="Y161" s="28">
        <f t="shared" si="57"/>
        <v>2.9379813461660784E-2</v>
      </c>
      <c r="Z161" s="28">
        <f t="shared" si="57"/>
        <v>1.7806264011489704E-2</v>
      </c>
      <c r="AB161" s="218">
        <v>39386</v>
      </c>
      <c r="AC161" s="268">
        <f t="shared" si="58"/>
        <v>42099.531005732169</v>
      </c>
      <c r="AD161" s="268">
        <f t="shared" si="58"/>
        <v>23558.622850379463</v>
      </c>
      <c r="AE161" s="268">
        <f t="shared" si="58"/>
        <v>62378.791497492282</v>
      </c>
      <c r="AF161" s="268">
        <f t="shared" si="58"/>
        <v>53662.493079097396</v>
      </c>
      <c r="AG161" s="268">
        <f t="shared" si="58"/>
        <v>40012.498904316846</v>
      </c>
      <c r="AH161" s="268">
        <f t="shared" si="58"/>
        <v>35421.249802640072</v>
      </c>
      <c r="AI161" s="269"/>
      <c r="AJ161" s="269"/>
      <c r="AK161" s="269"/>
      <c r="AL161" s="269"/>
      <c r="AM161" s="269"/>
      <c r="AN161" s="269"/>
      <c r="AO161" s="270">
        <f t="shared" si="50"/>
        <v>2007</v>
      </c>
      <c r="AP161" s="270">
        <f t="shared" si="51"/>
        <v>10</v>
      </c>
      <c r="AQ161">
        <f t="shared" si="52"/>
        <v>31</v>
      </c>
      <c r="AR161" s="32">
        <f t="shared" si="53"/>
        <v>39386</v>
      </c>
    </row>
    <row r="162" spans="2:44">
      <c r="B162" s="218">
        <v>39416</v>
      </c>
      <c r="C162" s="219">
        <f>VLOOKUP(B162,[11]BBG_Bench!$Q:$S,3,FALSE)</f>
        <v>218.81</v>
      </c>
      <c r="D162" s="219">
        <f>VLOOKUP(B162,[11]BBG_Bench!$H:$K,3,FALSE)</f>
        <v>2322.34</v>
      </c>
      <c r="E162" s="219">
        <f>VLOOKUP(B162,[11]BBG_Bench!$M:$O,3,FALSE)</f>
        <v>1377.83</v>
      </c>
      <c r="F162" s="216">
        <f t="shared" si="55"/>
        <v>15471.51</v>
      </c>
      <c r="G162" s="216">
        <f t="shared" si="56"/>
        <v>10770.18</v>
      </c>
      <c r="H162" s="216">
        <f t="shared" si="56"/>
        <v>12214.95</v>
      </c>
      <c r="I162" s="216">
        <f t="shared" si="56"/>
        <v>7363.97</v>
      </c>
      <c r="J162" s="220"/>
      <c r="K162" s="218">
        <v>39416</v>
      </c>
      <c r="L162" s="28">
        <f t="shared" ref="L162:R204" si="60">(C162-C161)/C161</f>
        <v>4.4989211770646359E-3</v>
      </c>
      <c r="M162" s="28">
        <f t="shared" si="60"/>
        <v>-4.1808497031361497E-2</v>
      </c>
      <c r="N162" s="28">
        <f t="shared" si="60"/>
        <v>1.7983139882821388E-2</v>
      </c>
      <c r="O162" s="28">
        <f t="shared" si="60"/>
        <v>-2.8902245671912678E-2</v>
      </c>
      <c r="P162" s="28">
        <f t="shared" si="59"/>
        <v>-2.5234862883518845E-2</v>
      </c>
      <c r="Q162" s="28">
        <f t="shared" si="59"/>
        <v>-8.923377252446834E-3</v>
      </c>
      <c r="R162" s="28">
        <f t="shared" si="59"/>
        <v>-5.3205571524280086E-3</v>
      </c>
      <c r="T162" s="218">
        <v>39416</v>
      </c>
      <c r="U162" s="28">
        <f t="shared" si="48"/>
        <v>-4.6307418208426133E-2</v>
      </c>
      <c r="V162" s="28">
        <f t="shared" si="49"/>
        <v>1.3484218705756751E-2</v>
      </c>
      <c r="W162" s="28">
        <f t="shared" si="57"/>
        <v>-3.3401166848977315E-2</v>
      </c>
      <c r="X162" s="28">
        <f t="shared" si="57"/>
        <v>-2.9733784060583482E-2</v>
      </c>
      <c r="Y162" s="28">
        <f t="shared" si="57"/>
        <v>-1.3422298429511471E-2</v>
      </c>
      <c r="Z162" s="28">
        <f t="shared" si="57"/>
        <v>-9.8194783294926445E-3</v>
      </c>
      <c r="AB162" s="218">
        <v>39416</v>
      </c>
      <c r="AC162" s="268">
        <f t="shared" si="58"/>
        <v>40339.412888657309</v>
      </c>
      <c r="AD162" s="268">
        <f t="shared" si="58"/>
        <v>23982.28086054447</v>
      </c>
      <c r="AE162" s="268">
        <f t="shared" si="58"/>
        <v>60575.904340914742</v>
      </c>
      <c r="AF162" s="268">
        <f t="shared" si="58"/>
        <v>52308.327424258598</v>
      </c>
      <c r="AG162" s="268">
        <f t="shared" si="58"/>
        <v>39655.452281780512</v>
      </c>
      <c r="AH162" s="268">
        <f t="shared" si="58"/>
        <v>35232.789018654701</v>
      </c>
      <c r="AI162" s="269"/>
      <c r="AJ162" s="269"/>
      <c r="AK162" s="269"/>
      <c r="AL162" s="269"/>
      <c r="AM162" s="269"/>
      <c r="AN162" s="269"/>
      <c r="AO162" s="270">
        <f t="shared" si="50"/>
        <v>2007</v>
      </c>
      <c r="AP162" s="270">
        <f t="shared" si="51"/>
        <v>11</v>
      </c>
      <c r="AQ162">
        <f t="shared" si="52"/>
        <v>30</v>
      </c>
      <c r="AR162" s="32">
        <f t="shared" si="53"/>
        <v>39416</v>
      </c>
    </row>
    <row r="163" spans="2:44">
      <c r="B163" s="218">
        <v>39447</v>
      </c>
      <c r="C163" s="219">
        <f>VLOOKUP(B163,[11]BBG_Bench!$Q:$S,3,FALSE)</f>
        <v>219.435</v>
      </c>
      <c r="D163" s="219">
        <f>VLOOKUP(B163,[11]BBG_Bench!$H:$K,3,FALSE)</f>
        <v>2306.23</v>
      </c>
      <c r="E163" s="219">
        <f>VLOOKUP(B163,[11]BBG_Bench!$M:$O,3,FALSE)</f>
        <v>1381.7</v>
      </c>
      <c r="F163" s="216">
        <f t="shared" si="55"/>
        <v>15553.22</v>
      </c>
      <c r="G163" s="216">
        <f t="shared" si="56"/>
        <v>10741.3</v>
      </c>
      <c r="H163" s="216">
        <f t="shared" si="56"/>
        <v>12335.22</v>
      </c>
      <c r="I163" s="216">
        <f t="shared" si="56"/>
        <v>7411.37</v>
      </c>
      <c r="J163" s="220"/>
      <c r="K163" s="218">
        <v>39447</v>
      </c>
      <c r="L163" s="28">
        <f t="shared" si="60"/>
        <v>2.856359398564965E-3</v>
      </c>
      <c r="M163" s="28">
        <f t="shared" si="60"/>
        <v>-6.9369687470396783E-3</v>
      </c>
      <c r="N163" s="28">
        <f t="shared" si="60"/>
        <v>2.8087645065066943E-3</v>
      </c>
      <c r="O163" s="28">
        <f t="shared" si="60"/>
        <v>5.2813203106871357E-3</v>
      </c>
      <c r="P163" s="28">
        <f t="shared" si="59"/>
        <v>-2.6814779325880366E-3</v>
      </c>
      <c r="Q163" s="28">
        <f t="shared" si="59"/>
        <v>9.8461311753219299E-3</v>
      </c>
      <c r="R163" s="28">
        <f t="shared" si="59"/>
        <v>6.4367453968443159E-3</v>
      </c>
      <c r="T163" s="218">
        <v>39447</v>
      </c>
      <c r="U163" s="28">
        <f t="shared" si="48"/>
        <v>-9.7933281456046434E-3</v>
      </c>
      <c r="V163" s="28">
        <f t="shared" si="49"/>
        <v>-4.7594892058270763E-5</v>
      </c>
      <c r="W163" s="28">
        <f t="shared" si="57"/>
        <v>2.4249609121221706E-3</v>
      </c>
      <c r="X163" s="28">
        <f t="shared" si="57"/>
        <v>-5.5378373311530012E-3</v>
      </c>
      <c r="Y163" s="28">
        <f t="shared" si="57"/>
        <v>6.9897717767569648E-3</v>
      </c>
      <c r="Z163" s="28">
        <f t="shared" si="57"/>
        <v>3.5803859982793508E-3</v>
      </c>
      <c r="AB163" s="218">
        <v>39447</v>
      </c>
      <c r="AC163" s="268">
        <f t="shared" si="58"/>
        <v>40059.579642174765</v>
      </c>
      <c r="AD163" s="268">
        <f t="shared" si="58"/>
        <v>24049.641439810643</v>
      </c>
      <c r="AE163" s="268">
        <f t="shared" si="58"/>
        <v>60895.82509484866</v>
      </c>
      <c r="AF163" s="268">
        <f t="shared" si="58"/>
        <v>52168.06379857986</v>
      </c>
      <c r="AG163" s="268">
        <f t="shared" si="58"/>
        <v>40045.90506676364</v>
      </c>
      <c r="AH163" s="268">
        <f t="shared" si="58"/>
        <v>35459.573511188515</v>
      </c>
      <c r="AI163" s="269"/>
      <c r="AJ163" s="269"/>
      <c r="AK163" s="269"/>
      <c r="AL163" s="269"/>
      <c r="AM163" s="269"/>
      <c r="AN163" s="269"/>
      <c r="AO163" s="270">
        <f t="shared" si="50"/>
        <v>2007</v>
      </c>
      <c r="AP163" s="270">
        <f t="shared" si="51"/>
        <v>12</v>
      </c>
      <c r="AQ163">
        <f t="shared" si="52"/>
        <v>31</v>
      </c>
      <c r="AR163" s="32">
        <f t="shared" si="53"/>
        <v>39447</v>
      </c>
    </row>
    <row r="164" spans="2:44">
      <c r="B164" s="218">
        <v>39478</v>
      </c>
      <c r="C164" s="219">
        <f>VLOOKUP(B164,[11]BBG_Bench!$Q:$S,3,FALSE)</f>
        <v>220.49700000000001</v>
      </c>
      <c r="D164" s="219">
        <f>VLOOKUP(B164,[11]BBG_Bench!$H:$K,3,FALSE)</f>
        <v>2167.9</v>
      </c>
      <c r="E164" s="219">
        <f>VLOOKUP(B164,[11]BBG_Bench!$M:$O,3,FALSE)</f>
        <v>1404.91</v>
      </c>
      <c r="F164" s="216">
        <f t="shared" si="55"/>
        <v>14857.38</v>
      </c>
      <c r="G164" s="216">
        <f t="shared" si="56"/>
        <v>10469.73</v>
      </c>
      <c r="H164" s="216">
        <f t="shared" si="56"/>
        <v>12468.77</v>
      </c>
      <c r="I164" s="216">
        <f t="shared" si="56"/>
        <v>7315.62</v>
      </c>
      <c r="J164" s="220"/>
      <c r="K164" s="218">
        <v>39478</v>
      </c>
      <c r="L164" s="28">
        <f t="shared" si="60"/>
        <v>4.8397019618566404E-3</v>
      </c>
      <c r="M164" s="28">
        <f t="shared" si="60"/>
        <v>-5.9981007965380695E-2</v>
      </c>
      <c r="N164" s="28">
        <f t="shared" si="60"/>
        <v>1.6798147209958772E-2</v>
      </c>
      <c r="O164" s="28">
        <f t="shared" si="60"/>
        <v>-4.4739288713205379E-2</v>
      </c>
      <c r="P164" s="28">
        <f t="shared" si="59"/>
        <v>-2.5282786999711367E-2</v>
      </c>
      <c r="Q164" s="28">
        <f t="shared" si="59"/>
        <v>1.0826722182498659E-2</v>
      </c>
      <c r="R164" s="28">
        <f t="shared" si="59"/>
        <v>-1.2919338799709097E-2</v>
      </c>
      <c r="T164" s="218">
        <v>39478</v>
      </c>
      <c r="U164" s="28">
        <f t="shared" si="48"/>
        <v>-6.4820709927237333E-2</v>
      </c>
      <c r="V164" s="28">
        <f t="shared" si="49"/>
        <v>1.1958445248102131E-2</v>
      </c>
      <c r="W164" s="28">
        <f t="shared" si="57"/>
        <v>-4.9578990675062017E-2</v>
      </c>
      <c r="X164" s="28">
        <f t="shared" si="57"/>
        <v>-3.0122488961568009E-2</v>
      </c>
      <c r="Y164" s="28">
        <f t="shared" si="57"/>
        <v>5.9870202206420186E-3</v>
      </c>
      <c r="Z164" s="28">
        <f t="shared" si="57"/>
        <v>-1.7759040761565738E-2</v>
      </c>
      <c r="AB164" s="218">
        <v>39478</v>
      </c>
      <c r="AC164" s="268">
        <f t="shared" si="58"/>
        <v>37656.76567656768</v>
      </c>
      <c r="AD164" s="268">
        <f t="shared" si="58"/>
        <v>24453.630857063305</v>
      </c>
      <c r="AE164" s="268">
        <f t="shared" si="58"/>
        <v>58171.389194501367</v>
      </c>
      <c r="AF164" s="268">
        <f t="shared" si="58"/>
        <v>50849.109753373014</v>
      </c>
      <c r="AG164" s="268">
        <f t="shared" si="58"/>
        <v>40479.470955468205</v>
      </c>
      <c r="AH164" s="268">
        <f t="shared" si="58"/>
        <v>35001.459267304279</v>
      </c>
      <c r="AI164" s="269"/>
      <c r="AJ164" s="269"/>
      <c r="AK164" s="269"/>
      <c r="AL164" s="269"/>
      <c r="AM164" s="269"/>
      <c r="AN164" s="269"/>
      <c r="AO164" s="270">
        <f t="shared" si="50"/>
        <v>2008</v>
      </c>
      <c r="AP164" s="270">
        <f t="shared" si="51"/>
        <v>1</v>
      </c>
      <c r="AQ164">
        <f t="shared" si="52"/>
        <v>31</v>
      </c>
      <c r="AR164" s="32">
        <f t="shared" si="53"/>
        <v>39478</v>
      </c>
    </row>
    <row r="165" spans="2:44">
      <c r="B165" s="218">
        <v>39507</v>
      </c>
      <c r="C165" s="219">
        <f>VLOOKUP(B165,[11]BBG_Bench!$Q:$S,3,FALSE)</f>
        <v>220.84700000000001</v>
      </c>
      <c r="D165" s="219">
        <f>VLOOKUP(B165,[11]BBG_Bench!$H:$K,3,FALSE)</f>
        <v>2097.4699999999998</v>
      </c>
      <c r="E165" s="219">
        <f>VLOOKUP(B165,[11]BBG_Bench!$M:$O,3,FALSE)</f>
        <v>1406.86</v>
      </c>
      <c r="F165" s="216">
        <f t="shared" si="55"/>
        <v>15051.87</v>
      </c>
      <c r="G165" s="216">
        <f t="shared" ref="G165:I180" si="61">IFERROR(INDEX(data,MATCH(($B165&amp;G$2),data_column,0),MATCH("NAV",data_row,0)),"")</f>
        <v>10512.43</v>
      </c>
      <c r="H165" s="216">
        <f t="shared" si="61"/>
        <v>12994.86</v>
      </c>
      <c r="I165" s="216">
        <f t="shared" si="61"/>
        <v>7308.87</v>
      </c>
      <c r="J165" s="220"/>
      <c r="K165" s="218">
        <v>39507</v>
      </c>
      <c r="L165" s="28">
        <f t="shared" si="60"/>
        <v>1.5873231835353511E-3</v>
      </c>
      <c r="M165" s="28">
        <f t="shared" si="60"/>
        <v>-3.2487660869966462E-2</v>
      </c>
      <c r="N165" s="28">
        <f t="shared" si="60"/>
        <v>1.3879892662162117E-3</v>
      </c>
      <c r="O165" s="28">
        <f t="shared" si="60"/>
        <v>1.3090464132976447E-2</v>
      </c>
      <c r="P165" s="28">
        <f t="shared" si="59"/>
        <v>4.0784241809483845E-3</v>
      </c>
      <c r="Q165" s="28">
        <f t="shared" si="59"/>
        <v>4.2192614026884782E-2</v>
      </c>
      <c r="R165" s="28">
        <f t="shared" si="59"/>
        <v>-9.2268324489243564E-4</v>
      </c>
      <c r="T165" s="218">
        <v>39507</v>
      </c>
      <c r="U165" s="28">
        <f t="shared" si="48"/>
        <v>-3.407498405350181E-2</v>
      </c>
      <c r="V165" s="28">
        <f t="shared" si="49"/>
        <v>-1.9933391731913937E-4</v>
      </c>
      <c r="W165" s="28">
        <f t="shared" si="57"/>
        <v>1.1503140949441095E-2</v>
      </c>
      <c r="X165" s="28">
        <f t="shared" si="57"/>
        <v>2.4911009974130337E-3</v>
      </c>
      <c r="Y165" s="28">
        <f t="shared" si="57"/>
        <v>4.0605290843349434E-2</v>
      </c>
      <c r="Z165" s="28">
        <f t="shared" si="57"/>
        <v>-2.5100064284277867E-3</v>
      </c>
      <c r="AB165" s="218">
        <v>39507</v>
      </c>
      <c r="AC165" s="268">
        <f t="shared" si="58"/>
        <v>36433.385443807558</v>
      </c>
      <c r="AD165" s="268">
        <f t="shared" si="58"/>
        <v>24487.572234212923</v>
      </c>
      <c r="AE165" s="268">
        <f t="shared" si="58"/>
        <v>58932.879678317404</v>
      </c>
      <c r="AF165" s="268">
        <f t="shared" si="58"/>
        <v>51056.493992170872</v>
      </c>
      <c r="AG165" s="268">
        <f t="shared" si="58"/>
        <v>42187.405649504763</v>
      </c>
      <c r="AH165" s="268">
        <f t="shared" si="58"/>
        <v>34969.164007291554</v>
      </c>
      <c r="AI165" s="269"/>
      <c r="AJ165" s="269"/>
      <c r="AK165" s="269"/>
      <c r="AL165" s="269"/>
      <c r="AM165" s="269"/>
      <c r="AN165" s="269"/>
      <c r="AO165" s="270">
        <f t="shared" si="50"/>
        <v>2008</v>
      </c>
      <c r="AP165" s="270">
        <f t="shared" si="51"/>
        <v>2</v>
      </c>
      <c r="AQ165">
        <f t="shared" si="52"/>
        <v>29</v>
      </c>
      <c r="AR165" s="32">
        <f t="shared" si="53"/>
        <v>39507</v>
      </c>
    </row>
    <row r="166" spans="2:44">
      <c r="B166" s="218">
        <v>39538</v>
      </c>
      <c r="C166" s="219">
        <f>VLOOKUP(B166,[11]BBG_Bench!$Q:$S,3,FALSE)</f>
        <v>221.309</v>
      </c>
      <c r="D166" s="219">
        <f>VLOOKUP(B166,[11]BBG_Bench!$H:$K,3,FALSE)</f>
        <v>2088.42</v>
      </c>
      <c r="E166" s="219">
        <f>VLOOKUP(B166,[11]BBG_Bench!$M:$O,3,FALSE)</f>
        <v>1411.66</v>
      </c>
      <c r="F166" s="216">
        <f t="shared" si="55"/>
        <v>14623.98</v>
      </c>
      <c r="G166" s="216">
        <f t="shared" si="61"/>
        <v>10363.84</v>
      </c>
      <c r="H166" s="216">
        <f t="shared" si="61"/>
        <v>12836.17</v>
      </c>
      <c r="I166" s="216">
        <f t="shared" si="61"/>
        <v>7163.21</v>
      </c>
      <c r="J166" s="220"/>
      <c r="K166" s="218">
        <v>39538</v>
      </c>
      <c r="L166" s="28">
        <f t="shared" si="60"/>
        <v>2.0919460078696523E-3</v>
      </c>
      <c r="M166" s="28">
        <f t="shared" si="60"/>
        <v>-4.3147220222457192E-3</v>
      </c>
      <c r="N166" s="28">
        <f t="shared" si="60"/>
        <v>3.4118533471704238E-3</v>
      </c>
      <c r="O166" s="28">
        <f t="shared" si="60"/>
        <v>-2.8427697023692154E-2</v>
      </c>
      <c r="P166" s="28">
        <f t="shared" si="59"/>
        <v>-1.4134695783943402E-2</v>
      </c>
      <c r="Q166" s="28">
        <f t="shared" si="59"/>
        <v>-1.2211751415559729E-2</v>
      </c>
      <c r="R166" s="28">
        <f t="shared" si="59"/>
        <v>-1.9929209303216483E-2</v>
      </c>
      <c r="T166" s="218">
        <v>39538</v>
      </c>
      <c r="U166" s="28">
        <f t="shared" si="48"/>
        <v>-6.406668030115371E-3</v>
      </c>
      <c r="V166" s="28">
        <f t="shared" si="49"/>
        <v>1.3199073393007714E-3</v>
      </c>
      <c r="W166" s="28">
        <f t="shared" si="57"/>
        <v>-3.0519643031561808E-2</v>
      </c>
      <c r="X166" s="28">
        <f t="shared" si="57"/>
        <v>-1.6226641791813056E-2</v>
      </c>
      <c r="Y166" s="28">
        <f t="shared" si="57"/>
        <v>-1.4303697423429381E-2</v>
      </c>
      <c r="Z166" s="28">
        <f t="shared" si="57"/>
        <v>-2.2021155311086137E-2</v>
      </c>
      <c r="AB166" s="218">
        <v>39538</v>
      </c>
      <c r="AC166" s="268">
        <f t="shared" si="58"/>
        <v>36276.185513288197</v>
      </c>
      <c r="AD166" s="268">
        <f t="shared" si="58"/>
        <v>24571.120239504304</v>
      </c>
      <c r="AE166" s="268">
        <f t="shared" si="58"/>
        <v>57257.553630088492</v>
      </c>
      <c r="AF166" s="268">
        <f t="shared" si="58"/>
        <v>50334.825981796799</v>
      </c>
      <c r="AG166" s="268">
        <f t="shared" si="58"/>
        <v>41672.223538845632</v>
      </c>
      <c r="AH166" s="268">
        <f t="shared" si="58"/>
        <v>34272.256218631737</v>
      </c>
      <c r="AI166" s="269"/>
      <c r="AJ166" s="269"/>
      <c r="AK166" s="269"/>
      <c r="AL166" s="269"/>
      <c r="AM166" s="269"/>
      <c r="AN166" s="269"/>
      <c r="AO166" s="270">
        <f t="shared" si="50"/>
        <v>2008</v>
      </c>
      <c r="AP166" s="270">
        <f t="shared" si="51"/>
        <v>3</v>
      </c>
      <c r="AQ166">
        <f t="shared" si="52"/>
        <v>31</v>
      </c>
      <c r="AR166" s="32">
        <f t="shared" si="53"/>
        <v>39538</v>
      </c>
    </row>
    <row r="167" spans="2:44">
      <c r="B167" s="218">
        <v>39568</v>
      </c>
      <c r="C167" s="219">
        <f>VLOOKUP(B167,[11]BBG_Bench!$Q:$S,3,FALSE)</f>
        <v>221.55199999999999</v>
      </c>
      <c r="D167" s="219">
        <f>VLOOKUP(B167,[11]BBG_Bench!$H:$K,3,FALSE)</f>
        <v>2190.13</v>
      </c>
      <c r="E167" s="219">
        <f>VLOOKUP(B167,[11]BBG_Bench!$M:$O,3,FALSE)</f>
        <v>1408.71</v>
      </c>
      <c r="F167" s="216">
        <f t="shared" si="55"/>
        <v>14981.59</v>
      </c>
      <c r="G167" s="216">
        <f t="shared" si="61"/>
        <v>10467.49</v>
      </c>
      <c r="H167" s="216">
        <f t="shared" si="61"/>
        <v>12831.95</v>
      </c>
      <c r="I167" s="216">
        <f t="shared" si="61"/>
        <v>7262.47</v>
      </c>
      <c r="J167" s="220"/>
      <c r="K167" s="218">
        <v>39568</v>
      </c>
      <c r="L167" s="28">
        <f t="shared" si="60"/>
        <v>1.0980122814706812E-3</v>
      </c>
      <c r="M167" s="28">
        <f t="shared" si="60"/>
        <v>4.8701889466678173E-2</v>
      </c>
      <c r="N167" s="28">
        <f t="shared" si="60"/>
        <v>-2.0897383222589329E-3</v>
      </c>
      <c r="O167" s="28">
        <f t="shared" si="60"/>
        <v>2.4453671298784639E-2</v>
      </c>
      <c r="P167" s="28">
        <f t="shared" si="59"/>
        <v>1.0001119276252782E-2</v>
      </c>
      <c r="Q167" s="28">
        <f t="shared" si="59"/>
        <v>-3.2875850039375802E-4</v>
      </c>
      <c r="R167" s="28">
        <f t="shared" si="59"/>
        <v>1.3856916103255415E-2</v>
      </c>
      <c r="T167" s="218">
        <v>39568</v>
      </c>
      <c r="U167" s="28">
        <f t="shared" si="48"/>
        <v>4.7603877185207491E-2</v>
      </c>
      <c r="V167" s="28">
        <f t="shared" si="49"/>
        <v>-3.1877506037296141E-3</v>
      </c>
      <c r="W167" s="28">
        <f t="shared" si="57"/>
        <v>2.3355659017313957E-2</v>
      </c>
      <c r="X167" s="28">
        <f t="shared" si="57"/>
        <v>8.9031069947821014E-3</v>
      </c>
      <c r="Y167" s="28">
        <f t="shared" si="57"/>
        <v>-1.4267707818644392E-3</v>
      </c>
      <c r="Z167" s="28">
        <f t="shared" si="57"/>
        <v>1.2758903821784734E-2</v>
      </c>
      <c r="AB167" s="218">
        <v>39568</v>
      </c>
      <c r="AC167" s="268">
        <f t="shared" si="58"/>
        <v>38042.904290429069</v>
      </c>
      <c r="AD167" s="268">
        <f t="shared" si="58"/>
        <v>24519.773027918982</v>
      </c>
      <c r="AE167" s="268">
        <f t="shared" si="58"/>
        <v>58657.71102593121</v>
      </c>
      <c r="AF167" s="268">
        <f t="shared" si="58"/>
        <v>50838.230580190175</v>
      </c>
      <c r="AG167" s="268">
        <f t="shared" si="58"/>
        <v>41658.523441126927</v>
      </c>
      <c r="AH167" s="268">
        <f t="shared" si="58"/>
        <v>34747.163997722586</v>
      </c>
      <c r="AI167" s="269"/>
      <c r="AJ167" s="269"/>
      <c r="AK167" s="269"/>
      <c r="AL167" s="269"/>
      <c r="AM167" s="269"/>
      <c r="AN167" s="269"/>
      <c r="AO167" s="270">
        <f t="shared" si="50"/>
        <v>2008</v>
      </c>
      <c r="AP167" s="270">
        <f t="shared" si="51"/>
        <v>4</v>
      </c>
      <c r="AQ167">
        <f t="shared" si="52"/>
        <v>30</v>
      </c>
      <c r="AR167" s="32">
        <f t="shared" si="53"/>
        <v>39568</v>
      </c>
    </row>
    <row r="168" spans="2:44">
      <c r="B168" s="218">
        <v>39599</v>
      </c>
      <c r="C168" s="219">
        <f>VLOOKUP(B168,[11]BBG_Bench!$Q:$S,3,FALSE)</f>
        <v>221.678</v>
      </c>
      <c r="D168" s="219">
        <f>VLOOKUP(B168,[11]BBG_Bench!$H:$K,3,FALSE)</f>
        <v>2218.5</v>
      </c>
      <c r="E168" s="219">
        <f>VLOOKUP(B168,[11]BBG_Bench!$M:$O,3,FALSE)</f>
        <v>1398.38</v>
      </c>
      <c r="F168" s="216">
        <f t="shared" si="55"/>
        <v>15338.44</v>
      </c>
      <c r="G168" s="216">
        <f t="shared" si="61"/>
        <v>10626.43</v>
      </c>
      <c r="H168" s="216">
        <f t="shared" si="61"/>
        <v>12986.52</v>
      </c>
      <c r="I168" s="216">
        <f t="shared" si="61"/>
        <v>7354.82</v>
      </c>
      <c r="J168" s="220"/>
      <c r="K168" s="218">
        <v>39599</v>
      </c>
      <c r="L168" s="28">
        <f t="shared" si="60"/>
        <v>5.6871524517948286E-4</v>
      </c>
      <c r="M168" s="28">
        <f t="shared" si="60"/>
        <v>1.2953568966225699E-2</v>
      </c>
      <c r="N168" s="28">
        <f t="shared" si="60"/>
        <v>-7.3329500039042298E-3</v>
      </c>
      <c r="O168" s="28">
        <f t="shared" si="60"/>
        <v>2.3819234140034558E-2</v>
      </c>
      <c r="P168" s="28">
        <f t="shared" si="59"/>
        <v>1.5184155896017145E-2</v>
      </c>
      <c r="Q168" s="28">
        <f t="shared" si="59"/>
        <v>1.2045714018524051E-2</v>
      </c>
      <c r="R168" s="28">
        <f t="shared" si="59"/>
        <v>1.2716059412293538E-2</v>
      </c>
      <c r="T168" s="218">
        <v>39599</v>
      </c>
      <c r="U168" s="28">
        <f t="shared" si="48"/>
        <v>1.2384853721046215E-2</v>
      </c>
      <c r="V168" s="28">
        <f t="shared" si="49"/>
        <v>-7.9016652490837124E-3</v>
      </c>
      <c r="W168" s="28">
        <f t="shared" si="57"/>
        <v>2.3250518894855077E-2</v>
      </c>
      <c r="X168" s="28">
        <f t="shared" si="57"/>
        <v>1.4615440650837662E-2</v>
      </c>
      <c r="Y168" s="28">
        <f t="shared" si="57"/>
        <v>1.1476998773344568E-2</v>
      </c>
      <c r="Z168" s="28">
        <f t="shared" si="57"/>
        <v>1.2147344167114054E-2</v>
      </c>
      <c r="AB168" s="218">
        <v>39599</v>
      </c>
      <c r="AC168" s="268">
        <f t="shared" ref="AC168:AH183" si="62">AC167*(1+M168)</f>
        <v>38535.695674830662</v>
      </c>
      <c r="AD168" s="268">
        <f t="shared" si="62"/>
        <v>24339.970758198171</v>
      </c>
      <c r="AE168" s="268">
        <f t="shared" si="62"/>
        <v>60054.892778976347</v>
      </c>
      <c r="AF168" s="268">
        <f t="shared" si="62"/>
        <v>51610.166198797444</v>
      </c>
      <c r="AG168" s="268">
        <f t="shared" si="62"/>
        <v>42160.330100932719</v>
      </c>
      <c r="AH168" s="268">
        <f t="shared" si="62"/>
        <v>35189.010999526334</v>
      </c>
      <c r="AI168" s="269"/>
      <c r="AJ168" s="269"/>
      <c r="AK168" s="269"/>
      <c r="AL168" s="269"/>
      <c r="AM168" s="269"/>
      <c r="AN168" s="269"/>
      <c r="AO168" s="270">
        <f t="shared" si="50"/>
        <v>2008</v>
      </c>
      <c r="AP168" s="270">
        <f t="shared" si="51"/>
        <v>5</v>
      </c>
      <c r="AQ168">
        <f t="shared" si="52"/>
        <v>31</v>
      </c>
      <c r="AR168" s="32">
        <f t="shared" si="53"/>
        <v>39599</v>
      </c>
    </row>
    <row r="169" spans="2:44">
      <c r="B169" s="218">
        <v>39629</v>
      </c>
      <c r="C169" s="219">
        <f>VLOOKUP(B169,[11]BBG_Bench!$Q:$S,3,FALSE)</f>
        <v>222.048</v>
      </c>
      <c r="D169" s="219">
        <f>VLOOKUP(B169,[11]BBG_Bench!$H:$K,3,FALSE)</f>
        <v>2031.47</v>
      </c>
      <c r="E169" s="219">
        <f>VLOOKUP(B169,[11]BBG_Bench!$M:$O,3,FALSE)</f>
        <v>1397.25</v>
      </c>
      <c r="F169" s="216">
        <f t="shared" si="55"/>
        <v>14964.23</v>
      </c>
      <c r="G169" s="216">
        <f t="shared" si="61"/>
        <v>10456.52</v>
      </c>
      <c r="H169" s="216">
        <f t="shared" si="61"/>
        <v>13141.36</v>
      </c>
      <c r="I169" s="216">
        <f t="shared" si="61"/>
        <v>7308.63</v>
      </c>
      <c r="J169" s="220"/>
      <c r="K169" s="218">
        <v>39629</v>
      </c>
      <c r="L169" s="28">
        <f t="shared" si="60"/>
        <v>1.6690875955214526E-3</v>
      </c>
      <c r="M169" s="28">
        <f t="shared" si="60"/>
        <v>-8.4304710389903073E-2</v>
      </c>
      <c r="N169" s="28">
        <f t="shared" si="60"/>
        <v>-8.080779187346137E-4</v>
      </c>
      <c r="O169" s="28">
        <f t="shared" si="60"/>
        <v>-2.4396874779964647E-2</v>
      </c>
      <c r="P169" s="28">
        <f t="shared" si="59"/>
        <v>-1.598937742967298E-2</v>
      </c>
      <c r="Q169" s="28">
        <f t="shared" si="59"/>
        <v>1.1923132602113588E-2</v>
      </c>
      <c r="R169" s="28">
        <f t="shared" si="59"/>
        <v>-6.2802352742826612E-3</v>
      </c>
      <c r="T169" s="218">
        <v>39629</v>
      </c>
      <c r="U169" s="28">
        <f t="shared" si="48"/>
        <v>-8.5973797985424524E-2</v>
      </c>
      <c r="V169" s="28">
        <f t="shared" si="49"/>
        <v>-2.4771655142560665E-3</v>
      </c>
      <c r="W169" s="28">
        <f t="shared" si="57"/>
        <v>-2.6065962375486099E-2</v>
      </c>
      <c r="X169" s="28">
        <f t="shared" si="57"/>
        <v>-1.7658465025194432E-2</v>
      </c>
      <c r="Y169" s="28">
        <f t="shared" si="57"/>
        <v>1.0254045006592135E-2</v>
      </c>
      <c r="Z169" s="28">
        <f t="shared" si="57"/>
        <v>-7.9493228698041141E-3</v>
      </c>
      <c r="AB169" s="218">
        <v>39629</v>
      </c>
      <c r="AC169" s="268">
        <f t="shared" si="62"/>
        <v>35286.955011290622</v>
      </c>
      <c r="AD169" s="268">
        <f t="shared" si="62"/>
        <v>24320.302165285826</v>
      </c>
      <c r="AE169" s="268">
        <f t="shared" si="62"/>
        <v>58589.741079923457</v>
      </c>
      <c r="AF169" s="268">
        <f t="shared" si="62"/>
        <v>50784.951772236724</v>
      </c>
      <c r="AG169" s="268">
        <f t="shared" si="62"/>
        <v>42663.013307275025</v>
      </c>
      <c r="AH169" s="268">
        <f t="shared" si="62"/>
        <v>34968.015731379986</v>
      </c>
      <c r="AI169" s="269"/>
      <c r="AJ169" s="269"/>
      <c r="AK169" s="269"/>
      <c r="AL169" s="269"/>
      <c r="AM169" s="269"/>
      <c r="AN169" s="269"/>
      <c r="AO169" s="270">
        <f t="shared" si="50"/>
        <v>2008</v>
      </c>
      <c r="AP169" s="270">
        <f t="shared" si="51"/>
        <v>6</v>
      </c>
      <c r="AQ169">
        <f t="shared" si="52"/>
        <v>30</v>
      </c>
      <c r="AR169" s="32">
        <f t="shared" si="53"/>
        <v>39629</v>
      </c>
    </row>
    <row r="170" spans="2:44">
      <c r="B170" s="218">
        <v>39660</v>
      </c>
      <c r="C170" s="219">
        <f>VLOOKUP(B170,[11]BBG_Bench!$Q:$S,3,FALSE)</f>
        <v>222.50399999999999</v>
      </c>
      <c r="D170" s="219">
        <f>VLOOKUP(B170,[11]BBG_Bench!$H:$K,3,FALSE)</f>
        <v>2014.39</v>
      </c>
      <c r="E170" s="219">
        <f>VLOOKUP(B170,[11]BBG_Bench!$M:$O,3,FALSE)</f>
        <v>1396.11</v>
      </c>
      <c r="F170" s="216">
        <f t="shared" si="55"/>
        <v>14538.57</v>
      </c>
      <c r="G170" s="216">
        <f t="shared" si="61"/>
        <v>10306.82</v>
      </c>
      <c r="H170" s="216">
        <f t="shared" si="61"/>
        <v>12796.57</v>
      </c>
      <c r="I170" s="216">
        <f t="shared" si="61"/>
        <v>7249.05</v>
      </c>
      <c r="J170" s="220"/>
      <c r="K170" s="218">
        <v>39660</v>
      </c>
      <c r="L170" s="28">
        <f t="shared" si="60"/>
        <v>2.0536100302636765E-3</v>
      </c>
      <c r="M170" s="28">
        <f t="shared" si="60"/>
        <v>-8.4077047655145912E-3</v>
      </c>
      <c r="N170" s="28">
        <f t="shared" si="60"/>
        <v>-8.1588835212030781E-4</v>
      </c>
      <c r="O170" s="28">
        <f t="shared" si="60"/>
        <v>-2.8445165571499495E-2</v>
      </c>
      <c r="P170" s="28">
        <f t="shared" si="59"/>
        <v>-1.4316426497534621E-2</v>
      </c>
      <c r="Q170" s="28">
        <f t="shared" si="59"/>
        <v>-2.623701047684569E-2</v>
      </c>
      <c r="R170" s="28">
        <f t="shared" si="59"/>
        <v>-8.1520066004162096E-3</v>
      </c>
      <c r="T170" s="218">
        <v>39660</v>
      </c>
      <c r="U170" s="28">
        <f t="shared" si="48"/>
        <v>-1.0461314795778267E-2</v>
      </c>
      <c r="V170" s="28">
        <f t="shared" si="49"/>
        <v>-2.8694983823839846E-3</v>
      </c>
      <c r="W170" s="28">
        <f t="shared" si="57"/>
        <v>-3.0498775601763173E-2</v>
      </c>
      <c r="X170" s="28">
        <f t="shared" si="57"/>
        <v>-1.6370036527798299E-2</v>
      </c>
      <c r="Y170" s="28">
        <f t="shared" si="57"/>
        <v>-2.8290620507109367E-2</v>
      </c>
      <c r="Z170" s="28">
        <f t="shared" si="57"/>
        <v>-1.0205616630679886E-2</v>
      </c>
      <c r="AB170" s="218">
        <v>39660</v>
      </c>
      <c r="AC170" s="268">
        <f t="shared" si="62"/>
        <v>34990.272711481695</v>
      </c>
      <c r="AD170" s="268">
        <f t="shared" si="62"/>
        <v>24300.459514029124</v>
      </c>
      <c r="AE170" s="268">
        <f t="shared" si="62"/>
        <v>56923.146194113753</v>
      </c>
      <c r="AF170" s="268">
        <f t="shared" si="62"/>
        <v>50057.892743008655</v>
      </c>
      <c r="AG170" s="268">
        <f t="shared" si="62"/>
        <v>41543.663380158243</v>
      </c>
      <c r="AH170" s="268">
        <f t="shared" si="62"/>
        <v>34682.956236334314</v>
      </c>
      <c r="AI170" s="269"/>
      <c r="AJ170" s="269"/>
      <c r="AK170" s="269"/>
      <c r="AL170" s="269"/>
      <c r="AM170" s="269"/>
      <c r="AN170" s="269"/>
      <c r="AO170" s="270">
        <f t="shared" si="50"/>
        <v>2008</v>
      </c>
      <c r="AP170" s="270">
        <f t="shared" si="51"/>
        <v>7</v>
      </c>
      <c r="AQ170">
        <f t="shared" si="52"/>
        <v>31</v>
      </c>
      <c r="AR170" s="32">
        <f t="shared" si="53"/>
        <v>39660</v>
      </c>
    </row>
    <row r="171" spans="2:44">
      <c r="B171" s="218">
        <v>39691</v>
      </c>
      <c r="C171" s="219">
        <f>VLOOKUP(B171,[11]BBG_Bench!$Q:$S,3,FALSE)</f>
        <v>222.85499999999999</v>
      </c>
      <c r="D171" s="219">
        <f>VLOOKUP(B171,[11]BBG_Bench!$H:$K,3,FALSE)</f>
        <v>2043.53</v>
      </c>
      <c r="E171" s="219">
        <f>VLOOKUP(B171,[11]BBG_Bench!$M:$O,3,FALSE)</f>
        <v>1409.36</v>
      </c>
      <c r="F171" s="216">
        <f t="shared" si="55"/>
        <v>14222.45</v>
      </c>
      <c r="G171" s="216">
        <f t="shared" si="61"/>
        <v>10254.81</v>
      </c>
      <c r="H171" s="216">
        <f t="shared" si="61"/>
        <v>12645.73</v>
      </c>
      <c r="I171" s="216">
        <f t="shared" si="61"/>
        <v>7238.61</v>
      </c>
      <c r="J171" s="220"/>
      <c r="K171" s="218">
        <v>39691</v>
      </c>
      <c r="L171" s="28">
        <f t="shared" si="60"/>
        <v>1.5774997303419224E-3</v>
      </c>
      <c r="M171" s="28">
        <f t="shared" si="60"/>
        <v>1.4465917721990216E-2</v>
      </c>
      <c r="N171" s="28">
        <f t="shared" si="60"/>
        <v>9.4906561803869329E-3</v>
      </c>
      <c r="O171" s="28">
        <f t="shared" si="60"/>
        <v>-2.1743541489981408E-2</v>
      </c>
      <c r="P171" s="28">
        <f t="shared" si="59"/>
        <v>-5.0461733104876401E-3</v>
      </c>
      <c r="Q171" s="28">
        <f t="shared" si="59"/>
        <v>-1.1787533690668683E-2</v>
      </c>
      <c r="R171" s="28">
        <f t="shared" si="59"/>
        <v>-1.4401887143833342E-3</v>
      </c>
      <c r="T171" s="218">
        <v>39691</v>
      </c>
      <c r="U171" s="28">
        <f t="shared" si="48"/>
        <v>1.2888417991648294E-2</v>
      </c>
      <c r="V171" s="28">
        <f t="shared" si="49"/>
        <v>7.913156450045011E-3</v>
      </c>
      <c r="W171" s="28">
        <f t="shared" si="57"/>
        <v>-2.332104122032333E-2</v>
      </c>
      <c r="X171" s="28">
        <f t="shared" si="57"/>
        <v>-6.623673040829562E-3</v>
      </c>
      <c r="Y171" s="28">
        <f t="shared" si="57"/>
        <v>-1.3365033421010605E-2</v>
      </c>
      <c r="Z171" s="28">
        <f t="shared" si="57"/>
        <v>-3.0176884447252568E-3</v>
      </c>
      <c r="AB171" s="218">
        <v>39691</v>
      </c>
      <c r="AC171" s="268">
        <f t="shared" si="62"/>
        <v>35496.439117595983</v>
      </c>
      <c r="AD171" s="268">
        <f t="shared" si="62"/>
        <v>24531.086820302186</v>
      </c>
      <c r="AE171" s="268">
        <f t="shared" si="62"/>
        <v>55685.435403101765</v>
      </c>
      <c r="AF171" s="268">
        <f t="shared" si="62"/>
        <v>49805.291940669631</v>
      </c>
      <c r="AG171" s="268">
        <f t="shared" si="62"/>
        <v>41053.966048430833</v>
      </c>
      <c r="AH171" s="268">
        <f t="shared" si="62"/>
        <v>34633.006234181295</v>
      </c>
      <c r="AI171" s="269"/>
      <c r="AJ171" s="269"/>
      <c r="AK171" s="269"/>
      <c r="AL171" s="269"/>
      <c r="AM171" s="269"/>
      <c r="AN171" s="269"/>
      <c r="AO171" s="270">
        <f t="shared" si="50"/>
        <v>2008</v>
      </c>
      <c r="AP171" s="270">
        <f t="shared" si="51"/>
        <v>8</v>
      </c>
      <c r="AQ171">
        <f t="shared" si="52"/>
        <v>31</v>
      </c>
      <c r="AR171" s="32">
        <f t="shared" si="53"/>
        <v>39691</v>
      </c>
    </row>
    <row r="172" spans="2:44">
      <c r="B172" s="218">
        <v>39721</v>
      </c>
      <c r="C172" s="219">
        <f>VLOOKUP(B172,[11]BBG_Bench!$Q:$S,3,FALSE)</f>
        <v>223.482</v>
      </c>
      <c r="D172" s="219">
        <f>VLOOKUP(B172,[11]BBG_Bench!$H:$K,3,FALSE)</f>
        <v>1861.44</v>
      </c>
      <c r="E172" s="219">
        <f>VLOOKUP(B172,[11]BBG_Bench!$M:$O,3,FALSE)</f>
        <v>1390.43</v>
      </c>
      <c r="F172" s="216">
        <f t="shared" si="55"/>
        <v>13064.69</v>
      </c>
      <c r="G172" s="216">
        <f t="shared" si="61"/>
        <v>9638.8700000000008</v>
      </c>
      <c r="H172" s="216">
        <f t="shared" si="61"/>
        <v>12492.16</v>
      </c>
      <c r="I172" s="216">
        <f t="shared" si="61"/>
        <v>6811.67</v>
      </c>
      <c r="J172" s="220"/>
      <c r="K172" s="218">
        <v>39721</v>
      </c>
      <c r="L172" s="28">
        <f t="shared" si="60"/>
        <v>2.8134885912364971E-3</v>
      </c>
      <c r="M172" s="28">
        <f t="shared" si="60"/>
        <v>-8.9105616262056306E-2</v>
      </c>
      <c r="N172" s="28">
        <f t="shared" si="60"/>
        <v>-1.3431628540614065E-2</v>
      </c>
      <c r="O172" s="28">
        <f t="shared" si="60"/>
        <v>-8.1403696268926948E-2</v>
      </c>
      <c r="P172" s="28">
        <f t="shared" si="59"/>
        <v>-6.0063521410928015E-2</v>
      </c>
      <c r="Q172" s="28">
        <f t="shared" si="59"/>
        <v>-1.2144020155420028E-2</v>
      </c>
      <c r="R172" s="28">
        <f t="shared" si="59"/>
        <v>-5.8980936947839381E-2</v>
      </c>
      <c r="T172" s="218">
        <v>39721</v>
      </c>
      <c r="U172" s="28">
        <f t="shared" si="48"/>
        <v>-9.1919104853292799E-2</v>
      </c>
      <c r="V172" s="28">
        <f t="shared" si="49"/>
        <v>-1.6245117131850562E-2</v>
      </c>
      <c r="W172" s="28">
        <f t="shared" si="57"/>
        <v>-8.4217184860163441E-2</v>
      </c>
      <c r="X172" s="28">
        <f t="shared" si="57"/>
        <v>-6.2877010002164516E-2</v>
      </c>
      <c r="Y172" s="28">
        <f t="shared" si="57"/>
        <v>-1.4957508746656524E-2</v>
      </c>
      <c r="Z172" s="28">
        <f t="shared" si="57"/>
        <v>-6.1794425539075881E-2</v>
      </c>
      <c r="AB172" s="218">
        <v>39721</v>
      </c>
      <c r="AC172" s="268">
        <f t="shared" si="62"/>
        <v>32333.507034914033</v>
      </c>
      <c r="AD172" s="268">
        <f t="shared" si="62"/>
        <v>24201.594374434331</v>
      </c>
      <c r="AE172" s="268">
        <f t="shared" si="62"/>
        <v>51152.435132944716</v>
      </c>
      <c r="AF172" s="268">
        <f t="shared" si="62"/>
        <v>46813.810721813701</v>
      </c>
      <c r="AG172" s="268">
        <f t="shared" si="62"/>
        <v>40555.405857278762</v>
      </c>
      <c r="AH172" s="268">
        <f t="shared" si="62"/>
        <v>32590.319077168922</v>
      </c>
      <c r="AI172" s="269"/>
      <c r="AJ172" s="269"/>
      <c r="AK172" s="269"/>
      <c r="AL172" s="269"/>
      <c r="AM172" s="269"/>
      <c r="AN172" s="269"/>
      <c r="AO172" s="270">
        <f t="shared" si="50"/>
        <v>2008</v>
      </c>
      <c r="AP172" s="270">
        <f t="shared" si="51"/>
        <v>9</v>
      </c>
      <c r="AQ172">
        <f t="shared" si="52"/>
        <v>30</v>
      </c>
      <c r="AR172" s="32">
        <f t="shared" si="53"/>
        <v>39721</v>
      </c>
    </row>
    <row r="173" spans="2:44">
      <c r="B173" s="218">
        <v>39752</v>
      </c>
      <c r="C173" s="219">
        <f>VLOOKUP(B173,[11]BBG_Bench!$Q:$S,3,FALSE)</f>
        <v>223.94200000000001</v>
      </c>
      <c r="D173" s="219">
        <f>VLOOKUP(B173,[11]BBG_Bench!$H:$K,3,FALSE)</f>
        <v>1548.81</v>
      </c>
      <c r="E173" s="219">
        <f>VLOOKUP(B173,[11]BBG_Bench!$M:$O,3,FALSE)</f>
        <v>1357.61</v>
      </c>
      <c r="F173" s="216">
        <f t="shared" si="55"/>
        <v>11828.98</v>
      </c>
      <c r="G173" s="216">
        <f t="shared" si="61"/>
        <v>8849.36</v>
      </c>
      <c r="H173" s="216">
        <f t="shared" si="61"/>
        <v>12695.99</v>
      </c>
      <c r="I173" s="216">
        <f t="shared" si="61"/>
        <v>6264.62</v>
      </c>
      <c r="J173" s="220"/>
      <c r="K173" s="218">
        <v>39752</v>
      </c>
      <c r="L173" s="28">
        <f t="shared" si="60"/>
        <v>2.0583313197483823E-3</v>
      </c>
      <c r="M173" s="28">
        <f t="shared" si="60"/>
        <v>-0.1679506188757092</v>
      </c>
      <c r="N173" s="28">
        <f t="shared" si="60"/>
        <v>-2.3604208769948981E-2</v>
      </c>
      <c r="O173" s="28">
        <f t="shared" si="60"/>
        <v>-9.4583951092601579E-2</v>
      </c>
      <c r="P173" s="28">
        <f t="shared" si="59"/>
        <v>-8.1908978957076939E-2</v>
      </c>
      <c r="Q173" s="28">
        <f t="shared" si="59"/>
        <v>1.6316633792714787E-2</v>
      </c>
      <c r="R173" s="28">
        <f t="shared" si="59"/>
        <v>-8.0310702074528006E-2</v>
      </c>
      <c r="T173" s="218">
        <v>39752</v>
      </c>
      <c r="U173" s="28">
        <f t="shared" si="48"/>
        <v>-0.17000895019545759</v>
      </c>
      <c r="V173" s="28">
        <f t="shared" si="49"/>
        <v>-2.5662540089697365E-2</v>
      </c>
      <c r="W173" s="28">
        <f t="shared" si="57"/>
        <v>-9.6642282412349956E-2</v>
      </c>
      <c r="X173" s="28">
        <f t="shared" si="57"/>
        <v>-8.3967310276825316E-2</v>
      </c>
      <c r="Y173" s="28">
        <f t="shared" si="57"/>
        <v>1.4258302472966404E-2</v>
      </c>
      <c r="Z173" s="28">
        <f t="shared" si="57"/>
        <v>-8.2369033394276384E-2</v>
      </c>
      <c r="AB173" s="218">
        <v>39752</v>
      </c>
      <c r="AC173" s="268">
        <f t="shared" si="62"/>
        <v>26903.074517978126</v>
      </c>
      <c r="AD173" s="268">
        <f t="shared" si="62"/>
        <v>23630.334888254562</v>
      </c>
      <c r="AE173" s="268">
        <f t="shared" si="62"/>
        <v>46314.2357100628</v>
      </c>
      <c r="AF173" s="268">
        <f t="shared" si="62"/>
        <v>42979.339284500078</v>
      </c>
      <c r="AG173" s="268">
        <f t="shared" si="62"/>
        <v>41217.133562966897</v>
      </c>
      <c r="AH173" s="268">
        <f t="shared" si="62"/>
        <v>29972.967671248603</v>
      </c>
      <c r="AI173" s="269"/>
      <c r="AJ173" s="269"/>
      <c r="AK173" s="269"/>
      <c r="AL173" s="269"/>
      <c r="AM173" s="269"/>
      <c r="AN173" s="269"/>
      <c r="AO173" s="270">
        <f t="shared" si="50"/>
        <v>2008</v>
      </c>
      <c r="AP173" s="270">
        <f t="shared" si="51"/>
        <v>10</v>
      </c>
      <c r="AQ173">
        <f t="shared" si="52"/>
        <v>31</v>
      </c>
      <c r="AR173" s="32">
        <f t="shared" si="53"/>
        <v>39752</v>
      </c>
    </row>
    <row r="174" spans="2:44">
      <c r="B174" s="218">
        <v>39782</v>
      </c>
      <c r="C174" s="219">
        <f>VLOOKUP(B174,[11]BBG_Bench!$Q:$S,3,FALSE)</f>
        <v>224.26499999999999</v>
      </c>
      <c r="D174" s="219">
        <f>VLOOKUP(B174,[11]BBG_Bench!$H:$K,3,FALSE)</f>
        <v>1437.68</v>
      </c>
      <c r="E174" s="219">
        <f>VLOOKUP(B174,[11]BBG_Bench!$M:$O,3,FALSE)</f>
        <v>1401.8</v>
      </c>
      <c r="F174" s="216">
        <f t="shared" si="55"/>
        <v>11382.83</v>
      </c>
      <c r="G174" s="216">
        <f t="shared" si="61"/>
        <v>8525.77</v>
      </c>
      <c r="H174" s="216">
        <f t="shared" si="61"/>
        <v>12789.03</v>
      </c>
      <c r="I174" s="216">
        <f t="shared" si="61"/>
        <v>6089.05</v>
      </c>
      <c r="J174" s="220"/>
      <c r="K174" s="218">
        <v>39782</v>
      </c>
      <c r="L174" s="28">
        <f t="shared" si="60"/>
        <v>1.4423377481668426E-3</v>
      </c>
      <c r="M174" s="28">
        <f t="shared" si="60"/>
        <v>-7.1751861106268605E-2</v>
      </c>
      <c r="N174" s="28">
        <f t="shared" si="60"/>
        <v>3.2549848631050197E-2</v>
      </c>
      <c r="O174" s="28">
        <f t="shared" si="60"/>
        <v>-3.771669239444142E-2</v>
      </c>
      <c r="P174" s="28">
        <f t="shared" si="59"/>
        <v>-3.6566486163971193E-2</v>
      </c>
      <c r="Q174" s="28">
        <f t="shared" si="59"/>
        <v>7.3282981476829202E-3</v>
      </c>
      <c r="R174" s="28">
        <f t="shared" si="59"/>
        <v>-2.8025642417257506E-2</v>
      </c>
      <c r="T174" s="218">
        <v>39782</v>
      </c>
      <c r="U174" s="222">
        <f t="shared" si="48"/>
        <v>-7.3194198854435441E-2</v>
      </c>
      <c r="V174" s="222">
        <f t="shared" si="49"/>
        <v>3.1107510882883355E-2</v>
      </c>
      <c r="W174" s="222">
        <f t="shared" si="57"/>
        <v>-3.9159030142608263E-2</v>
      </c>
      <c r="X174" s="222">
        <f t="shared" si="57"/>
        <v>-3.8008823912138036E-2</v>
      </c>
      <c r="Y174" s="222">
        <f t="shared" si="57"/>
        <v>5.8859603995160773E-3</v>
      </c>
      <c r="Z174" s="222">
        <f t="shared" si="57"/>
        <v>-2.9467980165424349E-2</v>
      </c>
      <c r="AB174" s="218">
        <v>39782</v>
      </c>
      <c r="AC174" s="268">
        <f t="shared" si="62"/>
        <v>24972.728851832566</v>
      </c>
      <c r="AD174" s="268">
        <f t="shared" si="62"/>
        <v>24399.498711968274</v>
      </c>
      <c r="AE174" s="268">
        <f t="shared" si="62"/>
        <v>44567.415928302704</v>
      </c>
      <c r="AF174" s="268">
        <f t="shared" si="62"/>
        <v>41407.735869216784</v>
      </c>
      <c r="AG174" s="268">
        <f t="shared" si="62"/>
        <v>41519.185006509193</v>
      </c>
      <c r="AH174" s="268">
        <f t="shared" si="62"/>
        <v>29132.955997110173</v>
      </c>
      <c r="AI174" s="269"/>
      <c r="AJ174" s="269"/>
      <c r="AK174" s="269"/>
      <c r="AL174" s="269"/>
      <c r="AM174" s="269"/>
      <c r="AN174" s="269"/>
      <c r="AO174" s="270">
        <f t="shared" si="50"/>
        <v>2008</v>
      </c>
      <c r="AP174" s="270">
        <f t="shared" si="51"/>
        <v>11</v>
      </c>
      <c r="AQ174">
        <f t="shared" si="52"/>
        <v>30</v>
      </c>
      <c r="AR174" s="32">
        <f t="shared" si="53"/>
        <v>39782</v>
      </c>
    </row>
    <row r="175" spans="2:44" ht="15.75" thickBot="1">
      <c r="B175" s="218">
        <v>39813</v>
      </c>
      <c r="C175" s="219">
        <f>VLOOKUP(B175,[11]BBG_Bench!$Q:$S,3,FALSE)</f>
        <v>224.46799999999999</v>
      </c>
      <c r="D175" s="219">
        <f>VLOOKUP(B175,[11]BBG_Bench!$H:$K,3,FALSE)</f>
        <v>1452.98</v>
      </c>
      <c r="E175" s="219">
        <f>VLOOKUP(B175,[11]BBG_Bench!$M:$O,3,FALSE)</f>
        <v>1454.1</v>
      </c>
      <c r="F175" s="216">
        <f t="shared" si="55"/>
        <v>11407.81</v>
      </c>
      <c r="G175" s="216">
        <f t="shared" si="61"/>
        <v>8397.98</v>
      </c>
      <c r="H175" s="216">
        <f t="shared" si="61"/>
        <v>12931.35</v>
      </c>
      <c r="I175" s="216">
        <f t="shared" si="61"/>
        <v>6074.69</v>
      </c>
      <c r="J175" s="220"/>
      <c r="K175" s="218">
        <v>39813</v>
      </c>
      <c r="L175" s="28">
        <f t="shared" si="60"/>
        <v>9.0517914074868114E-4</v>
      </c>
      <c r="M175" s="28">
        <f t="shared" si="60"/>
        <v>1.0642145679149709E-2</v>
      </c>
      <c r="N175" s="28">
        <f t="shared" si="60"/>
        <v>3.7309173919246652E-2</v>
      </c>
      <c r="O175" s="28">
        <f t="shared" si="60"/>
        <v>2.1945333453982502E-3</v>
      </c>
      <c r="P175" s="28">
        <f t="shared" si="59"/>
        <v>-1.4988675509660813E-2</v>
      </c>
      <c r="Q175" s="28">
        <f t="shared" si="59"/>
        <v>1.1128287289966456E-2</v>
      </c>
      <c r="R175" s="28">
        <f t="shared" si="59"/>
        <v>-2.3583317594699634E-3</v>
      </c>
      <c r="T175" s="223">
        <v>39813</v>
      </c>
      <c r="U175" s="224">
        <f t="shared" si="48"/>
        <v>9.7369665384010283E-3</v>
      </c>
      <c r="V175" s="224">
        <f t="shared" si="49"/>
        <v>3.6403994778497969E-2</v>
      </c>
      <c r="W175" s="224">
        <f t="shared" si="57"/>
        <v>1.2893542046495689E-3</v>
      </c>
      <c r="X175" s="224">
        <f t="shared" si="57"/>
        <v>-1.5893854650409496E-2</v>
      </c>
      <c r="Y175" s="224">
        <f t="shared" si="57"/>
        <v>1.0223108149217775E-2</v>
      </c>
      <c r="Z175" s="224">
        <f t="shared" si="57"/>
        <v>-3.2635109002186447E-3</v>
      </c>
      <c r="AB175" s="223">
        <v>39813</v>
      </c>
      <c r="AC175" s="268">
        <f t="shared" si="62"/>
        <v>25238.492270279672</v>
      </c>
      <c r="AD175" s="268">
        <f t="shared" si="62"/>
        <v>25309.823852955531</v>
      </c>
      <c r="AE175" s="268">
        <f t="shared" si="62"/>
        <v>44665.220608675598</v>
      </c>
      <c r="AF175" s="268">
        <f t="shared" si="62"/>
        <v>40787.088752683354</v>
      </c>
      <c r="AG175" s="268">
        <f t="shared" si="62"/>
        <v>41981.2224253069</v>
      </c>
      <c r="AH175" s="268">
        <f t="shared" si="62"/>
        <v>29064.250821734946</v>
      </c>
      <c r="AI175" s="271">
        <v>10000</v>
      </c>
      <c r="AJ175" s="271">
        <v>10000</v>
      </c>
      <c r="AK175" s="271">
        <v>10000</v>
      </c>
      <c r="AL175" s="271">
        <v>10000</v>
      </c>
      <c r="AM175" s="271">
        <v>10000</v>
      </c>
      <c r="AN175" s="271">
        <v>10000</v>
      </c>
      <c r="AO175" s="270">
        <f t="shared" si="50"/>
        <v>2008</v>
      </c>
      <c r="AP175" s="270">
        <f t="shared" si="51"/>
        <v>12</v>
      </c>
      <c r="AQ175">
        <f t="shared" si="52"/>
        <v>31</v>
      </c>
      <c r="AR175" s="32">
        <f t="shared" si="53"/>
        <v>39813</v>
      </c>
    </row>
    <row r="176" spans="2:44">
      <c r="B176" s="218">
        <v>39844</v>
      </c>
      <c r="C176" s="219">
        <f>VLOOKUP(B176,[11]BBG_Bench!$Q:$S,3,FALSE)</f>
        <v>224.43700000000001</v>
      </c>
      <c r="D176" s="219">
        <f>VLOOKUP(B176,[11]BBG_Bench!$H:$K,3,FALSE)</f>
        <v>1330.51</v>
      </c>
      <c r="E176" s="219">
        <f>VLOOKUP(B176,[11]BBG_Bench!$M:$O,3,FALSE)</f>
        <v>1441.27</v>
      </c>
      <c r="F176" s="216">
        <f t="shared" si="55"/>
        <v>11307.29</v>
      </c>
      <c r="G176" s="216">
        <f t="shared" si="61"/>
        <v>8429.02</v>
      </c>
      <c r="H176" s="216">
        <f t="shared" si="61"/>
        <v>12918.48</v>
      </c>
      <c r="I176" s="216">
        <f t="shared" si="61"/>
        <v>6199.51</v>
      </c>
      <c r="J176" s="220"/>
      <c r="K176" s="218">
        <v>39844</v>
      </c>
      <c r="L176" s="28">
        <f t="shared" si="60"/>
        <v>-1.3810431776456998E-4</v>
      </c>
      <c r="M176" s="28">
        <f t="shared" si="60"/>
        <v>-8.4288840864980952E-2</v>
      </c>
      <c r="N176" s="28">
        <f t="shared" si="60"/>
        <v>-8.8233271439377807E-3</v>
      </c>
      <c r="O176" s="28">
        <f t="shared" si="60"/>
        <v>-8.811507204274845E-3</v>
      </c>
      <c r="P176" s="28">
        <f t="shared" si="59"/>
        <v>3.6961269257608227E-3</v>
      </c>
      <c r="Q176" s="28">
        <f t="shared" si="59"/>
        <v>-9.9525571576059729E-4</v>
      </c>
      <c r="R176" s="28">
        <f t="shared" si="59"/>
        <v>2.0547550574597326E-2</v>
      </c>
      <c r="T176" s="218">
        <v>39844</v>
      </c>
      <c r="U176" s="28">
        <f t="shared" si="48"/>
        <v>-8.4150736547216387E-2</v>
      </c>
      <c r="V176" s="28">
        <f t="shared" si="49"/>
        <v>-8.6852228261732108E-3</v>
      </c>
      <c r="W176" s="28">
        <f t="shared" si="57"/>
        <v>-8.6734028865102751E-3</v>
      </c>
      <c r="X176" s="28">
        <f t="shared" si="57"/>
        <v>3.8342312435253926E-3</v>
      </c>
      <c r="Y176" s="28">
        <f t="shared" si="57"/>
        <v>-8.5715139799602731E-4</v>
      </c>
      <c r="Z176" s="28">
        <f t="shared" si="57"/>
        <v>2.0685654892361897E-2</v>
      </c>
      <c r="AB176" s="218">
        <v>39844</v>
      </c>
      <c r="AC176" s="268">
        <f t="shared" si="62"/>
        <v>23111.16901163802</v>
      </c>
      <c r="AD176" s="268">
        <f t="shared" si="62"/>
        <v>25086.506997145465</v>
      </c>
      <c r="AE176" s="268">
        <f t="shared" si="62"/>
        <v>44271.652695501725</v>
      </c>
      <c r="AF176" s="268">
        <f t="shared" si="62"/>
        <v>40937.843009645541</v>
      </c>
      <c r="AG176" s="268">
        <f t="shared" si="62"/>
        <v>41939.440373733494</v>
      </c>
      <c r="AH176" s="268">
        <f t="shared" si="62"/>
        <v>29661.449985407326</v>
      </c>
      <c r="AI176" s="268">
        <f>AI175*(1+M176)</f>
        <v>9157.1115913501908</v>
      </c>
      <c r="AJ176" s="268">
        <f t="shared" ref="AJ176:AN191" si="63">AJ175*(1+N176)</f>
        <v>9911.7667285606221</v>
      </c>
      <c r="AK176" s="268">
        <f t="shared" si="63"/>
        <v>9911.8849279572514</v>
      </c>
      <c r="AL176" s="268">
        <f t="shared" si="63"/>
        <v>10036.961269257607</v>
      </c>
      <c r="AM176" s="268">
        <f t="shared" si="63"/>
        <v>9990.0474428423931</v>
      </c>
      <c r="AN176" s="268">
        <f t="shared" si="63"/>
        <v>10205.475505745973</v>
      </c>
      <c r="AO176" s="270">
        <f t="shared" si="50"/>
        <v>2009</v>
      </c>
      <c r="AP176" s="270">
        <f t="shared" si="51"/>
        <v>1</v>
      </c>
      <c r="AQ176">
        <f t="shared" si="52"/>
        <v>31</v>
      </c>
      <c r="AR176" s="32">
        <f t="shared" si="53"/>
        <v>39844</v>
      </c>
    </row>
    <row r="177" spans="2:44">
      <c r="B177" s="218">
        <v>39872</v>
      </c>
      <c r="C177" s="219">
        <f>VLOOKUP(B177,[11]BBG_Bench!$Q:$S,3,FALSE)</f>
        <v>224.452</v>
      </c>
      <c r="D177" s="219">
        <f>VLOOKUP(B177,[11]BBG_Bench!$H:$K,3,FALSE)</f>
        <v>1188.8399999999999</v>
      </c>
      <c r="E177" s="219">
        <f>VLOOKUP(B177,[11]BBG_Bench!$M:$O,3,FALSE)</f>
        <v>1435.83</v>
      </c>
      <c r="F177" s="216">
        <f t="shared" ref="F177:F220" si="64">IFERROR(INDEX(data,MATCH(($B177&amp;F$2),data_column,0),MATCH("NAV",data_row,0)),"")</f>
        <v>11058.08</v>
      </c>
      <c r="G177" s="216">
        <f t="shared" si="61"/>
        <v>8310</v>
      </c>
      <c r="H177" s="216">
        <f t="shared" si="61"/>
        <v>12902.66</v>
      </c>
      <c r="I177" s="216">
        <f t="shared" si="61"/>
        <v>6231.64</v>
      </c>
      <c r="J177" s="220"/>
      <c r="K177" s="218">
        <v>39872</v>
      </c>
      <c r="L177" s="28">
        <f t="shared" si="60"/>
        <v>6.683389993622423E-5</v>
      </c>
      <c r="M177" s="28">
        <f t="shared" si="60"/>
        <v>-0.10647796709532441</v>
      </c>
      <c r="N177" s="28">
        <f t="shared" si="60"/>
        <v>-3.7744489235188791E-3</v>
      </c>
      <c r="O177" s="28">
        <f t="shared" si="60"/>
        <v>-2.2039763727648352E-2</v>
      </c>
      <c r="P177" s="28">
        <f t="shared" si="60"/>
        <v>-1.4120265463838077E-2</v>
      </c>
      <c r="Q177" s="28">
        <f t="shared" si="60"/>
        <v>-1.2246022751902475E-3</v>
      </c>
      <c r="R177" s="28">
        <f t="shared" si="60"/>
        <v>5.1826676624443071E-3</v>
      </c>
      <c r="T177" s="218">
        <v>39872</v>
      </c>
      <c r="U177" s="28">
        <f t="shared" si="48"/>
        <v>-0.10654480099526063</v>
      </c>
      <c r="V177" s="28">
        <f t="shared" si="49"/>
        <v>-3.8412828234551033E-3</v>
      </c>
      <c r="W177" s="28">
        <f t="shared" si="57"/>
        <v>-2.2106597627584577E-2</v>
      </c>
      <c r="X177" s="28">
        <f t="shared" si="57"/>
        <v>-1.4187099363774302E-2</v>
      </c>
      <c r="Y177" s="28">
        <f t="shared" si="57"/>
        <v>-1.2914361751264717E-3</v>
      </c>
      <c r="Z177" s="28">
        <f t="shared" si="57"/>
        <v>5.1158337625080829E-3</v>
      </c>
      <c r="AB177" s="218">
        <v>39872</v>
      </c>
      <c r="AC177" s="268">
        <f t="shared" si="62"/>
        <v>20650.338718082345</v>
      </c>
      <c r="AD177" s="268">
        <f t="shared" si="62"/>
        <v>24991.819257815241</v>
      </c>
      <c r="AE177" s="268">
        <f t="shared" si="62"/>
        <v>43295.915930260358</v>
      </c>
      <c r="AF177" s="268">
        <f t="shared" si="62"/>
        <v>40359.789798832418</v>
      </c>
      <c r="AG177" s="268">
        <f t="shared" si="62"/>
        <v>41888.081239631611</v>
      </c>
      <c r="AH177" s="268">
        <f t="shared" si="62"/>
        <v>29815.175423067903</v>
      </c>
      <c r="AI177" s="268">
        <f t="shared" ref="AI177:AN192" si="65">AI176*(1+M177)</f>
        <v>8182.0809646381913</v>
      </c>
      <c r="AJ177" s="268">
        <f t="shared" si="63"/>
        <v>9874.3552713018362</v>
      </c>
      <c r="AK177" s="268">
        <f t="shared" si="63"/>
        <v>9693.4293260494342</v>
      </c>
      <c r="AL177" s="268">
        <f t="shared" si="63"/>
        <v>9895.2367116854275</v>
      </c>
      <c r="AM177" s="268">
        <f t="shared" si="63"/>
        <v>9977.8136080146287</v>
      </c>
      <c r="AN177" s="268">
        <f t="shared" si="63"/>
        <v>10258.367093629469</v>
      </c>
      <c r="AO177" s="270">
        <f t="shared" si="50"/>
        <v>2009</v>
      </c>
      <c r="AP177" s="270">
        <f t="shared" si="51"/>
        <v>2</v>
      </c>
      <c r="AQ177">
        <f t="shared" si="52"/>
        <v>28</v>
      </c>
      <c r="AR177" s="32">
        <f t="shared" si="53"/>
        <v>39872</v>
      </c>
    </row>
    <row r="178" spans="2:44">
      <c r="B178" s="218">
        <v>39903</v>
      </c>
      <c r="C178" s="219">
        <f>VLOOKUP(B178,[11]BBG_Bench!$Q:$S,3,FALSE)</f>
        <v>224.57499999999999</v>
      </c>
      <c r="D178" s="219">
        <f>VLOOKUP(B178,[11]BBG_Bench!$H:$K,3,FALSE)</f>
        <v>1292.98</v>
      </c>
      <c r="E178" s="219">
        <f>VLOOKUP(B178,[11]BBG_Bench!$M:$O,3,FALSE)</f>
        <v>1455.79</v>
      </c>
      <c r="F178" s="216">
        <f t="shared" si="64"/>
        <v>11378.76</v>
      </c>
      <c r="G178" s="216">
        <f t="shared" si="61"/>
        <v>8416.1</v>
      </c>
      <c r="H178" s="216">
        <f t="shared" si="61"/>
        <v>12823.36</v>
      </c>
      <c r="I178" s="216">
        <f t="shared" si="61"/>
        <v>6293.69</v>
      </c>
      <c r="J178" s="220"/>
      <c r="K178" s="218">
        <v>39903</v>
      </c>
      <c r="L178" s="28">
        <f t="shared" si="60"/>
        <v>5.4800135440980901E-4</v>
      </c>
      <c r="M178" s="28">
        <f t="shared" si="60"/>
        <v>8.7597994683893635E-2</v>
      </c>
      <c r="N178" s="28">
        <f t="shared" si="60"/>
        <v>1.3901367153493127E-2</v>
      </c>
      <c r="O178" s="28">
        <f t="shared" si="60"/>
        <v>2.8999609335436195E-2</v>
      </c>
      <c r="P178" s="28">
        <f t="shared" si="60"/>
        <v>1.2767749699157685E-2</v>
      </c>
      <c r="Q178" s="28">
        <f t="shared" si="60"/>
        <v>-6.146019502955148E-3</v>
      </c>
      <c r="R178" s="28">
        <f t="shared" si="60"/>
        <v>9.9572504188302387E-3</v>
      </c>
      <c r="T178" s="218">
        <v>39903</v>
      </c>
      <c r="U178" s="28">
        <f t="shared" si="48"/>
        <v>8.7049993329483821E-2</v>
      </c>
      <c r="V178" s="28">
        <f t="shared" si="49"/>
        <v>1.3353365799083319E-2</v>
      </c>
      <c r="W178" s="28">
        <f t="shared" si="57"/>
        <v>2.8451607981026385E-2</v>
      </c>
      <c r="X178" s="28">
        <f t="shared" si="57"/>
        <v>1.2219748344747875E-2</v>
      </c>
      <c r="Y178" s="28">
        <f t="shared" si="57"/>
        <v>-6.694020857364957E-3</v>
      </c>
      <c r="Z178" s="28">
        <f t="shared" si="57"/>
        <v>9.4092490644204288E-3</v>
      </c>
      <c r="AB178" s="218">
        <v>39903</v>
      </c>
      <c r="AC178" s="268">
        <f t="shared" si="62"/>
        <v>22459.266979329524</v>
      </c>
      <c r="AD178" s="268">
        <f t="shared" si="62"/>
        <v>25339.23971315187</v>
      </c>
      <c r="AE178" s="268">
        <f t="shared" si="62"/>
        <v>44551.480578057795</v>
      </c>
      <c r="AF178" s="268">
        <f t="shared" si="62"/>
        <v>40875.093492894528</v>
      </c>
      <c r="AG178" s="268">
        <f t="shared" si="62"/>
        <v>41630.636275391465</v>
      </c>
      <c r="AH178" s="268">
        <f t="shared" si="62"/>
        <v>30112.052591036747</v>
      </c>
      <c r="AI178" s="268">
        <f t="shared" si="65"/>
        <v>8898.8148494817542</v>
      </c>
      <c r="AJ178" s="268">
        <f t="shared" si="63"/>
        <v>10011.622309332233</v>
      </c>
      <c r="AK178" s="268">
        <f t="shared" si="63"/>
        <v>9974.5349896255266</v>
      </c>
      <c r="AL178" s="268">
        <f t="shared" si="63"/>
        <v>10021.576617234143</v>
      </c>
      <c r="AM178" s="268">
        <f t="shared" si="63"/>
        <v>9916.4897709829202</v>
      </c>
      <c r="AN178" s="268">
        <f t="shared" si="63"/>
        <v>10360.512223669026</v>
      </c>
      <c r="AO178" s="270">
        <f t="shared" si="50"/>
        <v>2009</v>
      </c>
      <c r="AP178" s="270">
        <f t="shared" si="51"/>
        <v>3</v>
      </c>
      <c r="AQ178">
        <f t="shared" si="52"/>
        <v>31</v>
      </c>
      <c r="AR178" s="32">
        <f t="shared" si="53"/>
        <v>39903</v>
      </c>
    </row>
    <row r="179" spans="2:44">
      <c r="B179" s="218">
        <v>39933</v>
      </c>
      <c r="C179" s="219">
        <f>VLOOKUP(B179,[11]BBG_Bench!$Q:$S,3,FALSE)</f>
        <v>224.696</v>
      </c>
      <c r="D179" s="219">
        <f>VLOOKUP(B179,[11]BBG_Bench!$H:$K,3,FALSE)</f>
        <v>1416.73</v>
      </c>
      <c r="E179" s="219">
        <f>VLOOKUP(B179,[11]BBG_Bench!$M:$O,3,FALSE)</f>
        <v>1462.75</v>
      </c>
      <c r="F179" s="216">
        <f t="shared" si="64"/>
        <v>11998.25</v>
      </c>
      <c r="G179" s="216">
        <f t="shared" si="61"/>
        <v>8684.59</v>
      </c>
      <c r="H179" s="216">
        <f t="shared" si="61"/>
        <v>12811.93</v>
      </c>
      <c r="I179" s="216">
        <f t="shared" si="61"/>
        <v>6488.78</v>
      </c>
      <c r="J179" s="220"/>
      <c r="K179" s="218">
        <v>39933</v>
      </c>
      <c r="L179" s="28">
        <f t="shared" si="60"/>
        <v>5.3879550261609404E-4</v>
      </c>
      <c r="M179" s="28">
        <f t="shared" si="60"/>
        <v>9.570913703228201E-2</v>
      </c>
      <c r="N179" s="28">
        <f t="shared" si="60"/>
        <v>4.7809093344507361E-3</v>
      </c>
      <c r="O179" s="28">
        <f t="shared" si="60"/>
        <v>5.4442663348203121E-2</v>
      </c>
      <c r="P179" s="28">
        <f t="shared" si="60"/>
        <v>3.190194983424624E-2</v>
      </c>
      <c r="Q179" s="28">
        <f t="shared" si="60"/>
        <v>-8.9134205075739042E-4</v>
      </c>
      <c r="R179" s="28">
        <f t="shared" si="60"/>
        <v>3.0997713582969634E-2</v>
      </c>
      <c r="T179" s="218">
        <v>39933</v>
      </c>
      <c r="U179" s="28">
        <f t="shared" si="48"/>
        <v>9.5170341529665914E-2</v>
      </c>
      <c r="V179" s="28">
        <f t="shared" si="49"/>
        <v>4.2421138318346416E-3</v>
      </c>
      <c r="W179" s="28">
        <f t="shared" si="57"/>
        <v>5.3903867845587025E-2</v>
      </c>
      <c r="X179" s="28">
        <f t="shared" si="57"/>
        <v>3.1363154331630144E-2</v>
      </c>
      <c r="Y179" s="28">
        <f t="shared" si="57"/>
        <v>-1.4301375533734843E-3</v>
      </c>
      <c r="Z179" s="28">
        <f t="shared" si="57"/>
        <v>3.0458918080353541E-2</v>
      </c>
      <c r="AB179" s="218">
        <v>39933</v>
      </c>
      <c r="AC179" s="268">
        <f t="shared" si="62"/>
        <v>24608.824040298779</v>
      </c>
      <c r="AD179" s="268">
        <f t="shared" si="62"/>
        <v>25460.38432082436</v>
      </c>
      <c r="AE179" s="268">
        <f t="shared" si="62"/>
        <v>46976.981836833009</v>
      </c>
      <c r="AF179" s="268">
        <f t="shared" si="62"/>
        <v>42179.088674974977</v>
      </c>
      <c r="AG179" s="268">
        <f t="shared" si="62"/>
        <v>41593.529138679427</v>
      </c>
      <c r="AH179" s="268">
        <f t="shared" si="62"/>
        <v>31045.45737264902</v>
      </c>
      <c r="AI179" s="268">
        <f t="shared" si="65"/>
        <v>9750.5127393357088</v>
      </c>
      <c r="AJ179" s="268">
        <f t="shared" si="63"/>
        <v>10059.486967883913</v>
      </c>
      <c r="AK179" s="268">
        <f t="shared" si="63"/>
        <v>10517.575240120583</v>
      </c>
      <c r="AL179" s="268">
        <f t="shared" si="63"/>
        <v>10341.284451737203</v>
      </c>
      <c r="AM179" s="268">
        <f t="shared" si="63"/>
        <v>9907.6507866541378</v>
      </c>
      <c r="AN179" s="268">
        <f t="shared" si="63"/>
        <v>10681.664414151173</v>
      </c>
      <c r="AO179" s="270">
        <f t="shared" si="50"/>
        <v>2009</v>
      </c>
      <c r="AP179" s="270">
        <f t="shared" si="51"/>
        <v>4</v>
      </c>
      <c r="AQ179">
        <f t="shared" si="52"/>
        <v>30</v>
      </c>
      <c r="AR179" s="32">
        <f t="shared" si="53"/>
        <v>39933</v>
      </c>
    </row>
    <row r="180" spans="2:44">
      <c r="B180" s="218">
        <v>39964</v>
      </c>
      <c r="C180" s="219">
        <f>VLOOKUP(B180,[11]BBG_Bench!$Q:$S,3,FALSE)</f>
        <v>224.74299999999999</v>
      </c>
      <c r="D180" s="219">
        <f>VLOOKUP(B180,[11]BBG_Bench!$H:$K,3,FALSE)</f>
        <v>1495.97</v>
      </c>
      <c r="E180" s="219">
        <f>VLOOKUP(B180,[11]BBG_Bench!$M:$O,3,FALSE)</f>
        <v>1473.36</v>
      </c>
      <c r="F180" s="216">
        <f t="shared" si="64"/>
        <v>12763.07</v>
      </c>
      <c r="G180" s="216">
        <f t="shared" si="61"/>
        <v>9096.5</v>
      </c>
      <c r="H180" s="216">
        <f t="shared" si="61"/>
        <v>13264.86</v>
      </c>
      <c r="I180" s="216">
        <f t="shared" si="61"/>
        <v>6743.97</v>
      </c>
      <c r="J180" s="220"/>
      <c r="K180" s="218">
        <v>39964</v>
      </c>
      <c r="L180" s="28">
        <f t="shared" si="60"/>
        <v>2.0917150283047782E-4</v>
      </c>
      <c r="M180" s="28">
        <f t="shared" si="60"/>
        <v>5.5931617174761604E-2</v>
      </c>
      <c r="N180" s="28">
        <f t="shared" si="60"/>
        <v>7.2534609468466243E-3</v>
      </c>
      <c r="O180" s="28">
        <f t="shared" si="60"/>
        <v>6.3744296043172943E-2</v>
      </c>
      <c r="P180" s="28">
        <f t="shared" si="60"/>
        <v>4.7429988059309633E-2</v>
      </c>
      <c r="Q180" s="28">
        <f t="shared" si="60"/>
        <v>3.5352206888423547E-2</v>
      </c>
      <c r="R180" s="28">
        <f t="shared" si="60"/>
        <v>3.9327885981648401E-2</v>
      </c>
      <c r="T180" s="218">
        <v>39964</v>
      </c>
      <c r="U180" s="28">
        <f t="shared" si="48"/>
        <v>5.5722445671931124E-2</v>
      </c>
      <c r="V180" s="28">
        <f t="shared" si="49"/>
        <v>7.0442894440161464E-3</v>
      </c>
      <c r="W180" s="28">
        <f t="shared" si="57"/>
        <v>6.3535124540342464E-2</v>
      </c>
      <c r="X180" s="28">
        <f t="shared" si="57"/>
        <v>4.7220816556479153E-2</v>
      </c>
      <c r="Y180" s="28">
        <f t="shared" si="57"/>
        <v>3.5143035385593067E-2</v>
      </c>
      <c r="Z180" s="28">
        <f t="shared" si="57"/>
        <v>3.9118714478817922E-2</v>
      </c>
      <c r="AB180" s="218">
        <v>39964</v>
      </c>
      <c r="AC180" s="268">
        <f t="shared" si="62"/>
        <v>25985.235365641842</v>
      </c>
      <c r="AD180" s="268">
        <f t="shared" si="62"/>
        <v>25645.060224187167</v>
      </c>
      <c r="AE180" s="268">
        <f t="shared" si="62"/>
        <v>49971.496474254847</v>
      </c>
      <c r="AF180" s="268">
        <f t="shared" si="62"/>
        <v>44179.642347181602</v>
      </c>
      <c r="AG180" s="268">
        <f t="shared" si="62"/>
        <v>43063.952186009694</v>
      </c>
      <c r="AH180" s="268">
        <f t="shared" si="62"/>
        <v>32266.409580448686</v>
      </c>
      <c r="AI180" s="268">
        <f t="shared" si="65"/>
        <v>10295.874685129871</v>
      </c>
      <c r="AJ180" s="268">
        <f t="shared" si="63"/>
        <v>10132.453063750772</v>
      </c>
      <c r="AK180" s="268">
        <f t="shared" si="63"/>
        <v>11188.010669883175</v>
      </c>
      <c r="AL180" s="268">
        <f t="shared" si="63"/>
        <v>10831.771449801023</v>
      </c>
      <c r="AM180" s="268">
        <f t="shared" si="63"/>
        <v>10257.908107042187</v>
      </c>
      <c r="AN180" s="268">
        <f t="shared" si="63"/>
        <v>11101.751694325141</v>
      </c>
      <c r="AO180" s="270">
        <f t="shared" si="50"/>
        <v>2009</v>
      </c>
      <c r="AP180" s="270">
        <f t="shared" si="51"/>
        <v>5</v>
      </c>
      <c r="AQ180">
        <f t="shared" si="52"/>
        <v>31</v>
      </c>
      <c r="AR180" s="32">
        <f t="shared" si="53"/>
        <v>39964</v>
      </c>
    </row>
    <row r="181" spans="2:44">
      <c r="B181" s="218">
        <v>39994</v>
      </c>
      <c r="C181" s="219">
        <f>VLOOKUP(B181,[11]BBG_Bench!$Q:$S,3,FALSE)</f>
        <v>224.77199999999999</v>
      </c>
      <c r="D181" s="219">
        <f>VLOOKUP(B181,[11]BBG_Bench!$H:$K,3,FALSE)</f>
        <v>1498.94</v>
      </c>
      <c r="E181" s="219">
        <f>VLOOKUP(B181,[11]BBG_Bench!$M:$O,3,FALSE)</f>
        <v>1481.74</v>
      </c>
      <c r="F181" s="216">
        <f t="shared" si="64"/>
        <v>12786.32</v>
      </c>
      <c r="G181" s="216">
        <f t="shared" ref="G181:I196" si="66">IFERROR(INDEX(data,MATCH(($B181&amp;G$2),data_column,0),MATCH("NAV",data_row,0)),"")</f>
        <v>9235.4699999999993</v>
      </c>
      <c r="H181" s="216">
        <f t="shared" si="66"/>
        <v>13109.79</v>
      </c>
      <c r="I181" s="216">
        <f t="shared" si="66"/>
        <v>6848.24</v>
      </c>
      <c r="J181" s="220"/>
      <c r="K181" s="218">
        <v>39994</v>
      </c>
      <c r="L181" s="28">
        <f t="shared" si="60"/>
        <v>1.2903627699192572E-4</v>
      </c>
      <c r="M181" s="28">
        <f t="shared" si="60"/>
        <v>1.9853339304932768E-3</v>
      </c>
      <c r="N181" s="28">
        <f t="shared" si="60"/>
        <v>5.6876798609980656E-3</v>
      </c>
      <c r="O181" s="28">
        <f t="shared" si="60"/>
        <v>1.8216620295900595E-3</v>
      </c>
      <c r="P181" s="28">
        <f t="shared" si="60"/>
        <v>1.5277304457758406E-2</v>
      </c>
      <c r="Q181" s="28">
        <f t="shared" si="60"/>
        <v>-1.1690285460984865E-2</v>
      </c>
      <c r="R181" s="28">
        <f t="shared" si="60"/>
        <v>1.5461219430098224E-2</v>
      </c>
      <c r="T181" s="218">
        <v>39994</v>
      </c>
      <c r="U181" s="28">
        <f t="shared" si="48"/>
        <v>1.8562976535013509E-3</v>
      </c>
      <c r="V181" s="28">
        <f t="shared" si="49"/>
        <v>5.5586435840061397E-3</v>
      </c>
      <c r="W181" s="28">
        <f t="shared" si="57"/>
        <v>1.6926257525981337E-3</v>
      </c>
      <c r="X181" s="28">
        <f t="shared" si="57"/>
        <v>1.5148268180766481E-2</v>
      </c>
      <c r="Y181" s="28">
        <f t="shared" si="57"/>
        <v>-1.181932173797679E-2</v>
      </c>
      <c r="Z181" s="28">
        <f t="shared" si="57"/>
        <v>1.5332183153106299E-2</v>
      </c>
      <c r="AB181" s="218">
        <v>39994</v>
      </c>
      <c r="AC181" s="268">
        <f t="shared" si="62"/>
        <v>26036.824735105107</v>
      </c>
      <c r="AD181" s="268">
        <f t="shared" si="62"/>
        <v>25790.921116758363</v>
      </c>
      <c r="AE181" s="268">
        <f t="shared" si="62"/>
        <v>50062.52765194379</v>
      </c>
      <c r="AF181" s="268">
        <f t="shared" si="62"/>
        <v>44854.58819415437</v>
      </c>
      <c r="AG181" s="268">
        <f t="shared" si="62"/>
        <v>42560.522291877038</v>
      </c>
      <c r="AH181" s="268">
        <f t="shared" si="62"/>
        <v>32765.287619193427</v>
      </c>
      <c r="AI181" s="268">
        <f t="shared" si="65"/>
        <v>10316.315434486367</v>
      </c>
      <c r="AJ181" s="268">
        <f t="shared" si="63"/>
        <v>10190.083212983976</v>
      </c>
      <c r="AK181" s="268">
        <f t="shared" si="63"/>
        <v>11208.39144410715</v>
      </c>
      <c r="AL181" s="268">
        <f t="shared" si="63"/>
        <v>10997.251720056487</v>
      </c>
      <c r="AM181" s="268">
        <f t="shared" si="63"/>
        <v>10137.990233038314</v>
      </c>
      <c r="AN181" s="268">
        <f t="shared" si="63"/>
        <v>11273.398313329568</v>
      </c>
      <c r="AO181" s="270">
        <f t="shared" si="50"/>
        <v>2009</v>
      </c>
      <c r="AP181" s="270">
        <f t="shared" si="51"/>
        <v>6</v>
      </c>
      <c r="AQ181">
        <f t="shared" si="52"/>
        <v>30</v>
      </c>
      <c r="AR181" s="32">
        <f t="shared" si="53"/>
        <v>39994</v>
      </c>
    </row>
    <row r="182" spans="2:44">
      <c r="B182" s="218">
        <v>40025</v>
      </c>
      <c r="C182" s="219">
        <f>VLOOKUP(B182,[11]BBG_Bench!$Q:$S,3,FALSE)</f>
        <v>224.857</v>
      </c>
      <c r="D182" s="219">
        <f>VLOOKUP(B182,[11]BBG_Bench!$H:$K,3,FALSE)</f>
        <v>1612.31</v>
      </c>
      <c r="E182" s="219">
        <f>VLOOKUP(B182,[11]BBG_Bench!$M:$O,3,FALSE)</f>
        <v>1505.64</v>
      </c>
      <c r="F182" s="216">
        <f t="shared" si="64"/>
        <v>13195.87</v>
      </c>
      <c r="G182" s="216">
        <f t="shared" si="66"/>
        <v>9493.7000000000007</v>
      </c>
      <c r="H182" s="216">
        <f t="shared" si="66"/>
        <v>13174.29</v>
      </c>
      <c r="I182" s="216">
        <f t="shared" si="66"/>
        <v>7051.58</v>
      </c>
      <c r="J182" s="220"/>
      <c r="K182" s="218">
        <v>40025</v>
      </c>
      <c r="L182" s="28">
        <f t="shared" si="60"/>
        <v>3.7816098090513034E-4</v>
      </c>
      <c r="M182" s="28">
        <f t="shared" si="60"/>
        <v>7.5633447636329593E-2</v>
      </c>
      <c r="N182" s="28">
        <f t="shared" si="60"/>
        <v>1.6129685369903012E-2</v>
      </c>
      <c r="O182" s="28">
        <f t="shared" si="60"/>
        <v>3.2030326161084748E-2</v>
      </c>
      <c r="P182" s="28">
        <f t="shared" si="60"/>
        <v>2.7960677691552395E-2</v>
      </c>
      <c r="Q182" s="28">
        <f t="shared" si="60"/>
        <v>4.9199872766840652E-3</v>
      </c>
      <c r="R182" s="28">
        <f t="shared" si="60"/>
        <v>2.9692300503487049E-2</v>
      </c>
      <c r="T182" s="218">
        <v>40025</v>
      </c>
      <c r="U182" s="28">
        <f t="shared" si="48"/>
        <v>7.5255286655424469E-2</v>
      </c>
      <c r="V182" s="28">
        <f t="shared" si="49"/>
        <v>1.5751524388997882E-2</v>
      </c>
      <c r="W182" s="28">
        <f t="shared" si="57"/>
        <v>3.1652165180179617E-2</v>
      </c>
      <c r="X182" s="28">
        <f t="shared" si="57"/>
        <v>2.7582516710647265E-2</v>
      </c>
      <c r="Y182" s="28">
        <f t="shared" si="57"/>
        <v>4.5418262957789349E-3</v>
      </c>
      <c r="Z182" s="28">
        <f t="shared" si="57"/>
        <v>2.9314139522581918E-2</v>
      </c>
      <c r="AB182" s="218">
        <v>40025</v>
      </c>
      <c r="AC182" s="268">
        <f t="shared" si="62"/>
        <v>28006.07955532397</v>
      </c>
      <c r="AD182" s="268">
        <f t="shared" si="62"/>
        <v>26206.920559771665</v>
      </c>
      <c r="AE182" s="268">
        <f t="shared" si="62"/>
        <v>51666.046741083876</v>
      </c>
      <c r="AF182" s="268">
        <f t="shared" si="62"/>
        <v>46108.752877638435</v>
      </c>
      <c r="AG182" s="268">
        <f t="shared" si="62"/>
        <v>42769.919520042102</v>
      </c>
      <c r="AH182" s="268">
        <f t="shared" si="62"/>
        <v>33738.1643852657</v>
      </c>
      <c r="AI182" s="268">
        <f t="shared" si="65"/>
        <v>11096.57393770045</v>
      </c>
      <c r="AJ182" s="268">
        <f t="shared" si="63"/>
        <v>10354.44604910254</v>
      </c>
      <c r="AK182" s="268">
        <f t="shared" si="63"/>
        <v>11567.399877803015</v>
      </c>
      <c r="AL182" s="268">
        <f t="shared" si="63"/>
        <v>11304.742330893858</v>
      </c>
      <c r="AM182" s="268">
        <f t="shared" si="63"/>
        <v>10187.86901599601</v>
      </c>
      <c r="AN182" s="268">
        <f t="shared" si="63"/>
        <v>11608.131443744453</v>
      </c>
      <c r="AO182" s="270">
        <f t="shared" si="50"/>
        <v>2009</v>
      </c>
      <c r="AP182" s="270">
        <f t="shared" si="51"/>
        <v>7</v>
      </c>
      <c r="AQ182">
        <f t="shared" si="52"/>
        <v>31</v>
      </c>
      <c r="AR182" s="32">
        <f t="shared" si="53"/>
        <v>40025</v>
      </c>
    </row>
    <row r="183" spans="2:44">
      <c r="B183" s="218">
        <v>40056</v>
      </c>
      <c r="C183" s="219">
        <f>VLOOKUP(B183,[11]BBG_Bench!$Q:$S,3,FALSE)</f>
        <v>224.93</v>
      </c>
      <c r="D183" s="219">
        <f>VLOOKUP(B183,[11]BBG_Bench!$H:$K,3,FALSE)</f>
        <v>1670.52</v>
      </c>
      <c r="E183" s="219">
        <f>VLOOKUP(B183,[11]BBG_Bench!$M:$O,3,FALSE)</f>
        <v>1521.23</v>
      </c>
      <c r="F183" s="216">
        <f t="shared" si="64"/>
        <v>13376.3</v>
      </c>
      <c r="G183" s="216">
        <f t="shared" si="66"/>
        <v>9712.09</v>
      </c>
      <c r="H183" s="216">
        <f t="shared" si="66"/>
        <v>13223.65</v>
      </c>
      <c r="I183" s="216">
        <f t="shared" si="66"/>
        <v>7175.14</v>
      </c>
      <c r="J183" s="220"/>
      <c r="K183" s="218">
        <v>40056</v>
      </c>
      <c r="L183" s="28">
        <f t="shared" si="60"/>
        <v>3.2465077805008297E-4</v>
      </c>
      <c r="M183" s="28">
        <f t="shared" si="60"/>
        <v>3.6103478859524557E-2</v>
      </c>
      <c r="N183" s="28">
        <f t="shared" si="60"/>
        <v>1.0354400786376502E-2</v>
      </c>
      <c r="O183" s="28">
        <f t="shared" si="60"/>
        <v>1.3673217453642576E-2</v>
      </c>
      <c r="P183" s="28">
        <f t="shared" si="60"/>
        <v>2.3003676122059828E-2</v>
      </c>
      <c r="Q183" s="28">
        <f t="shared" si="60"/>
        <v>3.7466914725574401E-3</v>
      </c>
      <c r="R183" s="28">
        <f t="shared" si="60"/>
        <v>1.7522314148034967E-2</v>
      </c>
      <c r="T183" s="218">
        <v>40056</v>
      </c>
      <c r="U183" s="28">
        <f t="shared" si="48"/>
        <v>3.5778828081474472E-2</v>
      </c>
      <c r="V183" s="28">
        <f t="shared" si="49"/>
        <v>1.0029750008326418E-2</v>
      </c>
      <c r="W183" s="28">
        <f t="shared" si="57"/>
        <v>1.3348566675592493E-2</v>
      </c>
      <c r="X183" s="28">
        <f t="shared" si="57"/>
        <v>2.2679025344009746E-2</v>
      </c>
      <c r="Y183" s="28">
        <f t="shared" si="57"/>
        <v>3.4220406945073573E-3</v>
      </c>
      <c r="Z183" s="28">
        <f t="shared" si="57"/>
        <v>1.7197663369984885E-2</v>
      </c>
      <c r="AB183" s="218">
        <v>40056</v>
      </c>
      <c r="AC183" s="268">
        <f t="shared" si="62"/>
        <v>29017.196456487771</v>
      </c>
      <c r="AD183" s="268">
        <f t="shared" si="62"/>
        <v>26478.277518624272</v>
      </c>
      <c r="AE183" s="268">
        <f t="shared" si="62"/>
        <v>52372.487833144769</v>
      </c>
      <c r="AF183" s="268">
        <f t="shared" si="62"/>
        <v>47169.423695227721</v>
      </c>
      <c r="AG183" s="268">
        <f t="shared" si="62"/>
        <v>42930.165212789812</v>
      </c>
      <c r="AH183" s="268">
        <f t="shared" si="62"/>
        <v>34329.335100402372</v>
      </c>
      <c r="AI183" s="268">
        <f t="shared" si="65"/>
        <v>11497.198860273369</v>
      </c>
      <c r="AJ183" s="268">
        <f t="shared" si="63"/>
        <v>10461.66013341586</v>
      </c>
      <c r="AK183" s="268">
        <f t="shared" si="63"/>
        <v>11725.563451705453</v>
      </c>
      <c r="AL183" s="268">
        <f t="shared" si="63"/>
        <v>11564.792962117079</v>
      </c>
      <c r="AM183" s="268">
        <f t="shared" si="63"/>
        <v>10226.039817961775</v>
      </c>
      <c r="AN183" s="268">
        <f t="shared" si="63"/>
        <v>11811.532769573425</v>
      </c>
      <c r="AO183" s="270">
        <f t="shared" si="50"/>
        <v>2009</v>
      </c>
      <c r="AP183" s="270">
        <f t="shared" si="51"/>
        <v>8</v>
      </c>
      <c r="AQ183">
        <f t="shared" si="52"/>
        <v>31</v>
      </c>
      <c r="AR183" s="32">
        <f t="shared" si="53"/>
        <v>40056</v>
      </c>
    </row>
    <row r="184" spans="2:44">
      <c r="B184" s="218">
        <v>40086</v>
      </c>
      <c r="C184" s="219">
        <f>VLOOKUP(B184,[11]BBG_Bench!$Q:$S,3,FALSE)</f>
        <v>225.001</v>
      </c>
      <c r="D184" s="219">
        <f>VLOOKUP(B184,[11]BBG_Bench!$H:$K,3,FALSE)</f>
        <v>1732.86</v>
      </c>
      <c r="E184" s="219">
        <f>VLOOKUP(B184,[11]BBG_Bench!$M:$O,3,FALSE)</f>
        <v>1537.21</v>
      </c>
      <c r="F184" s="216">
        <f t="shared" si="64"/>
        <v>13806.6</v>
      </c>
      <c r="G184" s="216">
        <f t="shared" si="66"/>
        <v>10077.44</v>
      </c>
      <c r="H184" s="216">
        <f t="shared" si="66"/>
        <v>13449.63</v>
      </c>
      <c r="I184" s="216">
        <f t="shared" si="66"/>
        <v>7351.01</v>
      </c>
      <c r="J184" s="220"/>
      <c r="K184" s="218">
        <v>40086</v>
      </c>
      <c r="L184" s="28">
        <f t="shared" si="60"/>
        <v>3.1565375894721892E-4</v>
      </c>
      <c r="M184" s="28">
        <f t="shared" si="60"/>
        <v>3.7317721428058281E-2</v>
      </c>
      <c r="N184" s="28">
        <f t="shared" si="60"/>
        <v>1.0504657415380987E-2</v>
      </c>
      <c r="O184" s="28">
        <f t="shared" si="60"/>
        <v>3.2168835926227816E-2</v>
      </c>
      <c r="P184" s="28">
        <f t="shared" si="60"/>
        <v>3.7618061611867308E-2</v>
      </c>
      <c r="Q184" s="28">
        <f t="shared" si="60"/>
        <v>1.7089079036423344E-2</v>
      </c>
      <c r="R184" s="28">
        <f t="shared" si="60"/>
        <v>2.4511019994034943E-2</v>
      </c>
      <c r="T184" s="218">
        <v>40086</v>
      </c>
      <c r="U184" s="28">
        <f t="shared" si="48"/>
        <v>3.7002067669111065E-2</v>
      </c>
      <c r="V184" s="28">
        <f t="shared" si="49"/>
        <v>1.0189003656433769E-2</v>
      </c>
      <c r="W184" s="28">
        <f t="shared" si="57"/>
        <v>3.18531821672806E-2</v>
      </c>
      <c r="X184" s="28">
        <f t="shared" si="57"/>
        <v>3.7302407852920091E-2</v>
      </c>
      <c r="Y184" s="28">
        <f t="shared" si="57"/>
        <v>1.6773425277476123E-2</v>
      </c>
      <c r="Z184" s="28">
        <f t="shared" si="57"/>
        <v>2.4195366235087723E-2</v>
      </c>
      <c r="AB184" s="218">
        <v>40086</v>
      </c>
      <c r="AC184" s="268">
        <f t="shared" ref="AC184:AH199" si="67">AC183*(1+M184)</f>
        <v>30100.052110474218</v>
      </c>
      <c r="AD184" s="268">
        <f t="shared" si="67"/>
        <v>26756.422752906808</v>
      </c>
      <c r="AE184" s="268">
        <f t="shared" si="67"/>
        <v>54057.249801297563</v>
      </c>
      <c r="AF184" s="268">
        <f t="shared" si="67"/>
        <v>48943.845981991071</v>
      </c>
      <c r="AG184" s="268">
        <f t="shared" si="67"/>
        <v>43663.802199157886</v>
      </c>
      <c r="AH184" s="268">
        <f t="shared" si="67"/>
        <v>35170.78211943026</v>
      </c>
      <c r="AI184" s="268">
        <f t="shared" si="65"/>
        <v>11926.248124544039</v>
      </c>
      <c r="AJ184" s="268">
        <f t="shared" si="63"/>
        <v>10571.556289113543</v>
      </c>
      <c r="AK184" s="268">
        <f t="shared" si="63"/>
        <v>12102.76117852594</v>
      </c>
      <c r="AL184" s="268">
        <f t="shared" si="63"/>
        <v>11999.838056294489</v>
      </c>
      <c r="AM184" s="268">
        <f t="shared" si="63"/>
        <v>10400.793420640535</v>
      </c>
      <c r="AN184" s="268">
        <f t="shared" si="63"/>
        <v>12101.04548544864</v>
      </c>
      <c r="AO184" s="270">
        <f t="shared" si="50"/>
        <v>2009</v>
      </c>
      <c r="AP184" s="270">
        <f t="shared" si="51"/>
        <v>9</v>
      </c>
      <c r="AQ184">
        <f t="shared" si="52"/>
        <v>30</v>
      </c>
      <c r="AR184" s="32">
        <f t="shared" si="53"/>
        <v>40086</v>
      </c>
    </row>
    <row r="185" spans="2:44">
      <c r="B185" s="218">
        <v>40117</v>
      </c>
      <c r="C185" s="219">
        <f>VLOOKUP(B185,[11]BBG_Bench!$Q:$S,3,FALSE)</f>
        <v>225.05199999999999</v>
      </c>
      <c r="D185" s="219">
        <f>VLOOKUP(B185,[11]BBG_Bench!$H:$K,3,FALSE)</f>
        <v>1700.67</v>
      </c>
      <c r="E185" s="219">
        <f>VLOOKUP(B185,[11]BBG_Bench!$M:$O,3,FALSE)</f>
        <v>1544.8</v>
      </c>
      <c r="F185" s="216">
        <f t="shared" si="64"/>
        <v>13707.6</v>
      </c>
      <c r="G185" s="216">
        <f t="shared" si="66"/>
        <v>10131.51</v>
      </c>
      <c r="H185" s="216">
        <f t="shared" si="66"/>
        <v>13380.29</v>
      </c>
      <c r="I185" s="216">
        <f t="shared" si="66"/>
        <v>7443.31</v>
      </c>
      <c r="J185" s="220"/>
      <c r="K185" s="218">
        <v>40117</v>
      </c>
      <c r="L185" s="28">
        <f t="shared" si="60"/>
        <v>2.2666565926368203E-4</v>
      </c>
      <c r="M185" s="28">
        <f t="shared" si="60"/>
        <v>-1.8576226584951946E-2</v>
      </c>
      <c r="N185" s="28">
        <f t="shared" si="60"/>
        <v>4.9375166698108382E-3</v>
      </c>
      <c r="O185" s="28">
        <f t="shared" si="60"/>
        <v>-7.1704836817174395E-3</v>
      </c>
      <c r="P185" s="28">
        <f t="shared" si="60"/>
        <v>5.3654499555442362E-3</v>
      </c>
      <c r="Q185" s="28">
        <f t="shared" si="60"/>
        <v>-5.155532159620624E-3</v>
      </c>
      <c r="R185" s="28">
        <f t="shared" si="60"/>
        <v>1.2556097733508752E-2</v>
      </c>
      <c r="T185" s="218">
        <v>40117</v>
      </c>
      <c r="U185" s="28">
        <f t="shared" si="48"/>
        <v>-1.8802892244215628E-2</v>
      </c>
      <c r="V185" s="28">
        <f t="shared" si="49"/>
        <v>4.7108510105471563E-3</v>
      </c>
      <c r="W185" s="28">
        <f t="shared" si="57"/>
        <v>-7.3971493409811214E-3</v>
      </c>
      <c r="X185" s="28">
        <f t="shared" si="57"/>
        <v>5.1387842962805543E-3</v>
      </c>
      <c r="Y185" s="28">
        <f t="shared" si="57"/>
        <v>-5.3821978188843059E-3</v>
      </c>
      <c r="Z185" s="28">
        <f t="shared" si="57"/>
        <v>1.232943207424507E-2</v>
      </c>
      <c r="AB185" s="218">
        <v>40117</v>
      </c>
      <c r="AC185" s="268">
        <f t="shared" si="67"/>
        <v>29540.906722251188</v>
      </c>
      <c r="AD185" s="268">
        <f t="shared" si="67"/>
        <v>26888.533036273795</v>
      </c>
      <c r="AE185" s="268">
        <f t="shared" si="67"/>
        <v>53669.633173718837</v>
      </c>
      <c r="AF185" s="268">
        <f t="shared" si="67"/>
        <v>49206.45173823931</v>
      </c>
      <c r="AG185" s="268">
        <f t="shared" si="67"/>
        <v>43438.692062708811</v>
      </c>
      <c r="AH185" s="268">
        <f t="shared" si="67"/>
        <v>35612.38989708577</v>
      </c>
      <c r="AI185" s="268">
        <f t="shared" si="65"/>
        <v>11704.703437074151</v>
      </c>
      <c r="AJ185" s="268">
        <f t="shared" si="63"/>
        <v>10623.753524516886</v>
      </c>
      <c r="AK185" s="268">
        <f t="shared" si="63"/>
        <v>12015.978526991596</v>
      </c>
      <c r="AL185" s="268">
        <f t="shared" si="63"/>
        <v>12064.222586860173</v>
      </c>
      <c r="AM185" s="268">
        <f t="shared" si="63"/>
        <v>10347.171795674853</v>
      </c>
      <c r="AN185" s="268">
        <f t="shared" si="63"/>
        <v>12252.987395241569</v>
      </c>
      <c r="AO185" s="270">
        <f t="shared" si="50"/>
        <v>2009</v>
      </c>
      <c r="AP185" s="270">
        <f t="shared" si="51"/>
        <v>10</v>
      </c>
      <c r="AQ185">
        <f t="shared" si="52"/>
        <v>31</v>
      </c>
      <c r="AR185" s="32">
        <f t="shared" si="53"/>
        <v>40117</v>
      </c>
    </row>
    <row r="186" spans="2:44">
      <c r="B186" s="218">
        <v>40147</v>
      </c>
      <c r="C186" s="219">
        <f>VLOOKUP(B186,[11]BBG_Bench!$Q:$S,3,FALSE)</f>
        <v>225.10599999999999</v>
      </c>
      <c r="D186" s="219">
        <f>VLOOKUP(B186,[11]BBG_Bench!$H:$K,3,FALSE)</f>
        <v>1802.68</v>
      </c>
      <c r="E186" s="219">
        <f>VLOOKUP(B186,[11]BBG_Bench!$M:$O,3,FALSE)</f>
        <v>1564.8</v>
      </c>
      <c r="F186" s="216">
        <f t="shared" si="64"/>
        <v>13922.31</v>
      </c>
      <c r="G186" s="216">
        <f t="shared" si="66"/>
        <v>10259.08</v>
      </c>
      <c r="H186" s="216">
        <f t="shared" si="66"/>
        <v>13670.64</v>
      </c>
      <c r="I186" s="216">
        <f t="shared" si="66"/>
        <v>7488.75</v>
      </c>
      <c r="J186" s="220"/>
      <c r="K186" s="218">
        <v>40147</v>
      </c>
      <c r="L186" s="28">
        <f t="shared" si="60"/>
        <v>2.3994454614934349E-4</v>
      </c>
      <c r="M186" s="28">
        <f t="shared" si="60"/>
        <v>5.9982242292743439E-2</v>
      </c>
      <c r="N186" s="28">
        <f t="shared" si="60"/>
        <v>1.294665976178146E-2</v>
      </c>
      <c r="O186" s="28">
        <f t="shared" si="60"/>
        <v>1.5663573492077323E-2</v>
      </c>
      <c r="P186" s="28">
        <f t="shared" si="60"/>
        <v>1.2591410362325034E-2</v>
      </c>
      <c r="Q186" s="28">
        <f t="shared" si="60"/>
        <v>2.1699828628527373E-2</v>
      </c>
      <c r="R186" s="28">
        <f t="shared" si="60"/>
        <v>6.1048108973023561E-3</v>
      </c>
      <c r="T186" s="218">
        <v>40147</v>
      </c>
      <c r="U186" s="28">
        <f t="shared" si="48"/>
        <v>5.9742297746594092E-2</v>
      </c>
      <c r="V186" s="28">
        <f t="shared" si="49"/>
        <v>1.2706715215632117E-2</v>
      </c>
      <c r="W186" s="28">
        <f t="shared" si="57"/>
        <v>1.542362894592798E-2</v>
      </c>
      <c r="X186" s="28">
        <f t="shared" si="57"/>
        <v>1.235146581617569E-2</v>
      </c>
      <c r="Y186" s="28">
        <f t="shared" si="57"/>
        <v>2.145988408237803E-2</v>
      </c>
      <c r="Z186" s="28">
        <f t="shared" si="57"/>
        <v>5.8648663511530127E-3</v>
      </c>
      <c r="AB186" s="218">
        <v>40147</v>
      </c>
      <c r="AC186" s="268">
        <f t="shared" si="67"/>
        <v>31312.836546812592</v>
      </c>
      <c r="AD186" s="268">
        <f t="shared" si="67"/>
        <v>27236.649724987856</v>
      </c>
      <c r="AE186" s="268">
        <f t="shared" si="67"/>
        <v>54510.291417228218</v>
      </c>
      <c r="AF186" s="268">
        <f t="shared" si="67"/>
        <v>49826.03036454942</v>
      </c>
      <c r="AG186" s="268">
        <f t="shared" si="67"/>
        <v>44381.304236316966</v>
      </c>
      <c r="AH186" s="268">
        <f t="shared" si="67"/>
        <v>35829.796803008481</v>
      </c>
      <c r="AI186" s="268">
        <f t="shared" si="65"/>
        <v>12406.777794601439</v>
      </c>
      <c r="AJ186" s="268">
        <f t="shared" si="63"/>
        <v>10761.295646791834</v>
      </c>
      <c r="AK186" s="268">
        <f t="shared" si="63"/>
        <v>12204.191689728352</v>
      </c>
      <c r="AL186" s="268">
        <f t="shared" si="63"/>
        <v>12216.128164153759</v>
      </c>
      <c r="AM186" s="268">
        <f t="shared" si="63"/>
        <v>10571.703650430929</v>
      </c>
      <c r="AN186" s="268">
        <f t="shared" si="63"/>
        <v>12327.789566216548</v>
      </c>
      <c r="AO186" s="270">
        <f t="shared" si="50"/>
        <v>2009</v>
      </c>
      <c r="AP186" s="270">
        <f t="shared" si="51"/>
        <v>11</v>
      </c>
      <c r="AQ186">
        <f t="shared" si="52"/>
        <v>30</v>
      </c>
      <c r="AR186" s="32">
        <f t="shared" si="53"/>
        <v>40147</v>
      </c>
    </row>
    <row r="187" spans="2:44">
      <c r="B187" s="218">
        <v>40178</v>
      </c>
      <c r="C187" s="219">
        <f>VLOOKUP(B187,[11]BBG_Bench!$Q:$S,3,FALSE)</f>
        <v>225.101</v>
      </c>
      <c r="D187" s="219">
        <f>VLOOKUP(B187,[11]BBG_Bench!$H:$K,3,FALSE)</f>
        <v>1837.5</v>
      </c>
      <c r="E187" s="219">
        <f>VLOOKUP(B187,[11]BBG_Bench!$M:$O,3,FALSE)</f>
        <v>1540.34</v>
      </c>
      <c r="F187" s="216">
        <f t="shared" si="64"/>
        <v>14210.23</v>
      </c>
      <c r="G187" s="216">
        <f t="shared" si="66"/>
        <v>10501.06</v>
      </c>
      <c r="H187" s="216">
        <f t="shared" si="66"/>
        <v>13492.6</v>
      </c>
      <c r="I187" s="216">
        <f t="shared" si="66"/>
        <v>7642.36</v>
      </c>
      <c r="J187" s="220"/>
      <c r="K187" s="218">
        <v>40178</v>
      </c>
      <c r="L187" s="28">
        <f t="shared" si="60"/>
        <v>-2.2211758016203267E-5</v>
      </c>
      <c r="M187" s="28">
        <f t="shared" si="60"/>
        <v>1.9315685534870269E-2</v>
      </c>
      <c r="N187" s="28">
        <f t="shared" si="60"/>
        <v>-1.5631390593047058E-2</v>
      </c>
      <c r="O187" s="28">
        <f t="shared" si="60"/>
        <v>2.0680476156614822E-2</v>
      </c>
      <c r="P187" s="28">
        <f t="shared" si="60"/>
        <v>2.3586910327241778E-2</v>
      </c>
      <c r="Q187" s="28">
        <f t="shared" si="60"/>
        <v>-1.3023530719849186E-2</v>
      </c>
      <c r="R187" s="28">
        <f t="shared" si="60"/>
        <v>2.051210148556163E-2</v>
      </c>
      <c r="T187" s="218">
        <v>40178</v>
      </c>
      <c r="U187" s="28">
        <f t="shared" si="48"/>
        <v>1.9337897292886472E-2</v>
      </c>
      <c r="V187" s="28">
        <f t="shared" si="49"/>
        <v>-1.5609178835030855E-2</v>
      </c>
      <c r="W187" s="28">
        <f t="shared" si="57"/>
        <v>2.0702687914631025E-2</v>
      </c>
      <c r="X187" s="28">
        <f t="shared" si="57"/>
        <v>2.3609122085257981E-2</v>
      </c>
      <c r="Y187" s="28">
        <f t="shared" si="57"/>
        <v>-1.3001318961832983E-2</v>
      </c>
      <c r="Z187" s="28">
        <f t="shared" si="57"/>
        <v>2.0534313243577833E-2</v>
      </c>
      <c r="AB187" s="218">
        <v>40178</v>
      </c>
      <c r="AC187" s="268">
        <f t="shared" si="67"/>
        <v>31917.665450755616</v>
      </c>
      <c r="AD187" s="268">
        <f t="shared" si="67"/>
        <v>26810.903014690561</v>
      </c>
      <c r="AE187" s="268">
        <f t="shared" si="67"/>
        <v>55637.590199172329</v>
      </c>
      <c r="AF187" s="268">
        <f t="shared" si="67"/>
        <v>51001.27247472047</v>
      </c>
      <c r="AG187" s="268">
        <f t="shared" si="67"/>
        <v>43803.302957208318</v>
      </c>
      <c r="AH187" s="268">
        <f t="shared" si="67"/>
        <v>36564.741231238841</v>
      </c>
      <c r="AI187" s="268">
        <f t="shared" si="65"/>
        <v>12646.423212982971</v>
      </c>
      <c r="AJ187" s="268">
        <f t="shared" si="63"/>
        <v>10593.081631249574</v>
      </c>
      <c r="AK187" s="268">
        <f t="shared" si="63"/>
        <v>12456.580184978537</v>
      </c>
      <c r="AL187" s="268">
        <f t="shared" si="63"/>
        <v>12504.268883707746</v>
      </c>
      <c r="AM187" s="268">
        <f t="shared" si="63"/>
        <v>10434.022743178401</v>
      </c>
      <c r="AN187" s="268">
        <f t="shared" si="63"/>
        <v>12580.65843689143</v>
      </c>
      <c r="AO187" s="270">
        <f t="shared" si="50"/>
        <v>2009</v>
      </c>
      <c r="AP187" s="270">
        <f t="shared" si="51"/>
        <v>12</v>
      </c>
      <c r="AQ187">
        <f t="shared" si="52"/>
        <v>31</v>
      </c>
      <c r="AR187" s="32">
        <f t="shared" si="53"/>
        <v>40178</v>
      </c>
    </row>
    <row r="188" spans="2:44">
      <c r="B188" s="218">
        <v>40209</v>
      </c>
      <c r="C188" s="219">
        <f>VLOOKUP(B188,[11]BBG_Bench!$Q:$S,3,FALSE)</f>
        <v>225.167</v>
      </c>
      <c r="D188" s="219">
        <f>VLOOKUP(B188,[11]BBG_Bench!$H:$K,3,FALSE)</f>
        <v>1771.4</v>
      </c>
      <c r="E188" s="219">
        <f>VLOOKUP(B188,[11]BBG_Bench!$M:$O,3,FALSE)</f>
        <v>1563.87</v>
      </c>
      <c r="F188" s="216">
        <f t="shared" si="64"/>
        <v>14029.58</v>
      </c>
      <c r="G188" s="216">
        <f t="shared" si="66"/>
        <v>10573.74</v>
      </c>
      <c r="H188" s="216">
        <f t="shared" si="66"/>
        <v>13229.08</v>
      </c>
      <c r="I188" s="216">
        <f t="shared" si="66"/>
        <v>7759.43</v>
      </c>
      <c r="J188" s="220"/>
      <c r="K188" s="218">
        <v>40209</v>
      </c>
      <c r="L188" s="28">
        <f t="shared" si="60"/>
        <v>2.932017183397786E-4</v>
      </c>
      <c r="M188" s="28">
        <f t="shared" si="60"/>
        <v>-3.5972789115646206E-2</v>
      </c>
      <c r="N188" s="28">
        <f t="shared" si="60"/>
        <v>1.5275848189360773E-2</v>
      </c>
      <c r="O188" s="28">
        <f t="shared" si="60"/>
        <v>-1.2712672490170789E-2</v>
      </c>
      <c r="P188" s="28">
        <f t="shared" si="60"/>
        <v>6.9212060496750133E-3</v>
      </c>
      <c r="Q188" s="28">
        <f t="shared" si="60"/>
        <v>-1.953070572017257E-2</v>
      </c>
      <c r="R188" s="28">
        <f t="shared" si="60"/>
        <v>1.5318566516102437E-2</v>
      </c>
      <c r="T188" s="218">
        <v>40209</v>
      </c>
      <c r="U188" s="28">
        <f t="shared" si="48"/>
        <v>-3.6265990833985982E-2</v>
      </c>
      <c r="V188" s="28">
        <f t="shared" si="49"/>
        <v>1.4982646471020995E-2</v>
      </c>
      <c r="W188" s="28">
        <f t="shared" si="57"/>
        <v>-1.3005874208510567E-2</v>
      </c>
      <c r="X188" s="28">
        <f t="shared" si="57"/>
        <v>6.6280043313352351E-3</v>
      </c>
      <c r="Y188" s="28">
        <f t="shared" si="57"/>
        <v>-1.982390743851235E-2</v>
      </c>
      <c r="Z188" s="28">
        <f t="shared" si="57"/>
        <v>1.5025364797762659E-2</v>
      </c>
      <c r="AB188" s="218">
        <v>40209</v>
      </c>
      <c r="AC188" s="268">
        <f t="shared" si="67"/>
        <v>30769.498002431839</v>
      </c>
      <c r="AD188" s="268">
        <f t="shared" si="67"/>
        <v>27220.462298962648</v>
      </c>
      <c r="AE188" s="268">
        <f t="shared" si="67"/>
        <v>54930.287736827915</v>
      </c>
      <c r="AF188" s="268">
        <f t="shared" si="67"/>
        <v>51354.262790313631</v>
      </c>
      <c r="AG188" s="268">
        <f t="shared" si="67"/>
        <v>42947.79353757952</v>
      </c>
      <c r="AH188" s="268">
        <f t="shared" si="67"/>
        <v>37124.860651933646</v>
      </c>
      <c r="AI188" s="268">
        <f t="shared" si="65"/>
        <v>12191.496097675123</v>
      </c>
      <c r="AJ188" s="268">
        <f t="shared" si="63"/>
        <v>10754.899938106048</v>
      </c>
      <c r="AK188" s="268">
        <f t="shared" si="63"/>
        <v>12298.223760739353</v>
      </c>
      <c r="AL188" s="268">
        <f t="shared" si="63"/>
        <v>12590.813505152428</v>
      </c>
      <c r="AM188" s="268">
        <f t="shared" si="63"/>
        <v>10230.238915503796</v>
      </c>
      <c r="AN188" s="268">
        <f t="shared" si="63"/>
        <v>12773.376089973317</v>
      </c>
      <c r="AO188" s="270">
        <f t="shared" si="50"/>
        <v>2010</v>
      </c>
      <c r="AP188" s="270">
        <f t="shared" si="51"/>
        <v>1</v>
      </c>
      <c r="AQ188">
        <f t="shared" si="52"/>
        <v>31</v>
      </c>
      <c r="AR188" s="32">
        <f t="shared" si="53"/>
        <v>40209</v>
      </c>
    </row>
    <row r="189" spans="2:44">
      <c r="B189" s="218">
        <v>40237</v>
      </c>
      <c r="C189" s="219">
        <f>VLOOKUP(B189,[11]BBG_Bench!$Q:$S,3,FALSE)</f>
        <v>225.17599999999999</v>
      </c>
      <c r="D189" s="219">
        <f>VLOOKUP(B189,[11]BBG_Bench!$H:$K,3,FALSE)</f>
        <v>1826.27</v>
      </c>
      <c r="E189" s="219">
        <f>VLOOKUP(B189,[11]BBG_Bench!$M:$O,3,FALSE)</f>
        <v>1569.71</v>
      </c>
      <c r="F189" s="216">
        <f t="shared" si="64"/>
        <v>14158.22</v>
      </c>
      <c r="G189" s="216">
        <f t="shared" si="66"/>
        <v>10658.94</v>
      </c>
      <c r="H189" s="216">
        <f t="shared" si="66"/>
        <v>13250.21</v>
      </c>
      <c r="I189" s="216">
        <f t="shared" si="66"/>
        <v>7803.07</v>
      </c>
      <c r="J189" s="220"/>
      <c r="K189" s="218">
        <v>40237</v>
      </c>
      <c r="L189" s="28">
        <f t="shared" si="60"/>
        <v>3.9970333130459306E-5</v>
      </c>
      <c r="M189" s="28">
        <f t="shared" si="60"/>
        <v>3.0975499604832271E-2</v>
      </c>
      <c r="N189" s="28">
        <f t="shared" si="60"/>
        <v>3.7343257431884658E-3</v>
      </c>
      <c r="O189" s="28">
        <f t="shared" si="60"/>
        <v>9.1691982226124666E-3</v>
      </c>
      <c r="P189" s="28">
        <f t="shared" si="60"/>
        <v>8.0576976547560974E-3</v>
      </c>
      <c r="Q189" s="28">
        <f t="shared" si="60"/>
        <v>1.5972388102573421E-3</v>
      </c>
      <c r="R189" s="28">
        <f t="shared" si="60"/>
        <v>5.6241244524403745E-3</v>
      </c>
      <c r="T189" s="218">
        <v>40237</v>
      </c>
      <c r="U189" s="28">
        <f t="shared" si="48"/>
        <v>3.093552927170181E-2</v>
      </c>
      <c r="V189" s="28">
        <f t="shared" si="49"/>
        <v>3.6943554100580065E-3</v>
      </c>
      <c r="W189" s="28">
        <f t="shared" si="57"/>
        <v>9.1292278894820073E-3</v>
      </c>
      <c r="X189" s="28">
        <f t="shared" si="57"/>
        <v>8.0177273216256381E-3</v>
      </c>
      <c r="Y189" s="28">
        <f t="shared" si="57"/>
        <v>1.5572684771268828E-3</v>
      </c>
      <c r="Z189" s="28">
        <f t="shared" si="57"/>
        <v>5.5841541193099153E-3</v>
      </c>
      <c r="AB189" s="218">
        <v>40237</v>
      </c>
      <c r="AC189" s="268">
        <f t="shared" si="67"/>
        <v>31722.598575647058</v>
      </c>
      <c r="AD189" s="268">
        <f t="shared" si="67"/>
        <v>27322.112372067157</v>
      </c>
      <c r="AE189" s="268">
        <f t="shared" si="67"/>
        <v>55433.95443351203</v>
      </c>
      <c r="AF189" s="268">
        <f t="shared" si="67"/>
        <v>51768.059913160876</v>
      </c>
      <c r="AG189" s="268">
        <f t="shared" si="67"/>
        <v>43016.391420232663</v>
      </c>
      <c r="AH189" s="268">
        <f t="shared" si="67"/>
        <v>37333.655488519631</v>
      </c>
      <c r="AI189" s="268">
        <f t="shared" si="65"/>
        <v>12569.133780230974</v>
      </c>
      <c r="AJ189" s="268">
        <f t="shared" si="63"/>
        <v>10795.062237810334</v>
      </c>
      <c r="AK189" s="268">
        <f t="shared" si="63"/>
        <v>12410.988612187615</v>
      </c>
      <c r="AL189" s="268">
        <f t="shared" si="63"/>
        <v>12692.266473604366</v>
      </c>
      <c r="AM189" s="268">
        <f t="shared" si="63"/>
        <v>10246.579050137845</v>
      </c>
      <c r="AN189" s="268">
        <f t="shared" si="63"/>
        <v>12845.215146781155</v>
      </c>
      <c r="AO189" s="270">
        <f t="shared" si="50"/>
        <v>2010</v>
      </c>
      <c r="AP189" s="270">
        <f t="shared" si="51"/>
        <v>2</v>
      </c>
      <c r="AQ189">
        <f t="shared" si="52"/>
        <v>28</v>
      </c>
      <c r="AR189" s="32">
        <f t="shared" si="53"/>
        <v>40237</v>
      </c>
    </row>
    <row r="190" spans="2:44">
      <c r="B190" s="218">
        <v>40268</v>
      </c>
      <c r="C190" s="219">
        <f>VLOOKUP(B190,[11]BBG_Bench!$Q:$S,3,FALSE)</f>
        <v>225.191</v>
      </c>
      <c r="D190" s="219">
        <f>VLOOKUP(B190,[11]BBG_Bench!$H:$K,3,FALSE)</f>
        <v>1936.48</v>
      </c>
      <c r="E190" s="219">
        <f>VLOOKUP(B190,[11]BBG_Bench!$M:$O,3,FALSE)</f>
        <v>1567.78</v>
      </c>
      <c r="F190" s="216">
        <f t="shared" si="64"/>
        <v>14604.75</v>
      </c>
      <c r="G190" s="216">
        <f t="shared" si="66"/>
        <v>10982.58</v>
      </c>
      <c r="H190" s="216">
        <f t="shared" si="66"/>
        <v>13460.92</v>
      </c>
      <c r="I190" s="216">
        <f t="shared" si="66"/>
        <v>7929.52</v>
      </c>
      <c r="J190" s="220"/>
      <c r="K190" s="218">
        <v>40268</v>
      </c>
      <c r="L190" s="28">
        <f t="shared" si="60"/>
        <v>6.6614559278141454E-5</v>
      </c>
      <c r="M190" s="28">
        <f t="shared" si="60"/>
        <v>6.0347046165134421E-2</v>
      </c>
      <c r="N190" s="28">
        <f t="shared" si="60"/>
        <v>-1.2295264730428318E-3</v>
      </c>
      <c r="O190" s="28">
        <f t="shared" si="60"/>
        <v>3.1538569113914082E-2</v>
      </c>
      <c r="P190" s="28">
        <f t="shared" si="60"/>
        <v>3.0363244375144188E-2</v>
      </c>
      <c r="Q190" s="28">
        <f t="shared" si="60"/>
        <v>1.5902389471563163E-2</v>
      </c>
      <c r="R190" s="28">
        <f t="shared" si="60"/>
        <v>1.6205160276660434E-2</v>
      </c>
      <c r="T190" s="218">
        <v>40268</v>
      </c>
      <c r="U190" s="28">
        <f t="shared" si="48"/>
        <v>6.0280431605856277E-2</v>
      </c>
      <c r="V190" s="28">
        <f t="shared" si="49"/>
        <v>-1.2961410323209732E-3</v>
      </c>
      <c r="W190" s="28">
        <f t="shared" si="57"/>
        <v>3.1471954554635938E-2</v>
      </c>
      <c r="X190" s="28">
        <f t="shared" si="57"/>
        <v>3.0296629815866047E-2</v>
      </c>
      <c r="Y190" s="28">
        <f t="shared" si="57"/>
        <v>1.5835774912285022E-2</v>
      </c>
      <c r="Z190" s="28">
        <f t="shared" si="57"/>
        <v>1.6138545717382293E-2</v>
      </c>
      <c r="AB190" s="218">
        <v>40268</v>
      </c>
      <c r="AC190" s="268">
        <f t="shared" si="67"/>
        <v>33636.963696369661</v>
      </c>
      <c r="AD190" s="268">
        <f t="shared" si="67"/>
        <v>27288.519111606249</v>
      </c>
      <c r="AE190" s="268">
        <f t="shared" si="67"/>
        <v>57182.262036670909</v>
      </c>
      <c r="AF190" s="268">
        <f t="shared" si="67"/>
        <v>53339.906167131288</v>
      </c>
      <c r="AG190" s="268">
        <f t="shared" si="67"/>
        <v>43700.454830258408</v>
      </c>
      <c r="AH190" s="268">
        <f t="shared" si="67"/>
        <v>37938.653359424716</v>
      </c>
      <c r="AI190" s="268">
        <f t="shared" si="65"/>
        <v>13327.643876722324</v>
      </c>
      <c r="AJ190" s="268">
        <f t="shared" si="63"/>
        <v>10781.789423010801</v>
      </c>
      <c r="AK190" s="268">
        <f t="shared" si="63"/>
        <v>12802.413434305096</v>
      </c>
      <c r="AL190" s="268">
        <f t="shared" si="63"/>
        <v>13077.644862216866</v>
      </c>
      <c r="AM190" s="268">
        <f t="shared" si="63"/>
        <v>10409.524140944295</v>
      </c>
      <c r="AN190" s="268">
        <f t="shared" si="63"/>
        <v>13053.373917022929</v>
      </c>
      <c r="AO190" s="270">
        <f t="shared" si="50"/>
        <v>2010</v>
      </c>
      <c r="AP190" s="270">
        <f t="shared" si="51"/>
        <v>3</v>
      </c>
      <c r="AQ190">
        <f t="shared" si="52"/>
        <v>31</v>
      </c>
      <c r="AR190" s="32">
        <f t="shared" si="53"/>
        <v>40268</v>
      </c>
    </row>
    <row r="191" spans="2:44">
      <c r="B191" s="218">
        <v>40298</v>
      </c>
      <c r="C191" s="219">
        <f>VLOOKUP(B191,[11]BBG_Bench!$Q:$S,3,FALSE)</f>
        <v>225.23699999999999</v>
      </c>
      <c r="D191" s="219">
        <f>VLOOKUP(B191,[11]BBG_Bench!$H:$K,3,FALSE)</f>
        <v>1967.05</v>
      </c>
      <c r="E191" s="219">
        <f>VLOOKUP(B191,[11]BBG_Bench!$M:$O,3,FALSE)</f>
        <v>1584.1</v>
      </c>
      <c r="F191" s="216">
        <f t="shared" si="64"/>
        <v>14778.51</v>
      </c>
      <c r="G191" s="216">
        <f t="shared" si="66"/>
        <v>11173.79</v>
      </c>
      <c r="H191" s="216">
        <f t="shared" si="66"/>
        <v>13570.97</v>
      </c>
      <c r="I191" s="216">
        <f t="shared" si="66"/>
        <v>8039.72</v>
      </c>
      <c r="J191" s="220"/>
      <c r="K191" s="218">
        <v>40298</v>
      </c>
      <c r="L191" s="28">
        <f t="shared" si="60"/>
        <v>2.042710410273602E-4</v>
      </c>
      <c r="M191" s="28">
        <f t="shared" si="60"/>
        <v>1.578637527885645E-2</v>
      </c>
      <c r="N191" s="28">
        <f t="shared" si="60"/>
        <v>1.0409623799257509E-2</v>
      </c>
      <c r="O191" s="28">
        <f t="shared" si="60"/>
        <v>1.1897499101319792E-2</v>
      </c>
      <c r="P191" s="28">
        <f t="shared" si="60"/>
        <v>1.7410298855096065E-2</v>
      </c>
      <c r="Q191" s="28">
        <f t="shared" si="60"/>
        <v>8.175518463819656E-3</v>
      </c>
      <c r="R191" s="28">
        <f t="shared" si="60"/>
        <v>1.3897436414814493E-2</v>
      </c>
      <c r="T191" s="218">
        <v>40298</v>
      </c>
      <c r="U191" s="28">
        <f t="shared" si="48"/>
        <v>1.5582104237829089E-2</v>
      </c>
      <c r="V191" s="28">
        <f t="shared" si="49"/>
        <v>1.0205352758230148E-2</v>
      </c>
      <c r="W191" s="28">
        <f t="shared" si="57"/>
        <v>1.1693228060292431E-2</v>
      </c>
      <c r="X191" s="28">
        <f t="shared" si="57"/>
        <v>1.7206027814068704E-2</v>
      </c>
      <c r="Y191" s="28">
        <f t="shared" si="57"/>
        <v>7.971247422792295E-3</v>
      </c>
      <c r="Z191" s="28">
        <f t="shared" si="57"/>
        <v>1.3693165373787132E-2</v>
      </c>
      <c r="AB191" s="218">
        <v>40298</v>
      </c>
      <c r="AC191" s="268">
        <f t="shared" si="67"/>
        <v>34167.969428521828</v>
      </c>
      <c r="AD191" s="268">
        <f t="shared" si="67"/>
        <v>27572.582329596917</v>
      </c>
      <c r="AE191" s="268">
        <f t="shared" si="67"/>
        <v>57862.587947863642</v>
      </c>
      <c r="AF191" s="268">
        <f t="shared" si="67"/>
        <v>54268.569874403831</v>
      </c>
      <c r="AG191" s="268">
        <f t="shared" si="67"/>
        <v>44057.728705600508</v>
      </c>
      <c r="AH191" s="268">
        <f t="shared" si="67"/>
        <v>38465.903382151009</v>
      </c>
      <c r="AI191" s="268">
        <f t="shared" si="65"/>
        <v>13538.039064543216</v>
      </c>
      <c r="AJ191" s="268">
        <f t="shared" si="63"/>
        <v>10894.023794787157</v>
      </c>
      <c r="AK191" s="268">
        <f t="shared" si="63"/>
        <v>12954.730136634465</v>
      </c>
      <c r="AL191" s="268">
        <f t="shared" si="63"/>
        <v>13305.330567588875</v>
      </c>
      <c r="AM191" s="268">
        <f t="shared" si="63"/>
        <v>10494.627397758162</v>
      </c>
      <c r="AN191" s="268">
        <f t="shared" si="63"/>
        <v>13234.782351033555</v>
      </c>
      <c r="AO191" s="270">
        <f t="shared" si="50"/>
        <v>2010</v>
      </c>
      <c r="AP191" s="270">
        <f t="shared" si="51"/>
        <v>4</v>
      </c>
      <c r="AQ191">
        <f t="shared" si="52"/>
        <v>30</v>
      </c>
      <c r="AR191" s="32">
        <f t="shared" si="53"/>
        <v>40298</v>
      </c>
    </row>
    <row r="192" spans="2:44">
      <c r="B192" s="218">
        <v>40329</v>
      </c>
      <c r="C192" s="219">
        <f>VLOOKUP(B192,[11]BBG_Bench!$Q:$S,3,FALSE)</f>
        <v>225.286</v>
      </c>
      <c r="D192" s="219">
        <f>VLOOKUP(B192,[11]BBG_Bench!$H:$K,3,FALSE)</f>
        <v>1809.98</v>
      </c>
      <c r="E192" s="219">
        <f>VLOOKUP(B192,[11]BBG_Bench!$M:$O,3,FALSE)</f>
        <v>1597.43</v>
      </c>
      <c r="F192" s="216">
        <f t="shared" si="64"/>
        <v>14180.52</v>
      </c>
      <c r="G192" s="216">
        <f t="shared" si="66"/>
        <v>10876.15</v>
      </c>
      <c r="H192" s="216">
        <f t="shared" si="66"/>
        <v>13356.13</v>
      </c>
      <c r="I192" s="216">
        <f t="shared" si="66"/>
        <v>7895.86</v>
      </c>
      <c r="J192" s="220"/>
      <c r="K192" s="218">
        <v>40329</v>
      </c>
      <c r="L192" s="28">
        <f t="shared" si="60"/>
        <v>2.1754862655783285E-4</v>
      </c>
      <c r="M192" s="28">
        <f t="shared" si="60"/>
        <v>-7.9850537607076555E-2</v>
      </c>
      <c r="N192" s="28">
        <f t="shared" si="60"/>
        <v>8.414872798434541E-3</v>
      </c>
      <c r="O192" s="28">
        <f t="shared" si="60"/>
        <v>-4.0463483801817621E-2</v>
      </c>
      <c r="P192" s="28">
        <f t="shared" si="60"/>
        <v>-2.6637336123195552E-2</v>
      </c>
      <c r="Q192" s="28">
        <f t="shared" si="60"/>
        <v>-1.5830850705587009E-2</v>
      </c>
      <c r="R192" s="28">
        <f t="shared" si="60"/>
        <v>-1.7893657988089208E-2</v>
      </c>
      <c r="T192" s="218">
        <v>40329</v>
      </c>
      <c r="U192" s="28">
        <f t="shared" si="48"/>
        <v>-8.0068086233634386E-2</v>
      </c>
      <c r="V192" s="28">
        <f t="shared" si="49"/>
        <v>8.1973241718767079E-3</v>
      </c>
      <c r="W192" s="28">
        <f t="shared" si="57"/>
        <v>-4.0681032428375452E-2</v>
      </c>
      <c r="X192" s="28">
        <f t="shared" si="57"/>
        <v>-2.6854884749753383E-2</v>
      </c>
      <c r="Y192" s="28">
        <f t="shared" si="57"/>
        <v>-1.6048399332144841E-2</v>
      </c>
      <c r="Z192" s="28">
        <f t="shared" si="57"/>
        <v>-1.8111206614647039E-2</v>
      </c>
      <c r="AB192" s="218">
        <v>40329</v>
      </c>
      <c r="AC192" s="268">
        <f t="shared" si="67"/>
        <v>31439.638700712203</v>
      </c>
      <c r="AD192" s="268">
        <f t="shared" si="67"/>
        <v>27804.602102624838</v>
      </c>
      <c r="AE192" s="268">
        <f t="shared" si="67"/>
        <v>55521.266057704015</v>
      </c>
      <c r="AF192" s="268">
        <f t="shared" si="67"/>
        <v>52822.999737734215</v>
      </c>
      <c r="AG192" s="268">
        <f t="shared" si="67"/>
        <v>43360.257380034891</v>
      </c>
      <c r="AH192" s="268">
        <f t="shared" si="67"/>
        <v>37777.607662827919</v>
      </c>
      <c r="AI192" s="268">
        <f t="shared" si="65"/>
        <v>12457.019367093835</v>
      </c>
      <c r="AJ192" s="268">
        <f t="shared" si="65"/>
        <v>10985.695619283411</v>
      </c>
      <c r="AK192" s="268">
        <f t="shared" si="65"/>
        <v>12430.536623593838</v>
      </c>
      <c r="AL192" s="268">
        <f t="shared" si="65"/>
        <v>12950.912005029782</v>
      </c>
      <c r="AM192" s="268">
        <f t="shared" si="65"/>
        <v>10328.488518213489</v>
      </c>
      <c r="AN192" s="268">
        <f t="shared" si="65"/>
        <v>12997.963682097361</v>
      </c>
      <c r="AO192" s="270">
        <f t="shared" si="50"/>
        <v>2010</v>
      </c>
      <c r="AP192" s="270">
        <f t="shared" si="51"/>
        <v>5</v>
      </c>
      <c r="AQ192">
        <f t="shared" si="52"/>
        <v>31</v>
      </c>
      <c r="AR192" s="32">
        <f t="shared" si="53"/>
        <v>40329</v>
      </c>
    </row>
    <row r="193" spans="2:44">
      <c r="B193" s="218">
        <v>40359</v>
      </c>
      <c r="C193" s="219">
        <f>VLOOKUP(B193,[11]BBG_Bench!$Q:$S,3,FALSE)</f>
        <v>225.32400000000001</v>
      </c>
      <c r="D193" s="219">
        <f>VLOOKUP(B193,[11]BBG_Bench!$H:$K,3,FALSE)</f>
        <v>1715.23</v>
      </c>
      <c r="E193" s="219">
        <f>VLOOKUP(B193,[11]BBG_Bench!$M:$O,3,FALSE)</f>
        <v>1622.48</v>
      </c>
      <c r="F193" s="216">
        <f t="shared" si="64"/>
        <v>13918.84</v>
      </c>
      <c r="G193" s="216">
        <f t="shared" si="66"/>
        <v>10757.56</v>
      </c>
      <c r="H193" s="216">
        <f t="shared" si="66"/>
        <v>13340.64</v>
      </c>
      <c r="I193" s="216">
        <f t="shared" si="66"/>
        <v>7924.72</v>
      </c>
      <c r="J193" s="220"/>
      <c r="K193" s="218">
        <v>40359</v>
      </c>
      <c r="L193" s="28">
        <f t="shared" si="60"/>
        <v>1.6867448487704924E-4</v>
      </c>
      <c r="M193" s="28">
        <f t="shared" si="60"/>
        <v>-5.2348644736405929E-2</v>
      </c>
      <c r="N193" s="28">
        <f t="shared" si="60"/>
        <v>1.5681438310285869E-2</v>
      </c>
      <c r="O193" s="28">
        <f t="shared" si="60"/>
        <v>-1.8453484075337173E-2</v>
      </c>
      <c r="P193" s="28">
        <f t="shared" si="60"/>
        <v>-1.0903674553955228E-2</v>
      </c>
      <c r="Q193" s="28">
        <f t="shared" si="60"/>
        <v>-1.159767088220898E-3</v>
      </c>
      <c r="R193" s="28">
        <f t="shared" si="60"/>
        <v>3.6550800039515116E-3</v>
      </c>
      <c r="T193" s="218">
        <v>40359</v>
      </c>
      <c r="U193" s="28">
        <f t="shared" si="48"/>
        <v>-5.2517319221282978E-2</v>
      </c>
      <c r="V193" s="28">
        <f t="shared" si="49"/>
        <v>1.551276382540882E-2</v>
      </c>
      <c r="W193" s="28">
        <f t="shared" si="57"/>
        <v>-1.8622158560214222E-2</v>
      </c>
      <c r="X193" s="28">
        <f t="shared" si="57"/>
        <v>-1.1072349038832276E-2</v>
      </c>
      <c r="Y193" s="28">
        <f t="shared" si="57"/>
        <v>-1.3284415730979472E-3</v>
      </c>
      <c r="Z193" s="28">
        <f t="shared" si="57"/>
        <v>3.4864055190744624E-3</v>
      </c>
      <c r="AB193" s="218">
        <v>40359</v>
      </c>
      <c r="AC193" s="268">
        <f t="shared" si="67"/>
        <v>29793.816223727663</v>
      </c>
      <c r="AD193" s="268">
        <f t="shared" si="67"/>
        <v>28240.618255239195</v>
      </c>
      <c r="AE193" s="268">
        <f t="shared" si="67"/>
        <v>54496.705258665614</v>
      </c>
      <c r="AF193" s="268">
        <f t="shared" si="67"/>
        <v>52247.034939630299</v>
      </c>
      <c r="AG193" s="268">
        <f t="shared" si="67"/>
        <v>43309.969580588739</v>
      </c>
      <c r="AH193" s="268">
        <f t="shared" si="67"/>
        <v>37915.687841193445</v>
      </c>
      <c r="AI193" s="268">
        <f t="shared" ref="AI193:AN208" si="68">AI192*(1+M193)</f>
        <v>11804.911285771312</v>
      </c>
      <c r="AJ193" s="268">
        <f t="shared" si="68"/>
        <v>11157.967127432783</v>
      </c>
      <c r="AK193" s="268">
        <f t="shared" si="68"/>
        <v>12201.149913962454</v>
      </c>
      <c r="AL193" s="268">
        <f t="shared" si="68"/>
        <v>12809.699475350026</v>
      </c>
      <c r="AM193" s="268">
        <f t="shared" si="68"/>
        <v>10316.509877158998</v>
      </c>
      <c r="AN193" s="268">
        <f t="shared" si="68"/>
        <v>13045.472279243882</v>
      </c>
      <c r="AO193" s="270">
        <f t="shared" si="50"/>
        <v>2010</v>
      </c>
      <c r="AP193" s="270">
        <f t="shared" si="51"/>
        <v>6</v>
      </c>
      <c r="AQ193">
        <f t="shared" si="52"/>
        <v>30</v>
      </c>
      <c r="AR193" s="32">
        <f t="shared" si="53"/>
        <v>40359</v>
      </c>
    </row>
    <row r="194" spans="2:44">
      <c r="B194" s="218">
        <v>40390</v>
      </c>
      <c r="C194" s="219">
        <f>VLOOKUP(B194,[11]BBG_Bench!$Q:$S,3,FALSE)</f>
        <v>225.376</v>
      </c>
      <c r="D194" s="219">
        <f>VLOOKUP(B194,[11]BBG_Bench!$H:$K,3,FALSE)</f>
        <v>1835.4</v>
      </c>
      <c r="E194" s="219">
        <f>VLOOKUP(B194,[11]BBG_Bench!$M:$O,3,FALSE)</f>
        <v>1639.79</v>
      </c>
      <c r="F194" s="216">
        <f t="shared" si="64"/>
        <v>14246.87</v>
      </c>
      <c r="G194" s="216">
        <f t="shared" si="66"/>
        <v>10969.65</v>
      </c>
      <c r="H194" s="216">
        <f t="shared" si="66"/>
        <v>13332.33</v>
      </c>
      <c r="I194" s="216">
        <f t="shared" si="66"/>
        <v>8059.56</v>
      </c>
      <c r="J194" s="220"/>
      <c r="K194" s="218">
        <v>40390</v>
      </c>
      <c r="L194" s="28">
        <f t="shared" si="60"/>
        <v>2.3077878965397603E-4</v>
      </c>
      <c r="M194" s="28">
        <f t="shared" si="60"/>
        <v>7.0060574966622588E-2</v>
      </c>
      <c r="N194" s="28">
        <f t="shared" si="60"/>
        <v>1.0668852620679421E-2</v>
      </c>
      <c r="O194" s="28">
        <f t="shared" si="60"/>
        <v>2.3567337508010773E-2</v>
      </c>
      <c r="P194" s="28">
        <f t="shared" si="60"/>
        <v>1.9715437329654695E-2</v>
      </c>
      <c r="Q194" s="28">
        <f t="shared" si="60"/>
        <v>-6.2290864606191992E-4</v>
      </c>
      <c r="R194" s="28">
        <f t="shared" si="60"/>
        <v>1.7015112205857132E-2</v>
      </c>
      <c r="T194" s="218">
        <v>40390</v>
      </c>
      <c r="U194" s="28">
        <f t="shared" si="48"/>
        <v>6.9829796176968606E-2</v>
      </c>
      <c r="V194" s="28">
        <f t="shared" si="49"/>
        <v>1.0438073831025444E-2</v>
      </c>
      <c r="W194" s="28">
        <f t="shared" si="57"/>
        <v>2.3336558718356798E-2</v>
      </c>
      <c r="X194" s="28">
        <f t="shared" si="57"/>
        <v>1.948465854000072E-2</v>
      </c>
      <c r="Y194" s="28">
        <f t="shared" si="57"/>
        <v>-8.5368743571589598E-4</v>
      </c>
      <c r="Z194" s="28">
        <f t="shared" si="57"/>
        <v>1.6784333416203157E-2</v>
      </c>
      <c r="AB194" s="218">
        <v>40390</v>
      </c>
      <c r="AC194" s="268">
        <f t="shared" si="67"/>
        <v>31881.188118811911</v>
      </c>
      <c r="AD194" s="268">
        <f t="shared" si="67"/>
        <v>28541.913249321213</v>
      </c>
      <c r="AE194" s="268">
        <f t="shared" si="67"/>
        <v>55781.047504571172</v>
      </c>
      <c r="AF194" s="268">
        <f t="shared" si="67"/>
        <v>53277.108082642859</v>
      </c>
      <c r="AG194" s="268">
        <f t="shared" si="67"/>
        <v>43282.991426076311</v>
      </c>
      <c r="AH194" s="268">
        <f t="shared" si="67"/>
        <v>38560.827524173605</v>
      </c>
      <c r="AI194" s="268">
        <f t="shared" si="68"/>
        <v>12631.970157882421</v>
      </c>
      <c r="AJ194" s="268">
        <f t="shared" si="68"/>
        <v>11277.009834261749</v>
      </c>
      <c r="AK194" s="268">
        <f t="shared" si="68"/>
        <v>12488.698531970644</v>
      </c>
      <c r="AL194" s="268">
        <f t="shared" si="68"/>
        <v>13062.248302567999</v>
      </c>
      <c r="AM194" s="268">
        <f t="shared" si="68"/>
        <v>10310.083633959332</v>
      </c>
      <c r="AN194" s="268">
        <f t="shared" si="68"/>
        <v>13267.442453853615</v>
      </c>
      <c r="AO194" s="270">
        <f t="shared" si="50"/>
        <v>2010</v>
      </c>
      <c r="AP194" s="270">
        <f t="shared" si="51"/>
        <v>7</v>
      </c>
      <c r="AQ194">
        <f t="shared" si="52"/>
        <v>31</v>
      </c>
      <c r="AR194" s="32">
        <f t="shared" si="53"/>
        <v>40390</v>
      </c>
    </row>
    <row r="195" spans="2:44">
      <c r="B195" s="218">
        <v>40421</v>
      </c>
      <c r="C195" s="219">
        <f>VLOOKUP(B195,[11]BBG_Bench!$Q:$S,3,FALSE)</f>
        <v>225.416</v>
      </c>
      <c r="D195" s="219">
        <f>VLOOKUP(B195,[11]BBG_Bench!$H:$K,3,FALSE)</f>
        <v>1752.55</v>
      </c>
      <c r="E195" s="219">
        <f>VLOOKUP(B195,[11]BBG_Bench!$M:$O,3,FALSE)</f>
        <v>1660.89</v>
      </c>
      <c r="F195" s="216">
        <f t="shared" si="64"/>
        <v>14051.31</v>
      </c>
      <c r="G195" s="216">
        <f t="shared" si="66"/>
        <v>10927.57</v>
      </c>
      <c r="H195" s="216">
        <f t="shared" si="66"/>
        <v>13557.52</v>
      </c>
      <c r="I195" s="216">
        <f t="shared" si="66"/>
        <v>8125.55</v>
      </c>
      <c r="J195" s="220"/>
      <c r="K195" s="218">
        <v>40421</v>
      </c>
      <c r="L195" s="28">
        <f t="shared" si="60"/>
        <v>1.7748118699414329E-4</v>
      </c>
      <c r="M195" s="28">
        <f t="shared" si="60"/>
        <v>-4.5140023972975993E-2</v>
      </c>
      <c r="N195" s="28">
        <f t="shared" si="60"/>
        <v>1.2867501326389438E-2</v>
      </c>
      <c r="O195" s="28">
        <f t="shared" si="60"/>
        <v>-1.3726523790839763E-2</v>
      </c>
      <c r="P195" s="28">
        <f t="shared" si="60"/>
        <v>-3.8360385244743385E-3</v>
      </c>
      <c r="Q195" s="28">
        <f t="shared" si="60"/>
        <v>1.6890521011706169E-2</v>
      </c>
      <c r="R195" s="28">
        <f t="shared" si="60"/>
        <v>8.1877918893835128E-3</v>
      </c>
      <c r="T195" s="218">
        <v>40421</v>
      </c>
      <c r="U195" s="28">
        <f t="shared" si="48"/>
        <v>-4.5317505159970135E-2</v>
      </c>
      <c r="V195" s="28">
        <f t="shared" si="49"/>
        <v>1.2690020139395295E-2</v>
      </c>
      <c r="W195" s="28">
        <f t="shared" si="57"/>
        <v>-1.3904004977833905E-2</v>
      </c>
      <c r="X195" s="28">
        <f t="shared" si="57"/>
        <v>-4.0135197114684815E-3</v>
      </c>
      <c r="Y195" s="28">
        <f t="shared" si="57"/>
        <v>1.6713039824712027E-2</v>
      </c>
      <c r="Z195" s="28">
        <f t="shared" si="57"/>
        <v>8.0103107023893703E-3</v>
      </c>
      <c r="AB195" s="218">
        <v>40421</v>
      </c>
      <c r="AC195" s="268">
        <f t="shared" si="67"/>
        <v>30442.070522841783</v>
      </c>
      <c r="AD195" s="268">
        <f t="shared" si="67"/>
        <v>28909.176355914547</v>
      </c>
      <c r="AE195" s="268">
        <f t="shared" si="67"/>
        <v>55015.367628921718</v>
      </c>
      <c r="AF195" s="268">
        <f t="shared" si="67"/>
        <v>53072.735043565255</v>
      </c>
      <c r="AG195" s="268">
        <f t="shared" si="67"/>
        <v>44014.063702207946</v>
      </c>
      <c r="AH195" s="268">
        <f t="shared" si="67"/>
        <v>38876.555555023951</v>
      </c>
      <c r="AI195" s="268">
        <f t="shared" si="68"/>
        <v>12061.76272212969</v>
      </c>
      <c r="AJ195" s="268">
        <f t="shared" si="68"/>
        <v>11422.11677326182</v>
      </c>
      <c r="AK195" s="268">
        <f t="shared" si="68"/>
        <v>12317.272114454923</v>
      </c>
      <c r="AL195" s="268">
        <f t="shared" si="68"/>
        <v>13012.141014863098</v>
      </c>
      <c r="AM195" s="268">
        <f t="shared" si="68"/>
        <v>10484.226318211169</v>
      </c>
      <c r="AN195" s="268">
        <f t="shared" si="68"/>
        <v>13376.073511570141</v>
      </c>
      <c r="AO195" s="270">
        <f t="shared" si="50"/>
        <v>2010</v>
      </c>
      <c r="AP195" s="270">
        <f t="shared" si="51"/>
        <v>8</v>
      </c>
      <c r="AQ195">
        <f t="shared" si="52"/>
        <v>31</v>
      </c>
      <c r="AR195" s="32">
        <f t="shared" si="53"/>
        <v>40421</v>
      </c>
    </row>
    <row r="196" spans="2:44">
      <c r="B196" s="218">
        <v>40451</v>
      </c>
      <c r="C196" s="219">
        <f>VLOOKUP(B196,[11]BBG_Bench!$Q:$S,3,FALSE)</f>
        <v>225.447</v>
      </c>
      <c r="D196" s="219">
        <f>VLOOKUP(B196,[11]BBG_Bench!$H:$K,3,FALSE)</f>
        <v>1908.95</v>
      </c>
      <c r="E196" s="219">
        <f>VLOOKUP(B196,[11]BBG_Bench!$M:$O,3,FALSE)</f>
        <v>1662.66</v>
      </c>
      <c r="F196" s="216">
        <f t="shared" si="64"/>
        <v>14717.32</v>
      </c>
      <c r="G196" s="216">
        <f t="shared" si="66"/>
        <v>11202.86</v>
      </c>
      <c r="H196" s="216">
        <f t="shared" si="66"/>
        <v>13928.36</v>
      </c>
      <c r="I196" s="216">
        <f t="shared" si="66"/>
        <v>8258.1200000000008</v>
      </c>
      <c r="J196" s="220"/>
      <c r="K196" s="218">
        <v>40451</v>
      </c>
      <c r="L196" s="28">
        <f t="shared" si="60"/>
        <v>1.3752351208435031E-4</v>
      </c>
      <c r="M196" s="28">
        <f t="shared" si="60"/>
        <v>8.9241391115802746E-2</v>
      </c>
      <c r="N196" s="28">
        <f t="shared" si="60"/>
        <v>1.0656936943445874E-3</v>
      </c>
      <c r="O196" s="28">
        <f t="shared" si="60"/>
        <v>4.7398427619915882E-2</v>
      </c>
      <c r="P196" s="28">
        <f t="shared" si="60"/>
        <v>2.5192243106198439E-2</v>
      </c>
      <c r="Q196" s="28">
        <f t="shared" si="60"/>
        <v>2.7353085225026417E-2</v>
      </c>
      <c r="R196" s="28">
        <f t="shared" si="60"/>
        <v>1.6315203278547373E-2</v>
      </c>
      <c r="T196" s="218">
        <v>40451</v>
      </c>
      <c r="U196" s="28">
        <f t="shared" si="48"/>
        <v>8.9103867603718398E-2</v>
      </c>
      <c r="V196" s="28">
        <f t="shared" si="49"/>
        <v>9.2817018226023715E-4</v>
      </c>
      <c r="W196" s="28">
        <f t="shared" si="57"/>
        <v>4.7260904107831535E-2</v>
      </c>
      <c r="X196" s="28">
        <f t="shared" si="57"/>
        <v>2.5054719594114087E-2</v>
      </c>
      <c r="Y196" s="28">
        <f t="shared" si="57"/>
        <v>2.7215561712942066E-2</v>
      </c>
      <c r="Z196" s="28">
        <f t="shared" si="57"/>
        <v>1.6177679766463022E-2</v>
      </c>
      <c r="AB196" s="218">
        <v>40451</v>
      </c>
      <c r="AC196" s="268">
        <f t="shared" si="67"/>
        <v>33158.763244745554</v>
      </c>
      <c r="AD196" s="268">
        <f t="shared" si="67"/>
        <v>28939.984682865739</v>
      </c>
      <c r="AE196" s="268">
        <f t="shared" si="67"/>
        <v>57623.00954946423</v>
      </c>
      <c r="AF196" s="268">
        <f t="shared" si="67"/>
        <v>54409.756287093609</v>
      </c>
      <c r="AG196" s="268">
        <f t="shared" si="67"/>
        <v>45217.984137754182</v>
      </c>
      <c r="AH196" s="268">
        <f t="shared" si="67"/>
        <v>39510.834461673905</v>
      </c>
      <c r="AI196" s="268">
        <f t="shared" si="68"/>
        <v>13138.171206761275</v>
      </c>
      <c r="AJ196" s="268">
        <f t="shared" si="68"/>
        <v>11434.289251083152</v>
      </c>
      <c r="AK196" s="268">
        <f t="shared" si="68"/>
        <v>12901.091445246724</v>
      </c>
      <c r="AL196" s="268">
        <f t="shared" si="68"/>
        <v>13339.946034641665</v>
      </c>
      <c r="AM196" s="268">
        <f t="shared" si="68"/>
        <v>10771.002254211664</v>
      </c>
      <c r="AN196" s="268">
        <f t="shared" si="68"/>
        <v>13594.306869980201</v>
      </c>
      <c r="AO196" s="270">
        <f t="shared" si="50"/>
        <v>2010</v>
      </c>
      <c r="AP196" s="270">
        <f t="shared" si="51"/>
        <v>9</v>
      </c>
      <c r="AQ196">
        <f t="shared" si="52"/>
        <v>30</v>
      </c>
      <c r="AR196" s="32">
        <f t="shared" si="53"/>
        <v>40451</v>
      </c>
    </row>
    <row r="197" spans="2:44">
      <c r="B197" s="218">
        <v>40482</v>
      </c>
      <c r="C197" s="219">
        <f>VLOOKUP(B197,[11]BBG_Bench!$Q:$S,3,FALSE)</f>
        <v>225.49</v>
      </c>
      <c r="D197" s="219">
        <f>VLOOKUP(B197,[11]BBG_Bench!$H:$K,3,FALSE)</f>
        <v>1981.59</v>
      </c>
      <c r="E197" s="219">
        <f>VLOOKUP(B197,[11]BBG_Bench!$M:$O,3,FALSE)</f>
        <v>1668.58</v>
      </c>
      <c r="F197" s="216">
        <f t="shared" si="64"/>
        <v>15065.62</v>
      </c>
      <c r="G197" s="216">
        <f t="shared" ref="G197:I212" si="69">IFERROR(INDEX(data,MATCH(($B197&amp;G$2),data_column,0),MATCH("NAV",data_row,0)),"")</f>
        <v>11411.16</v>
      </c>
      <c r="H197" s="216">
        <f t="shared" si="69"/>
        <v>14239.08</v>
      </c>
      <c r="I197" s="216">
        <f t="shared" si="69"/>
        <v>8387.01</v>
      </c>
      <c r="J197" s="220"/>
      <c r="K197" s="218">
        <v>40482</v>
      </c>
      <c r="L197" s="28">
        <f t="shared" si="60"/>
        <v>1.9073218982734906E-4</v>
      </c>
      <c r="M197" s="28">
        <f t="shared" si="60"/>
        <v>3.8052332434060539E-2</v>
      </c>
      <c r="N197" s="28">
        <f t="shared" si="60"/>
        <v>3.5605595852428308E-3</v>
      </c>
      <c r="O197" s="28">
        <f t="shared" si="60"/>
        <v>2.3665993536866842E-2</v>
      </c>
      <c r="P197" s="28">
        <f t="shared" si="60"/>
        <v>1.859346631128116E-2</v>
      </c>
      <c r="Q197" s="28">
        <f t="shared" si="60"/>
        <v>2.2308441194799626E-2</v>
      </c>
      <c r="R197" s="28">
        <f t="shared" si="60"/>
        <v>1.56076685734767E-2</v>
      </c>
      <c r="T197" s="218">
        <v>40482</v>
      </c>
      <c r="U197" s="28">
        <f t="shared" ref="U197:U260" si="70">M197-L197</f>
        <v>3.7861600244233191E-2</v>
      </c>
      <c r="V197" s="28">
        <f t="shared" ref="V197:V260" si="71">N197-L197</f>
        <v>3.3698273954154818E-3</v>
      </c>
      <c r="W197" s="28">
        <f t="shared" si="57"/>
        <v>2.3475261347039492E-2</v>
      </c>
      <c r="X197" s="28">
        <f t="shared" si="57"/>
        <v>1.8402734121453809E-2</v>
      </c>
      <c r="Y197" s="28">
        <f t="shared" si="57"/>
        <v>2.2117709004972275E-2</v>
      </c>
      <c r="Z197" s="28">
        <f t="shared" si="57"/>
        <v>1.5416936383649351E-2</v>
      </c>
      <c r="AB197" s="218">
        <v>40482</v>
      </c>
      <c r="AC197" s="268">
        <f t="shared" si="67"/>
        <v>34420.531526836916</v>
      </c>
      <c r="AD197" s="268">
        <f t="shared" si="67"/>
        <v>29043.027222725097</v>
      </c>
      <c r="AE197" s="268">
        <f t="shared" si="67"/>
        <v>58986.715321036667</v>
      </c>
      <c r="AF197" s="268">
        <f t="shared" si="67"/>
        <v>55421.422257622704</v>
      </c>
      <c r="AG197" s="268">
        <f t="shared" si="67"/>
        <v>46226.72687783865</v>
      </c>
      <c r="AH197" s="268">
        <f t="shared" si="67"/>
        <v>40127.506471013214</v>
      </c>
      <c r="AI197" s="268">
        <f t="shared" si="68"/>
        <v>13638.109265096557</v>
      </c>
      <c r="AJ197" s="268">
        <f t="shared" si="68"/>
        <v>11475.001719276535</v>
      </c>
      <c r="AK197" s="268">
        <f t="shared" si="68"/>
        <v>13206.408592008462</v>
      </c>
      <c r="AL197" s="268">
        <f t="shared" si="68"/>
        <v>13587.981871831085</v>
      </c>
      <c r="AM197" s="268">
        <f t="shared" si="68"/>
        <v>11011.286524608799</v>
      </c>
      <c r="AN197" s="268">
        <f t="shared" si="68"/>
        <v>13806.48230609299</v>
      </c>
      <c r="AO197" s="270">
        <f t="shared" ref="AO197:AO260" si="72">YEAR(AB197)</f>
        <v>2010</v>
      </c>
      <c r="AP197" s="270">
        <f t="shared" ref="AP197:AP260" si="73">MONTH(AB197)</f>
        <v>10</v>
      </c>
      <c r="AQ197">
        <f t="shared" ref="AQ197:AQ260" si="74">DAY(AB197)</f>
        <v>31</v>
      </c>
      <c r="AR197" s="32">
        <f t="shared" ref="AR197:AR260" si="75">DATE(AO197,AP197,AQ197)</f>
        <v>40482</v>
      </c>
    </row>
    <row r="198" spans="2:44">
      <c r="B198" s="218">
        <v>40512</v>
      </c>
      <c r="C198" s="219">
        <f>VLOOKUP(B198,[11]BBG_Bench!$Q:$S,3,FALSE)</f>
        <v>225.50299999999999</v>
      </c>
      <c r="D198" s="219">
        <f>VLOOKUP(B198,[11]BBG_Bench!$H:$K,3,FALSE)</f>
        <v>1981.84</v>
      </c>
      <c r="E198" s="219">
        <f>VLOOKUP(B198,[11]BBG_Bench!$M:$O,3,FALSE)</f>
        <v>1658.99</v>
      </c>
      <c r="F198" s="216">
        <f t="shared" si="64"/>
        <v>15161.62</v>
      </c>
      <c r="G198" s="216">
        <f t="shared" si="69"/>
        <v>11440.75</v>
      </c>
      <c r="H198" s="216">
        <f t="shared" si="69"/>
        <v>14108.61</v>
      </c>
      <c r="I198" s="216">
        <f t="shared" si="69"/>
        <v>8425.9</v>
      </c>
      <c r="J198" s="220"/>
      <c r="K198" s="218">
        <v>40512</v>
      </c>
      <c r="L198" s="28">
        <f t="shared" si="60"/>
        <v>5.765222404530936E-5</v>
      </c>
      <c r="M198" s="28">
        <f t="shared" si="60"/>
        <v>1.2616131490368845E-4</v>
      </c>
      <c r="N198" s="28">
        <f t="shared" si="60"/>
        <v>-5.7474019825240136E-3</v>
      </c>
      <c r="O198" s="28">
        <f t="shared" si="60"/>
        <v>6.3721240811861705E-3</v>
      </c>
      <c r="P198" s="28">
        <f t="shared" si="60"/>
        <v>2.5930755506013538E-3</v>
      </c>
      <c r="Q198" s="28">
        <f t="shared" si="60"/>
        <v>-9.1628110804911102E-3</v>
      </c>
      <c r="R198" s="28">
        <f t="shared" si="60"/>
        <v>4.636932589802494E-3</v>
      </c>
      <c r="T198" s="218">
        <v>40512</v>
      </c>
      <c r="U198" s="28">
        <f t="shared" si="70"/>
        <v>6.8509090858379093E-5</v>
      </c>
      <c r="V198" s="28">
        <f t="shared" si="71"/>
        <v>-5.8050542065693229E-3</v>
      </c>
      <c r="W198" s="28">
        <f t="shared" si="57"/>
        <v>6.3144718571408612E-3</v>
      </c>
      <c r="X198" s="28">
        <f t="shared" si="57"/>
        <v>2.5354233265560445E-3</v>
      </c>
      <c r="Y198" s="28">
        <f t="shared" si="57"/>
        <v>-9.2204633045364203E-3</v>
      </c>
      <c r="Z198" s="28">
        <f t="shared" si="57"/>
        <v>4.5792803657571848E-3</v>
      </c>
      <c r="AB198" s="218">
        <v>40512</v>
      </c>
      <c r="AC198" s="268">
        <f t="shared" si="67"/>
        <v>34424.87406635403</v>
      </c>
      <c r="AD198" s="268">
        <f t="shared" si="67"/>
        <v>28876.105270486707</v>
      </c>
      <c r="AE198" s="268">
        <f t="shared" si="67"/>
        <v>59362.585990203923</v>
      </c>
      <c r="AF198" s="268">
        <f t="shared" si="67"/>
        <v>55565.134192658501</v>
      </c>
      <c r="AG198" s="268">
        <f t="shared" si="67"/>
        <v>45803.160112587553</v>
      </c>
      <c r="AH198" s="268">
        <f t="shared" si="67"/>
        <v>40313.575013516165</v>
      </c>
      <c r="AI198" s="268">
        <f t="shared" si="68"/>
        <v>13639.829866894243</v>
      </c>
      <c r="AJ198" s="268">
        <f t="shared" si="68"/>
        <v>11409.050271645699</v>
      </c>
      <c r="AK198" s="268">
        <f t="shared" si="68"/>
        <v>13290.561466223584</v>
      </c>
      <c r="AL198" s="268">
        <f t="shared" si="68"/>
        <v>13623.216535404945</v>
      </c>
      <c r="AM198" s="268">
        <f t="shared" si="68"/>
        <v>10910.39218643065</v>
      </c>
      <c r="AN198" s="268">
        <f t="shared" si="68"/>
        <v>13870.502033848645</v>
      </c>
      <c r="AO198" s="270">
        <f t="shared" si="72"/>
        <v>2010</v>
      </c>
      <c r="AP198" s="270">
        <f t="shared" si="73"/>
        <v>11</v>
      </c>
      <c r="AQ198">
        <f t="shared" si="74"/>
        <v>30</v>
      </c>
      <c r="AR198" s="32">
        <f t="shared" si="75"/>
        <v>40512</v>
      </c>
    </row>
    <row r="199" spans="2:44">
      <c r="B199" s="218">
        <v>40543</v>
      </c>
      <c r="C199" s="219">
        <f>VLOOKUP(B199,[11]BBG_Bench!$Q:$S,3,FALSE)</f>
        <v>225.554</v>
      </c>
      <c r="D199" s="219">
        <f>VLOOKUP(B199,[11]BBG_Bench!$H:$K,3,FALSE)</f>
        <v>2114.29</v>
      </c>
      <c r="E199" s="219">
        <f>VLOOKUP(B199,[11]BBG_Bench!$M:$O,3,FALSE)</f>
        <v>1641.1</v>
      </c>
      <c r="F199" s="216">
        <f t="shared" si="64"/>
        <v>15695.8</v>
      </c>
      <c r="G199" s="216">
        <f t="shared" si="69"/>
        <v>11746.74</v>
      </c>
      <c r="H199" s="216">
        <f t="shared" si="69"/>
        <v>14579.78</v>
      </c>
      <c r="I199" s="216">
        <f t="shared" si="69"/>
        <v>8515.83</v>
      </c>
      <c r="J199" s="220"/>
      <c r="K199" s="218">
        <v>40543</v>
      </c>
      <c r="L199" s="28">
        <f t="shared" si="60"/>
        <v>2.2616107102795151E-4</v>
      </c>
      <c r="M199" s="28">
        <f t="shared" si="60"/>
        <v>6.6831833044039904E-2</v>
      </c>
      <c r="N199" s="28">
        <f t="shared" si="60"/>
        <v>-1.0783669582095191E-2</v>
      </c>
      <c r="O199" s="28">
        <f t="shared" si="60"/>
        <v>3.5232382819250084E-2</v>
      </c>
      <c r="P199" s="28">
        <f t="shared" si="60"/>
        <v>2.6745624194218016E-2</v>
      </c>
      <c r="Q199" s="28">
        <f t="shared" si="60"/>
        <v>3.339591922946343E-2</v>
      </c>
      <c r="R199" s="28">
        <f t="shared" si="60"/>
        <v>1.0673043829145882E-2</v>
      </c>
      <c r="T199" s="218">
        <v>40543</v>
      </c>
      <c r="U199" s="28">
        <f t="shared" si="70"/>
        <v>6.6605671973011954E-2</v>
      </c>
      <c r="V199" s="28">
        <f t="shared" si="71"/>
        <v>-1.1009830653123142E-2</v>
      </c>
      <c r="W199" s="28">
        <f t="shared" si="57"/>
        <v>3.5006221748222134E-2</v>
      </c>
      <c r="X199" s="28">
        <f t="shared" si="57"/>
        <v>2.6519463123190066E-2</v>
      </c>
      <c r="Y199" s="28">
        <f t="shared" si="57"/>
        <v>3.3169758158435481E-2</v>
      </c>
      <c r="Z199" s="28">
        <f t="shared" si="57"/>
        <v>1.0446882758117931E-2</v>
      </c>
      <c r="AB199" s="218">
        <v>40543</v>
      </c>
      <c r="AC199" s="268">
        <f t="shared" si="67"/>
        <v>36725.551502518698</v>
      </c>
      <c r="AD199" s="268">
        <f t="shared" si="67"/>
        <v>28564.714892431981</v>
      </c>
      <c r="AE199" s="268">
        <f t="shared" si="67"/>
        <v>61454.071344951437</v>
      </c>
      <c r="AF199" s="268">
        <f t="shared" si="67"/>
        <v>57051.258390076648</v>
      </c>
      <c r="AG199" s="268">
        <f t="shared" si="67"/>
        <v>47332.798748161709</v>
      </c>
      <c r="AH199" s="268">
        <f t="shared" si="67"/>
        <v>40743.84356654498</v>
      </c>
      <c r="AI199" s="268">
        <f t="shared" si="68"/>
        <v>14551.404699307626</v>
      </c>
      <c r="AJ199" s="268">
        <f t="shared" si="68"/>
        <v>11286.018843270758</v>
      </c>
      <c r="AK199" s="268">
        <f t="shared" si="68"/>
        <v>13758.819615684346</v>
      </c>
      <c r="AL199" s="268">
        <f t="shared" si="68"/>
        <v>13987.577965177343</v>
      </c>
      <c r="AM199" s="268">
        <f t="shared" si="68"/>
        <v>11274.754762650458</v>
      </c>
      <c r="AN199" s="268">
        <f t="shared" si="68"/>
        <v>14018.542509988167</v>
      </c>
      <c r="AO199" s="270">
        <f t="shared" si="72"/>
        <v>2010</v>
      </c>
      <c r="AP199" s="270">
        <f t="shared" si="73"/>
        <v>12</v>
      </c>
      <c r="AQ199">
        <f t="shared" si="74"/>
        <v>31</v>
      </c>
      <c r="AR199" s="32">
        <f t="shared" si="75"/>
        <v>40543</v>
      </c>
    </row>
    <row r="200" spans="2:44">
      <c r="B200" s="218">
        <v>40574</v>
      </c>
      <c r="C200" s="219">
        <f>VLOOKUP(B200,[11]BBG_Bench!$Q:$S,3,FALSE)</f>
        <v>225.58</v>
      </c>
      <c r="D200" s="219">
        <f>VLOOKUP(B200,[11]BBG_Bench!$H:$K,3,FALSE)</f>
        <v>2164.4</v>
      </c>
      <c r="E200" s="219">
        <f>VLOOKUP(B200,[11]BBG_Bench!$M:$O,3,FALSE)</f>
        <v>1643.01</v>
      </c>
      <c r="F200" s="216">
        <f t="shared" si="64"/>
        <v>15761.96</v>
      </c>
      <c r="G200" s="216">
        <f t="shared" si="69"/>
        <v>11944.02</v>
      </c>
      <c r="H200" s="216">
        <f t="shared" si="69"/>
        <v>14474.62</v>
      </c>
      <c r="I200" s="216">
        <f t="shared" si="69"/>
        <v>8613.3700000000008</v>
      </c>
      <c r="J200" s="220"/>
      <c r="K200" s="218">
        <v>40574</v>
      </c>
      <c r="L200" s="28">
        <f t="shared" si="60"/>
        <v>1.1527173093809225E-4</v>
      </c>
      <c r="M200" s="28">
        <f t="shared" si="60"/>
        <v>2.3700627633862964E-2</v>
      </c>
      <c r="N200" s="28">
        <f t="shared" si="60"/>
        <v>1.1638535128877473E-3</v>
      </c>
      <c r="O200" s="28">
        <f t="shared" si="60"/>
        <v>4.2151403560187987E-3</v>
      </c>
      <c r="P200" s="28">
        <f t="shared" si="60"/>
        <v>1.6794446799707891E-2</v>
      </c>
      <c r="Q200" s="28">
        <f t="shared" si="60"/>
        <v>-7.2127288614780094E-3</v>
      </c>
      <c r="R200" s="28">
        <f t="shared" si="60"/>
        <v>1.1453962796345262E-2</v>
      </c>
      <c r="T200" s="218">
        <v>40574</v>
      </c>
      <c r="U200" s="28">
        <f t="shared" si="70"/>
        <v>2.3585355902924873E-2</v>
      </c>
      <c r="V200" s="28">
        <f t="shared" si="71"/>
        <v>1.048581781949655E-3</v>
      </c>
      <c r="W200" s="28">
        <f t="shared" si="57"/>
        <v>4.0998686250807064E-3</v>
      </c>
      <c r="X200" s="28">
        <f t="shared" si="57"/>
        <v>1.66791750687698E-2</v>
      </c>
      <c r="Y200" s="28">
        <f t="shared" si="57"/>
        <v>-7.3280005924161017E-3</v>
      </c>
      <c r="Z200" s="28">
        <f t="shared" si="57"/>
        <v>1.1338691065407171E-2</v>
      </c>
      <c r="AB200" s="218">
        <v>40574</v>
      </c>
      <c r="AC200" s="268">
        <f t="shared" ref="AC200:AH215" si="76">AC199*(1+M200)</f>
        <v>37595.970123328152</v>
      </c>
      <c r="AD200" s="268">
        <f t="shared" si="76"/>
        <v>28597.960036204175</v>
      </c>
      <c r="AE200" s="268">
        <f t="shared" si="76"/>
        <v>61713.108881119202</v>
      </c>
      <c r="AF200" s="268">
        <f t="shared" si="76"/>
        <v>58009.402713965181</v>
      </c>
      <c r="AG200" s="268">
        <f t="shared" si="76"/>
        <v>46991.400104536311</v>
      </c>
      <c r="AH200" s="268">
        <f t="shared" si="76"/>
        <v>41210.522034936293</v>
      </c>
      <c r="AI200" s="268">
        <f t="shared" si="68"/>
        <v>14896.282123635559</v>
      </c>
      <c r="AJ200" s="268">
        <f t="shared" si="68"/>
        <v>11299.154115948017</v>
      </c>
      <c r="AK200" s="268">
        <f t="shared" si="68"/>
        <v>13816.814971497601</v>
      </c>
      <c r="AL200" s="268">
        <f t="shared" si="68"/>
        <v>14222.49159917028</v>
      </c>
      <c r="AM200" s="268">
        <f t="shared" si="68"/>
        <v>11193.433013567803</v>
      </c>
      <c r="AN200" s="268">
        <f t="shared" si="68"/>
        <v>14179.110374356556</v>
      </c>
      <c r="AO200" s="270">
        <f t="shared" si="72"/>
        <v>2011</v>
      </c>
      <c r="AP200" s="270">
        <f t="shared" si="73"/>
        <v>1</v>
      </c>
      <c r="AQ200">
        <f t="shared" si="74"/>
        <v>31</v>
      </c>
      <c r="AR200" s="32">
        <f t="shared" si="75"/>
        <v>40574</v>
      </c>
    </row>
    <row r="201" spans="2:44">
      <c r="B201" s="218">
        <v>40602</v>
      </c>
      <c r="C201" s="219">
        <f>VLOOKUP(B201,[11]BBG_Bench!$Q:$S,3,FALSE)</f>
        <v>225.61699999999999</v>
      </c>
      <c r="D201" s="219">
        <f>VLOOKUP(B201,[11]BBG_Bench!$H:$K,3,FALSE)</f>
        <v>2238.5500000000002</v>
      </c>
      <c r="E201" s="219">
        <f>VLOOKUP(B201,[11]BBG_Bench!$M:$O,3,FALSE)</f>
        <v>1647.12</v>
      </c>
      <c r="F201" s="216">
        <f t="shared" si="64"/>
        <v>15966.97</v>
      </c>
      <c r="G201" s="216">
        <f t="shared" si="69"/>
        <v>12106.9</v>
      </c>
      <c r="H201" s="216">
        <f t="shared" si="69"/>
        <v>14659.22</v>
      </c>
      <c r="I201" s="216">
        <f t="shared" si="69"/>
        <v>8691.56</v>
      </c>
      <c r="J201" s="220"/>
      <c r="K201" s="218">
        <v>40602</v>
      </c>
      <c r="L201" s="28">
        <f t="shared" si="60"/>
        <v>1.6402163312340506E-4</v>
      </c>
      <c r="M201" s="28">
        <f t="shared" si="60"/>
        <v>3.4258917020883427E-2</v>
      </c>
      <c r="N201" s="28">
        <f t="shared" si="60"/>
        <v>2.501506381580088E-3</v>
      </c>
      <c r="O201" s="28">
        <f t="shared" si="60"/>
        <v>1.3006631155008656E-2</v>
      </c>
      <c r="P201" s="28">
        <f t="shared" si="60"/>
        <v>1.3636949703701032E-2</v>
      </c>
      <c r="Q201" s="28">
        <f t="shared" si="60"/>
        <v>1.2753357255665333E-2</v>
      </c>
      <c r="R201" s="28">
        <f t="shared" si="60"/>
        <v>9.0777477340458716E-3</v>
      </c>
      <c r="T201" s="218">
        <v>40602</v>
      </c>
      <c r="U201" s="28">
        <f t="shared" si="70"/>
        <v>3.4094895387760019E-2</v>
      </c>
      <c r="V201" s="28">
        <f t="shared" si="71"/>
        <v>2.3374847484566828E-3</v>
      </c>
      <c r="W201" s="28">
        <f t="shared" si="57"/>
        <v>1.2842609521885252E-2</v>
      </c>
      <c r="X201" s="28">
        <f t="shared" si="57"/>
        <v>1.3472928070577627E-2</v>
      </c>
      <c r="Y201" s="28">
        <f t="shared" si="57"/>
        <v>1.2589335622541928E-2</v>
      </c>
      <c r="Z201" s="28">
        <f t="shared" si="57"/>
        <v>8.9137261009224669E-3</v>
      </c>
      <c r="AB201" s="218">
        <v>40602</v>
      </c>
      <c r="AC201" s="268">
        <f t="shared" si="76"/>
        <v>38883.967344102864</v>
      </c>
      <c r="AD201" s="268">
        <f t="shared" si="76"/>
        <v>28669.498015734913</v>
      </c>
      <c r="AE201" s="268">
        <f t="shared" si="76"/>
        <v>62515.788525764801</v>
      </c>
      <c r="AF201" s="268">
        <f t="shared" si="76"/>
        <v>58800.474021117261</v>
      </c>
      <c r="AG201" s="268">
        <f t="shared" si="76"/>
        <v>47590.698218013371</v>
      </c>
      <c r="AH201" s="268">
        <f t="shared" si="76"/>
        <v>41584.620757957782</v>
      </c>
      <c r="AI201" s="268">
        <f t="shared" si="68"/>
        <v>15406.612616828857</v>
      </c>
      <c r="AJ201" s="268">
        <f t="shared" si="68"/>
        <v>11327.419022075517</v>
      </c>
      <c r="AK201" s="268">
        <f t="shared" si="68"/>
        <v>13996.52518756887</v>
      </c>
      <c r="AL201" s="268">
        <f t="shared" si="68"/>
        <v>14416.443001769476</v>
      </c>
      <c r="AM201" s="268">
        <f t="shared" si="68"/>
        <v>11336.186863707191</v>
      </c>
      <c r="AN201" s="268">
        <f t="shared" si="68"/>
        <v>14307.824761428157</v>
      </c>
      <c r="AO201" s="270">
        <f t="shared" si="72"/>
        <v>2011</v>
      </c>
      <c r="AP201" s="270">
        <f t="shared" si="73"/>
        <v>2</v>
      </c>
      <c r="AQ201">
        <f t="shared" si="74"/>
        <v>28</v>
      </c>
      <c r="AR201" s="32">
        <f t="shared" si="75"/>
        <v>40602</v>
      </c>
    </row>
    <row r="202" spans="2:44">
      <c r="B202" s="218">
        <v>40633</v>
      </c>
      <c r="C202" s="219">
        <f>VLOOKUP(B202,[11]BBG_Bench!$Q:$S,3,FALSE)</f>
        <v>225.654</v>
      </c>
      <c r="D202" s="219">
        <f>VLOOKUP(B202,[11]BBG_Bench!$H:$K,3,FALSE)</f>
        <v>2239.44</v>
      </c>
      <c r="E202" s="219">
        <f>VLOOKUP(B202,[11]BBG_Bench!$M:$O,3,FALSE)</f>
        <v>1648.03</v>
      </c>
      <c r="F202" s="216">
        <f t="shared" si="64"/>
        <v>16046.7</v>
      </c>
      <c r="G202" s="216">
        <f t="shared" si="69"/>
        <v>12149.91</v>
      </c>
      <c r="H202" s="216">
        <f t="shared" si="69"/>
        <v>14499.35</v>
      </c>
      <c r="I202" s="216">
        <f t="shared" si="69"/>
        <v>8716.39</v>
      </c>
      <c r="J202" s="220"/>
      <c r="K202" s="218">
        <v>40633</v>
      </c>
      <c r="L202" s="28">
        <f t="shared" si="60"/>
        <v>1.6399473443936467E-4</v>
      </c>
      <c r="M202" s="28">
        <f t="shared" si="60"/>
        <v>3.9757878984158167E-4</v>
      </c>
      <c r="N202" s="28">
        <f t="shared" si="60"/>
        <v>5.5247947933367446E-4</v>
      </c>
      <c r="O202" s="28">
        <f t="shared" si="60"/>
        <v>4.9934333189078067E-3</v>
      </c>
      <c r="P202" s="28">
        <f t="shared" si="60"/>
        <v>3.5525196375620696E-3</v>
      </c>
      <c r="Q202" s="28">
        <f t="shared" si="60"/>
        <v>-1.0905764426756608E-2</v>
      </c>
      <c r="R202" s="28">
        <f t="shared" si="60"/>
        <v>2.856794407448137E-3</v>
      </c>
      <c r="T202" s="218">
        <v>40633</v>
      </c>
      <c r="U202" s="28">
        <f t="shared" si="70"/>
        <v>2.33584055402217E-4</v>
      </c>
      <c r="V202" s="28">
        <f t="shared" si="71"/>
        <v>3.8848474489430978E-4</v>
      </c>
      <c r="W202" s="28">
        <f t="shared" si="57"/>
        <v>4.8294385844684417E-3</v>
      </c>
      <c r="X202" s="28">
        <f t="shared" si="57"/>
        <v>3.3885249031227051E-3</v>
      </c>
      <c r="Y202" s="28">
        <f t="shared" si="57"/>
        <v>-1.1069759161195972E-2</v>
      </c>
      <c r="Z202" s="28">
        <f t="shared" si="57"/>
        <v>2.6927996730087725E-3</v>
      </c>
      <c r="AB202" s="218">
        <v>40633</v>
      </c>
      <c r="AC202" s="268">
        <f t="shared" si="76"/>
        <v>38899.426784783776</v>
      </c>
      <c r="AD202" s="268">
        <f t="shared" si="76"/>
        <v>28685.337325071403</v>
      </c>
      <c r="AE202" s="268">
        <f t="shared" si="76"/>
        <v>62827.956947147155</v>
      </c>
      <c r="AF202" s="268">
        <f t="shared" si="76"/>
        <v>59009.363859775243</v>
      </c>
      <c r="AG202" s="268">
        <f t="shared" si="76"/>
        <v>47071.685274342854</v>
      </c>
      <c r="AH202" s="268">
        <f t="shared" si="76"/>
        <v>41703.419469974971</v>
      </c>
      <c r="AI202" s="268">
        <f t="shared" si="68"/>
        <v>15412.737959228614</v>
      </c>
      <c r="AJ202" s="268">
        <f t="shared" si="68"/>
        <v>11333.677188639027</v>
      </c>
      <c r="AK202" s="268">
        <f t="shared" si="68"/>
        <v>14066.415902789409</v>
      </c>
      <c r="AL202" s="268">
        <f t="shared" si="68"/>
        <v>14467.657698637056</v>
      </c>
      <c r="AM202" s="268">
        <f t="shared" si="68"/>
        <v>11212.557080273908</v>
      </c>
      <c r="AN202" s="268">
        <f t="shared" si="68"/>
        <v>14348.699275189354</v>
      </c>
      <c r="AO202" s="270">
        <f t="shared" si="72"/>
        <v>2011</v>
      </c>
      <c r="AP202" s="270">
        <f t="shared" si="73"/>
        <v>3</v>
      </c>
      <c r="AQ202">
        <f t="shared" si="74"/>
        <v>31</v>
      </c>
      <c r="AR202" s="32">
        <f t="shared" si="75"/>
        <v>40633</v>
      </c>
    </row>
    <row r="203" spans="2:44">
      <c r="B203" s="218">
        <v>40663</v>
      </c>
      <c r="C203" s="219">
        <f>VLOOKUP(B203,[11]BBG_Bench!$Q:$S,3,FALSE)</f>
        <v>225.71</v>
      </c>
      <c r="D203" s="219">
        <f>VLOOKUP(B203,[11]BBG_Bench!$H:$K,3,FALSE)</f>
        <v>2305.7600000000002</v>
      </c>
      <c r="E203" s="219">
        <f>VLOOKUP(B203,[11]BBG_Bench!$M:$O,3,FALSE)</f>
        <v>1668.95</v>
      </c>
      <c r="F203" s="216">
        <f t="shared" si="64"/>
        <v>16261.04</v>
      </c>
      <c r="G203" s="216">
        <f t="shared" si="69"/>
        <v>12294.99</v>
      </c>
      <c r="H203" s="216">
        <f t="shared" si="69"/>
        <v>14843.11</v>
      </c>
      <c r="I203" s="216">
        <f t="shared" si="69"/>
        <v>8788.43</v>
      </c>
      <c r="J203" s="220"/>
      <c r="K203" s="218">
        <v>40663</v>
      </c>
      <c r="L203" s="28">
        <f t="shared" si="60"/>
        <v>2.4816754854782808E-4</v>
      </c>
      <c r="M203" s="28">
        <f t="shared" si="60"/>
        <v>2.961454649376637E-2</v>
      </c>
      <c r="N203" s="28">
        <f t="shared" si="60"/>
        <v>1.2693943678209786E-2</v>
      </c>
      <c r="O203" s="28">
        <f t="shared" si="60"/>
        <v>1.3357263487196753E-2</v>
      </c>
      <c r="P203" s="28">
        <f t="shared" si="60"/>
        <v>1.1940829191327338E-2</v>
      </c>
      <c r="Q203" s="28">
        <f t="shared" si="60"/>
        <v>2.3708649008403838E-2</v>
      </c>
      <c r="R203" s="28">
        <f t="shared" si="60"/>
        <v>8.2648894783277117E-3</v>
      </c>
      <c r="T203" s="218">
        <v>40663</v>
      </c>
      <c r="U203" s="28">
        <f t="shared" si="70"/>
        <v>2.9366378945218541E-2</v>
      </c>
      <c r="V203" s="28">
        <f t="shared" si="71"/>
        <v>1.2445776129661959E-2</v>
      </c>
      <c r="W203" s="28">
        <f t="shared" si="57"/>
        <v>1.3109095938648925E-2</v>
      </c>
      <c r="X203" s="28">
        <f t="shared" si="57"/>
        <v>1.169266164277951E-2</v>
      </c>
      <c r="Y203" s="28">
        <f t="shared" si="57"/>
        <v>2.3460481459856009E-2</v>
      </c>
      <c r="Z203" s="28">
        <f t="shared" si="57"/>
        <v>8.0167219297798843E-3</v>
      </c>
      <c r="AB203" s="218">
        <v>40663</v>
      </c>
      <c r="AC203" s="268">
        <f t="shared" si="76"/>
        <v>40051.415667882611</v>
      </c>
      <c r="AD203" s="268">
        <f t="shared" si="76"/>
        <v>29049.467381466311</v>
      </c>
      <c r="AE203" s="268">
        <f t="shared" si="76"/>
        <v>63667.166522452455</v>
      </c>
      <c r="AF203" s="268">
        <f t="shared" si="76"/>
        <v>59713.984594313712</v>
      </c>
      <c r="AG203" s="268">
        <f t="shared" si="76"/>
        <v>48187.691338746299</v>
      </c>
      <c r="AH203" s="268">
        <f t="shared" si="76"/>
        <v>42048.093622762652</v>
      </c>
      <c r="AI203" s="268">
        <f t="shared" si="68"/>
        <v>15869.179204118427</v>
      </c>
      <c r="AJ203" s="268">
        <f t="shared" si="68"/>
        <v>11477.546248538623</v>
      </c>
      <c r="AK203" s="268">
        <f t="shared" si="68"/>
        <v>14254.304726323462</v>
      </c>
      <c r="AL203" s="268">
        <f t="shared" si="68"/>
        <v>14640.413528015075</v>
      </c>
      <c r="AM203" s="268">
        <f t="shared" si="68"/>
        <v>11478.391660576814</v>
      </c>
      <c r="AN203" s="268">
        <f t="shared" si="68"/>
        <v>14467.289688856556</v>
      </c>
      <c r="AO203" s="270">
        <f t="shared" si="72"/>
        <v>2011</v>
      </c>
      <c r="AP203" s="270">
        <f t="shared" si="73"/>
        <v>4</v>
      </c>
      <c r="AQ203">
        <f t="shared" si="74"/>
        <v>30</v>
      </c>
      <c r="AR203" s="32">
        <f t="shared" si="75"/>
        <v>40663</v>
      </c>
    </row>
    <row r="204" spans="2:44">
      <c r="B204" s="218">
        <v>40694</v>
      </c>
      <c r="C204" s="219">
        <f>VLOOKUP(B204,[11]BBG_Bench!$Q:$S,3,FALSE)</f>
        <v>225.72300000000001</v>
      </c>
      <c r="D204" s="219">
        <f>VLOOKUP(B204,[11]BBG_Bench!$H:$K,3,FALSE)</f>
        <v>2279.66</v>
      </c>
      <c r="E204" s="219">
        <f>VLOOKUP(B204,[11]BBG_Bench!$M:$O,3,FALSE)</f>
        <v>1690.73</v>
      </c>
      <c r="F204" s="216">
        <f t="shared" si="64"/>
        <v>16052.84</v>
      </c>
      <c r="G204" s="216">
        <f t="shared" si="69"/>
        <v>12237.8</v>
      </c>
      <c r="H204" s="216">
        <f t="shared" si="69"/>
        <v>14501.49</v>
      </c>
      <c r="I204" s="216">
        <f t="shared" si="69"/>
        <v>8797.19</v>
      </c>
      <c r="J204" s="220"/>
      <c r="K204" s="218">
        <v>40694</v>
      </c>
      <c r="L204" s="28">
        <f t="shared" si="60"/>
        <v>5.7596030304396032E-5</v>
      </c>
      <c r="M204" s="28">
        <f t="shared" si="60"/>
        <v>-1.1319478176393189E-2</v>
      </c>
      <c r="N204" s="28">
        <f t="shared" si="60"/>
        <v>1.3050121333772714E-2</v>
      </c>
      <c r="O204" s="28">
        <f t="shared" si="60"/>
        <v>-1.2803609117252077E-2</v>
      </c>
      <c r="P204" s="28">
        <f t="shared" si="60"/>
        <v>-4.6514881264645607E-3</v>
      </c>
      <c r="Q204" s="28">
        <f t="shared" si="60"/>
        <v>-2.3015392326810269E-2</v>
      </c>
      <c r="R204" s="28">
        <f t="shared" ref="P204:R219" si="77">(I204-I203)/I203</f>
        <v>9.9676506497750096E-4</v>
      </c>
      <c r="T204" s="218">
        <v>40694</v>
      </c>
      <c r="U204" s="28">
        <f t="shared" si="70"/>
        <v>-1.1377074206697585E-2</v>
      </c>
      <c r="V204" s="28">
        <f t="shared" si="71"/>
        <v>1.2992525303468318E-2</v>
      </c>
      <c r="W204" s="28">
        <f t="shared" si="57"/>
        <v>-1.2861205147556473E-2</v>
      </c>
      <c r="X204" s="28">
        <f t="shared" si="57"/>
        <v>-4.7090841567689569E-3</v>
      </c>
      <c r="Y204" s="28">
        <f t="shared" si="57"/>
        <v>-2.3072988357114663E-2</v>
      </c>
      <c r="Z204" s="28">
        <f t="shared" si="57"/>
        <v>9.3916903467310489E-4</v>
      </c>
      <c r="AB204" s="218">
        <v>40694</v>
      </c>
      <c r="AC204" s="268">
        <f t="shared" si="76"/>
        <v>39598.054542296362</v>
      </c>
      <c r="AD204" s="268">
        <f t="shared" si="76"/>
        <v>29428.566455475921</v>
      </c>
      <c r="AE204" s="268">
        <f t="shared" si="76"/>
        <v>62851.997008695973</v>
      </c>
      <c r="AF204" s="268">
        <f t="shared" si="76"/>
        <v>59436.225703989374</v>
      </c>
      <c r="AG204" s="268">
        <f t="shared" si="76"/>
        <v>47078.632717261818</v>
      </c>
      <c r="AH204" s="268">
        <f t="shared" si="76"/>
        <v>42090.005693534731</v>
      </c>
      <c r="AI204" s="268">
        <f t="shared" si="68"/>
        <v>15689.548376440136</v>
      </c>
      <c r="AJ204" s="268">
        <f t="shared" si="68"/>
        <v>11627.329619696042</v>
      </c>
      <c r="AK204" s="268">
        <f t="shared" si="68"/>
        <v>14071.798180369418</v>
      </c>
      <c r="AL204" s="268">
        <f t="shared" si="68"/>
        <v>14572.313818322982</v>
      </c>
      <c r="AM204" s="268">
        <f t="shared" si="68"/>
        <v>11214.211973227852</v>
      </c>
      <c r="AN204" s="268">
        <f t="shared" si="68"/>
        <v>14481.710177803317</v>
      </c>
      <c r="AO204" s="270">
        <f t="shared" si="72"/>
        <v>2011</v>
      </c>
      <c r="AP204" s="270">
        <f t="shared" si="73"/>
        <v>5</v>
      </c>
      <c r="AQ204">
        <f t="shared" si="74"/>
        <v>31</v>
      </c>
      <c r="AR204" s="32">
        <f t="shared" si="75"/>
        <v>40694</v>
      </c>
    </row>
    <row r="205" spans="2:44">
      <c r="B205" s="218">
        <v>40724</v>
      </c>
      <c r="C205" s="219">
        <f>VLOOKUP(B205,[11]BBG_Bench!$Q:$S,3,FALSE)</f>
        <v>225.74700000000001</v>
      </c>
      <c r="D205" s="219">
        <f>VLOOKUP(B205,[11]BBG_Bench!$H:$K,3,FALSE)</f>
        <v>2241.66</v>
      </c>
      <c r="E205" s="219">
        <f>VLOOKUP(B205,[11]BBG_Bench!$M:$O,3,FALSE)</f>
        <v>1685.78</v>
      </c>
      <c r="F205" s="216">
        <f t="shared" si="64"/>
        <v>15850.62</v>
      </c>
      <c r="G205" s="216">
        <f t="shared" si="69"/>
        <v>12112.59</v>
      </c>
      <c r="H205" s="216">
        <f t="shared" si="69"/>
        <v>14249.04</v>
      </c>
      <c r="I205" s="216">
        <f t="shared" si="69"/>
        <v>8775.14</v>
      </c>
      <c r="J205" s="220"/>
      <c r="K205" s="218">
        <v>40724</v>
      </c>
      <c r="L205" s="28">
        <f t="shared" ref="L205:R247" si="78">(C205-C204)/C204</f>
        <v>1.0632500897117665E-4</v>
      </c>
      <c r="M205" s="28">
        <f t="shared" si="78"/>
        <v>-1.6669152417465763E-2</v>
      </c>
      <c r="N205" s="28">
        <f t="shared" si="78"/>
        <v>-2.9277294423119275E-3</v>
      </c>
      <c r="O205" s="28">
        <f t="shared" si="78"/>
        <v>-1.259714791899747E-2</v>
      </c>
      <c r="P205" s="28">
        <f t="shared" si="77"/>
        <v>-1.023141414306486E-2</v>
      </c>
      <c r="Q205" s="28">
        <f t="shared" si="77"/>
        <v>-1.7408555948388676E-2</v>
      </c>
      <c r="R205" s="28">
        <f t="shared" si="77"/>
        <v>-2.5064821835155417E-3</v>
      </c>
      <c r="T205" s="218">
        <v>40724</v>
      </c>
      <c r="U205" s="28">
        <f t="shared" si="70"/>
        <v>-1.6775477426436938E-2</v>
      </c>
      <c r="V205" s="28">
        <f t="shared" si="71"/>
        <v>-3.0340544512831042E-3</v>
      </c>
      <c r="W205" s="28">
        <f t="shared" si="57"/>
        <v>-1.2703472927968647E-2</v>
      </c>
      <c r="X205" s="28">
        <f t="shared" si="57"/>
        <v>-1.0337739152036037E-2</v>
      </c>
      <c r="Y205" s="28">
        <f t="shared" si="57"/>
        <v>-1.7514880957359851E-2</v>
      </c>
      <c r="Z205" s="28">
        <f t="shared" si="57"/>
        <v>-2.6128071924867184E-3</v>
      </c>
      <c r="AB205" s="218">
        <v>40724</v>
      </c>
      <c r="AC205" s="268">
        <f t="shared" si="76"/>
        <v>38937.988535695702</v>
      </c>
      <c r="AD205" s="268">
        <f t="shared" si="76"/>
        <v>29342.407575019191</v>
      </c>
      <c r="AE205" s="268">
        <f t="shared" si="76"/>
        <v>62060.241105373047</v>
      </c>
      <c r="AF205" s="268">
        <f t="shared" si="76"/>
        <v>58828.109063711185</v>
      </c>
      <c r="AG205" s="268">
        <f t="shared" si="76"/>
        <v>46259.061705629727</v>
      </c>
      <c r="AH205" s="268">
        <f t="shared" si="76"/>
        <v>41984.507844159816</v>
      </c>
      <c r="AI205" s="268">
        <f t="shared" si="68"/>
        <v>15428.016903192052</v>
      </c>
      <c r="AJ205" s="268">
        <f t="shared" si="68"/>
        <v>11593.287944432992</v>
      </c>
      <c r="AK205" s="268">
        <f t="shared" si="68"/>
        <v>13894.533657205026</v>
      </c>
      <c r="AL205" s="268">
        <f t="shared" si="68"/>
        <v>14423.218440625013</v>
      </c>
      <c r="AM205" s="268">
        <f t="shared" si="68"/>
        <v>11018.988736674824</v>
      </c>
      <c r="AN205" s="268">
        <f t="shared" si="68"/>
        <v>14445.412029255818</v>
      </c>
      <c r="AO205" s="270">
        <f t="shared" si="72"/>
        <v>2011</v>
      </c>
      <c r="AP205" s="270">
        <f t="shared" si="73"/>
        <v>6</v>
      </c>
      <c r="AQ205">
        <f t="shared" si="74"/>
        <v>30</v>
      </c>
      <c r="AR205" s="32">
        <f t="shared" si="75"/>
        <v>40724</v>
      </c>
    </row>
    <row r="206" spans="2:44">
      <c r="B206" s="218">
        <v>40755</v>
      </c>
      <c r="C206" s="219">
        <f>VLOOKUP(B206,[11]BBG_Bench!$Q:$S,3,FALSE)</f>
        <v>225.72900000000001</v>
      </c>
      <c r="D206" s="219">
        <f>VLOOKUP(B206,[11]BBG_Bench!$H:$K,3,FALSE)</f>
        <v>2196.08</v>
      </c>
      <c r="E206" s="219">
        <f>VLOOKUP(B206,[11]BBG_Bench!$M:$O,3,FALSE)</f>
        <v>1712.53</v>
      </c>
      <c r="F206" s="216">
        <f t="shared" si="64"/>
        <v>15798.76</v>
      </c>
      <c r="G206" s="216">
        <f t="shared" si="69"/>
        <v>12089.27</v>
      </c>
      <c r="H206" s="216">
        <f t="shared" si="69"/>
        <v>14484.96</v>
      </c>
      <c r="I206" s="216">
        <f t="shared" si="69"/>
        <v>8774.84</v>
      </c>
      <c r="J206" s="220"/>
      <c r="K206" s="218">
        <v>40755</v>
      </c>
      <c r="L206" s="28">
        <f t="shared" si="78"/>
        <v>-7.9735278874140883E-5</v>
      </c>
      <c r="M206" s="28">
        <f t="shared" si="78"/>
        <v>-2.0333145972181298E-2</v>
      </c>
      <c r="N206" s="28">
        <f t="shared" si="78"/>
        <v>1.5868025483752327E-2</v>
      </c>
      <c r="O206" s="28">
        <f t="shared" si="78"/>
        <v>-3.2717963082832457E-3</v>
      </c>
      <c r="P206" s="28">
        <f t="shared" si="77"/>
        <v>-1.9252694923216015E-3</v>
      </c>
      <c r="Q206" s="28">
        <f t="shared" si="77"/>
        <v>1.655690488622379E-2</v>
      </c>
      <c r="R206" s="28">
        <f t="shared" si="77"/>
        <v>-3.4187488746535373E-5</v>
      </c>
      <c r="T206" s="218">
        <v>40755</v>
      </c>
      <c r="U206" s="28">
        <f t="shared" si="70"/>
        <v>-2.0253410693307158E-2</v>
      </c>
      <c r="V206" s="28">
        <f t="shared" si="71"/>
        <v>1.5947760762626467E-2</v>
      </c>
      <c r="W206" s="28">
        <f t="shared" si="57"/>
        <v>-3.1920610294091049E-3</v>
      </c>
      <c r="X206" s="28">
        <f t="shared" si="57"/>
        <v>-1.8455342134474607E-3</v>
      </c>
      <c r="Y206" s="28">
        <f t="shared" si="57"/>
        <v>1.663664016509793E-2</v>
      </c>
      <c r="Z206" s="28">
        <f t="shared" si="57"/>
        <v>4.5547790127605511E-5</v>
      </c>
      <c r="AB206" s="218">
        <v>40755</v>
      </c>
      <c r="AC206" s="268">
        <f t="shared" si="76"/>
        <v>38146.256730936278</v>
      </c>
      <c r="AD206" s="268">
        <f t="shared" si="76"/>
        <v>29808.013646174248</v>
      </c>
      <c r="AE206" s="268">
        <f t="shared" si="76"/>
        <v>61857.192637633321</v>
      </c>
      <c r="AF206" s="268">
        <f t="shared" si="76"/>
        <v>58714.84910003985</v>
      </c>
      <c r="AG206" s="268">
        <f t="shared" si="76"/>
        <v>47024.968590415796</v>
      </c>
      <c r="AH206" s="268">
        <f t="shared" si="76"/>
        <v>41983.072499270369</v>
      </c>
      <c r="AI206" s="268">
        <f t="shared" si="68"/>
        <v>15114.316783438167</v>
      </c>
      <c r="AJ206" s="268">
        <f t="shared" si="68"/>
        <v>11777.250532975735</v>
      </c>
      <c r="AK206" s="268">
        <f t="shared" si="68"/>
        <v>13849.073573280066</v>
      </c>
      <c r="AL206" s="268">
        <f t="shared" si="68"/>
        <v>14395.449858180187</v>
      </c>
      <c r="AM206" s="268">
        <f t="shared" si="68"/>
        <v>11201.429085130319</v>
      </c>
      <c r="AN206" s="268">
        <f t="shared" si="68"/>
        <v>14444.918176894629</v>
      </c>
      <c r="AO206" s="270">
        <f t="shared" si="72"/>
        <v>2011</v>
      </c>
      <c r="AP206" s="270">
        <f t="shared" si="73"/>
        <v>7</v>
      </c>
      <c r="AQ206">
        <f t="shared" si="74"/>
        <v>31</v>
      </c>
      <c r="AR206" s="32">
        <f t="shared" si="75"/>
        <v>40755</v>
      </c>
    </row>
    <row r="207" spans="2:44">
      <c r="B207" s="218">
        <v>40786</v>
      </c>
      <c r="C207" s="219">
        <f>VLOOKUP(B207,[11]BBG_Bench!$Q:$S,3,FALSE)</f>
        <v>225.79300000000001</v>
      </c>
      <c r="D207" s="219">
        <f>VLOOKUP(B207,[11]BBG_Bench!$H:$K,3,FALSE)</f>
        <v>2076.7800000000002</v>
      </c>
      <c r="E207" s="219">
        <f>VLOOKUP(B207,[11]BBG_Bench!$M:$O,3,FALSE)</f>
        <v>1737.55</v>
      </c>
      <c r="F207" s="216">
        <f t="shared" si="64"/>
        <v>15026.54</v>
      </c>
      <c r="G207" s="216">
        <f t="shared" si="69"/>
        <v>11639.48</v>
      </c>
      <c r="H207" s="216">
        <f t="shared" si="69"/>
        <v>14410.91</v>
      </c>
      <c r="I207" s="216">
        <f t="shared" si="69"/>
        <v>8584.39</v>
      </c>
      <c r="J207" s="220"/>
      <c r="K207" s="218">
        <v>40786</v>
      </c>
      <c r="L207" s="28">
        <f t="shared" si="78"/>
        <v>2.8352582078506949E-4</v>
      </c>
      <c r="M207" s="28">
        <f t="shared" si="78"/>
        <v>-5.4324068339951063E-2</v>
      </c>
      <c r="N207" s="28">
        <f t="shared" si="78"/>
        <v>1.4609963037143864E-2</v>
      </c>
      <c r="O207" s="28">
        <f t="shared" si="78"/>
        <v>-4.8878519580017633E-2</v>
      </c>
      <c r="P207" s="28">
        <f t="shared" si="77"/>
        <v>-3.7205720444658849E-2</v>
      </c>
      <c r="Q207" s="28">
        <f t="shared" si="77"/>
        <v>-5.1121991362074373E-3</v>
      </c>
      <c r="R207" s="28">
        <f t="shared" si="77"/>
        <v>-2.1704099447967223E-2</v>
      </c>
      <c r="T207" s="218">
        <v>40786</v>
      </c>
      <c r="U207" s="28">
        <f t="shared" si="70"/>
        <v>-5.4607594160736135E-2</v>
      </c>
      <c r="V207" s="28">
        <f t="shared" si="71"/>
        <v>1.4326437216358795E-2</v>
      </c>
      <c r="W207" s="28">
        <f t="shared" si="57"/>
        <v>-4.9162045400802705E-2</v>
      </c>
      <c r="X207" s="28">
        <f t="shared" si="57"/>
        <v>-3.7489246265443921E-2</v>
      </c>
      <c r="Y207" s="28">
        <f t="shared" si="57"/>
        <v>-5.3957249569925071E-3</v>
      </c>
      <c r="Z207" s="28">
        <f t="shared" si="57"/>
        <v>-2.1987625268752291E-2</v>
      </c>
      <c r="AB207" s="218">
        <v>40786</v>
      </c>
      <c r="AC207" s="268">
        <f t="shared" si="76"/>
        <v>36073.99687337158</v>
      </c>
      <c r="AD207" s="268">
        <f t="shared" si="76"/>
        <v>30243.507623755533</v>
      </c>
      <c r="AE207" s="268">
        <f t="shared" si="76"/>
        <v>58833.704636129834</v>
      </c>
      <c r="AF207" s="268">
        <f t="shared" si="76"/>
        <v>56530.320838473439</v>
      </c>
      <c r="AG207" s="268">
        <f t="shared" si="76"/>
        <v>46784.567586607693</v>
      </c>
      <c r="AH207" s="268">
        <f t="shared" si="76"/>
        <v>41071.867718614987</v>
      </c>
      <c r="AI207" s="268">
        <f t="shared" si="68"/>
        <v>14293.245605583003</v>
      </c>
      <c r="AJ207" s="268">
        <f t="shared" si="68"/>
        <v>11949.315727941694</v>
      </c>
      <c r="AK207" s="268">
        <f t="shared" si="68"/>
        <v>13172.151359463391</v>
      </c>
      <c r="AL207" s="268">
        <f t="shared" si="68"/>
        <v>13859.856775081631</v>
      </c>
      <c r="AM207" s="268">
        <f t="shared" si="68"/>
        <v>11144.165149037028</v>
      </c>
      <c r="AN207" s="268">
        <f t="shared" si="68"/>
        <v>14131.404236265558</v>
      </c>
      <c r="AO207" s="270">
        <f t="shared" si="72"/>
        <v>2011</v>
      </c>
      <c r="AP207" s="270">
        <f t="shared" si="73"/>
        <v>8</v>
      </c>
      <c r="AQ207">
        <f t="shared" si="74"/>
        <v>31</v>
      </c>
      <c r="AR207" s="32">
        <f t="shared" si="75"/>
        <v>40786</v>
      </c>
    </row>
    <row r="208" spans="2:44">
      <c r="B208" s="218">
        <v>40816</v>
      </c>
      <c r="C208" s="219">
        <f>VLOOKUP(B208,[11]BBG_Bench!$Q:$S,3,FALSE)</f>
        <v>225.79300000000001</v>
      </c>
      <c r="D208" s="219">
        <f>VLOOKUP(B208,[11]BBG_Bench!$H:$K,3,FALSE)</f>
        <v>1930.79</v>
      </c>
      <c r="E208" s="219">
        <f>VLOOKUP(B208,[11]BBG_Bench!$M:$O,3,FALSE)</f>
        <v>1750.19</v>
      </c>
      <c r="F208" s="216">
        <f t="shared" si="64"/>
        <v>14119.63</v>
      </c>
      <c r="G208" s="216">
        <f t="shared" si="69"/>
        <v>11180.71</v>
      </c>
      <c r="H208" s="216">
        <f t="shared" si="69"/>
        <v>14231.73</v>
      </c>
      <c r="I208" s="216">
        <f t="shared" si="69"/>
        <v>8440.19</v>
      </c>
      <c r="J208" s="220"/>
      <c r="K208" s="218">
        <v>40816</v>
      </c>
      <c r="L208" s="28">
        <f t="shared" si="78"/>
        <v>0</v>
      </c>
      <c r="M208" s="28">
        <f t="shared" si="78"/>
        <v>-7.0296324117142997E-2</v>
      </c>
      <c r="N208" s="28">
        <f t="shared" si="78"/>
        <v>7.2746108025668905E-3</v>
      </c>
      <c r="O208" s="28">
        <f t="shared" si="78"/>
        <v>-6.0353880534041879E-2</v>
      </c>
      <c r="P208" s="28">
        <f t="shared" si="77"/>
        <v>-3.9414991047710075E-2</v>
      </c>
      <c r="Q208" s="28">
        <f t="shared" si="77"/>
        <v>-1.243363534988424E-2</v>
      </c>
      <c r="R208" s="28">
        <f t="shared" si="77"/>
        <v>-1.6797932060402535E-2</v>
      </c>
      <c r="T208" s="218">
        <v>40816</v>
      </c>
      <c r="U208" s="28">
        <f t="shared" si="70"/>
        <v>-7.0296324117142997E-2</v>
      </c>
      <c r="V208" s="28">
        <f t="shared" si="71"/>
        <v>7.2746108025668905E-3</v>
      </c>
      <c r="W208" s="28">
        <f t="shared" si="57"/>
        <v>-6.0353880534041879E-2</v>
      </c>
      <c r="X208" s="28">
        <f t="shared" si="57"/>
        <v>-3.9414991047710075E-2</v>
      </c>
      <c r="Y208" s="28">
        <f t="shared" si="57"/>
        <v>-1.243363534988424E-2</v>
      </c>
      <c r="Z208" s="28">
        <f t="shared" si="57"/>
        <v>-1.6797932060402535E-2</v>
      </c>
      <c r="AB208" s="218">
        <v>40816</v>
      </c>
      <c r="AC208" s="268">
        <f t="shared" si="76"/>
        <v>33538.127496960245</v>
      </c>
      <c r="AD208" s="268">
        <f t="shared" si="76"/>
        <v>30463.517371022823</v>
      </c>
      <c r="AE208" s="268">
        <f t="shared" si="76"/>
        <v>55282.862255145745</v>
      </c>
      <c r="AF208" s="268">
        <f t="shared" si="76"/>
        <v>54302.178748700833</v>
      </c>
      <c r="AG208" s="268">
        <f t="shared" si="76"/>
        <v>46202.8653332338</v>
      </c>
      <c r="AH208" s="268">
        <f t="shared" si="76"/>
        <v>40381.945275083854</v>
      </c>
      <c r="AI208" s="268">
        <f t="shared" si="68"/>
        <v>13288.48297980701</v>
      </c>
      <c r="AJ208" s="268">
        <f t="shared" si="68"/>
        <v>12036.242349219461</v>
      </c>
      <c r="AK208" s="268">
        <f t="shared" si="68"/>
        <v>12377.16090993802</v>
      </c>
      <c r="AL208" s="268">
        <f t="shared" si="68"/>
        <v>13313.570644369245</v>
      </c>
      <c r="AM208" s="268">
        <f t="shared" si="68"/>
        <v>11005.602663295012</v>
      </c>
      <c r="AN208" s="268">
        <f t="shared" si="68"/>
        <v>13894.025867986684</v>
      </c>
      <c r="AO208" s="270">
        <f t="shared" si="72"/>
        <v>2011</v>
      </c>
      <c r="AP208" s="270">
        <f t="shared" si="73"/>
        <v>9</v>
      </c>
      <c r="AQ208">
        <f t="shared" si="74"/>
        <v>30</v>
      </c>
      <c r="AR208" s="32">
        <f t="shared" si="75"/>
        <v>40816</v>
      </c>
    </row>
    <row r="209" spans="2:44">
      <c r="B209" s="218">
        <v>40847</v>
      </c>
      <c r="C209" s="219">
        <f>VLOOKUP(B209,[11]BBG_Bench!$Q:$S,3,FALSE)</f>
        <v>225.80600000000001</v>
      </c>
      <c r="D209" s="219">
        <f>VLOOKUP(B209,[11]BBG_Bench!$H:$K,3,FALSE)</f>
        <v>2141.81</v>
      </c>
      <c r="E209" s="219">
        <f>VLOOKUP(B209,[11]BBG_Bench!$M:$O,3,FALSE)</f>
        <v>1752.07</v>
      </c>
      <c r="F209" s="216">
        <f t="shared" si="64"/>
        <v>14812.64</v>
      </c>
      <c r="G209" s="216">
        <f t="shared" si="69"/>
        <v>11519</v>
      </c>
      <c r="H209" s="216">
        <f t="shared" si="69"/>
        <v>14100.21</v>
      </c>
      <c r="I209" s="216">
        <f t="shared" si="69"/>
        <v>8547.07</v>
      </c>
      <c r="J209" s="220"/>
      <c r="K209" s="218">
        <v>40847</v>
      </c>
      <c r="L209" s="28">
        <f t="shared" si="78"/>
        <v>5.7574858388015698E-5</v>
      </c>
      <c r="M209" s="28">
        <f t="shared" si="78"/>
        <v>0.10929205144008411</v>
      </c>
      <c r="N209" s="28">
        <f t="shared" si="78"/>
        <v>1.0741690902129951E-3</v>
      </c>
      <c r="O209" s="28">
        <f t="shared" si="78"/>
        <v>4.9081314453707371E-2</v>
      </c>
      <c r="P209" s="28">
        <f t="shared" si="77"/>
        <v>3.0256575834629543E-2</v>
      </c>
      <c r="Q209" s="28">
        <f t="shared" si="77"/>
        <v>-9.2413220318260988E-3</v>
      </c>
      <c r="R209" s="28">
        <f t="shared" si="77"/>
        <v>1.2663222036470648E-2</v>
      </c>
      <c r="T209" s="218">
        <v>40847</v>
      </c>
      <c r="U209" s="28">
        <f t="shared" si="70"/>
        <v>0.10923447658169609</v>
      </c>
      <c r="V209" s="28">
        <f t="shared" si="71"/>
        <v>1.0165942318249794E-3</v>
      </c>
      <c r="W209" s="28">
        <f t="shared" si="57"/>
        <v>4.9023739595319353E-2</v>
      </c>
      <c r="X209" s="28">
        <f t="shared" si="57"/>
        <v>3.0199000976241529E-2</v>
      </c>
      <c r="Y209" s="28">
        <f t="shared" si="57"/>
        <v>-9.2988968902141152E-3</v>
      </c>
      <c r="Z209" s="28">
        <f t="shared" si="57"/>
        <v>1.2605647178082631E-2</v>
      </c>
      <c r="AB209" s="218">
        <v>40847</v>
      </c>
      <c r="AC209" s="268">
        <f t="shared" si="76"/>
        <v>37203.578252562125</v>
      </c>
      <c r="AD209" s="268">
        <f t="shared" si="76"/>
        <v>30496.240339761942</v>
      </c>
      <c r="AE209" s="268">
        <f t="shared" si="76"/>
        <v>57996.217801391547</v>
      </c>
      <c r="AF209" s="268">
        <f t="shared" si="76"/>
        <v>55945.176737996509</v>
      </c>
      <c r="AG209" s="268">
        <f t="shared" si="76"/>
        <v>45775.889775896292</v>
      </c>
      <c r="AH209" s="268">
        <f t="shared" si="76"/>
        <v>40893.310814366843</v>
      </c>
      <c r="AI209" s="268">
        <f t="shared" ref="AI209:AN224" si="79">AI208*(1+M209)</f>
        <v>14740.80854519676</v>
      </c>
      <c r="AJ209" s="268">
        <f t="shared" si="79"/>
        <v>12049.171308713305</v>
      </c>
      <c r="AK209" s="268">
        <f t="shared" si="79"/>
        <v>12984.648236602825</v>
      </c>
      <c r="AL209" s="268">
        <f t="shared" si="79"/>
        <v>13716.393704200302</v>
      </c>
      <c r="AM209" s="268">
        <f t="shared" si="79"/>
        <v>10903.89634492918</v>
      </c>
      <c r="AN209" s="268">
        <f t="shared" si="79"/>
        <v>14069.969002533466</v>
      </c>
      <c r="AO209" s="270">
        <f t="shared" si="72"/>
        <v>2011</v>
      </c>
      <c r="AP209" s="270">
        <f t="shared" si="73"/>
        <v>10</v>
      </c>
      <c r="AQ209">
        <f t="shared" si="74"/>
        <v>31</v>
      </c>
      <c r="AR209" s="32">
        <f t="shared" si="75"/>
        <v>40847</v>
      </c>
    </row>
    <row r="210" spans="2:44">
      <c r="B210" s="218">
        <v>40877</v>
      </c>
      <c r="C210" s="219">
        <f>VLOOKUP(B210,[11]BBG_Bench!$Q:$S,3,FALSE)</f>
        <v>225.816</v>
      </c>
      <c r="D210" s="219">
        <f>VLOOKUP(B210,[11]BBG_Bench!$H:$K,3,FALSE)</f>
        <v>2137.08</v>
      </c>
      <c r="E210" s="219">
        <f>VLOOKUP(B210,[11]BBG_Bench!$M:$O,3,FALSE)</f>
        <v>1750.55</v>
      </c>
      <c r="F210" s="216">
        <f t="shared" si="64"/>
        <v>14513.2</v>
      </c>
      <c r="G210" s="216">
        <f t="shared" si="69"/>
        <v>11382.53</v>
      </c>
      <c r="H210" s="216">
        <f t="shared" si="69"/>
        <v>14008.18</v>
      </c>
      <c r="I210" s="216">
        <f t="shared" si="69"/>
        <v>8496.2199999999993</v>
      </c>
      <c r="J210" s="220"/>
      <c r="K210" s="218">
        <v>40877</v>
      </c>
      <c r="L210" s="28">
        <f t="shared" si="78"/>
        <v>4.4285802857279723E-5</v>
      </c>
      <c r="M210" s="28">
        <f t="shared" si="78"/>
        <v>-2.208412510913675E-3</v>
      </c>
      <c r="N210" s="28">
        <f t="shared" si="78"/>
        <v>-8.6754524647986771E-4</v>
      </c>
      <c r="O210" s="28">
        <f t="shared" si="78"/>
        <v>-2.0215167586601624E-2</v>
      </c>
      <c r="P210" s="28">
        <f t="shared" si="77"/>
        <v>-1.1847382585293805E-2</v>
      </c>
      <c r="Q210" s="28">
        <f t="shared" si="77"/>
        <v>-6.5268531461587335E-3</v>
      </c>
      <c r="R210" s="28">
        <f t="shared" si="77"/>
        <v>-5.9494072237621038E-3</v>
      </c>
      <c r="T210" s="218">
        <v>40877</v>
      </c>
      <c r="U210" s="28">
        <f t="shared" si="70"/>
        <v>-2.2526983137709546E-3</v>
      </c>
      <c r="V210" s="28">
        <f t="shared" si="71"/>
        <v>-9.1183104933714742E-4</v>
      </c>
      <c r="W210" s="28">
        <f t="shared" si="57"/>
        <v>-2.0259453389458903E-2</v>
      </c>
      <c r="X210" s="28">
        <f t="shared" si="57"/>
        <v>-1.1891668388151085E-2</v>
      </c>
      <c r="Y210" s="28">
        <f t="shared" si="57"/>
        <v>-6.5711389490160131E-3</v>
      </c>
      <c r="Z210" s="28">
        <f t="shared" si="57"/>
        <v>-5.9936930266193834E-3</v>
      </c>
      <c r="AB210" s="218">
        <v>40877</v>
      </c>
      <c r="AC210" s="268">
        <f t="shared" si="76"/>
        <v>37121.417404898413</v>
      </c>
      <c r="AD210" s="268">
        <f t="shared" si="76"/>
        <v>30469.783471419672</v>
      </c>
      <c r="AE210" s="268">
        <f t="shared" si="76"/>
        <v>56823.814539147374</v>
      </c>
      <c r="AF210" s="268">
        <f t="shared" si="76"/>
        <v>55282.372825379585</v>
      </c>
      <c r="AG210" s="268">
        <f t="shared" si="76"/>
        <v>45477.117265694265</v>
      </c>
      <c r="AH210" s="268">
        <f t="shared" si="76"/>
        <v>40650.019855604296</v>
      </c>
      <c r="AI210" s="268">
        <f t="shared" si="79"/>
        <v>14708.254759184565</v>
      </c>
      <c r="AJ210" s="268">
        <f t="shared" si="79"/>
        <v>12038.718107420409</v>
      </c>
      <c r="AK210" s="268">
        <f t="shared" si="79"/>
        <v>12722.161396446829</v>
      </c>
      <c r="AL210" s="268">
        <f t="shared" si="79"/>
        <v>13553.890340296126</v>
      </c>
      <c r="AM210" s="268">
        <f t="shared" si="79"/>
        <v>10832.728214764891</v>
      </c>
      <c r="AN210" s="268">
        <f t="shared" si="79"/>
        <v>13986.261027311684</v>
      </c>
      <c r="AO210" s="270">
        <f t="shared" si="72"/>
        <v>2011</v>
      </c>
      <c r="AP210" s="270">
        <f t="shared" si="73"/>
        <v>11</v>
      </c>
      <c r="AQ210">
        <f t="shared" si="74"/>
        <v>30</v>
      </c>
      <c r="AR210" s="32">
        <f t="shared" si="75"/>
        <v>40877</v>
      </c>
    </row>
    <row r="211" spans="2:44">
      <c r="B211" s="218">
        <v>40908</v>
      </c>
      <c r="C211" s="219">
        <f>VLOOKUP(B211,[11]BBG_Bench!$Q:$S,3,FALSE)</f>
        <v>225.822</v>
      </c>
      <c r="D211" s="219">
        <f>VLOOKUP(B211,[11]BBG_Bench!$H:$K,3,FALSE)</f>
        <v>2158.94</v>
      </c>
      <c r="E211" s="219">
        <f>VLOOKUP(B211,[11]BBG_Bench!$M:$O,3,FALSE)</f>
        <v>1769.79</v>
      </c>
      <c r="F211" s="216">
        <f t="shared" si="64"/>
        <v>14380.51</v>
      </c>
      <c r="G211" s="216">
        <f t="shared" si="69"/>
        <v>11358.59</v>
      </c>
      <c r="H211" s="216">
        <f t="shared" si="69"/>
        <v>13973.48</v>
      </c>
      <c r="I211" s="216">
        <f t="shared" si="69"/>
        <v>8528.43</v>
      </c>
      <c r="J211" s="220"/>
      <c r="K211" s="218">
        <v>40908</v>
      </c>
      <c r="L211" s="28">
        <f t="shared" si="78"/>
        <v>2.6570305027102719E-5</v>
      </c>
      <c r="M211" s="28">
        <f t="shared" si="78"/>
        <v>1.0228910475976627E-2</v>
      </c>
      <c r="N211" s="28">
        <f t="shared" si="78"/>
        <v>1.0990831452971929E-2</v>
      </c>
      <c r="O211" s="28">
        <f t="shared" si="78"/>
        <v>-9.142711462668502E-3</v>
      </c>
      <c r="P211" s="28">
        <f t="shared" si="77"/>
        <v>-2.1032230971497995E-3</v>
      </c>
      <c r="Q211" s="28">
        <f t="shared" si="77"/>
        <v>-2.4771240803588136E-3</v>
      </c>
      <c r="R211" s="28">
        <f t="shared" si="77"/>
        <v>3.7910976881484881E-3</v>
      </c>
      <c r="T211" s="218">
        <v>40908</v>
      </c>
      <c r="U211" s="28">
        <f t="shared" si="70"/>
        <v>1.0202340170949524E-2</v>
      </c>
      <c r="V211" s="28">
        <f t="shared" si="71"/>
        <v>1.0964261147944826E-2</v>
      </c>
      <c r="W211" s="28">
        <f t="shared" si="57"/>
        <v>-9.1692817676956046E-3</v>
      </c>
      <c r="X211" s="28">
        <f t="shared" si="57"/>
        <v>-2.1297934021769021E-3</v>
      </c>
      <c r="Y211" s="28">
        <f t="shared" si="57"/>
        <v>-2.5036943853859162E-3</v>
      </c>
      <c r="Z211" s="28">
        <f t="shared" si="57"/>
        <v>3.7645273831213855E-3</v>
      </c>
      <c r="AB211" s="218">
        <v>40908</v>
      </c>
      <c r="AC211" s="268">
        <f t="shared" si="76"/>
        <v>37501.129060274478</v>
      </c>
      <c r="AD211" s="268">
        <f t="shared" si="76"/>
        <v>30804.671725962595</v>
      </c>
      <c r="AE211" s="268">
        <f t="shared" si="76"/>
        <v>56304.290798607763</v>
      </c>
      <c r="AF211" s="268">
        <f t="shared" si="76"/>
        <v>55166.101661987996</v>
      </c>
      <c r="AG211" s="268">
        <f t="shared" si="76"/>
        <v>45364.464803410112</v>
      </c>
      <c r="AH211" s="268">
        <f t="shared" si="76"/>
        <v>40804.128051902073</v>
      </c>
      <c r="AI211" s="268">
        <f t="shared" si="79"/>
        <v>14858.704180374119</v>
      </c>
      <c r="AJ211" s="268">
        <f t="shared" si="79"/>
        <v>12171.033629048907</v>
      </c>
      <c r="AK211" s="268">
        <f t="shared" si="79"/>
        <v>12605.846345617616</v>
      </c>
      <c r="AL211" s="268">
        <f t="shared" si="79"/>
        <v>13525.38348507618</v>
      </c>
      <c r="AM211" s="268">
        <f t="shared" si="79"/>
        <v>10805.894202848114</v>
      </c>
      <c r="AN211" s="268">
        <f t="shared" si="79"/>
        <v>14039.284309158167</v>
      </c>
      <c r="AO211" s="270">
        <f t="shared" si="72"/>
        <v>2011</v>
      </c>
      <c r="AP211" s="270">
        <f t="shared" si="73"/>
        <v>12</v>
      </c>
      <c r="AQ211">
        <f t="shared" si="74"/>
        <v>31</v>
      </c>
      <c r="AR211" s="32">
        <f t="shared" si="75"/>
        <v>40908</v>
      </c>
    </row>
    <row r="212" spans="2:44">
      <c r="B212" s="218">
        <v>40939</v>
      </c>
      <c r="C212" s="219">
        <f>VLOOKUP(B212,[11]BBG_Bench!$Q:$S,3,FALSE)</f>
        <v>225.816</v>
      </c>
      <c r="D212" s="219">
        <f>VLOOKUP(B212,[11]BBG_Bench!$H:$K,3,FALSE)</f>
        <v>2255.69</v>
      </c>
      <c r="E212" s="219">
        <f>VLOOKUP(B212,[11]BBG_Bench!$M:$O,3,FALSE)</f>
        <v>1785.33</v>
      </c>
      <c r="F212" s="216">
        <f t="shared" si="64"/>
        <v>14938.82</v>
      </c>
      <c r="G212" s="216">
        <f t="shared" si="69"/>
        <v>11646.51</v>
      </c>
      <c r="H212" s="216">
        <f t="shared" si="69"/>
        <v>14150.58</v>
      </c>
      <c r="I212" s="216">
        <f t="shared" si="69"/>
        <v>8696.77</v>
      </c>
      <c r="J212" s="220"/>
      <c r="K212" s="218">
        <v>40939</v>
      </c>
      <c r="L212" s="28">
        <f t="shared" si="78"/>
        <v>-2.656959906475112E-5</v>
      </c>
      <c r="M212" s="28">
        <f t="shared" si="78"/>
        <v>4.481365855466108E-2</v>
      </c>
      <c r="N212" s="28">
        <f t="shared" si="78"/>
        <v>8.7807027952468732E-3</v>
      </c>
      <c r="O212" s="28">
        <f t="shared" si="78"/>
        <v>3.8824075084958706E-2</v>
      </c>
      <c r="P212" s="28">
        <f t="shared" si="77"/>
        <v>2.5348216636043742E-2</v>
      </c>
      <c r="Q212" s="28">
        <f t="shared" si="77"/>
        <v>1.2674008192662126E-2</v>
      </c>
      <c r="R212" s="28">
        <f t="shared" si="77"/>
        <v>1.9738685783901627E-2</v>
      </c>
      <c r="T212" s="218">
        <v>40939</v>
      </c>
      <c r="U212" s="28">
        <f t="shared" si="70"/>
        <v>4.4840228153725833E-2</v>
      </c>
      <c r="V212" s="28">
        <f t="shared" si="71"/>
        <v>8.8072723943116247E-3</v>
      </c>
      <c r="W212" s="28">
        <f t="shared" si="57"/>
        <v>3.885064468402346E-2</v>
      </c>
      <c r="X212" s="28">
        <f t="shared" si="57"/>
        <v>2.5374786235108492E-2</v>
      </c>
      <c r="Y212" s="28">
        <f t="shared" si="57"/>
        <v>1.2700577791726878E-2</v>
      </c>
      <c r="Z212" s="28">
        <f t="shared" ref="X212:Z227" si="80">R212-$L212</f>
        <v>1.9765255382966376E-2</v>
      </c>
      <c r="AB212" s="218">
        <v>40939</v>
      </c>
      <c r="AC212" s="268">
        <f t="shared" si="76"/>
        <v>39181.691853395896</v>
      </c>
      <c r="AD212" s="268">
        <f t="shared" si="76"/>
        <v>31075.158393093418</v>
      </c>
      <c r="AE212" s="268">
        <f t="shared" si="76"/>
        <v>58490.25281217826</v>
      </c>
      <c r="AF212" s="268">
        <f t="shared" si="76"/>
        <v>56564.463957882079</v>
      </c>
      <c r="AG212" s="268">
        <f t="shared" si="76"/>
        <v>45939.414401984264</v>
      </c>
      <c r="AH212" s="268">
        <f t="shared" si="76"/>
        <v>41609.547914204653</v>
      </c>
      <c r="AI212" s="268">
        <f t="shared" si="79"/>
        <v>15524.57707607812</v>
      </c>
      <c r="AJ212" s="268">
        <f t="shared" si="79"/>
        <v>12277.903858056541</v>
      </c>
      <c r="AK212" s="268">
        <f t="shared" si="79"/>
        <v>13095.256670649325</v>
      </c>
      <c r="AL212" s="268">
        <f t="shared" si="79"/>
        <v>13868.227835741458</v>
      </c>
      <c r="AM212" s="268">
        <f t="shared" si="79"/>
        <v>10942.848194504051</v>
      </c>
      <c r="AN212" s="268">
        <f t="shared" si="79"/>
        <v>14316.401330767501</v>
      </c>
      <c r="AO212" s="270">
        <f t="shared" si="72"/>
        <v>2012</v>
      </c>
      <c r="AP212" s="270">
        <f t="shared" si="73"/>
        <v>1</v>
      </c>
      <c r="AQ212">
        <f t="shared" si="74"/>
        <v>31</v>
      </c>
      <c r="AR212" s="32">
        <f t="shared" si="75"/>
        <v>40939</v>
      </c>
    </row>
    <row r="213" spans="2:44">
      <c r="B213" s="218">
        <v>40968</v>
      </c>
      <c r="C213" s="219">
        <f>VLOOKUP(B213,[11]BBG_Bench!$Q:$S,3,FALSE)</f>
        <v>225.816</v>
      </c>
      <c r="D213" s="219">
        <f>VLOOKUP(B213,[11]BBG_Bench!$H:$K,3,FALSE)</f>
        <v>2353.23</v>
      </c>
      <c r="E213" s="219">
        <f>VLOOKUP(B213,[11]BBG_Bench!$M:$O,3,FALSE)</f>
        <v>1784.92</v>
      </c>
      <c r="F213" s="216">
        <f t="shared" si="64"/>
        <v>15371.07</v>
      </c>
      <c r="G213" s="216">
        <f t="shared" ref="G213:I228" si="81">IFERROR(INDEX(data,MATCH(($B213&amp;G$2),data_column,0),MATCH("NAV",data_row,0)),"")</f>
        <v>11863.58</v>
      </c>
      <c r="H213" s="216">
        <f t="shared" si="81"/>
        <v>14262.29</v>
      </c>
      <c r="I213" s="216">
        <f t="shared" si="81"/>
        <v>8833.89</v>
      </c>
      <c r="J213" s="220"/>
      <c r="K213" s="218">
        <v>40968</v>
      </c>
      <c r="L213" s="28">
        <f t="shared" si="78"/>
        <v>0</v>
      </c>
      <c r="M213" s="28">
        <f t="shared" si="78"/>
        <v>4.3241757511005487E-2</v>
      </c>
      <c r="N213" s="28">
        <f t="shared" si="78"/>
        <v>-2.29649420555222E-4</v>
      </c>
      <c r="O213" s="28">
        <f t="shared" si="78"/>
        <v>2.8934681587970135E-2</v>
      </c>
      <c r="P213" s="28">
        <f t="shared" si="77"/>
        <v>1.8638201486969031E-2</v>
      </c>
      <c r="Q213" s="28">
        <f t="shared" si="77"/>
        <v>7.8943760609106444E-3</v>
      </c>
      <c r="R213" s="28">
        <f t="shared" si="77"/>
        <v>1.5766773181307425E-2</v>
      </c>
      <c r="T213" s="218">
        <v>40968</v>
      </c>
      <c r="U213" s="28">
        <f t="shared" si="70"/>
        <v>4.3241757511005487E-2</v>
      </c>
      <c r="V213" s="28">
        <f t="shared" si="71"/>
        <v>-2.29649420555222E-4</v>
      </c>
      <c r="W213" s="28">
        <f t="shared" ref="W213:Z276" si="82">O213-$L213</f>
        <v>2.8934681587970135E-2</v>
      </c>
      <c r="X213" s="28">
        <f t="shared" si="80"/>
        <v>1.8638201486969031E-2</v>
      </c>
      <c r="Y213" s="28">
        <f t="shared" si="80"/>
        <v>7.8943760609106444E-3</v>
      </c>
      <c r="Z213" s="28">
        <f t="shared" si="80"/>
        <v>1.5766773181307425E-2</v>
      </c>
      <c r="AB213" s="218">
        <v>40968</v>
      </c>
      <c r="AC213" s="268">
        <f t="shared" si="76"/>
        <v>40875.977071391382</v>
      </c>
      <c r="AD213" s="268">
        <f t="shared" si="76"/>
        <v>31068.022000974779</v>
      </c>
      <c r="AE213" s="268">
        <f t="shared" si="76"/>
        <v>60182.649653298511</v>
      </c>
      <c r="AF213" s="268">
        <f t="shared" si="76"/>
        <v>57618.723834131481</v>
      </c>
      <c r="AG213" s="268">
        <f t="shared" si="76"/>
        <v>46302.077415291547</v>
      </c>
      <c r="AH213" s="268">
        <f t="shared" si="76"/>
        <v>42265.596218344661</v>
      </c>
      <c r="AI213" s="268">
        <f t="shared" si="79"/>
        <v>16195.887073462805</v>
      </c>
      <c r="AJ213" s="268">
        <f t="shared" si="79"/>
        <v>12275.084244549906</v>
      </c>
      <c r="AK213" s="268">
        <f t="shared" si="79"/>
        <v>13474.163752727305</v>
      </c>
      <c r="AL213" s="268">
        <f t="shared" si="79"/>
        <v>14126.706660411201</v>
      </c>
      <c r="AM213" s="268">
        <f t="shared" si="79"/>
        <v>11029.235153328924</v>
      </c>
      <c r="AN213" s="268">
        <f t="shared" si="79"/>
        <v>14542.124783322279</v>
      </c>
      <c r="AO213" s="270">
        <f t="shared" si="72"/>
        <v>2012</v>
      </c>
      <c r="AP213" s="270">
        <f t="shared" si="73"/>
        <v>2</v>
      </c>
      <c r="AQ213">
        <f t="shared" si="74"/>
        <v>29</v>
      </c>
      <c r="AR213" s="32">
        <f t="shared" si="75"/>
        <v>40968</v>
      </c>
    </row>
    <row r="214" spans="2:44">
      <c r="B214" s="218">
        <v>40999</v>
      </c>
      <c r="C214" s="219">
        <f>VLOOKUP(B214,[11]BBG_Bench!$Q:$S,3,FALSE)</f>
        <v>225.84100000000001</v>
      </c>
      <c r="D214" s="219">
        <f>VLOOKUP(B214,[11]BBG_Bench!$H:$K,3,FALSE)</f>
        <v>2430.67</v>
      </c>
      <c r="E214" s="219">
        <f>VLOOKUP(B214,[11]BBG_Bench!$M:$O,3,FALSE)</f>
        <v>1775.14</v>
      </c>
      <c r="F214" s="216">
        <f t="shared" si="64"/>
        <v>15371.88</v>
      </c>
      <c r="G214" s="216">
        <f t="shared" si="81"/>
        <v>11910.43</v>
      </c>
      <c r="H214" s="216">
        <f t="shared" si="81"/>
        <v>14074.24</v>
      </c>
      <c r="I214" s="216">
        <f t="shared" si="81"/>
        <v>8879.44</v>
      </c>
      <c r="J214" s="220"/>
      <c r="K214" s="218">
        <v>40999</v>
      </c>
      <c r="L214" s="28">
        <f t="shared" si="78"/>
        <v>1.1070960427961563E-4</v>
      </c>
      <c r="M214" s="28">
        <f t="shared" si="78"/>
        <v>3.2907960547842778E-2</v>
      </c>
      <c r="N214" s="28">
        <f t="shared" si="78"/>
        <v>-5.4792371646908387E-3</v>
      </c>
      <c r="O214" s="28">
        <f t="shared" si="78"/>
        <v>5.2696396542302566E-5</v>
      </c>
      <c r="P214" s="28">
        <f t="shared" si="77"/>
        <v>3.9490609074158359E-3</v>
      </c>
      <c r="Q214" s="28">
        <f t="shared" si="77"/>
        <v>-1.318511964067489E-2</v>
      </c>
      <c r="R214" s="28">
        <f t="shared" si="77"/>
        <v>5.1562788307304135E-3</v>
      </c>
      <c r="T214" s="218">
        <v>40999</v>
      </c>
      <c r="U214" s="28">
        <f t="shared" si="70"/>
        <v>3.2797250943563165E-2</v>
      </c>
      <c r="V214" s="28">
        <f t="shared" si="71"/>
        <v>-5.5899467689704543E-3</v>
      </c>
      <c r="W214" s="28">
        <f t="shared" si="82"/>
        <v>-5.8013207737313064E-5</v>
      </c>
      <c r="X214" s="28">
        <f t="shared" si="80"/>
        <v>3.8383513031362204E-3</v>
      </c>
      <c r="Y214" s="28">
        <f t="shared" si="80"/>
        <v>-1.3295829244954507E-2</v>
      </c>
      <c r="Z214" s="28">
        <f t="shared" si="80"/>
        <v>5.045569226450798E-3</v>
      </c>
      <c r="AB214" s="218">
        <v>40999</v>
      </c>
      <c r="AC214" s="268">
        <f t="shared" si="76"/>
        <v>42221.122112211255</v>
      </c>
      <c r="AD214" s="268">
        <f t="shared" si="76"/>
        <v>30897.792940193605</v>
      </c>
      <c r="AE214" s="268">
        <f t="shared" si="76"/>
        <v>60185.821062069612</v>
      </c>
      <c r="AF214" s="268">
        <f t="shared" si="76"/>
        <v>57846.263683960031</v>
      </c>
      <c r="AG214" s="268">
        <f t="shared" si="76"/>
        <v>45691.578984959138</v>
      </c>
      <c r="AH214" s="268">
        <f t="shared" si="76"/>
        <v>42483.529417393511</v>
      </c>
      <c r="AI214" s="268">
        <f t="shared" si="79"/>
        <v>16728.860686313637</v>
      </c>
      <c r="AJ214" s="268">
        <f t="shared" si="79"/>
        <v>12207.826146757458</v>
      </c>
      <c r="AK214" s="268">
        <f t="shared" si="79"/>
        <v>13474.873792603496</v>
      </c>
      <c r="AL214" s="268">
        <f t="shared" si="79"/>
        <v>14182.49388543436</v>
      </c>
      <c r="AM214" s="268">
        <f t="shared" si="79"/>
        <v>10883.813368287145</v>
      </c>
      <c r="AN214" s="268">
        <f t="shared" si="79"/>
        <v>14617.108033496364</v>
      </c>
      <c r="AO214" s="270">
        <f t="shared" si="72"/>
        <v>2012</v>
      </c>
      <c r="AP214" s="270">
        <f t="shared" si="73"/>
        <v>3</v>
      </c>
      <c r="AQ214">
        <f t="shared" si="74"/>
        <v>31</v>
      </c>
      <c r="AR214" s="32">
        <f t="shared" si="75"/>
        <v>40999</v>
      </c>
    </row>
    <row r="215" spans="2:44">
      <c r="B215" s="218">
        <v>41029</v>
      </c>
      <c r="C215" s="219">
        <f>VLOOKUP(B215,[11]BBG_Bench!$Q:$S,3,FALSE)</f>
        <v>225.85400000000001</v>
      </c>
      <c r="D215" s="219">
        <f>VLOOKUP(B215,[11]BBG_Bench!$H:$K,3,FALSE)</f>
        <v>2415.42</v>
      </c>
      <c r="E215" s="219">
        <f>VLOOKUP(B215,[11]BBG_Bench!$M:$O,3,FALSE)</f>
        <v>1794.82</v>
      </c>
      <c r="F215" s="216">
        <f t="shared" si="64"/>
        <v>15246.02</v>
      </c>
      <c r="G215" s="216">
        <f t="shared" si="81"/>
        <v>11870.9</v>
      </c>
      <c r="H215" s="216">
        <f t="shared" si="81"/>
        <v>13992.7</v>
      </c>
      <c r="I215" s="216">
        <f t="shared" si="81"/>
        <v>8905.27</v>
      </c>
      <c r="J215" s="220"/>
      <c r="K215" s="218">
        <v>41029</v>
      </c>
      <c r="L215" s="28">
        <f t="shared" si="78"/>
        <v>5.7562621490363705E-5</v>
      </c>
      <c r="M215" s="28">
        <f t="shared" si="78"/>
        <v>-6.273990298971065E-3</v>
      </c>
      <c r="N215" s="28">
        <f t="shared" si="78"/>
        <v>1.1086449519474427E-2</v>
      </c>
      <c r="O215" s="28">
        <f t="shared" si="78"/>
        <v>-8.1876777596493582E-3</v>
      </c>
      <c r="P215" s="28">
        <f t="shared" si="77"/>
        <v>-3.3189397863889595E-3</v>
      </c>
      <c r="Q215" s="28">
        <f t="shared" si="77"/>
        <v>-5.7935632758855226E-3</v>
      </c>
      <c r="R215" s="28">
        <f t="shared" si="77"/>
        <v>2.908967232167786E-3</v>
      </c>
      <c r="T215" s="218">
        <v>41029</v>
      </c>
      <c r="U215" s="28">
        <f t="shared" si="70"/>
        <v>-6.3315529204614291E-3</v>
      </c>
      <c r="V215" s="28">
        <f t="shared" si="71"/>
        <v>1.1028886897984064E-2</v>
      </c>
      <c r="W215" s="28">
        <f t="shared" si="82"/>
        <v>-8.2452403811397214E-3</v>
      </c>
      <c r="X215" s="28">
        <f t="shared" si="80"/>
        <v>-3.3765024078793232E-3</v>
      </c>
      <c r="Y215" s="28">
        <f t="shared" si="80"/>
        <v>-5.8511258973758867E-3</v>
      </c>
      <c r="Z215" s="28">
        <f t="shared" si="80"/>
        <v>2.8514046106774224E-3</v>
      </c>
      <c r="AB215" s="218">
        <v>41029</v>
      </c>
      <c r="AC215" s="268">
        <f t="shared" si="76"/>
        <v>41956.227201667571</v>
      </c>
      <c r="AD215" s="268">
        <f t="shared" si="76"/>
        <v>31240.339761888237</v>
      </c>
      <c r="AE215" s="268">
        <f t="shared" si="76"/>
        <v>59693.038953513467</v>
      </c>
      <c r="AF215" s="268">
        <f t="shared" si="76"/>
        <v>57654.27541792539</v>
      </c>
      <c r="AG215" s="268">
        <f t="shared" si="76"/>
        <v>45426.861930934654</v>
      </c>
      <c r="AH215" s="268">
        <f t="shared" si="76"/>
        <v>42607.112612375546</v>
      </c>
      <c r="AI215" s="268">
        <f t="shared" si="79"/>
        <v>16623.903976654867</v>
      </c>
      <c r="AJ215" s="268">
        <f t="shared" si="79"/>
        <v>12343.167595076004</v>
      </c>
      <c r="AK215" s="268">
        <f t="shared" si="79"/>
        <v>13364.545868137715</v>
      </c>
      <c r="AL215" s="268">
        <f t="shared" si="79"/>
        <v>14135.423042207774</v>
      </c>
      <c r="AM215" s="268">
        <f t="shared" si="79"/>
        <v>10820.757306855045</v>
      </c>
      <c r="AN215" s="268">
        <f t="shared" si="79"/>
        <v>14659.628721794863</v>
      </c>
      <c r="AO215" s="270">
        <f t="shared" si="72"/>
        <v>2012</v>
      </c>
      <c r="AP215" s="270">
        <f t="shared" si="73"/>
        <v>4</v>
      </c>
      <c r="AQ215">
        <f t="shared" si="74"/>
        <v>30</v>
      </c>
      <c r="AR215" s="32">
        <f t="shared" si="75"/>
        <v>41029</v>
      </c>
    </row>
    <row r="216" spans="2:44">
      <c r="B216" s="218">
        <v>41060</v>
      </c>
      <c r="C216" s="219">
        <f>VLOOKUP(B216,[11]BBG_Bench!$Q:$S,3,FALSE)</f>
        <v>225.88800000000001</v>
      </c>
      <c r="D216" s="219">
        <f>VLOOKUP(B216,[11]BBG_Bench!$H:$K,3,FALSE)</f>
        <v>2270.25</v>
      </c>
      <c r="E216" s="219">
        <f>VLOOKUP(B216,[11]BBG_Bench!$M:$O,3,FALSE)</f>
        <v>1811.06</v>
      </c>
      <c r="F216" s="216">
        <f t="shared" si="64"/>
        <v>14527.51</v>
      </c>
      <c r="G216" s="216">
        <f t="shared" si="81"/>
        <v>11594.3</v>
      </c>
      <c r="H216" s="216">
        <f t="shared" si="81"/>
        <v>14049.18</v>
      </c>
      <c r="I216" s="216">
        <f t="shared" si="81"/>
        <v>8811.3700000000008</v>
      </c>
      <c r="J216" s="220"/>
      <c r="K216" s="218">
        <v>41060</v>
      </c>
      <c r="L216" s="28">
        <f t="shared" si="78"/>
        <v>1.5053972920555674E-4</v>
      </c>
      <c r="M216" s="28">
        <f t="shared" si="78"/>
        <v>-6.0101348833743226E-2</v>
      </c>
      <c r="N216" s="28">
        <f t="shared" si="78"/>
        <v>9.0482611069633775E-3</v>
      </c>
      <c r="O216" s="28">
        <f t="shared" si="78"/>
        <v>-4.7127709395632447E-2</v>
      </c>
      <c r="P216" s="28">
        <f t="shared" si="77"/>
        <v>-2.3300676444077566E-2</v>
      </c>
      <c r="Q216" s="28">
        <f t="shared" si="77"/>
        <v>4.036390403567543E-3</v>
      </c>
      <c r="R216" s="28">
        <f t="shared" si="77"/>
        <v>-1.0544318139708244E-2</v>
      </c>
      <c r="T216" s="218">
        <v>41060</v>
      </c>
      <c r="U216" s="28">
        <f t="shared" si="70"/>
        <v>-6.0251888562948781E-2</v>
      </c>
      <c r="V216" s="28">
        <f t="shared" si="71"/>
        <v>8.8977213777578206E-3</v>
      </c>
      <c r="W216" s="28">
        <f t="shared" si="82"/>
        <v>-4.7278249124838002E-2</v>
      </c>
      <c r="X216" s="28">
        <f t="shared" si="80"/>
        <v>-2.3451216173283121E-2</v>
      </c>
      <c r="Y216" s="28">
        <f t="shared" si="80"/>
        <v>3.8858506743619861E-3</v>
      </c>
      <c r="Z216" s="28">
        <f t="shared" si="80"/>
        <v>-1.0694857868913801E-2</v>
      </c>
      <c r="AB216" s="218">
        <v>41060</v>
      </c>
      <c r="AC216" s="268">
        <f t="shared" ref="AC216:AH231" si="83">AC215*(1+M216)</f>
        <v>39434.601354872364</v>
      </c>
      <c r="AD216" s="268">
        <f t="shared" si="83"/>
        <v>31523.010513124049</v>
      </c>
      <c r="AE216" s="268">
        <f t="shared" si="83"/>
        <v>56879.842760770116</v>
      </c>
      <c r="AF216" s="268">
        <f t="shared" si="83"/>
        <v>56310.891800794576</v>
      </c>
      <c r="AG216" s="268">
        <f t="shared" si="83"/>
        <v>45610.222480496872</v>
      </c>
      <c r="AH216" s="268">
        <f t="shared" si="83"/>
        <v>42157.849661976281</v>
      </c>
      <c r="AI216" s="268">
        <f t="shared" si="79"/>
        <v>15624.784924775282</v>
      </c>
      <c r="AJ216" s="268">
        <f t="shared" si="79"/>
        <v>12454.851798363259</v>
      </c>
      <c r="AK216" s="268">
        <f t="shared" si="79"/>
        <v>12734.70543425952</v>
      </c>
      <c r="AL216" s="268">
        <f t="shared" si="79"/>
        <v>13806.058123501132</v>
      </c>
      <c r="AM216" s="268">
        <f t="shared" si="79"/>
        <v>10864.434107807769</v>
      </c>
      <c r="AN216" s="268">
        <f t="shared" si="79"/>
        <v>14505.052932742254</v>
      </c>
      <c r="AO216" s="270">
        <f t="shared" si="72"/>
        <v>2012</v>
      </c>
      <c r="AP216" s="270">
        <f t="shared" si="73"/>
        <v>5</v>
      </c>
      <c r="AQ216">
        <f t="shared" si="74"/>
        <v>31</v>
      </c>
      <c r="AR216" s="32">
        <f t="shared" si="75"/>
        <v>41060</v>
      </c>
    </row>
    <row r="217" spans="2:44">
      <c r="B217" s="218">
        <v>41090</v>
      </c>
      <c r="C217" s="219">
        <f>VLOOKUP(B217,[11]BBG_Bench!$Q:$S,3,FALSE)</f>
        <v>225.904</v>
      </c>
      <c r="D217" s="219">
        <f>VLOOKUP(B217,[11]BBG_Bench!$H:$K,3,FALSE)</f>
        <v>2363.79</v>
      </c>
      <c r="E217" s="219">
        <f>VLOOKUP(B217,[11]BBG_Bench!$M:$O,3,FALSE)</f>
        <v>1811.77</v>
      </c>
      <c r="F217" s="216">
        <f t="shared" si="64"/>
        <v>14661.42</v>
      </c>
      <c r="G217" s="216">
        <f t="shared" si="81"/>
        <v>11615.02</v>
      </c>
      <c r="H217" s="216">
        <f t="shared" si="81"/>
        <v>13849.66</v>
      </c>
      <c r="I217" s="216">
        <f t="shared" si="81"/>
        <v>8889.14</v>
      </c>
      <c r="J217" s="220"/>
      <c r="K217" s="218">
        <v>41090</v>
      </c>
      <c r="L217" s="28">
        <f t="shared" si="78"/>
        <v>7.0831562544230463E-5</v>
      </c>
      <c r="M217" s="28">
        <f t="shared" si="78"/>
        <v>4.1202510736702988E-2</v>
      </c>
      <c r="N217" s="28">
        <f t="shared" si="78"/>
        <v>3.9203560345876803E-4</v>
      </c>
      <c r="O217" s="28">
        <f t="shared" si="78"/>
        <v>9.2176842418280804E-3</v>
      </c>
      <c r="P217" s="28">
        <f t="shared" si="77"/>
        <v>1.7870850331629478E-3</v>
      </c>
      <c r="Q217" s="28">
        <f t="shared" si="77"/>
        <v>-1.4201540588134E-2</v>
      </c>
      <c r="R217" s="28">
        <f t="shared" si="77"/>
        <v>8.8260962824167656E-3</v>
      </c>
      <c r="T217" s="218">
        <v>41090</v>
      </c>
      <c r="U217" s="28">
        <f t="shared" si="70"/>
        <v>4.1131679174158754E-2</v>
      </c>
      <c r="V217" s="28">
        <f t="shared" si="71"/>
        <v>3.2120404091453756E-4</v>
      </c>
      <c r="W217" s="28">
        <f t="shared" si="82"/>
        <v>9.1468526792838501E-3</v>
      </c>
      <c r="X217" s="28">
        <f t="shared" si="80"/>
        <v>1.7162534706187172E-3</v>
      </c>
      <c r="Y217" s="28">
        <f t="shared" si="80"/>
        <v>-1.427237215067823E-2</v>
      </c>
      <c r="Z217" s="28">
        <f t="shared" si="80"/>
        <v>8.7552647198725353E-3</v>
      </c>
      <c r="AB217" s="218">
        <v>41090</v>
      </c>
      <c r="AC217" s="268">
        <f t="shared" si="83"/>
        <v>41059.405940594093</v>
      </c>
      <c r="AD217" s="268">
        <f t="shared" si="83"/>
        <v>31535.368655573398</v>
      </c>
      <c r="AE217" s="268">
        <f t="shared" si="83"/>
        <v>57404.143191063726</v>
      </c>
      <c r="AF217" s="268">
        <f t="shared" si="83"/>
        <v>56411.52415273583</v>
      </c>
      <c r="AG217" s="268">
        <f t="shared" si="83"/>
        <v>44962.487054706275</v>
      </c>
      <c r="AH217" s="268">
        <f t="shared" si="83"/>
        <v>42529.938902152535</v>
      </c>
      <c r="AI217" s="268">
        <f t="shared" si="79"/>
        <v>16268.565293397009</v>
      </c>
      <c r="AJ217" s="268">
        <f t="shared" si="79"/>
        <v>12459.73454370402</v>
      </c>
      <c r="AK217" s="268">
        <f t="shared" si="79"/>
        <v>12852.089927865218</v>
      </c>
      <c r="AL217" s="268">
        <f t="shared" si="79"/>
        <v>13830.730723340619</v>
      </c>
      <c r="AM217" s="268">
        <f t="shared" si="79"/>
        <v>10710.142405858629</v>
      </c>
      <c r="AN217" s="268">
        <f t="shared" si="79"/>
        <v>14633.075926508187</v>
      </c>
      <c r="AO217" s="270">
        <f t="shared" si="72"/>
        <v>2012</v>
      </c>
      <c r="AP217" s="270">
        <f t="shared" si="73"/>
        <v>6</v>
      </c>
      <c r="AQ217">
        <f t="shared" si="74"/>
        <v>30</v>
      </c>
      <c r="AR217" s="32">
        <f t="shared" si="75"/>
        <v>41090</v>
      </c>
    </row>
    <row r="218" spans="2:44">
      <c r="B218" s="218">
        <v>41121</v>
      </c>
      <c r="C218" s="219">
        <f>VLOOKUP(B218,[11]BBG_Bench!$Q:$S,3,FALSE)</f>
        <v>225.93</v>
      </c>
      <c r="D218" s="219">
        <f>VLOOKUP(B218,[11]BBG_Bench!$H:$K,3,FALSE)</f>
        <v>2396.62</v>
      </c>
      <c r="E218" s="219">
        <f>VLOOKUP(B218,[11]BBG_Bench!$M:$O,3,FALSE)</f>
        <v>1836.76</v>
      </c>
      <c r="F218" s="216">
        <f t="shared" si="64"/>
        <v>14701.8</v>
      </c>
      <c r="G218" s="216">
        <f t="shared" si="81"/>
        <v>11669.2</v>
      </c>
      <c r="H218" s="216">
        <f t="shared" si="81"/>
        <v>14127.89</v>
      </c>
      <c r="I218" s="216">
        <f t="shared" si="81"/>
        <v>8995.9500000000007</v>
      </c>
      <c r="J218" s="220"/>
      <c r="K218" s="218">
        <v>41121</v>
      </c>
      <c r="L218" s="28">
        <f t="shared" si="78"/>
        <v>1.1509313690775932E-4</v>
      </c>
      <c r="M218" s="28">
        <f t="shared" si="78"/>
        <v>1.3888712618295164E-2</v>
      </c>
      <c r="N218" s="28">
        <f t="shared" si="78"/>
        <v>1.3793141513547531E-2</v>
      </c>
      <c r="O218" s="28">
        <f t="shared" si="78"/>
        <v>2.7541670588523623E-3</v>
      </c>
      <c r="P218" s="28">
        <f t="shared" si="77"/>
        <v>4.6646497380116681E-3</v>
      </c>
      <c r="Q218" s="28">
        <f t="shared" si="77"/>
        <v>2.0089301831236257E-2</v>
      </c>
      <c r="R218" s="28">
        <f t="shared" si="77"/>
        <v>1.2015785554058247E-2</v>
      </c>
      <c r="T218" s="218">
        <v>41121</v>
      </c>
      <c r="U218" s="28">
        <f t="shared" si="70"/>
        <v>1.3773619481387405E-2</v>
      </c>
      <c r="V218" s="28">
        <f t="shared" si="71"/>
        <v>1.3678048376639771E-2</v>
      </c>
      <c r="W218" s="28">
        <f t="shared" si="82"/>
        <v>2.6390739219446032E-3</v>
      </c>
      <c r="X218" s="28">
        <f t="shared" si="80"/>
        <v>4.5495566011039086E-3</v>
      </c>
      <c r="Y218" s="28">
        <f t="shared" si="80"/>
        <v>1.9974208694328498E-2</v>
      </c>
      <c r="Z218" s="28">
        <f t="shared" si="80"/>
        <v>1.1900692417150487E-2</v>
      </c>
      <c r="AB218" s="218">
        <v>41121</v>
      </c>
      <c r="AC218" s="268">
        <f t="shared" si="83"/>
        <v>41629.668229980925</v>
      </c>
      <c r="AD218" s="268">
        <f t="shared" si="83"/>
        <v>31970.340458121613</v>
      </c>
      <c r="AE218" s="268">
        <f t="shared" si="83"/>
        <v>57562.243791282206</v>
      </c>
      <c r="AF218" s="268">
        <f t="shared" si="83"/>
        <v>56674.664154095728</v>
      </c>
      <c r="AG218" s="268">
        <f t="shared" si="83"/>
        <v>45865.75202823132</v>
      </c>
      <c r="AH218" s="268">
        <f t="shared" si="83"/>
        <v>43040.969527628004</v>
      </c>
      <c r="AI218" s="268">
        <f t="shared" si="79"/>
        <v>16494.514721468971</v>
      </c>
      <c r="AJ218" s="268">
        <f t="shared" si="79"/>
        <v>12631.593425486566</v>
      </c>
      <c r="AK218" s="268">
        <f t="shared" si="79"/>
        <v>12887.486730581953</v>
      </c>
      <c r="AL218" s="268">
        <f t="shared" si="79"/>
        <v>13895.246237785759</v>
      </c>
      <c r="AM218" s="268">
        <f t="shared" si="79"/>
        <v>10925.301689305446</v>
      </c>
      <c r="AN218" s="268">
        <f t="shared" si="79"/>
        <v>14808.903828837363</v>
      </c>
      <c r="AO218" s="270">
        <f t="shared" si="72"/>
        <v>2012</v>
      </c>
      <c r="AP218" s="270">
        <f t="shared" si="73"/>
        <v>7</v>
      </c>
      <c r="AQ218">
        <f t="shared" si="74"/>
        <v>31</v>
      </c>
      <c r="AR218" s="32">
        <f t="shared" si="75"/>
        <v>41121</v>
      </c>
    </row>
    <row r="219" spans="2:44">
      <c r="B219" s="218">
        <v>41152</v>
      </c>
      <c r="C219" s="219">
        <f>VLOOKUP(B219,[11]BBG_Bench!$Q:$S,3,FALSE)</f>
        <v>225.96199999999999</v>
      </c>
      <c r="D219" s="219">
        <f>VLOOKUP(B219,[11]BBG_Bench!$H:$K,3,FALSE)</f>
        <v>2450.6</v>
      </c>
      <c r="E219" s="219">
        <f>VLOOKUP(B219,[11]BBG_Bench!$M:$O,3,FALSE)</f>
        <v>1837.96</v>
      </c>
      <c r="F219" s="216">
        <f t="shared" si="64"/>
        <v>14874.96</v>
      </c>
      <c r="G219" s="216">
        <f t="shared" si="81"/>
        <v>11801.8</v>
      </c>
      <c r="H219" s="216">
        <f t="shared" si="81"/>
        <v>14095.64</v>
      </c>
      <c r="I219" s="216">
        <f t="shared" si="81"/>
        <v>9090.7000000000007</v>
      </c>
      <c r="J219" s="220"/>
      <c r="K219" s="218">
        <v>41152</v>
      </c>
      <c r="L219" s="28">
        <f t="shared" si="78"/>
        <v>1.4163679015616459E-4</v>
      </c>
      <c r="M219" s="28">
        <f t="shared" si="78"/>
        <v>2.252338710350411E-2</v>
      </c>
      <c r="N219" s="28">
        <f t="shared" si="78"/>
        <v>6.5332433197589528E-4</v>
      </c>
      <c r="O219" s="28">
        <f t="shared" si="78"/>
        <v>1.177814961433293E-2</v>
      </c>
      <c r="P219" s="28">
        <f t="shared" si="77"/>
        <v>1.1363246837829374E-2</v>
      </c>
      <c r="Q219" s="28">
        <f t="shared" si="77"/>
        <v>-2.2827187924028287E-3</v>
      </c>
      <c r="R219" s="28">
        <f t="shared" si="77"/>
        <v>1.0532517410612553E-2</v>
      </c>
      <c r="T219" s="218">
        <v>41152</v>
      </c>
      <c r="U219" s="28">
        <f t="shared" si="70"/>
        <v>2.2381750313347947E-2</v>
      </c>
      <c r="V219" s="28">
        <f t="shared" si="71"/>
        <v>5.1168754181973072E-4</v>
      </c>
      <c r="W219" s="28">
        <f t="shared" si="82"/>
        <v>1.1636512824176765E-2</v>
      </c>
      <c r="X219" s="28">
        <f t="shared" si="80"/>
        <v>1.1221610047673209E-2</v>
      </c>
      <c r="Y219" s="28">
        <f t="shared" si="80"/>
        <v>-2.4243555825589932E-3</v>
      </c>
      <c r="Z219" s="28">
        <f t="shared" si="80"/>
        <v>1.0390880620456388E-2</v>
      </c>
      <c r="AB219" s="218">
        <v>41152</v>
      </c>
      <c r="AC219" s="268">
        <f t="shared" si="83"/>
        <v>42567.30936251524</v>
      </c>
      <c r="AD219" s="268">
        <f t="shared" si="83"/>
        <v>31991.227459444461</v>
      </c>
      <c r="AE219" s="268">
        <f t="shared" si="83"/>
        <v>58240.220510792635</v>
      </c>
      <c r="AF219" s="268">
        <f t="shared" si="83"/>
        <v>57318.672352329791</v>
      </c>
      <c r="AG219" s="268">
        <f t="shared" si="83"/>
        <v>45761.053414148788</v>
      </c>
      <c r="AH219" s="268">
        <f t="shared" si="83"/>
        <v>43494.299288547387</v>
      </c>
      <c r="AI219" s="268">
        <f t="shared" si="79"/>
        <v>16866.027061625067</v>
      </c>
      <c r="AJ219" s="268">
        <f t="shared" si="79"/>
        <v>12639.845952823063</v>
      </c>
      <c r="AK219" s="268">
        <f t="shared" si="79"/>
        <v>13039.277477447478</v>
      </c>
      <c r="AL219" s="268">
        <f t="shared" si="79"/>
        <v>14053.141350658138</v>
      </c>
      <c r="AM219" s="268">
        <f t="shared" si="79"/>
        <v>10900.362297826599</v>
      </c>
      <c r="AN219" s="268">
        <f t="shared" si="79"/>
        <v>14964.87886624668</v>
      </c>
      <c r="AO219" s="270">
        <f t="shared" si="72"/>
        <v>2012</v>
      </c>
      <c r="AP219" s="270">
        <f t="shared" si="73"/>
        <v>8</v>
      </c>
      <c r="AQ219">
        <f t="shared" si="74"/>
        <v>31</v>
      </c>
      <c r="AR219" s="32">
        <f t="shared" si="75"/>
        <v>41152</v>
      </c>
    </row>
    <row r="220" spans="2:44">
      <c r="B220" s="218">
        <v>41182</v>
      </c>
      <c r="C220" s="219">
        <f>VLOOKUP(B220,[11]BBG_Bench!$Q:$S,3,FALSE)</f>
        <v>225.983</v>
      </c>
      <c r="D220" s="219">
        <f>VLOOKUP(B220,[11]BBG_Bench!$H:$K,3,FALSE)</f>
        <v>2513.9299999999998</v>
      </c>
      <c r="E220" s="219">
        <f>VLOOKUP(B220,[11]BBG_Bench!$M:$O,3,FALSE)</f>
        <v>1840.49</v>
      </c>
      <c r="F220" s="216">
        <f t="shared" si="64"/>
        <v>15166.8</v>
      </c>
      <c r="G220" s="216">
        <f t="shared" si="81"/>
        <v>11952.3</v>
      </c>
      <c r="H220" s="216">
        <f t="shared" si="81"/>
        <v>14091.39</v>
      </c>
      <c r="I220" s="216">
        <f t="shared" si="81"/>
        <v>9210.07</v>
      </c>
      <c r="J220" s="220"/>
      <c r="K220" s="218">
        <v>41182</v>
      </c>
      <c r="L220" s="28">
        <f t="shared" si="78"/>
        <v>9.293598038614903E-5</v>
      </c>
      <c r="M220" s="28">
        <f t="shared" si="78"/>
        <v>2.5842650779400934E-2</v>
      </c>
      <c r="N220" s="28">
        <f t="shared" si="78"/>
        <v>1.3765261485559929E-3</v>
      </c>
      <c r="O220" s="28">
        <f t="shared" si="78"/>
        <v>1.9619548556769239E-2</v>
      </c>
      <c r="P220" s="28">
        <f t="shared" si="78"/>
        <v>1.2752292023250691E-2</v>
      </c>
      <c r="Q220" s="28">
        <f t="shared" si="78"/>
        <v>-3.015116731131045E-4</v>
      </c>
      <c r="R220" s="28">
        <f t="shared" si="78"/>
        <v>1.3131002013046187E-2</v>
      </c>
      <c r="T220" s="218">
        <v>41182</v>
      </c>
      <c r="U220" s="28">
        <f t="shared" si="70"/>
        <v>2.5749714799014785E-2</v>
      </c>
      <c r="V220" s="28">
        <f t="shared" si="71"/>
        <v>1.283590168169844E-3</v>
      </c>
      <c r="W220" s="28">
        <f t="shared" si="82"/>
        <v>1.9526612576383089E-2</v>
      </c>
      <c r="X220" s="28">
        <f t="shared" si="80"/>
        <v>1.2659356042864542E-2</v>
      </c>
      <c r="Y220" s="28">
        <f t="shared" si="80"/>
        <v>-3.9444765349925354E-4</v>
      </c>
      <c r="Z220" s="28">
        <f t="shared" si="80"/>
        <v>1.3038066032660037E-2</v>
      </c>
      <c r="AB220" s="218">
        <v>41182</v>
      </c>
      <c r="AC220" s="268">
        <f t="shared" si="83"/>
        <v>43667.361472989447</v>
      </c>
      <c r="AD220" s="268">
        <f t="shared" si="83"/>
        <v>32035.264220566791</v>
      </c>
      <c r="AE220" s="268">
        <f t="shared" si="83"/>
        <v>59382.867345061073</v>
      </c>
      <c r="AF220" s="268">
        <f t="shared" si="83"/>
        <v>58049.616800551732</v>
      </c>
      <c r="AG220" s="268">
        <f t="shared" si="83"/>
        <v>45747.255922370467</v>
      </c>
      <c r="AH220" s="268">
        <f t="shared" si="83"/>
        <v>44065.423020061338</v>
      </c>
      <c r="AI220" s="268">
        <f>AI219*(1+M220)</f>
        <v>17301.889909014571</v>
      </c>
      <c r="AJ220" s="268">
        <f t="shared" si="79"/>
        <v>12657.245031290846</v>
      </c>
      <c r="AK220" s="268">
        <f t="shared" si="79"/>
        <v>13295.102215061446</v>
      </c>
      <c r="AL220" s="268">
        <f t="shared" si="79"/>
        <v>14232.35111300575</v>
      </c>
      <c r="AM220" s="268">
        <f t="shared" si="79"/>
        <v>10897.075711352643</v>
      </c>
      <c r="AN220" s="268">
        <f t="shared" si="79"/>
        <v>15161.382720764357</v>
      </c>
      <c r="AO220" s="270">
        <f t="shared" si="72"/>
        <v>2012</v>
      </c>
      <c r="AP220" s="270">
        <f t="shared" si="73"/>
        <v>9</v>
      </c>
      <c r="AQ220">
        <f t="shared" si="74"/>
        <v>30</v>
      </c>
      <c r="AR220" s="32">
        <f t="shared" si="75"/>
        <v>41182</v>
      </c>
    </row>
    <row r="221" spans="2:44">
      <c r="B221" s="218">
        <v>41213</v>
      </c>
      <c r="C221" s="219">
        <f>VLOOKUP(B221,[11]BBG_Bench!$Q:$S,3,FALSE)</f>
        <v>225.99799999999999</v>
      </c>
      <c r="D221" s="219">
        <f>VLOOKUP(B221,[11]BBG_Bench!$H:$K,3,FALSE)</f>
        <v>2467.5100000000002</v>
      </c>
      <c r="E221" s="219">
        <f>VLOOKUP(B221,[11]BBG_Bench!$M:$O,3,FALSE)</f>
        <v>1844.11</v>
      </c>
      <c r="F221" s="216">
        <f t="shared" ref="F221:F251" si="84">IFERROR(INDEX(data,MATCH(($B221&amp;F$2),data_column,0),MATCH("NAV",data_row,0)),"")</f>
        <v>15129.1</v>
      </c>
      <c r="G221" s="216">
        <f t="shared" si="81"/>
        <v>12004.13</v>
      </c>
      <c r="H221" s="216">
        <f t="shared" si="81"/>
        <v>13832.48</v>
      </c>
      <c r="I221" s="216">
        <f t="shared" si="81"/>
        <v>9269.76</v>
      </c>
      <c r="J221" s="220"/>
      <c r="K221" s="218">
        <v>41213</v>
      </c>
      <c r="L221" s="28">
        <f t="shared" si="78"/>
        <v>6.6376674351550149E-5</v>
      </c>
      <c r="M221" s="28">
        <f t="shared" si="78"/>
        <v>-1.846511239374192E-2</v>
      </c>
      <c r="N221" s="28">
        <f t="shared" si="78"/>
        <v>1.9668675189758655E-3</v>
      </c>
      <c r="O221" s="28">
        <f t="shared" si="78"/>
        <v>-2.4856924334730403E-3</v>
      </c>
      <c r="P221" s="28">
        <f t="shared" si="78"/>
        <v>4.3364038720580915E-3</v>
      </c>
      <c r="Q221" s="28">
        <f t="shared" si="78"/>
        <v>-1.8373630990271356E-2</v>
      </c>
      <c r="R221" s="28">
        <f t="shared" si="78"/>
        <v>6.4809496561915939E-3</v>
      </c>
      <c r="T221" s="218">
        <v>41213</v>
      </c>
      <c r="U221" s="28">
        <f t="shared" si="70"/>
        <v>-1.853148906809347E-2</v>
      </c>
      <c r="V221" s="28">
        <f t="shared" si="71"/>
        <v>1.9004908446243153E-3</v>
      </c>
      <c r="W221" s="28">
        <f t="shared" si="82"/>
        <v>-2.5520691078245905E-3</v>
      </c>
      <c r="X221" s="28">
        <f t="shared" si="80"/>
        <v>4.2700271977065413E-3</v>
      </c>
      <c r="Y221" s="28">
        <f t="shared" si="80"/>
        <v>-1.8440007664622907E-2</v>
      </c>
      <c r="Z221" s="28">
        <f t="shared" si="80"/>
        <v>6.4145729818400436E-3</v>
      </c>
      <c r="AB221" s="218">
        <v>41213</v>
      </c>
      <c r="AC221" s="268">
        <f t="shared" si="83"/>
        <v>42861.038735452537</v>
      </c>
      <c r="AD221" s="268">
        <f t="shared" si="83"/>
        <v>32098.273341224034</v>
      </c>
      <c r="AE221" s="268">
        <f t="shared" si="83"/>
        <v>59235.259801023516</v>
      </c>
      <c r="AF221" s="268">
        <f t="shared" si="83"/>
        <v>58301.343383617139</v>
      </c>
      <c r="AG221" s="268">
        <f t="shared" si="83"/>
        <v>44906.712723235323</v>
      </c>
      <c r="AH221" s="268">
        <f t="shared" si="83"/>
        <v>44351.008808233135</v>
      </c>
      <c r="AI221" s="268">
        <f t="shared" si="79"/>
        <v>16982.408567220467</v>
      </c>
      <c r="AJ221" s="268">
        <f t="shared" si="79"/>
        <v>12682.14015542261</v>
      </c>
      <c r="AK221" s="268">
        <f t="shared" si="79"/>
        <v>13262.054680083216</v>
      </c>
      <c r="AL221" s="268">
        <f t="shared" si="79"/>
        <v>14294.068335480679</v>
      </c>
      <c r="AM221" s="268">
        <f t="shared" si="79"/>
        <v>10696.856863359202</v>
      </c>
      <c r="AN221" s="268">
        <f t="shared" si="79"/>
        <v>15259.642878895882</v>
      </c>
      <c r="AO221" s="270">
        <f t="shared" si="72"/>
        <v>2012</v>
      </c>
      <c r="AP221" s="270">
        <f t="shared" si="73"/>
        <v>10</v>
      </c>
      <c r="AQ221">
        <f t="shared" si="74"/>
        <v>31</v>
      </c>
      <c r="AR221" s="32">
        <f t="shared" si="75"/>
        <v>41213</v>
      </c>
    </row>
    <row r="222" spans="2:44">
      <c r="B222" s="218">
        <v>41243</v>
      </c>
      <c r="C222" s="219">
        <f>VLOOKUP(B222,[11]BBG_Bench!$Q:$S,3,FALSE)</f>
        <v>226.03800000000001</v>
      </c>
      <c r="D222" s="219">
        <f>VLOOKUP(B222,[11]BBG_Bench!$H:$K,3,FALSE)</f>
        <v>2481.8200000000002</v>
      </c>
      <c r="E222" s="219">
        <f>VLOOKUP(B222,[11]BBG_Bench!$M:$O,3,FALSE)</f>
        <v>1847.02</v>
      </c>
      <c r="F222" s="216">
        <f t="shared" si="84"/>
        <v>15197.23</v>
      </c>
      <c r="G222" s="216">
        <f t="shared" si="81"/>
        <v>12126.99</v>
      </c>
      <c r="H222" s="216">
        <f t="shared" si="81"/>
        <v>13823.57</v>
      </c>
      <c r="I222" s="216">
        <f t="shared" si="81"/>
        <v>9321.76</v>
      </c>
      <c r="J222" s="220"/>
      <c r="K222" s="218">
        <v>41243</v>
      </c>
      <c r="L222" s="28">
        <f t="shared" si="78"/>
        <v>1.7699271674979632E-4</v>
      </c>
      <c r="M222" s="28">
        <f t="shared" si="78"/>
        <v>5.7993685942508621E-3</v>
      </c>
      <c r="N222" s="28">
        <f t="shared" si="78"/>
        <v>1.5779969741501765E-3</v>
      </c>
      <c r="O222" s="28">
        <f t="shared" si="78"/>
        <v>4.5032420963572982E-3</v>
      </c>
      <c r="P222" s="28">
        <f t="shared" si="78"/>
        <v>1.0234810852598281E-2</v>
      </c>
      <c r="Q222" s="28">
        <f t="shared" si="78"/>
        <v>-6.4413612020403099E-4</v>
      </c>
      <c r="R222" s="28">
        <f t="shared" si="78"/>
        <v>5.6096382214857769E-3</v>
      </c>
      <c r="T222" s="218">
        <v>41243</v>
      </c>
      <c r="U222" s="28">
        <f t="shared" si="70"/>
        <v>5.6223758775010655E-3</v>
      </c>
      <c r="V222" s="28">
        <f t="shared" si="71"/>
        <v>1.4010042574003801E-3</v>
      </c>
      <c r="W222" s="28">
        <f t="shared" si="82"/>
        <v>4.3262493796075016E-3</v>
      </c>
      <c r="X222" s="28">
        <f t="shared" si="80"/>
        <v>1.0057818135848485E-2</v>
      </c>
      <c r="Y222" s="28">
        <f t="shared" si="80"/>
        <v>-8.2112883695382728E-4</v>
      </c>
      <c r="Z222" s="28">
        <f t="shared" si="80"/>
        <v>5.4326455047359803E-3</v>
      </c>
      <c r="AB222" s="218">
        <v>41243</v>
      </c>
      <c r="AC222" s="268">
        <f t="shared" si="83"/>
        <v>43109.605697411884</v>
      </c>
      <c r="AD222" s="268">
        <f t="shared" si="83"/>
        <v>32148.924319431935</v>
      </c>
      <c r="AE222" s="268">
        <f t="shared" si="83"/>
        <v>59502.010516548151</v>
      </c>
      <c r="AF222" s="268">
        <f t="shared" si="83"/>
        <v>58898.046605600844</v>
      </c>
      <c r="AG222" s="268">
        <f t="shared" si="83"/>
        <v>44877.786687530657</v>
      </c>
      <c r="AH222" s="268">
        <f t="shared" si="83"/>
        <v>44599.801922405255</v>
      </c>
      <c r="AI222" s="268">
        <f t="shared" si="79"/>
        <v>17080.89581411994</v>
      </c>
      <c r="AJ222" s="268">
        <f t="shared" si="79"/>
        <v>12702.152534213617</v>
      </c>
      <c r="AK222" s="268">
        <f t="shared" si="79"/>
        <v>13321.776923002759</v>
      </c>
      <c r="AL222" s="268">
        <f t="shared" si="79"/>
        <v>14440.365421208437</v>
      </c>
      <c r="AM222" s="268">
        <f t="shared" si="79"/>
        <v>10689.96663148086</v>
      </c>
      <c r="AN222" s="268">
        <f t="shared" si="79"/>
        <v>15345.243954835561</v>
      </c>
      <c r="AO222" s="270">
        <f t="shared" si="72"/>
        <v>2012</v>
      </c>
      <c r="AP222" s="270">
        <f t="shared" si="73"/>
        <v>11</v>
      </c>
      <c r="AQ222">
        <f t="shared" si="74"/>
        <v>30</v>
      </c>
      <c r="AR222" s="32">
        <f t="shared" si="75"/>
        <v>41243</v>
      </c>
    </row>
    <row r="223" spans="2:44">
      <c r="B223" s="218">
        <v>41274</v>
      </c>
      <c r="C223" s="219">
        <f>VLOOKUP(B223,[11]BBG_Bench!$Q:$S,3,FALSE)</f>
        <v>226.07</v>
      </c>
      <c r="D223" s="219">
        <f>VLOOKUP(B223,[11]BBG_Bench!$H:$K,3,FALSE)</f>
        <v>2504.44</v>
      </c>
      <c r="E223" s="219">
        <f>VLOOKUP(B223,[11]BBG_Bench!$M:$O,3,FALSE)</f>
        <v>1844.39</v>
      </c>
      <c r="F223" s="216">
        <f t="shared" si="84"/>
        <v>15445.93</v>
      </c>
      <c r="G223" s="216">
        <f t="shared" si="81"/>
        <v>12367.97</v>
      </c>
      <c r="H223" s="216">
        <f t="shared" si="81"/>
        <v>13964.72</v>
      </c>
      <c r="I223" s="216">
        <f t="shared" si="81"/>
        <v>9431.36</v>
      </c>
      <c r="J223" s="220"/>
      <c r="K223" s="218">
        <v>41274</v>
      </c>
      <c r="L223" s="28">
        <f t="shared" si="78"/>
        <v>1.4156911669711405E-4</v>
      </c>
      <c r="M223" s="28">
        <f t="shared" si="78"/>
        <v>9.1142790371581701E-3</v>
      </c>
      <c r="N223" s="28">
        <f t="shared" si="78"/>
        <v>-1.4239152797478542E-3</v>
      </c>
      <c r="O223" s="28">
        <f t="shared" si="78"/>
        <v>1.6364824379179674E-2</v>
      </c>
      <c r="P223" s="28">
        <f t="shared" si="78"/>
        <v>1.9871377810981916E-2</v>
      </c>
      <c r="Q223" s="28">
        <f t="shared" si="78"/>
        <v>1.0210821083121048E-2</v>
      </c>
      <c r="R223" s="28">
        <f t="shared" si="78"/>
        <v>1.1757436363948477E-2</v>
      </c>
      <c r="T223" s="218">
        <v>41274</v>
      </c>
      <c r="U223" s="28">
        <f t="shared" si="70"/>
        <v>8.9727099204610552E-3</v>
      </c>
      <c r="V223" s="28">
        <f t="shared" si="71"/>
        <v>-1.5654843964449682E-3</v>
      </c>
      <c r="W223" s="28">
        <f t="shared" si="82"/>
        <v>1.6223255262482559E-2</v>
      </c>
      <c r="X223" s="28">
        <f t="shared" si="80"/>
        <v>1.9729808694284801E-2</v>
      </c>
      <c r="Y223" s="28">
        <f t="shared" si="80"/>
        <v>1.0069251966423933E-2</v>
      </c>
      <c r="Z223" s="28">
        <f t="shared" si="80"/>
        <v>1.1615867247251362E-2</v>
      </c>
      <c r="AB223" s="218">
        <v>41274</v>
      </c>
      <c r="AC223" s="268">
        <f t="shared" si="83"/>
        <v>43502.518672919956</v>
      </c>
      <c r="AD223" s="268">
        <f t="shared" si="83"/>
        <v>32103.146974866038</v>
      </c>
      <c r="AE223" s="268">
        <f t="shared" si="83"/>
        <v>60475.750468859558</v>
      </c>
      <c r="AF223" s="268">
        <f t="shared" si="83"/>
        <v>60068.431942029551</v>
      </c>
      <c r="AG223" s="268">
        <f t="shared" si="83"/>
        <v>45336.025738003504</v>
      </c>
      <c r="AH223" s="268">
        <f t="shared" si="83"/>
        <v>45124.181255352647</v>
      </c>
      <c r="AI223" s="268">
        <f t="shared" si="79"/>
        <v>17236.575864774455</v>
      </c>
      <c r="AJ223" s="268">
        <f t="shared" si="79"/>
        <v>12684.065745134463</v>
      </c>
      <c r="AK223" s="268">
        <f t="shared" si="79"/>
        <v>13539.785462766307</v>
      </c>
      <c r="AL223" s="268">
        <f t="shared" si="79"/>
        <v>14727.315378221907</v>
      </c>
      <c r="AM223" s="268">
        <f t="shared" si="79"/>
        <v>10799.119968139446</v>
      </c>
      <c r="AN223" s="268">
        <f t="shared" si="79"/>
        <v>15525.664684123807</v>
      </c>
      <c r="AO223" s="270">
        <f t="shared" si="72"/>
        <v>2012</v>
      </c>
      <c r="AP223" s="270">
        <f t="shared" si="73"/>
        <v>12</v>
      </c>
      <c r="AQ223">
        <f t="shared" si="74"/>
        <v>31</v>
      </c>
      <c r="AR223" s="32">
        <f t="shared" si="75"/>
        <v>41274</v>
      </c>
    </row>
    <row r="224" spans="2:44">
      <c r="B224" s="218">
        <v>41305</v>
      </c>
      <c r="C224" s="219">
        <f>VLOOKUP(B224,[11]BBG_Bench!$Q:$S,3,FALSE)</f>
        <v>226.08799999999999</v>
      </c>
      <c r="D224" s="219">
        <f>VLOOKUP(B224,[11]BBG_Bench!$H:$K,3,FALSE)</f>
        <v>2634.16</v>
      </c>
      <c r="E224" s="219">
        <f>VLOOKUP(B224,[11]BBG_Bench!$M:$O,3,FALSE)</f>
        <v>1831.49</v>
      </c>
      <c r="F224" s="216">
        <f t="shared" si="84"/>
        <v>15961.29</v>
      </c>
      <c r="G224" s="216">
        <f t="shared" si="81"/>
        <v>12650.97</v>
      </c>
      <c r="H224" s="216">
        <f t="shared" si="81"/>
        <v>14177.96</v>
      </c>
      <c r="I224" s="216">
        <f t="shared" si="81"/>
        <v>9598.2099999999991</v>
      </c>
      <c r="J224" s="220"/>
      <c r="K224" s="218">
        <v>41305</v>
      </c>
      <c r="L224" s="28">
        <f t="shared" si="78"/>
        <v>7.9621356217103912E-5</v>
      </c>
      <c r="M224" s="28">
        <f t="shared" si="78"/>
        <v>5.1796010285732455E-2</v>
      </c>
      <c r="N224" s="28">
        <f t="shared" si="78"/>
        <v>-6.9941823583949654E-3</v>
      </c>
      <c r="O224" s="28">
        <f t="shared" si="78"/>
        <v>3.3365423771828606E-2</v>
      </c>
      <c r="P224" s="28">
        <f t="shared" si="78"/>
        <v>2.2881685515084529E-2</v>
      </c>
      <c r="Q224" s="28">
        <f t="shared" si="78"/>
        <v>1.5269908741457028E-2</v>
      </c>
      <c r="R224" s="28">
        <f t="shared" si="78"/>
        <v>1.7690979879889913E-2</v>
      </c>
      <c r="T224" s="218">
        <v>41305</v>
      </c>
      <c r="U224" s="28">
        <f t="shared" si="70"/>
        <v>5.1716388929515349E-2</v>
      </c>
      <c r="V224" s="28">
        <f t="shared" si="71"/>
        <v>-7.0738037146120692E-3</v>
      </c>
      <c r="W224" s="28">
        <f t="shared" si="82"/>
        <v>3.32858024156115E-2</v>
      </c>
      <c r="X224" s="28">
        <f t="shared" si="80"/>
        <v>2.2802064158867427E-2</v>
      </c>
      <c r="Y224" s="28">
        <f t="shared" si="80"/>
        <v>1.5190287385239924E-2</v>
      </c>
      <c r="Z224" s="28">
        <f t="shared" si="80"/>
        <v>1.7611358523672811E-2</v>
      </c>
      <c r="AB224" s="218">
        <v>41305</v>
      </c>
      <c r="AC224" s="268">
        <f t="shared" si="83"/>
        <v>45755.775577557783</v>
      </c>
      <c r="AD224" s="268">
        <f t="shared" si="83"/>
        <v>31878.611710645469</v>
      </c>
      <c r="AE224" s="268">
        <f t="shared" si="83"/>
        <v>62493.549511172423</v>
      </c>
      <c r="AF224" s="268">
        <f t="shared" si="83"/>
        <v>61442.898911111333</v>
      </c>
      <c r="AG224" s="268">
        <f t="shared" si="83"/>
        <v>46028.302713723162</v>
      </c>
      <c r="AH224" s="268">
        <f t="shared" si="83"/>
        <v>45922.472238037597</v>
      </c>
      <c r="AI224" s="268">
        <f t="shared" si="79"/>
        <v>18129.361725557119</v>
      </c>
      <c r="AJ224" s="268">
        <f t="shared" si="79"/>
        <v>12595.351076267121</v>
      </c>
      <c r="AK224" s="268">
        <f t="shared" si="79"/>
        <v>13991.54614251115</v>
      </c>
      <c r="AL224" s="268">
        <f t="shared" si="79"/>
        <v>15064.30117718785</v>
      </c>
      <c r="AM224" s="268">
        <f t="shared" si="79"/>
        <v>10964.021544540981</v>
      </c>
      <c r="AN224" s="268">
        <f t="shared" si="79"/>
        <v>15800.328905672559</v>
      </c>
      <c r="AO224" s="270">
        <f t="shared" si="72"/>
        <v>2013</v>
      </c>
      <c r="AP224" s="270">
        <f t="shared" si="73"/>
        <v>1</v>
      </c>
      <c r="AQ224">
        <f t="shared" si="74"/>
        <v>31</v>
      </c>
      <c r="AR224" s="32">
        <f t="shared" si="75"/>
        <v>41305</v>
      </c>
    </row>
    <row r="225" spans="2:44">
      <c r="B225" s="218">
        <v>41333</v>
      </c>
      <c r="C225" s="219">
        <f>VLOOKUP(B225,[11]BBG_Bench!$Q:$S,3,FALSE)</f>
        <v>226.09299999999999</v>
      </c>
      <c r="D225" s="219">
        <f>VLOOKUP(B225,[11]BBG_Bench!$H:$K,3,FALSE)</f>
        <v>2669.92</v>
      </c>
      <c r="E225" s="219">
        <f>VLOOKUP(B225,[11]BBG_Bench!$M:$O,3,FALSE)</f>
        <v>1840.67</v>
      </c>
      <c r="F225" s="216">
        <f t="shared" si="84"/>
        <v>16011.81</v>
      </c>
      <c r="G225" s="216">
        <f t="shared" si="81"/>
        <v>12697.05</v>
      </c>
      <c r="H225" s="216">
        <f t="shared" si="81"/>
        <v>14081.67</v>
      </c>
      <c r="I225" s="216">
        <f t="shared" si="81"/>
        <v>9635.44</v>
      </c>
      <c r="J225" s="220"/>
      <c r="K225" s="218">
        <v>41333</v>
      </c>
      <c r="L225" s="28">
        <f t="shared" si="78"/>
        <v>2.211528254482968E-5</v>
      </c>
      <c r="M225" s="28">
        <f t="shared" si="78"/>
        <v>1.3575485164151085E-2</v>
      </c>
      <c r="N225" s="28">
        <f t="shared" si="78"/>
        <v>5.0123123795380066E-3</v>
      </c>
      <c r="O225" s="28">
        <f t="shared" si="78"/>
        <v>3.165157703418622E-3</v>
      </c>
      <c r="P225" s="28">
        <f t="shared" si="78"/>
        <v>3.6424084477316705E-3</v>
      </c>
      <c r="Q225" s="28">
        <f t="shared" si="78"/>
        <v>-6.7915271308424527E-3</v>
      </c>
      <c r="R225" s="28">
        <f t="shared" si="78"/>
        <v>3.8788482435788952E-3</v>
      </c>
      <c r="T225" s="218">
        <v>41333</v>
      </c>
      <c r="U225" s="28">
        <f t="shared" si="70"/>
        <v>1.3553369881606256E-2</v>
      </c>
      <c r="V225" s="28">
        <f t="shared" si="71"/>
        <v>4.9901970969931765E-3</v>
      </c>
      <c r="W225" s="28">
        <f t="shared" si="82"/>
        <v>3.1430424208737924E-3</v>
      </c>
      <c r="X225" s="28">
        <f t="shared" si="80"/>
        <v>3.6202931651868409E-3</v>
      </c>
      <c r="Y225" s="28">
        <f t="shared" si="80"/>
        <v>-6.8136424133872827E-3</v>
      </c>
      <c r="Z225" s="28">
        <f t="shared" si="80"/>
        <v>3.8567329610340656E-3</v>
      </c>
      <c r="AB225" s="218">
        <v>41333</v>
      </c>
      <c r="AC225" s="268">
        <f t="shared" si="83"/>
        <v>46376.932430085151</v>
      </c>
      <c r="AD225" s="268">
        <f t="shared" si="83"/>
        <v>32038.397270765225</v>
      </c>
      <c r="AE225" s="268">
        <f t="shared" si="83"/>
        <v>62691.351450821683</v>
      </c>
      <c r="AF225" s="268">
        <f t="shared" si="83"/>
        <v>61666.699045158282</v>
      </c>
      <c r="AG225" s="268">
        <f t="shared" si="83"/>
        <v>45715.70024705628</v>
      </c>
      <c r="AH225" s="268">
        <f t="shared" si="83"/>
        <v>46100.598538818915</v>
      </c>
      <c r="AI225" s="268">
        <f t="shared" ref="AI225:AN240" si="85">AI224*(1+M225)</f>
        <v>18375.47660669795</v>
      </c>
      <c r="AJ225" s="268">
        <f t="shared" si="85"/>
        <v>12658.482910391323</v>
      </c>
      <c r="AK225" s="268">
        <f t="shared" si="85"/>
        <v>14035.831592566856</v>
      </c>
      <c r="AL225" s="268">
        <f t="shared" si="85"/>
        <v>15119.171515054812</v>
      </c>
      <c r="AM225" s="268">
        <f t="shared" si="85"/>
        <v>10889.559094758091</v>
      </c>
      <c r="AN225" s="268">
        <f t="shared" si="85"/>
        <v>15861.615983696298</v>
      </c>
      <c r="AO225" s="270">
        <f t="shared" si="72"/>
        <v>2013</v>
      </c>
      <c r="AP225" s="270">
        <f t="shared" si="73"/>
        <v>2</v>
      </c>
      <c r="AQ225">
        <f t="shared" si="74"/>
        <v>28</v>
      </c>
      <c r="AR225" s="32">
        <f t="shared" si="75"/>
        <v>41333</v>
      </c>
    </row>
    <row r="226" spans="2:44">
      <c r="B226" s="218">
        <v>41364</v>
      </c>
      <c r="C226" s="219">
        <f>VLOOKUP(B226,[11]BBG_Bench!$Q:$S,3,FALSE)</f>
        <v>226.126</v>
      </c>
      <c r="D226" s="219">
        <f>VLOOKUP(B226,[11]BBG_Bench!$H:$K,3,FALSE)</f>
        <v>2770.05</v>
      </c>
      <c r="E226" s="219">
        <f>VLOOKUP(B226,[11]BBG_Bench!$M:$O,3,FALSE)</f>
        <v>1842.14</v>
      </c>
      <c r="F226" s="216">
        <f t="shared" si="84"/>
        <v>16207.52</v>
      </c>
      <c r="G226" s="216">
        <f t="shared" si="81"/>
        <v>12824.63</v>
      </c>
      <c r="H226" s="216">
        <f t="shared" si="81"/>
        <v>14139.03</v>
      </c>
      <c r="I226" s="216">
        <f t="shared" si="81"/>
        <v>9720.52</v>
      </c>
      <c r="J226" s="220"/>
      <c r="K226" s="218">
        <v>41364</v>
      </c>
      <c r="L226" s="28">
        <f t="shared" si="78"/>
        <v>1.4595763690169737E-4</v>
      </c>
      <c r="M226" s="28">
        <f t="shared" si="78"/>
        <v>3.7502996344459798E-2</v>
      </c>
      <c r="N226" s="28">
        <f t="shared" si="78"/>
        <v>7.9862224081450085E-4</v>
      </c>
      <c r="O226" s="28">
        <f t="shared" si="78"/>
        <v>1.2222853006624545E-2</v>
      </c>
      <c r="P226" s="28">
        <f t="shared" si="78"/>
        <v>1.0048003276351589E-2</v>
      </c>
      <c r="Q226" s="28">
        <f t="shared" si="78"/>
        <v>4.0733805010343647E-3</v>
      </c>
      <c r="R226" s="28">
        <f t="shared" si="78"/>
        <v>8.8299029416404363E-3</v>
      </c>
      <c r="T226" s="218">
        <v>41364</v>
      </c>
      <c r="U226" s="28">
        <f t="shared" si="70"/>
        <v>3.7357038707558098E-2</v>
      </c>
      <c r="V226" s="28">
        <f t="shared" si="71"/>
        <v>6.5266460391280351E-4</v>
      </c>
      <c r="W226" s="28">
        <f t="shared" si="82"/>
        <v>1.2076895369722849E-2</v>
      </c>
      <c r="X226" s="28">
        <f t="shared" si="80"/>
        <v>9.9020456394498923E-3</v>
      </c>
      <c r="Y226" s="28">
        <f t="shared" si="80"/>
        <v>3.9274228641326672E-3</v>
      </c>
      <c r="Z226" s="28">
        <f t="shared" si="80"/>
        <v>8.6839453047387397E-3</v>
      </c>
      <c r="AB226" s="218">
        <v>41364</v>
      </c>
      <c r="AC226" s="268">
        <f t="shared" si="83"/>
        <v>48116.206357477895</v>
      </c>
      <c r="AD226" s="268">
        <f t="shared" si="83"/>
        <v>32063.983847385709</v>
      </c>
      <c r="AE226" s="268">
        <f t="shared" si="83"/>
        <v>63457.618624391718</v>
      </c>
      <c r="AF226" s="268">
        <f t="shared" si="83"/>
        <v>62286.326239205824</v>
      </c>
      <c r="AG226" s="268">
        <f t="shared" si="83"/>
        <v>45901.917689033777</v>
      </c>
      <c r="AH226" s="268">
        <f t="shared" si="83"/>
        <v>46507.662349468221</v>
      </c>
      <c r="AI226" s="268">
        <f t="shared" si="85"/>
        <v>19064.612038706648</v>
      </c>
      <c r="AJ226" s="268">
        <f t="shared" si="85"/>
        <v>12668.592256378532</v>
      </c>
      <c r="AK226" s="268">
        <f t="shared" si="85"/>
        <v>14207.389498948538</v>
      </c>
      <c r="AL226" s="268">
        <f t="shared" si="85"/>
        <v>15271.088999973805</v>
      </c>
      <c r="AM226" s="268">
        <f t="shared" si="85"/>
        <v>10933.916412439541</v>
      </c>
      <c r="AN226" s="268">
        <f t="shared" si="85"/>
        <v>16001.67251332991</v>
      </c>
      <c r="AO226" s="270">
        <f t="shared" si="72"/>
        <v>2013</v>
      </c>
      <c r="AP226" s="270">
        <f t="shared" si="73"/>
        <v>3</v>
      </c>
      <c r="AQ226">
        <f t="shared" si="74"/>
        <v>31</v>
      </c>
      <c r="AR226" s="32">
        <f t="shared" si="75"/>
        <v>41364</v>
      </c>
    </row>
    <row r="227" spans="2:44">
      <c r="B227" s="218">
        <v>41394</v>
      </c>
      <c r="C227" s="219">
        <f>VLOOKUP(B227,[11]BBG_Bench!$Q:$S,3,FALSE)</f>
        <v>226.15299999999999</v>
      </c>
      <c r="D227" s="219">
        <f>VLOOKUP(B227,[11]BBG_Bench!$H:$K,3,FALSE)</f>
        <v>2823.42</v>
      </c>
      <c r="E227" s="219">
        <f>VLOOKUP(B227,[11]BBG_Bench!$M:$O,3,FALSE)</f>
        <v>1860.78</v>
      </c>
      <c r="F227" s="216">
        <f t="shared" si="84"/>
        <v>16266.81</v>
      </c>
      <c r="G227" s="216">
        <f t="shared" si="81"/>
        <v>12951.84</v>
      </c>
      <c r="H227" s="216">
        <f t="shared" si="81"/>
        <v>14231.35</v>
      </c>
      <c r="I227" s="216">
        <f t="shared" si="81"/>
        <v>9823.9699999999993</v>
      </c>
      <c r="J227" s="220"/>
      <c r="K227" s="218">
        <v>41394</v>
      </c>
      <c r="L227" s="28">
        <f t="shared" si="78"/>
        <v>1.1940245703716871E-4</v>
      </c>
      <c r="M227" s="28">
        <f t="shared" si="78"/>
        <v>1.9266800238262806E-2</v>
      </c>
      <c r="N227" s="28">
        <f t="shared" si="78"/>
        <v>1.0118666333720494E-2</v>
      </c>
      <c r="O227" s="28">
        <f t="shared" si="78"/>
        <v>3.6581784258170932E-3</v>
      </c>
      <c r="P227" s="28">
        <f t="shared" si="78"/>
        <v>9.919194549862332E-3</v>
      </c>
      <c r="Q227" s="28">
        <f t="shared" si="78"/>
        <v>6.5294436747075088E-3</v>
      </c>
      <c r="R227" s="28">
        <f t="shared" si="78"/>
        <v>1.0642434766864212E-2</v>
      </c>
      <c r="T227" s="218">
        <v>41394</v>
      </c>
      <c r="U227" s="28">
        <f t="shared" si="70"/>
        <v>1.9147397781225636E-2</v>
      </c>
      <c r="V227" s="28">
        <f t="shared" si="71"/>
        <v>9.9992638766833262E-3</v>
      </c>
      <c r="W227" s="28">
        <f t="shared" si="82"/>
        <v>3.5387759687799244E-3</v>
      </c>
      <c r="X227" s="28">
        <f t="shared" si="80"/>
        <v>9.7997920928251641E-3</v>
      </c>
      <c r="Y227" s="28">
        <f t="shared" si="80"/>
        <v>6.4100412176703401E-3</v>
      </c>
      <c r="Z227" s="28">
        <f t="shared" si="80"/>
        <v>1.0523032309827044E-2</v>
      </c>
      <c r="AB227" s="218">
        <v>41394</v>
      </c>
      <c r="AC227" s="268">
        <f t="shared" si="83"/>
        <v>49043.25169359045</v>
      </c>
      <c r="AD227" s="268">
        <f t="shared" si="83"/>
        <v>32388.428601267209</v>
      </c>
      <c r="AE227" s="268">
        <f t="shared" si="83"/>
        <v>63689.7579157972</v>
      </c>
      <c r="AF227" s="268">
        <f t="shared" si="83"/>
        <v>62904.156426968693</v>
      </c>
      <c r="AG227" s="268">
        <f t="shared" si="83"/>
        <v>46201.631675145378</v>
      </c>
      <c r="AH227" s="268">
        <f t="shared" si="83"/>
        <v>47002.617112181775</v>
      </c>
      <c r="AI227" s="268">
        <f t="shared" si="85"/>
        <v>19431.926110476386</v>
      </c>
      <c r="AJ227" s="268">
        <f t="shared" si="85"/>
        <v>12796.781514338782</v>
      </c>
      <c r="AK227" s="268">
        <f t="shared" si="85"/>
        <v>14259.362664700773</v>
      </c>
      <c r="AL227" s="268">
        <f t="shared" si="85"/>
        <v>15422.565902752805</v>
      </c>
      <c r="AM227" s="268">
        <f t="shared" si="85"/>
        <v>11005.308803798524</v>
      </c>
      <c r="AN227" s="268">
        <f t="shared" si="85"/>
        <v>16171.969269213745</v>
      </c>
      <c r="AO227" s="270">
        <f t="shared" si="72"/>
        <v>2013</v>
      </c>
      <c r="AP227" s="270">
        <f t="shared" si="73"/>
        <v>4</v>
      </c>
      <c r="AQ227">
        <f t="shared" si="74"/>
        <v>30</v>
      </c>
      <c r="AR227" s="32">
        <f t="shared" si="75"/>
        <v>41394</v>
      </c>
    </row>
    <row r="228" spans="2:44">
      <c r="B228" s="218">
        <v>41425</v>
      </c>
      <c r="C228" s="219">
        <f>VLOOKUP(B228,[11]BBG_Bench!$Q:$S,3,FALSE)</f>
        <v>226.17</v>
      </c>
      <c r="D228" s="219">
        <f>VLOOKUP(B228,[11]BBG_Bench!$H:$K,3,FALSE)</f>
        <v>2889.46</v>
      </c>
      <c r="E228" s="219">
        <f>VLOOKUP(B228,[11]BBG_Bench!$M:$O,3,FALSE)</f>
        <v>1827.58</v>
      </c>
      <c r="F228" s="216">
        <f t="shared" si="84"/>
        <v>16465.84</v>
      </c>
      <c r="G228" s="216">
        <f t="shared" si="81"/>
        <v>13190.18</v>
      </c>
      <c r="H228" s="216">
        <f t="shared" si="81"/>
        <v>14053.31</v>
      </c>
      <c r="I228" s="216">
        <f t="shared" si="81"/>
        <v>9830.11</v>
      </c>
      <c r="J228" s="220"/>
      <c r="K228" s="218">
        <v>41425</v>
      </c>
      <c r="L228" s="28">
        <f t="shared" si="78"/>
        <v>7.517034927679893E-5</v>
      </c>
      <c r="M228" s="28">
        <f t="shared" si="78"/>
        <v>2.3390073031996642E-2</v>
      </c>
      <c r="N228" s="28">
        <f t="shared" si="78"/>
        <v>-1.7841980244843583E-2</v>
      </c>
      <c r="O228" s="28">
        <f t="shared" si="78"/>
        <v>1.2235343008248124E-2</v>
      </c>
      <c r="P228" s="28">
        <f t="shared" si="78"/>
        <v>1.8402018554892596E-2</v>
      </c>
      <c r="Q228" s="28">
        <f t="shared" si="78"/>
        <v>-1.2510408359010274E-2</v>
      </c>
      <c r="R228" s="28">
        <f t="shared" si="78"/>
        <v>6.2500190859715956E-4</v>
      </c>
      <c r="T228" s="218">
        <v>41425</v>
      </c>
      <c r="U228" s="28">
        <f t="shared" si="70"/>
        <v>2.3314902682719844E-2</v>
      </c>
      <c r="V228" s="28">
        <f t="shared" si="71"/>
        <v>-1.7917150594120381E-2</v>
      </c>
      <c r="W228" s="28">
        <f t="shared" si="82"/>
        <v>1.2160172658971324E-2</v>
      </c>
      <c r="X228" s="28">
        <f t="shared" si="82"/>
        <v>1.8326848205615798E-2</v>
      </c>
      <c r="Y228" s="28">
        <f t="shared" si="82"/>
        <v>-1.2585578708287073E-2</v>
      </c>
      <c r="Z228" s="28">
        <f t="shared" si="82"/>
        <v>5.4983155932036062E-4</v>
      </c>
      <c r="AB228" s="218">
        <v>41425</v>
      </c>
      <c r="AC228" s="268">
        <f t="shared" si="83"/>
        <v>50190.376932430125</v>
      </c>
      <c r="AD228" s="268">
        <f t="shared" si="83"/>
        <v>31810.554898001872</v>
      </c>
      <c r="AE228" s="268">
        <f t="shared" si="83"/>
        <v>64469.023950009258</v>
      </c>
      <c r="AF228" s="268">
        <f t="shared" si="83"/>
        <v>64061.719880717632</v>
      </c>
      <c r="AG228" s="268">
        <f t="shared" si="83"/>
        <v>45623.630396036722</v>
      </c>
      <c r="AH228" s="268">
        <f t="shared" si="83"/>
        <v>47031.993837585949</v>
      </c>
      <c r="AI228" s="268">
        <f t="shared" si="85"/>
        <v>19886.440281352792</v>
      </c>
      <c r="AJ228" s="268">
        <f t="shared" si="85"/>
        <v>12568.461591362369</v>
      </c>
      <c r="AK228" s="268">
        <f t="shared" si="85"/>
        <v>14433.830857982393</v>
      </c>
      <c r="AL228" s="268">
        <f t="shared" si="85"/>
        <v>15706.372246659315</v>
      </c>
      <c r="AM228" s="268">
        <f t="shared" si="85"/>
        <v>10867.627896545993</v>
      </c>
      <c r="AN228" s="268">
        <f t="shared" si="85"/>
        <v>16182.076780872778</v>
      </c>
      <c r="AO228" s="270">
        <f t="shared" si="72"/>
        <v>2013</v>
      </c>
      <c r="AP228" s="270">
        <f t="shared" si="73"/>
        <v>5</v>
      </c>
      <c r="AQ228">
        <f t="shared" si="74"/>
        <v>31</v>
      </c>
      <c r="AR228" s="32">
        <f t="shared" si="75"/>
        <v>41425</v>
      </c>
    </row>
    <row r="229" spans="2:44">
      <c r="B229" s="218">
        <v>41455</v>
      </c>
      <c r="C229" s="219">
        <f>VLOOKUP(B229,[11]BBG_Bench!$Q:$S,3,FALSE)</f>
        <v>226.18100000000001</v>
      </c>
      <c r="D229" s="219">
        <f>VLOOKUP(B229,[11]BBG_Bench!$H:$K,3,FALSE)</f>
        <v>2850.66</v>
      </c>
      <c r="E229" s="219">
        <f>VLOOKUP(B229,[11]BBG_Bench!$M:$O,3,FALSE)</f>
        <v>1799.31</v>
      </c>
      <c r="F229" s="216">
        <f t="shared" si="84"/>
        <v>16196.61</v>
      </c>
      <c r="G229" s="216">
        <f t="shared" ref="G229:I244" si="86">IFERROR(INDEX(data,MATCH(($B229&amp;G$2),data_column,0),MATCH("NAV",data_row,0)),"")</f>
        <v>13053.95</v>
      </c>
      <c r="H229" s="216">
        <f t="shared" si="86"/>
        <v>13832.83</v>
      </c>
      <c r="I229" s="216">
        <f t="shared" si="86"/>
        <v>9712.74</v>
      </c>
      <c r="J229" s="220"/>
      <c r="K229" s="218">
        <v>41455</v>
      </c>
      <c r="L229" s="28">
        <f t="shared" si="78"/>
        <v>4.8635981783720664E-5</v>
      </c>
      <c r="M229" s="28">
        <f t="shared" si="78"/>
        <v>-1.3428114595806891E-2</v>
      </c>
      <c r="N229" s="28">
        <f t="shared" si="78"/>
        <v>-1.5468543100712408E-2</v>
      </c>
      <c r="O229" s="28">
        <f t="shared" si="78"/>
        <v>-1.6350820850925284E-2</v>
      </c>
      <c r="P229" s="28">
        <f t="shared" si="78"/>
        <v>-1.032813805421909E-2</v>
      </c>
      <c r="Q229" s="28">
        <f t="shared" si="78"/>
        <v>-1.568883060289708E-2</v>
      </c>
      <c r="R229" s="28">
        <f t="shared" si="78"/>
        <v>-1.1939846044449228E-2</v>
      </c>
      <c r="T229" s="218">
        <v>41455</v>
      </c>
      <c r="U229" s="28">
        <f t="shared" si="70"/>
        <v>-1.3476750577590612E-2</v>
      </c>
      <c r="V229" s="28">
        <f t="shared" si="71"/>
        <v>-1.5517179082496129E-2</v>
      </c>
      <c r="W229" s="28">
        <f t="shared" si="82"/>
        <v>-1.6399456832709006E-2</v>
      </c>
      <c r="X229" s="28">
        <f t="shared" si="82"/>
        <v>-1.037677403600281E-2</v>
      </c>
      <c r="Y229" s="28">
        <f t="shared" si="82"/>
        <v>-1.5737466584680802E-2</v>
      </c>
      <c r="Z229" s="28">
        <f t="shared" si="82"/>
        <v>-1.1988482026232948E-2</v>
      </c>
      <c r="AB229" s="218">
        <v>41455</v>
      </c>
      <c r="AC229" s="268">
        <f t="shared" si="83"/>
        <v>49516.41479937471</v>
      </c>
      <c r="AD229" s="268">
        <f t="shared" si="83"/>
        <v>31318.49195850455</v>
      </c>
      <c r="AE229" s="268">
        <f t="shared" si="83"/>
        <v>63414.902488968641</v>
      </c>
      <c r="AF229" s="268">
        <f t="shared" si="83"/>
        <v>63400.081593798874</v>
      </c>
      <c r="AG229" s="268">
        <f t="shared" si="83"/>
        <v>44907.848987264115</v>
      </c>
      <c r="AH229" s="268">
        <f t="shared" si="83"/>
        <v>46470.439072001689</v>
      </c>
      <c r="AI229" s="268">
        <f t="shared" si="85"/>
        <v>19619.402882352118</v>
      </c>
      <c r="AJ229" s="268">
        <f t="shared" si="85"/>
        <v>12374.045801526732</v>
      </c>
      <c r="AK229" s="268">
        <f t="shared" si="85"/>
        <v>14197.825875430966</v>
      </c>
      <c r="AL229" s="268">
        <f t="shared" si="85"/>
        <v>15544.154665764863</v>
      </c>
      <c r="AM229" s="268">
        <f t="shared" si="85"/>
        <v>10697.127523421765</v>
      </c>
      <c r="AN229" s="268">
        <f t="shared" si="85"/>
        <v>15988.8652754297</v>
      </c>
      <c r="AO229" s="270">
        <f t="shared" si="72"/>
        <v>2013</v>
      </c>
      <c r="AP229" s="270">
        <f t="shared" si="73"/>
        <v>6</v>
      </c>
      <c r="AQ229">
        <f t="shared" si="74"/>
        <v>30</v>
      </c>
      <c r="AR229" s="32">
        <f t="shared" si="75"/>
        <v>41455</v>
      </c>
    </row>
    <row r="230" spans="2:44">
      <c r="B230" s="218">
        <v>41486</v>
      </c>
      <c r="C230" s="219">
        <f>VLOOKUP(B230,[11]BBG_Bench!$Q:$S,3,FALSE)</f>
        <v>226.203</v>
      </c>
      <c r="D230" s="219">
        <f>VLOOKUP(B230,[11]BBG_Bench!$H:$K,3,FALSE)</f>
        <v>2995.72</v>
      </c>
      <c r="E230" s="219">
        <f>VLOOKUP(B230,[11]BBG_Bench!$M:$O,3,FALSE)</f>
        <v>1801.77</v>
      </c>
      <c r="F230" s="216">
        <f t="shared" si="84"/>
        <v>16563.71</v>
      </c>
      <c r="G230" s="216">
        <f t="shared" si="86"/>
        <v>13235.66</v>
      </c>
      <c r="H230" s="216">
        <f t="shared" si="86"/>
        <v>13825.07</v>
      </c>
      <c r="I230" s="216">
        <f t="shared" si="86"/>
        <v>9768.56</v>
      </c>
      <c r="J230" s="220"/>
      <c r="K230" s="218">
        <v>41486</v>
      </c>
      <c r="L230" s="28">
        <f t="shared" si="78"/>
        <v>9.72672328798235E-5</v>
      </c>
      <c r="M230" s="28">
        <f t="shared" si="78"/>
        <v>5.0886461380873188E-2</v>
      </c>
      <c r="N230" s="28">
        <f t="shared" si="78"/>
        <v>1.367190756456662E-3</v>
      </c>
      <c r="O230" s="28">
        <f t="shared" si="78"/>
        <v>2.2665236737811092E-2</v>
      </c>
      <c r="P230" s="28">
        <f t="shared" si="78"/>
        <v>1.3919924620517094E-2</v>
      </c>
      <c r="Q230" s="28">
        <f t="shared" si="78"/>
        <v>-5.6098426713841051E-4</v>
      </c>
      <c r="R230" s="28">
        <f t="shared" si="78"/>
        <v>5.7470909341750843E-3</v>
      </c>
      <c r="T230" s="218">
        <v>41486</v>
      </c>
      <c r="U230" s="28">
        <f t="shared" si="70"/>
        <v>5.0789194147993363E-2</v>
      </c>
      <c r="V230" s="28">
        <f t="shared" si="71"/>
        <v>1.2699235235768384E-3</v>
      </c>
      <c r="W230" s="28">
        <f t="shared" si="82"/>
        <v>2.2567969504931267E-2</v>
      </c>
      <c r="X230" s="28">
        <f t="shared" si="82"/>
        <v>1.3822657387637272E-2</v>
      </c>
      <c r="Y230" s="28">
        <f t="shared" si="82"/>
        <v>-6.5825150001823395E-4</v>
      </c>
      <c r="Z230" s="28">
        <f t="shared" si="82"/>
        <v>5.6498237012952606E-3</v>
      </c>
      <c r="AB230" s="218">
        <v>41486</v>
      </c>
      <c r="AC230" s="268">
        <f t="shared" si="83"/>
        <v>52036.129928782393</v>
      </c>
      <c r="AD230" s="268">
        <f t="shared" si="83"/>
        <v>31361.310311216381</v>
      </c>
      <c r="AE230" s="268">
        <f t="shared" si="83"/>
        <v>64852.216266586322</v>
      </c>
      <c r="AF230" s="268">
        <f t="shared" si="83"/>
        <v>64282.605950519188</v>
      </c>
      <c r="AG230" s="268">
        <f t="shared" si="83"/>
        <v>44882.656390511227</v>
      </c>
      <c r="AH230" s="268">
        <f t="shared" si="83"/>
        <v>46737.508911099525</v>
      </c>
      <c r="AI230" s="268">
        <f t="shared" si="85"/>
        <v>20617.764869440722</v>
      </c>
      <c r="AJ230" s="268">
        <f t="shared" si="85"/>
        <v>12390.963482566553</v>
      </c>
      <c r="AK230" s="268">
        <f t="shared" si="85"/>
        <v>14519.622960059829</v>
      </c>
      <c r="AL230" s="268">
        <f t="shared" si="85"/>
        <v>15760.528127001968</v>
      </c>
      <c r="AM230" s="268">
        <f t="shared" si="85"/>
        <v>10691.12660317755</v>
      </c>
      <c r="AN230" s="268">
        <f t="shared" si="85"/>
        <v>16080.754738101868</v>
      </c>
      <c r="AO230" s="270">
        <f t="shared" si="72"/>
        <v>2013</v>
      </c>
      <c r="AP230" s="270">
        <f t="shared" si="73"/>
        <v>7</v>
      </c>
      <c r="AQ230">
        <f t="shared" si="74"/>
        <v>31</v>
      </c>
      <c r="AR230" s="32">
        <f t="shared" si="75"/>
        <v>41486</v>
      </c>
    </row>
    <row r="231" spans="2:44">
      <c r="B231" s="218">
        <v>41517</v>
      </c>
      <c r="C231" s="219">
        <f>VLOOKUP(B231,[11]BBG_Bench!$Q:$S,3,FALSE)</f>
        <v>226.22</v>
      </c>
      <c r="D231" s="219">
        <f>VLOOKUP(B231,[11]BBG_Bench!$H:$K,3,FALSE)</f>
        <v>2908.96</v>
      </c>
      <c r="E231" s="219">
        <f>VLOOKUP(B231,[11]BBG_Bench!$M:$O,3,FALSE)</f>
        <v>1792.56</v>
      </c>
      <c r="F231" s="216">
        <f t="shared" si="84"/>
        <v>16423.169999999998</v>
      </c>
      <c r="G231" s="216">
        <f t="shared" si="86"/>
        <v>13203.92</v>
      </c>
      <c r="H231" s="216">
        <f t="shared" si="86"/>
        <v>13675.42</v>
      </c>
      <c r="I231" s="216">
        <f t="shared" si="86"/>
        <v>9757.41</v>
      </c>
      <c r="J231" s="220"/>
      <c r="K231" s="218">
        <v>41517</v>
      </c>
      <c r="L231" s="28">
        <f t="shared" si="78"/>
        <v>7.5153733593258748E-5</v>
      </c>
      <c r="M231" s="28">
        <f t="shared" si="78"/>
        <v>-2.8961318147223296E-2</v>
      </c>
      <c r="N231" s="28">
        <f t="shared" si="78"/>
        <v>-5.1116402204499116E-3</v>
      </c>
      <c r="O231" s="28">
        <f t="shared" si="78"/>
        <v>-8.4848140905630972E-3</v>
      </c>
      <c r="P231" s="28">
        <f t="shared" si="78"/>
        <v>-2.3980670401022525E-3</v>
      </c>
      <c r="Q231" s="28">
        <f t="shared" si="78"/>
        <v>-1.0824538320601606E-2</v>
      </c>
      <c r="R231" s="28">
        <f t="shared" si="78"/>
        <v>-1.1414169539829449E-3</v>
      </c>
      <c r="T231" s="218">
        <v>41517</v>
      </c>
      <c r="U231" s="28">
        <f t="shared" si="70"/>
        <v>-2.9036471880816556E-2</v>
      </c>
      <c r="V231" s="28">
        <f t="shared" si="71"/>
        <v>-5.1867939540431703E-3</v>
      </c>
      <c r="W231" s="28">
        <f t="shared" si="82"/>
        <v>-8.5599678241563559E-3</v>
      </c>
      <c r="X231" s="28">
        <f t="shared" si="82"/>
        <v>-2.4732207736955112E-3</v>
      </c>
      <c r="Y231" s="28">
        <f t="shared" si="82"/>
        <v>-1.0899692054194865E-2</v>
      </c>
      <c r="Z231" s="28">
        <f t="shared" si="82"/>
        <v>-1.2165706875762036E-3</v>
      </c>
      <c r="AB231" s="218">
        <v>41517</v>
      </c>
      <c r="AC231" s="268">
        <f t="shared" si="83"/>
        <v>50529.09501476468</v>
      </c>
      <c r="AD231" s="268">
        <f t="shared" si="83"/>
        <v>31201.002576063554</v>
      </c>
      <c r="AE231" s="268">
        <f t="shared" si="83"/>
        <v>64301.957268203347</v>
      </c>
      <c r="AF231" s="268">
        <f t="shared" si="83"/>
        <v>64128.451951937364</v>
      </c>
      <c r="AG231" s="268">
        <f t="shared" si="83"/>
        <v>44396.822356481745</v>
      </c>
      <c r="AH231" s="268">
        <f t="shared" si="83"/>
        <v>46684.161926041466</v>
      </c>
      <c r="AI231" s="268">
        <f t="shared" si="85"/>
        <v>20020.647221572206</v>
      </c>
      <c r="AJ231" s="268">
        <f t="shared" si="85"/>
        <v>12327.625335258939</v>
      </c>
      <c r="AK231" s="268">
        <f t="shared" si="85"/>
        <v>14396.42665857865</v>
      </c>
      <c r="AL231" s="268">
        <f t="shared" si="85"/>
        <v>15722.733323966</v>
      </c>
      <c r="AM231" s="268">
        <f t="shared" si="85"/>
        <v>10575.400093571052</v>
      </c>
      <c r="AN231" s="268">
        <f t="shared" si="85"/>
        <v>16062.399892010957</v>
      </c>
      <c r="AO231" s="270">
        <f t="shared" si="72"/>
        <v>2013</v>
      </c>
      <c r="AP231" s="270">
        <f t="shared" si="73"/>
        <v>8</v>
      </c>
      <c r="AQ231">
        <f t="shared" si="74"/>
        <v>31</v>
      </c>
      <c r="AR231" s="32">
        <f t="shared" si="75"/>
        <v>41517</v>
      </c>
    </row>
    <row r="232" spans="2:44">
      <c r="B232" s="218">
        <v>41547</v>
      </c>
      <c r="C232" s="219">
        <f>VLOOKUP(B232,[11]BBG_Bench!$Q:$S,3,FALSE)</f>
        <v>226.23699999999999</v>
      </c>
      <c r="D232" s="219">
        <f>VLOOKUP(B232,[11]BBG_Bench!$H:$K,3,FALSE)</f>
        <v>3000.18</v>
      </c>
      <c r="E232" s="219">
        <f>VLOOKUP(B232,[11]BBG_Bench!$M:$O,3,FALSE)</f>
        <v>1809.53</v>
      </c>
      <c r="F232" s="216">
        <f t="shared" si="84"/>
        <v>16860.580000000002</v>
      </c>
      <c r="G232" s="216">
        <f t="shared" si="86"/>
        <v>13407.64</v>
      </c>
      <c r="H232" s="216">
        <f t="shared" si="86"/>
        <v>13652.68</v>
      </c>
      <c r="I232" s="216">
        <f t="shared" si="86"/>
        <v>9864.7999999999993</v>
      </c>
      <c r="J232" s="220"/>
      <c r="K232" s="218">
        <v>41547</v>
      </c>
      <c r="L232" s="28">
        <f t="shared" si="78"/>
        <v>7.5148085934028413E-5</v>
      </c>
      <c r="M232" s="28">
        <f t="shared" si="78"/>
        <v>3.1358286122875459E-2</v>
      </c>
      <c r="N232" s="28">
        <f t="shared" si="78"/>
        <v>9.4669076627839667E-3</v>
      </c>
      <c r="O232" s="28">
        <f t="shared" si="78"/>
        <v>2.6633713223452204E-2</v>
      </c>
      <c r="P232" s="28">
        <f t="shared" si="78"/>
        <v>1.5428751461687085E-2</v>
      </c>
      <c r="Q232" s="28">
        <f t="shared" si="78"/>
        <v>-1.6628374119405313E-3</v>
      </c>
      <c r="R232" s="28">
        <f t="shared" si="78"/>
        <v>1.1005994418600779E-2</v>
      </c>
      <c r="T232" s="218">
        <v>41547</v>
      </c>
      <c r="U232" s="28">
        <f t="shared" si="70"/>
        <v>3.1283138036941431E-2</v>
      </c>
      <c r="V232" s="28">
        <f t="shared" si="71"/>
        <v>9.3917595768499389E-3</v>
      </c>
      <c r="W232" s="28">
        <f t="shared" si="82"/>
        <v>2.6558565137518177E-2</v>
      </c>
      <c r="X232" s="28">
        <f t="shared" si="82"/>
        <v>1.5353603375753058E-2</v>
      </c>
      <c r="Y232" s="28">
        <f t="shared" si="82"/>
        <v>-1.7379854978745598E-3</v>
      </c>
      <c r="Z232" s="28">
        <f t="shared" si="82"/>
        <v>1.0930846332666751E-2</v>
      </c>
      <c r="AB232" s="218">
        <v>41547</v>
      </c>
      <c r="AC232" s="268">
        <f t="shared" ref="AC232:AH247" si="87">AC231*(1+M232)</f>
        <v>52113.600833767625</v>
      </c>
      <c r="AD232" s="268">
        <f t="shared" si="87"/>
        <v>31496.379586437433</v>
      </c>
      <c r="AE232" s="268">
        <f t="shared" si="87"/>
        <v>66014.557157791351</v>
      </c>
      <c r="AF232" s="268">
        <f t="shared" si="87"/>
        <v>65117.873898726546</v>
      </c>
      <c r="AG232" s="268">
        <f t="shared" si="87"/>
        <v>44322.99765929611</v>
      </c>
      <c r="AH232" s="268">
        <f t="shared" si="87"/>
        <v>47197.967551636531</v>
      </c>
      <c r="AI232" s="268">
        <f t="shared" si="85"/>
        <v>20648.460405511418</v>
      </c>
      <c r="AJ232" s="268">
        <f t="shared" si="85"/>
        <v>12444.329826009232</v>
      </c>
      <c r="AK232" s="268">
        <f t="shared" si="85"/>
        <v>14779.856957645696</v>
      </c>
      <c r="AL232" s="268">
        <f t="shared" si="85"/>
        <v>15965.315468719857</v>
      </c>
      <c r="AM232" s="268">
        <f t="shared" si="85"/>
        <v>10557.814922649222</v>
      </c>
      <c r="AN232" s="268">
        <f t="shared" si="85"/>
        <v>16239.182575571762</v>
      </c>
      <c r="AO232" s="270">
        <f t="shared" si="72"/>
        <v>2013</v>
      </c>
      <c r="AP232" s="270">
        <f t="shared" si="73"/>
        <v>9</v>
      </c>
      <c r="AQ232">
        <f t="shared" si="74"/>
        <v>30</v>
      </c>
      <c r="AR232" s="32">
        <f t="shared" si="75"/>
        <v>41547</v>
      </c>
    </row>
    <row r="233" spans="2:44">
      <c r="B233" s="218">
        <v>41578</v>
      </c>
      <c r="C233" s="219">
        <f>VLOOKUP(B233,[11]BBG_Bench!$Q:$S,3,FALSE)</f>
        <v>226.23699999999999</v>
      </c>
      <c r="D233" s="219">
        <f>VLOOKUP(B233,[11]BBG_Bench!$H:$K,3,FALSE)</f>
        <v>3138.09</v>
      </c>
      <c r="E233" s="219">
        <f>VLOOKUP(B233,[11]BBG_Bench!$M:$O,3,FALSE)</f>
        <v>1824.16</v>
      </c>
      <c r="F233" s="216">
        <f t="shared" si="84"/>
        <v>17199.41</v>
      </c>
      <c r="G233" s="216">
        <f t="shared" si="86"/>
        <v>13609.58</v>
      </c>
      <c r="H233" s="216">
        <f t="shared" si="86"/>
        <v>13765.92</v>
      </c>
      <c r="I233" s="216">
        <f t="shared" si="86"/>
        <v>9973.2999999999993</v>
      </c>
      <c r="J233" s="220"/>
      <c r="K233" s="218">
        <v>41578</v>
      </c>
      <c r="L233" s="28">
        <f t="shared" si="78"/>
        <v>0</v>
      </c>
      <c r="M233" s="28">
        <f t="shared" si="78"/>
        <v>4.5967241965482179E-2</v>
      </c>
      <c r="N233" s="28">
        <f t="shared" si="78"/>
        <v>8.084972340884157E-3</v>
      </c>
      <c r="O233" s="28">
        <f t="shared" si="78"/>
        <v>2.0095987208031876E-2</v>
      </c>
      <c r="P233" s="28">
        <f t="shared" si="78"/>
        <v>1.5061561915445262E-2</v>
      </c>
      <c r="Q233" s="28">
        <f t="shared" si="78"/>
        <v>8.2943422097346287E-3</v>
      </c>
      <c r="R233" s="28">
        <f t="shared" si="78"/>
        <v>1.0998702457221638E-2</v>
      </c>
      <c r="T233" s="218">
        <v>41578</v>
      </c>
      <c r="U233" s="28">
        <f t="shared" si="70"/>
        <v>4.5967241965482179E-2</v>
      </c>
      <c r="V233" s="28">
        <f t="shared" si="71"/>
        <v>8.084972340884157E-3</v>
      </c>
      <c r="W233" s="28">
        <f t="shared" si="82"/>
        <v>2.0095987208031876E-2</v>
      </c>
      <c r="X233" s="28">
        <f t="shared" si="82"/>
        <v>1.5061561915445262E-2</v>
      </c>
      <c r="Y233" s="28">
        <f t="shared" si="82"/>
        <v>8.2943422097346287E-3</v>
      </c>
      <c r="Z233" s="28">
        <f t="shared" si="82"/>
        <v>1.0998702457221638E-2</v>
      </c>
      <c r="AB233" s="218">
        <v>41578</v>
      </c>
      <c r="AC233" s="268">
        <f t="shared" si="87"/>
        <v>54509.119332985974</v>
      </c>
      <c r="AD233" s="268">
        <f t="shared" si="87"/>
        <v>31751.026944231769</v>
      </c>
      <c r="AE233" s="268">
        <f t="shared" si="87"/>
        <v>67341.184853978222</v>
      </c>
      <c r="AF233" s="268">
        <f t="shared" si="87"/>
        <v>66098.650788254381</v>
      </c>
      <c r="AG233" s="268">
        <f t="shared" si="87"/>
        <v>44690.627769643579</v>
      </c>
      <c r="AH233" s="268">
        <f t="shared" si="87"/>
        <v>47717.083953322581</v>
      </c>
      <c r="AI233" s="268">
        <f t="shared" si="85"/>
        <v>21597.61318118624</v>
      </c>
      <c r="AJ233" s="268">
        <f t="shared" si="85"/>
        <v>12544.941888453357</v>
      </c>
      <c r="AK233" s="268">
        <f t="shared" si="85"/>
        <v>15076.872774003086</v>
      </c>
      <c r="AL233" s="268">
        <f t="shared" si="85"/>
        <v>16205.778056151597</v>
      </c>
      <c r="AM233" s="268">
        <f t="shared" si="85"/>
        <v>10645.385052604717</v>
      </c>
      <c r="AN233" s="268">
        <f t="shared" si="85"/>
        <v>16417.792512868971</v>
      </c>
      <c r="AO233" s="270">
        <f t="shared" si="72"/>
        <v>2013</v>
      </c>
      <c r="AP233" s="270">
        <f t="shared" si="73"/>
        <v>10</v>
      </c>
      <c r="AQ233">
        <f t="shared" si="74"/>
        <v>31</v>
      </c>
      <c r="AR233" s="32">
        <f t="shared" si="75"/>
        <v>41578</v>
      </c>
    </row>
    <row r="234" spans="2:44">
      <c r="B234" s="218">
        <v>41608</v>
      </c>
      <c r="C234" s="219">
        <f>VLOOKUP(B234,[11]BBG_Bench!$Q:$S,3,FALSE)</f>
        <v>226.244</v>
      </c>
      <c r="D234" s="219">
        <f>VLOOKUP(B234,[11]BBG_Bench!$H:$K,3,FALSE)</f>
        <v>3233.72</v>
      </c>
      <c r="E234" s="219">
        <f>VLOOKUP(B234,[11]BBG_Bench!$M:$O,3,FALSE)</f>
        <v>1817.33</v>
      </c>
      <c r="F234" s="216">
        <f t="shared" si="84"/>
        <v>17405.060000000001</v>
      </c>
      <c r="G234" s="216">
        <f t="shared" si="86"/>
        <v>13750.73</v>
      </c>
      <c r="H234" s="216">
        <f t="shared" si="86"/>
        <v>13838.02</v>
      </c>
      <c r="I234" s="216">
        <f t="shared" si="86"/>
        <v>10021</v>
      </c>
      <c r="J234" s="220"/>
      <c r="K234" s="218">
        <v>41608</v>
      </c>
      <c r="L234" s="28">
        <f t="shared" si="78"/>
        <v>3.0941004345023148E-5</v>
      </c>
      <c r="M234" s="28">
        <f t="shared" si="78"/>
        <v>3.0473950715243874E-2</v>
      </c>
      <c r="N234" s="28">
        <f t="shared" si="78"/>
        <v>-3.7441891062188373E-3</v>
      </c>
      <c r="O234" s="28">
        <f t="shared" si="78"/>
        <v>1.19568054950723E-2</v>
      </c>
      <c r="P234" s="28">
        <f t="shared" si="78"/>
        <v>1.0371370755012252E-2</v>
      </c>
      <c r="Q234" s="28">
        <f t="shared" si="78"/>
        <v>5.2375722073061855E-3</v>
      </c>
      <c r="R234" s="28">
        <f t="shared" si="78"/>
        <v>4.782769995889097E-3</v>
      </c>
      <c r="T234" s="218">
        <v>41608</v>
      </c>
      <c r="U234" s="28">
        <f t="shared" si="70"/>
        <v>3.044300971089885E-2</v>
      </c>
      <c r="V234" s="28">
        <f t="shared" si="71"/>
        <v>-3.7751301105638604E-3</v>
      </c>
      <c r="W234" s="28">
        <f t="shared" si="82"/>
        <v>1.1925864490727276E-2</v>
      </c>
      <c r="X234" s="28">
        <f t="shared" si="82"/>
        <v>1.0340429750667228E-2</v>
      </c>
      <c r="Y234" s="28">
        <f t="shared" si="82"/>
        <v>5.2066312029611624E-3</v>
      </c>
      <c r="Z234" s="28">
        <f t="shared" si="82"/>
        <v>4.7518289915440739E-3</v>
      </c>
      <c r="AB234" s="218">
        <v>41608</v>
      </c>
      <c r="AC234" s="268">
        <f t="shared" si="87"/>
        <v>56170.227549070732</v>
      </c>
      <c r="AD234" s="268">
        <f t="shared" si="87"/>
        <v>31632.145095035914</v>
      </c>
      <c r="AE234" s="268">
        <f t="shared" si="87"/>
        <v>68146.370303084943</v>
      </c>
      <c r="AF234" s="268">
        <f t="shared" si="87"/>
        <v>66784.184401985447</v>
      </c>
      <c r="AG234" s="268">
        <f t="shared" si="87"/>
        <v>44924.698159576925</v>
      </c>
      <c r="AH234" s="268">
        <f t="shared" si="87"/>
        <v>47945.303790745857</v>
      </c>
      <c r="AI234" s="268">
        <f t="shared" si="85"/>
        <v>22255.777780836608</v>
      </c>
      <c r="AJ234" s="268">
        <f t="shared" si="85"/>
        <v>12497.971253696462</v>
      </c>
      <c r="AK234" s="268">
        <f t="shared" si="85"/>
        <v>15257.144009235792</v>
      </c>
      <c r="AL234" s="268">
        <f t="shared" si="85"/>
        <v>16373.854188745387</v>
      </c>
      <c r="AM234" s="268">
        <f t="shared" si="85"/>
        <v>10701.141025492312</v>
      </c>
      <c r="AN234" s="268">
        <f t="shared" si="85"/>
        <v>16496.315038298253</v>
      </c>
      <c r="AO234" s="270">
        <f t="shared" si="72"/>
        <v>2013</v>
      </c>
      <c r="AP234" s="270">
        <f t="shared" si="73"/>
        <v>11</v>
      </c>
      <c r="AQ234">
        <f t="shared" si="74"/>
        <v>30</v>
      </c>
      <c r="AR234" s="32">
        <f t="shared" si="75"/>
        <v>41608</v>
      </c>
    </row>
    <row r="235" spans="2:44">
      <c r="B235" s="218">
        <v>41639</v>
      </c>
      <c r="C235" s="219">
        <f>VLOOKUP(B235,[11]BBG_Bench!$Q:$S,3,FALSE)</f>
        <v>226.267</v>
      </c>
      <c r="D235" s="219">
        <f>VLOOKUP(B235,[11]BBG_Bench!$H:$K,3,FALSE)</f>
        <v>3315.59</v>
      </c>
      <c r="E235" s="219">
        <f>VLOOKUP(B235,[11]BBG_Bench!$M:$O,3,FALSE)</f>
        <v>1807.06</v>
      </c>
      <c r="F235" s="216">
        <f t="shared" si="84"/>
        <v>17651.23</v>
      </c>
      <c r="G235" s="216">
        <f t="shared" si="86"/>
        <v>13914.84</v>
      </c>
      <c r="H235" s="216">
        <f t="shared" si="86"/>
        <v>13903.12</v>
      </c>
      <c r="I235" s="216">
        <f t="shared" si="86"/>
        <v>10098.01</v>
      </c>
      <c r="J235" s="220"/>
      <c r="K235" s="218">
        <v>41639</v>
      </c>
      <c r="L235" s="28">
        <f t="shared" si="78"/>
        <v>1.016601545234178E-4</v>
      </c>
      <c r="M235" s="28">
        <f t="shared" si="78"/>
        <v>2.531759088603848E-2</v>
      </c>
      <c r="N235" s="28">
        <f t="shared" si="78"/>
        <v>-5.6511475626330838E-3</v>
      </c>
      <c r="O235" s="28">
        <f t="shared" si="78"/>
        <v>1.414358812896929E-2</v>
      </c>
      <c r="P235" s="28">
        <f t="shared" si="78"/>
        <v>1.1934639106432937E-2</v>
      </c>
      <c r="Q235" s="28">
        <f t="shared" si="78"/>
        <v>4.7044302580860819E-3</v>
      </c>
      <c r="R235" s="28">
        <f t="shared" si="78"/>
        <v>7.6848617902405165E-3</v>
      </c>
      <c r="T235" s="218">
        <v>41639</v>
      </c>
      <c r="U235" s="28">
        <f t="shared" si="70"/>
        <v>2.5215930731515061E-2</v>
      </c>
      <c r="V235" s="28">
        <f t="shared" si="71"/>
        <v>-5.7528077171565013E-3</v>
      </c>
      <c r="W235" s="28">
        <f t="shared" si="82"/>
        <v>1.4041927974445872E-2</v>
      </c>
      <c r="X235" s="28">
        <f t="shared" si="82"/>
        <v>1.1832978951909519E-2</v>
      </c>
      <c r="Y235" s="28">
        <f t="shared" si="82"/>
        <v>4.6027701035626645E-3</v>
      </c>
      <c r="Z235" s="28">
        <f t="shared" si="82"/>
        <v>7.5832016357170991E-3</v>
      </c>
      <c r="AB235" s="218">
        <v>41639</v>
      </c>
      <c r="AC235" s="268">
        <f t="shared" si="87"/>
        <v>57592.322390133799</v>
      </c>
      <c r="AD235" s="268">
        <f t="shared" si="87"/>
        <v>31453.387175381245</v>
      </c>
      <c r="AE235" s="268">
        <f t="shared" si="87"/>
        <v>69110.204497136001</v>
      </c>
      <c r="AF235" s="268">
        <f t="shared" si="87"/>
        <v>67581.229540840621</v>
      </c>
      <c r="AG235" s="268">
        <f t="shared" si="87"/>
        <v>45136.04326893422</v>
      </c>
      <c r="AH235" s="268">
        <f t="shared" si="87"/>
        <v>48313.756823868833</v>
      </c>
      <c r="AI235" s="268">
        <f t="shared" si="85"/>
        <v>22819.240457542415</v>
      </c>
      <c r="AJ235" s="268">
        <f t="shared" si="85"/>
        <v>12427.343373908277</v>
      </c>
      <c r="AK235" s="268">
        <f t="shared" si="85"/>
        <v>15472.934770126794</v>
      </c>
      <c r="AL235" s="268">
        <f t="shared" si="85"/>
        <v>16569.270229269419</v>
      </c>
      <c r="AM235" s="268">
        <f t="shared" si="85"/>
        <v>10751.483797128685</v>
      </c>
      <c r="AN235" s="268">
        <f t="shared" si="85"/>
        <v>16623.08693941584</v>
      </c>
      <c r="AO235" s="270">
        <f t="shared" si="72"/>
        <v>2013</v>
      </c>
      <c r="AP235" s="270">
        <f t="shared" si="73"/>
        <v>12</v>
      </c>
      <c r="AQ235">
        <f t="shared" si="74"/>
        <v>31</v>
      </c>
      <c r="AR235" s="32">
        <f t="shared" si="75"/>
        <v>41639</v>
      </c>
    </row>
    <row r="236" spans="2:44">
      <c r="B236" s="218">
        <v>41670</v>
      </c>
      <c r="C236" s="219">
        <f>VLOOKUP(B236,[11]BBG_Bench!$Q:$S,3,FALSE)</f>
        <v>226.28800000000001</v>
      </c>
      <c r="D236" s="219">
        <f>VLOOKUP(B236,[11]BBG_Bench!$H:$K,3,FALSE)</f>
        <v>3200.95</v>
      </c>
      <c r="E236" s="219">
        <f>VLOOKUP(B236,[11]BBG_Bench!$M:$O,3,FALSE)</f>
        <v>1833.76</v>
      </c>
      <c r="F236" s="216">
        <f t="shared" si="84"/>
        <v>17478.919999999998</v>
      </c>
      <c r="G236" s="216">
        <f t="shared" si="86"/>
        <v>13914.82</v>
      </c>
      <c r="H236" s="216">
        <f t="shared" si="86"/>
        <v>13784.74</v>
      </c>
      <c r="I236" s="216">
        <f t="shared" si="86"/>
        <v>10158.68</v>
      </c>
      <c r="J236" s="220"/>
      <c r="K236" s="218">
        <v>41670</v>
      </c>
      <c r="L236" s="28">
        <f t="shared" si="78"/>
        <v>9.2810705935973903E-5</v>
      </c>
      <c r="M236" s="28">
        <f t="shared" si="78"/>
        <v>-3.4576048305128296E-2</v>
      </c>
      <c r="N236" s="28">
        <f t="shared" si="78"/>
        <v>1.4775381005611351E-2</v>
      </c>
      <c r="O236" s="28">
        <f t="shared" si="78"/>
        <v>-9.761925939438856E-3</v>
      </c>
      <c r="P236" s="28">
        <f t="shared" si="78"/>
        <v>-1.4373144068085983E-6</v>
      </c>
      <c r="Q236" s="28">
        <f t="shared" si="78"/>
        <v>-8.514635563815964E-3</v>
      </c>
      <c r="R236" s="28">
        <f t="shared" si="78"/>
        <v>6.0081144700787651E-3</v>
      </c>
      <c r="T236" s="218">
        <v>41670</v>
      </c>
      <c r="U236" s="28">
        <f t="shared" si="70"/>
        <v>-3.4668859011064271E-2</v>
      </c>
      <c r="V236" s="28">
        <f t="shared" si="71"/>
        <v>1.4682570299675377E-2</v>
      </c>
      <c r="W236" s="28">
        <f t="shared" si="82"/>
        <v>-9.8547366453748293E-3</v>
      </c>
      <c r="X236" s="28">
        <f t="shared" si="82"/>
        <v>-9.4248020342782495E-5</v>
      </c>
      <c r="Y236" s="28">
        <f t="shared" si="82"/>
        <v>-8.6074462697519373E-3</v>
      </c>
      <c r="Z236" s="28">
        <f t="shared" si="82"/>
        <v>5.9153037641427909E-3</v>
      </c>
      <c r="AB236" s="218">
        <v>41670</v>
      </c>
      <c r="AC236" s="268">
        <f t="shared" si="87"/>
        <v>55601.007469168013</v>
      </c>
      <c r="AD236" s="268">
        <f t="shared" si="87"/>
        <v>31918.122954814509</v>
      </c>
      <c r="AE236" s="268">
        <f t="shared" si="87"/>
        <v>68435.55579917549</v>
      </c>
      <c r="AF236" s="268">
        <f t="shared" si="87"/>
        <v>67581.132405365774</v>
      </c>
      <c r="AG236" s="268">
        <f t="shared" si="87"/>
        <v>44751.726309706617</v>
      </c>
      <c r="AH236" s="268">
        <f t="shared" si="87"/>
        <v>48604.031405346184</v>
      </c>
      <c r="AI236" s="268">
        <f t="shared" si="85"/>
        <v>22030.241297196091</v>
      </c>
      <c r="AJ236" s="268">
        <f t="shared" si="85"/>
        <v>12610.962107145331</v>
      </c>
      <c r="AK236" s="268">
        <f t="shared" si="85"/>
        <v>15321.889126835049</v>
      </c>
      <c r="AL236" s="268">
        <f t="shared" si="85"/>
        <v>16569.246414018609</v>
      </c>
      <c r="AM236" s="268">
        <f t="shared" si="85"/>
        <v>10659.938830825862</v>
      </c>
      <c r="AN236" s="268">
        <f t="shared" si="85"/>
        <v>16722.960348593922</v>
      </c>
      <c r="AO236" s="270">
        <f t="shared" si="72"/>
        <v>2014</v>
      </c>
      <c r="AP236" s="270">
        <f t="shared" si="73"/>
        <v>1</v>
      </c>
      <c r="AQ236">
        <f t="shared" si="74"/>
        <v>31</v>
      </c>
      <c r="AR236" s="32">
        <f t="shared" si="75"/>
        <v>41670</v>
      </c>
    </row>
    <row r="237" spans="2:44">
      <c r="B237" s="218">
        <v>41698</v>
      </c>
      <c r="C237" s="219">
        <f>VLOOKUP(B237,[11]BBG_Bench!$Q:$S,3,FALSE)</f>
        <v>226.29300000000001</v>
      </c>
      <c r="D237" s="219">
        <f>VLOOKUP(B237,[11]BBG_Bench!$H:$K,3,FALSE)</f>
        <v>3347.38</v>
      </c>
      <c r="E237" s="219">
        <f>VLOOKUP(B237,[11]BBG_Bench!$M:$O,3,FALSE)</f>
        <v>1843.51</v>
      </c>
      <c r="F237" s="216">
        <f t="shared" si="84"/>
        <v>17922.490000000002</v>
      </c>
      <c r="G237" s="216">
        <f t="shared" si="86"/>
        <v>14174.91</v>
      </c>
      <c r="H237" s="216">
        <f t="shared" si="86"/>
        <v>13983.1</v>
      </c>
      <c r="I237" s="216">
        <f t="shared" si="86"/>
        <v>10284.209999999999</v>
      </c>
      <c r="J237" s="220"/>
      <c r="K237" s="218">
        <v>41698</v>
      </c>
      <c r="L237" s="28">
        <f t="shared" si="78"/>
        <v>2.2095736406682867E-5</v>
      </c>
      <c r="M237" s="28">
        <f t="shared" si="78"/>
        <v>4.5745794217341818E-2</v>
      </c>
      <c r="N237" s="28">
        <f t="shared" si="78"/>
        <v>5.3169444202076609E-3</v>
      </c>
      <c r="O237" s="28">
        <f t="shared" si="78"/>
        <v>2.5377426065226191E-2</v>
      </c>
      <c r="P237" s="28">
        <f t="shared" si="78"/>
        <v>1.8691582068614626E-2</v>
      </c>
      <c r="Q237" s="28">
        <f t="shared" si="78"/>
        <v>1.4389825270552842E-2</v>
      </c>
      <c r="R237" s="28">
        <f t="shared" si="78"/>
        <v>1.2356920387294298E-2</v>
      </c>
      <c r="T237" s="218">
        <v>41698</v>
      </c>
      <c r="U237" s="28">
        <f t="shared" si="70"/>
        <v>4.5723698480935132E-2</v>
      </c>
      <c r="V237" s="28">
        <f t="shared" si="71"/>
        <v>5.2948486838009781E-3</v>
      </c>
      <c r="W237" s="28">
        <f t="shared" si="82"/>
        <v>2.5355330328819509E-2</v>
      </c>
      <c r="X237" s="28">
        <f t="shared" si="82"/>
        <v>1.8669486332207944E-2</v>
      </c>
      <c r="Y237" s="28">
        <f t="shared" si="82"/>
        <v>1.4367729534146159E-2</v>
      </c>
      <c r="Z237" s="28">
        <f t="shared" si="82"/>
        <v>1.2334824650887614E-2</v>
      </c>
      <c r="AB237" s="218">
        <v>41698</v>
      </c>
      <c r="AC237" s="268">
        <f t="shared" si="87"/>
        <v>58144.519715129456</v>
      </c>
      <c r="AD237" s="268">
        <f t="shared" si="87"/>
        <v>32087.829840562612</v>
      </c>
      <c r="AE237" s="268">
        <f t="shared" si="87"/>
        <v>70172.274056701732</v>
      </c>
      <c r="AF237" s="268">
        <f t="shared" si="87"/>
        <v>68844.330688010581</v>
      </c>
      <c r="AG237" s="268">
        <f t="shared" si="87"/>
        <v>45395.695831858895</v>
      </c>
      <c r="AH237" s="268">
        <f t="shared" si="87"/>
        <v>49204.627551923593</v>
      </c>
      <c r="AI237" s="268">
        <f t="shared" si="85"/>
        <v>23038.032182136008</v>
      </c>
      <c r="AJ237" s="268">
        <f t="shared" si="85"/>
        <v>12678.013891754368</v>
      </c>
      <c r="AK237" s="268">
        <f t="shared" si="85"/>
        <v>15710.719235330898</v>
      </c>
      <c r="AL237" s="268">
        <f t="shared" si="85"/>
        <v>16878.951843181338</v>
      </c>
      <c r="AM237" s="268">
        <f t="shared" si="85"/>
        <v>10813.333487996228</v>
      </c>
      <c r="AN237" s="268">
        <f t="shared" si="85"/>
        <v>16929.604638261375</v>
      </c>
      <c r="AO237" s="270">
        <f t="shared" si="72"/>
        <v>2014</v>
      </c>
      <c r="AP237" s="270">
        <f t="shared" si="73"/>
        <v>2</v>
      </c>
      <c r="AQ237">
        <f t="shared" si="74"/>
        <v>28</v>
      </c>
      <c r="AR237" s="32">
        <f t="shared" si="75"/>
        <v>41698</v>
      </c>
    </row>
    <row r="238" spans="2:44">
      <c r="B238" s="218">
        <v>41729</v>
      </c>
      <c r="C238" s="219">
        <f>VLOOKUP(B238,[11]BBG_Bench!$Q:$S,3,FALSE)</f>
        <v>226.31</v>
      </c>
      <c r="D238" s="219">
        <f>VLOOKUP(B238,[11]BBG_Bench!$H:$K,3,FALSE)</f>
        <v>3375.51</v>
      </c>
      <c r="E238" s="219">
        <f>VLOOKUP(B238,[11]BBG_Bench!$M:$O,3,FALSE)</f>
        <v>1840.37</v>
      </c>
      <c r="F238" s="216">
        <f t="shared" si="84"/>
        <v>17848.009999999998</v>
      </c>
      <c r="G238" s="216">
        <f t="shared" si="86"/>
        <v>14190.6</v>
      </c>
      <c r="H238" s="216">
        <f t="shared" si="86"/>
        <v>13857.13</v>
      </c>
      <c r="I238" s="216">
        <f t="shared" si="86"/>
        <v>10333.049999999999</v>
      </c>
      <c r="J238" s="220"/>
      <c r="K238" s="218">
        <v>41729</v>
      </c>
      <c r="L238" s="28">
        <f t="shared" si="78"/>
        <v>7.5123843866120054E-5</v>
      </c>
      <c r="M238" s="28">
        <f t="shared" si="78"/>
        <v>8.4035872831886762E-3</v>
      </c>
      <c r="N238" s="28">
        <f t="shared" si="78"/>
        <v>-1.7032725615809515E-3</v>
      </c>
      <c r="O238" s="28">
        <f t="shared" si="78"/>
        <v>-4.1556725655867684E-3</v>
      </c>
      <c r="P238" s="28">
        <f t="shared" si="78"/>
        <v>1.1068853347217379E-3</v>
      </c>
      <c r="Q238" s="28">
        <f t="shared" si="78"/>
        <v>-9.008731969305888E-3</v>
      </c>
      <c r="R238" s="28">
        <f t="shared" si="78"/>
        <v>4.749027878660602E-3</v>
      </c>
      <c r="T238" s="218">
        <v>41729</v>
      </c>
      <c r="U238" s="28">
        <f t="shared" si="70"/>
        <v>8.328463439322557E-3</v>
      </c>
      <c r="V238" s="28">
        <f t="shared" si="71"/>
        <v>-1.7783964054470715E-3</v>
      </c>
      <c r="W238" s="28">
        <f t="shared" si="82"/>
        <v>-4.2307964094528885E-3</v>
      </c>
      <c r="X238" s="28">
        <f t="shared" si="82"/>
        <v>1.0317614908556178E-3</v>
      </c>
      <c r="Y238" s="28">
        <f t="shared" si="82"/>
        <v>-9.0838558131720072E-3</v>
      </c>
      <c r="Z238" s="28">
        <f t="shared" si="82"/>
        <v>4.673904034794482E-3</v>
      </c>
      <c r="AB238" s="218">
        <v>41729</v>
      </c>
      <c r="AC238" s="268">
        <f t="shared" si="87"/>
        <v>58633.142261594629</v>
      </c>
      <c r="AD238" s="268">
        <f t="shared" si="87"/>
        <v>32033.175520434503</v>
      </c>
      <c r="AE238" s="268">
        <f t="shared" si="87"/>
        <v>69880.661062539453</v>
      </c>
      <c r="AF238" s="268">
        <f t="shared" si="87"/>
        <v>68920.533468027876</v>
      </c>
      <c r="AG238" s="268">
        <f t="shared" si="87"/>
        <v>44986.738175549544</v>
      </c>
      <c r="AH238" s="268">
        <f t="shared" si="87"/>
        <v>49438.301699926793</v>
      </c>
      <c r="AI238" s="268">
        <f t="shared" si="85"/>
        <v>23231.634296411499</v>
      </c>
      <c r="AJ238" s="268">
        <f t="shared" si="85"/>
        <v>12656.4197785572</v>
      </c>
      <c r="AK238" s="268">
        <f t="shared" si="85"/>
        <v>15645.430630418998</v>
      </c>
      <c r="AL238" s="268">
        <f t="shared" si="85"/>
        <v>16897.634907442032</v>
      </c>
      <c r="AM238" s="268">
        <f t="shared" si="85"/>
        <v>10715.91906490815</v>
      </c>
      <c r="AN238" s="268">
        <f t="shared" si="85"/>
        <v>17010.003802663181</v>
      </c>
      <c r="AO238" s="270">
        <f t="shared" si="72"/>
        <v>2014</v>
      </c>
      <c r="AP238" s="270">
        <f t="shared" si="73"/>
        <v>3</v>
      </c>
      <c r="AQ238">
        <f t="shared" si="74"/>
        <v>31</v>
      </c>
      <c r="AR238" s="32">
        <f t="shared" si="75"/>
        <v>41729</v>
      </c>
    </row>
    <row r="239" spans="2:44">
      <c r="B239" s="218">
        <v>41759</v>
      </c>
      <c r="C239" s="219">
        <f>VLOOKUP(B239,[11]BBG_Bench!$Q:$S,3,FALSE)</f>
        <v>226.327</v>
      </c>
      <c r="D239" s="219">
        <f>VLOOKUP(B239,[11]BBG_Bench!$H:$K,3,FALSE)</f>
        <v>3400.46</v>
      </c>
      <c r="E239" s="219">
        <f>VLOOKUP(B239,[11]BBG_Bench!$M:$O,3,FALSE)</f>
        <v>1855.9</v>
      </c>
      <c r="F239" s="216">
        <f t="shared" si="84"/>
        <v>17717.919999999998</v>
      </c>
      <c r="G239" s="216">
        <f t="shared" si="86"/>
        <v>14199.72</v>
      </c>
      <c r="H239" s="216">
        <f t="shared" si="86"/>
        <v>13865.79</v>
      </c>
      <c r="I239" s="216">
        <f t="shared" si="86"/>
        <v>10392.68</v>
      </c>
      <c r="J239" s="220"/>
      <c r="K239" s="218">
        <v>41759</v>
      </c>
      <c r="L239" s="28">
        <f t="shared" si="78"/>
        <v>7.5118200698139309E-5</v>
      </c>
      <c r="M239" s="28">
        <f t="shared" si="78"/>
        <v>7.3914756584930325E-3</v>
      </c>
      <c r="N239" s="28">
        <f t="shared" si="78"/>
        <v>8.4385205148965695E-3</v>
      </c>
      <c r="O239" s="28">
        <f t="shared" si="78"/>
        <v>-7.2887677673869611E-3</v>
      </c>
      <c r="P239" s="28">
        <f t="shared" si="78"/>
        <v>6.4267895649225415E-4</v>
      </c>
      <c r="Q239" s="28">
        <f t="shared" si="78"/>
        <v>6.2494903345798689E-4</v>
      </c>
      <c r="R239" s="28">
        <f t="shared" si="78"/>
        <v>5.7708033929963582E-3</v>
      </c>
      <c r="T239" s="218">
        <v>41759</v>
      </c>
      <c r="U239" s="28">
        <f t="shared" si="70"/>
        <v>7.316357457794893E-3</v>
      </c>
      <c r="V239" s="28">
        <f t="shared" si="71"/>
        <v>8.3634023141984301E-3</v>
      </c>
      <c r="W239" s="28">
        <f t="shared" si="82"/>
        <v>-7.3638859680851005E-3</v>
      </c>
      <c r="X239" s="28">
        <f t="shared" si="82"/>
        <v>5.6756075579411484E-4</v>
      </c>
      <c r="Y239" s="28">
        <f t="shared" si="82"/>
        <v>5.4983083275984758E-4</v>
      </c>
      <c r="Z239" s="28">
        <f t="shared" si="82"/>
        <v>5.6956851922982188E-3</v>
      </c>
      <c r="AB239" s="218">
        <v>41759</v>
      </c>
      <c r="AC239" s="268">
        <f t="shared" si="87"/>
        <v>59066.527705402157</v>
      </c>
      <c r="AD239" s="268">
        <f t="shared" si="87"/>
        <v>32303.488129220968</v>
      </c>
      <c r="AE239" s="268">
        <f t="shared" si="87"/>
        <v>69371.317152623116</v>
      </c>
      <c r="AF239" s="268">
        <f t="shared" si="87"/>
        <v>68964.827244557993</v>
      </c>
      <c r="AG239" s="268">
        <f t="shared" si="87"/>
        <v>45014.852594090786</v>
      </c>
      <c r="AH239" s="268">
        <f t="shared" si="87"/>
        <v>49723.60041912071</v>
      </c>
      <c r="AI239" s="268">
        <f t="shared" si="85"/>
        <v>23403.350355820436</v>
      </c>
      <c r="AJ239" s="268">
        <f t="shared" si="85"/>
        <v>12763.221236503696</v>
      </c>
      <c r="AK239" s="268">
        <f t="shared" si="85"/>
        <v>15531.394719933111</v>
      </c>
      <c r="AL239" s="268">
        <f t="shared" si="85"/>
        <v>16908.494661811532</v>
      </c>
      <c r="AM239" s="268">
        <f t="shared" si="85"/>
        <v>10722.615968170379</v>
      </c>
      <c r="AN239" s="268">
        <f t="shared" si="85"/>
        <v>17108.16519032247</v>
      </c>
      <c r="AO239" s="270">
        <f t="shared" si="72"/>
        <v>2014</v>
      </c>
      <c r="AP239" s="270">
        <f t="shared" si="73"/>
        <v>4</v>
      </c>
      <c r="AQ239">
        <f t="shared" si="74"/>
        <v>30</v>
      </c>
      <c r="AR239" s="32">
        <f t="shared" si="75"/>
        <v>41759</v>
      </c>
    </row>
    <row r="240" spans="2:44">
      <c r="B240" s="218">
        <v>41790</v>
      </c>
      <c r="C240" s="219">
        <f>VLOOKUP(B240,[11]BBG_Bench!$Q:$S,3,FALSE)</f>
        <v>226.334</v>
      </c>
      <c r="D240" s="219">
        <f>VLOOKUP(B240,[11]BBG_Bench!$H:$K,3,FALSE)</f>
        <v>3480.29</v>
      </c>
      <c r="E240" s="219">
        <f>VLOOKUP(B240,[11]BBG_Bench!$M:$O,3,FALSE)</f>
        <v>1877.03</v>
      </c>
      <c r="F240" s="216">
        <f t="shared" si="84"/>
        <v>17916.23</v>
      </c>
      <c r="G240" s="216">
        <f t="shared" si="86"/>
        <v>14330.13</v>
      </c>
      <c r="H240" s="216">
        <f t="shared" si="86"/>
        <v>13944.69</v>
      </c>
      <c r="I240" s="216">
        <f t="shared" si="86"/>
        <v>10480.89</v>
      </c>
      <c r="J240" s="220"/>
      <c r="K240" s="218">
        <v>41790</v>
      </c>
      <c r="L240" s="28">
        <f t="shared" si="78"/>
        <v>3.0928700508578308E-5</v>
      </c>
      <c r="M240" s="28">
        <f t="shared" si="78"/>
        <v>2.3476235568128997E-2</v>
      </c>
      <c r="N240" s="28">
        <f t="shared" si="78"/>
        <v>1.1385311708604925E-2</v>
      </c>
      <c r="O240" s="28">
        <f t="shared" si="78"/>
        <v>1.1192623061849321E-2</v>
      </c>
      <c r="P240" s="28">
        <f t="shared" si="78"/>
        <v>9.1839839095418686E-3</v>
      </c>
      <c r="Q240" s="28">
        <f t="shared" si="78"/>
        <v>5.6902635911837427E-3</v>
      </c>
      <c r="R240" s="28">
        <f t="shared" si="78"/>
        <v>8.4877048076145052E-3</v>
      </c>
      <c r="T240" s="218">
        <v>41790</v>
      </c>
      <c r="U240" s="28">
        <f t="shared" si="70"/>
        <v>2.3445306867620419E-2</v>
      </c>
      <c r="V240" s="28">
        <f t="shared" si="71"/>
        <v>1.1354383008096347E-2</v>
      </c>
      <c r="W240" s="28">
        <f t="shared" si="82"/>
        <v>1.1161694361340744E-2</v>
      </c>
      <c r="X240" s="28">
        <f t="shared" si="82"/>
        <v>9.1530552090332909E-3</v>
      </c>
      <c r="Y240" s="28">
        <f t="shared" si="82"/>
        <v>5.6593348906751641E-3</v>
      </c>
      <c r="Z240" s="28">
        <f t="shared" si="82"/>
        <v>8.4567761071059275E-3</v>
      </c>
      <c r="AB240" s="218">
        <v>41790</v>
      </c>
      <c r="AC240" s="268">
        <f t="shared" si="87"/>
        <v>60453.187424005599</v>
      </c>
      <c r="AD240" s="268">
        <f t="shared" si="87"/>
        <v>32671.273410847367</v>
      </c>
      <c r="AE240" s="268">
        <f t="shared" si="87"/>
        <v>70147.764156816425</v>
      </c>
      <c r="AF240" s="268">
        <f t="shared" si="87"/>
        <v>69598.199108296336</v>
      </c>
      <c r="AG240" s="268">
        <f t="shared" si="87"/>
        <v>45270.998970869441</v>
      </c>
      <c r="AH240" s="268">
        <f t="shared" si="87"/>
        <v>50145.639661449975</v>
      </c>
      <c r="AI240" s="268">
        <f t="shared" si="85"/>
        <v>23952.772921857133</v>
      </c>
      <c r="AJ240" s="268">
        <f t="shared" si="85"/>
        <v>12908.534488687175</v>
      </c>
      <c r="AK240" s="268">
        <f t="shared" si="85"/>
        <v>15705.231766658118</v>
      </c>
      <c r="AL240" s="268">
        <f t="shared" si="85"/>
        <v>17063.782004720182</v>
      </c>
      <c r="AM240" s="268">
        <f t="shared" si="85"/>
        <v>10783.630479416304</v>
      </c>
      <c r="AN240" s="268">
        <f t="shared" si="85"/>
        <v>17253.37424625783</v>
      </c>
      <c r="AO240" s="270">
        <f t="shared" si="72"/>
        <v>2014</v>
      </c>
      <c r="AP240" s="270">
        <f t="shared" si="73"/>
        <v>5</v>
      </c>
      <c r="AQ240">
        <f t="shared" si="74"/>
        <v>31</v>
      </c>
      <c r="AR240" s="32">
        <f t="shared" si="75"/>
        <v>41790</v>
      </c>
    </row>
    <row r="241" spans="2:44">
      <c r="B241" s="218">
        <v>41820</v>
      </c>
      <c r="C241" s="219">
        <f>VLOOKUP(B241,[11]BBG_Bench!$Q:$S,3,FALSE)</f>
        <v>226.34399999999999</v>
      </c>
      <c r="D241" s="219">
        <f>VLOOKUP(B241,[11]BBG_Bench!$H:$K,3,FALSE)</f>
        <v>3552.18</v>
      </c>
      <c r="E241" s="219">
        <f>VLOOKUP(B241,[11]BBG_Bench!$M:$O,3,FALSE)</f>
        <v>1878</v>
      </c>
      <c r="F241" s="216">
        <f t="shared" si="84"/>
        <v>18225.439999999999</v>
      </c>
      <c r="G241" s="216">
        <f t="shared" si="86"/>
        <v>14518.75</v>
      </c>
      <c r="H241" s="216">
        <f t="shared" si="86"/>
        <v>14041.68</v>
      </c>
      <c r="I241" s="216">
        <f t="shared" si="86"/>
        <v>10582.05</v>
      </c>
      <c r="J241" s="220"/>
      <c r="K241" s="218">
        <v>41820</v>
      </c>
      <c r="L241" s="28">
        <f t="shared" si="78"/>
        <v>4.4182491362282756E-5</v>
      </c>
      <c r="M241" s="28">
        <f t="shared" si="78"/>
        <v>2.0656324616626739E-2</v>
      </c>
      <c r="N241" s="28">
        <f t="shared" si="78"/>
        <v>5.167738395230909E-4</v>
      </c>
      <c r="O241" s="28">
        <f t="shared" si="78"/>
        <v>1.7258653187640433E-2</v>
      </c>
      <c r="P241" s="28">
        <f t="shared" si="78"/>
        <v>1.3162476544176557E-2</v>
      </c>
      <c r="Q241" s="28">
        <f t="shared" si="78"/>
        <v>6.9553356869173702E-3</v>
      </c>
      <c r="R241" s="28">
        <f t="shared" si="78"/>
        <v>9.6518520850805475E-3</v>
      </c>
      <c r="T241" s="218">
        <v>41820</v>
      </c>
      <c r="U241" s="28">
        <f t="shared" si="70"/>
        <v>2.0612142125264455E-2</v>
      </c>
      <c r="V241" s="28">
        <f t="shared" si="71"/>
        <v>4.7259134816080814E-4</v>
      </c>
      <c r="W241" s="28">
        <f t="shared" si="82"/>
        <v>1.7214470696278149E-2</v>
      </c>
      <c r="X241" s="28">
        <f t="shared" si="82"/>
        <v>1.3118294052814275E-2</v>
      </c>
      <c r="Y241" s="28">
        <f t="shared" si="82"/>
        <v>6.9111531955550875E-3</v>
      </c>
      <c r="Z241" s="28">
        <f t="shared" si="82"/>
        <v>9.6076695937182648E-3</v>
      </c>
      <c r="AB241" s="218">
        <v>41820</v>
      </c>
      <c r="AC241" s="268">
        <f t="shared" si="87"/>
        <v>61701.928087545632</v>
      </c>
      <c r="AD241" s="268">
        <f t="shared" si="87"/>
        <v>32688.157070249999</v>
      </c>
      <c r="AE241" s="268">
        <f t="shared" si="87"/>
        <v>71358.420090287313</v>
      </c>
      <c r="AF241" s="268">
        <f t="shared" si="87"/>
        <v>70514.283771576214</v>
      </c>
      <c r="AG241" s="268">
        <f t="shared" si="87"/>
        <v>45585.873965593928</v>
      </c>
      <c r="AH241" s="268">
        <f t="shared" si="87"/>
        <v>50629.63795817404</v>
      </c>
      <c r="AI241" s="268">
        <f t="shared" ref="AI241:AN256" si="88">AI240*(1+M241)</f>
        <v>24447.549174799358</v>
      </c>
      <c r="AJ241" s="268">
        <f t="shared" si="88"/>
        <v>12915.205281617511</v>
      </c>
      <c r="AK241" s="268">
        <f t="shared" si="88"/>
        <v>15976.282914950383</v>
      </c>
      <c r="AL241" s="268">
        <f t="shared" si="88"/>
        <v>17288.383635112252</v>
      </c>
      <c r="AM241" s="268">
        <f t="shared" si="88"/>
        <v>10858.634249324319</v>
      </c>
      <c r="AN241" s="268">
        <f t="shared" si="88"/>
        <v>17419.901262451251</v>
      </c>
      <c r="AO241" s="270">
        <f t="shared" si="72"/>
        <v>2014</v>
      </c>
      <c r="AP241" s="270">
        <f t="shared" si="73"/>
        <v>6</v>
      </c>
      <c r="AQ241">
        <f t="shared" si="74"/>
        <v>30</v>
      </c>
      <c r="AR241" s="32">
        <f t="shared" si="75"/>
        <v>41820</v>
      </c>
    </row>
    <row r="242" spans="2:44">
      <c r="B242" s="218">
        <v>41851</v>
      </c>
      <c r="C242" s="219">
        <f>VLOOKUP(B242,[11]BBG_Bench!$Q:$S,3,FALSE)</f>
        <v>226.35300000000001</v>
      </c>
      <c r="D242" s="219">
        <f>VLOOKUP(B242,[11]BBG_Bench!$H:$K,3,FALSE)</f>
        <v>3503.19</v>
      </c>
      <c r="E242" s="219">
        <f>VLOOKUP(B242,[11]BBG_Bench!$M:$O,3,FALSE)</f>
        <v>1873.29</v>
      </c>
      <c r="F242" s="216">
        <f t="shared" si="84"/>
        <v>18049.09</v>
      </c>
      <c r="G242" s="216">
        <f t="shared" si="86"/>
        <v>14425.58</v>
      </c>
      <c r="H242" s="216">
        <f t="shared" si="86"/>
        <v>13986.18</v>
      </c>
      <c r="I242" s="216">
        <f t="shared" si="86"/>
        <v>10576.36</v>
      </c>
      <c r="J242" s="220"/>
      <c r="K242" s="218">
        <v>41851</v>
      </c>
      <c r="L242" s="28">
        <f t="shared" si="78"/>
        <v>3.9762485420486308E-5</v>
      </c>
      <c r="M242" s="28">
        <f t="shared" si="78"/>
        <v>-1.3791530834586025E-2</v>
      </c>
      <c r="N242" s="28">
        <f t="shared" si="78"/>
        <v>-2.5079872204473038E-3</v>
      </c>
      <c r="O242" s="28">
        <f t="shared" si="78"/>
        <v>-9.6760352562132133E-3</v>
      </c>
      <c r="P242" s="28">
        <f t="shared" si="78"/>
        <v>-6.4172191132156747E-3</v>
      </c>
      <c r="Q242" s="28">
        <f t="shared" si="78"/>
        <v>-3.9525185020595826E-3</v>
      </c>
      <c r="R242" s="28">
        <f t="shared" si="78"/>
        <v>-5.3770299705621226E-4</v>
      </c>
      <c r="T242" s="218">
        <v>41851</v>
      </c>
      <c r="U242" s="28">
        <f t="shared" si="70"/>
        <v>-1.3831293320006511E-2</v>
      </c>
      <c r="V242" s="28">
        <f t="shared" si="71"/>
        <v>-2.5477497058677902E-3</v>
      </c>
      <c r="W242" s="28">
        <f t="shared" si="82"/>
        <v>-9.7157977416336989E-3</v>
      </c>
      <c r="X242" s="28">
        <f t="shared" si="82"/>
        <v>-6.4569815986361611E-3</v>
      </c>
      <c r="Y242" s="28">
        <f t="shared" si="82"/>
        <v>-3.992280987480069E-3</v>
      </c>
      <c r="Z242" s="28">
        <f t="shared" si="82"/>
        <v>-5.7746548247669856E-4</v>
      </c>
      <c r="AB242" s="218">
        <v>41851</v>
      </c>
      <c r="AC242" s="268">
        <f t="shared" si="87"/>
        <v>60850.964043772838</v>
      </c>
      <c r="AD242" s="268">
        <f t="shared" si="87"/>
        <v>32606.175590057839</v>
      </c>
      <c r="AE242" s="268">
        <f t="shared" si="87"/>
        <v>70667.953501666023</v>
      </c>
      <c r="AF242" s="268">
        <f t="shared" si="87"/>
        <v>70061.778162002534</v>
      </c>
      <c r="AG242" s="268">
        <f t="shared" si="87"/>
        <v>45405.694955312363</v>
      </c>
      <c r="AH242" s="268">
        <f t="shared" si="87"/>
        <v>50602.414250104055</v>
      </c>
      <c r="AI242" s="268">
        <f t="shared" si="88"/>
        <v>24110.380046525053</v>
      </c>
      <c r="AJ242" s="268">
        <f t="shared" si="88"/>
        <v>12882.814111821761</v>
      </c>
      <c r="AK242" s="268">
        <f t="shared" si="88"/>
        <v>15821.695838202088</v>
      </c>
      <c r="AL242" s="268">
        <f t="shared" si="88"/>
        <v>17177.440289212405</v>
      </c>
      <c r="AM242" s="268">
        <f t="shared" si="88"/>
        <v>10815.715296546767</v>
      </c>
      <c r="AN242" s="268">
        <f t="shared" si="88"/>
        <v>17410.534529334007</v>
      </c>
      <c r="AO242" s="270">
        <f t="shared" si="72"/>
        <v>2014</v>
      </c>
      <c r="AP242" s="270">
        <f t="shared" si="73"/>
        <v>7</v>
      </c>
      <c r="AQ242">
        <f t="shared" si="74"/>
        <v>31</v>
      </c>
      <c r="AR242" s="32">
        <f t="shared" si="75"/>
        <v>41851</v>
      </c>
    </row>
    <row r="243" spans="2:44">
      <c r="B243" s="218">
        <v>41882</v>
      </c>
      <c r="C243" s="219">
        <f>VLOOKUP(B243,[11]BBG_Bench!$Q:$S,3,FALSE)</f>
        <v>226.37</v>
      </c>
      <c r="D243" s="219">
        <f>VLOOKUP(B243,[11]BBG_Bench!$H:$K,3,FALSE)</f>
        <v>3643.34</v>
      </c>
      <c r="E243" s="219">
        <f>VLOOKUP(B243,[11]BBG_Bench!$M:$O,3,FALSE)</f>
        <v>1893.97</v>
      </c>
      <c r="F243" s="216">
        <f t="shared" si="84"/>
        <v>18339.72</v>
      </c>
      <c r="G243" s="216">
        <f t="shared" si="86"/>
        <v>14477.77</v>
      </c>
      <c r="H243" s="216">
        <f t="shared" si="86"/>
        <v>14196</v>
      </c>
      <c r="I243" s="216">
        <f t="shared" si="86"/>
        <v>10638.15</v>
      </c>
      <c r="J243" s="220"/>
      <c r="K243" s="218">
        <v>41882</v>
      </c>
      <c r="L243" s="28">
        <f t="shared" si="78"/>
        <v>7.5103930586278543E-5</v>
      </c>
      <c r="M243" s="28">
        <f t="shared" si="78"/>
        <v>4.0006394172168822E-2</v>
      </c>
      <c r="N243" s="28">
        <f t="shared" si="78"/>
        <v>1.1039401267289136E-2</v>
      </c>
      <c r="O243" s="28">
        <f t="shared" si="78"/>
        <v>1.6102196842056913E-2</v>
      </c>
      <c r="P243" s="28">
        <f t="shared" si="78"/>
        <v>3.6178787958612763E-3</v>
      </c>
      <c r="Q243" s="28">
        <f t="shared" si="78"/>
        <v>1.5001951926830607E-2</v>
      </c>
      <c r="R243" s="28">
        <f t="shared" si="78"/>
        <v>5.8422746578216935E-3</v>
      </c>
      <c r="T243" s="218">
        <v>41882</v>
      </c>
      <c r="U243" s="28">
        <f t="shared" si="70"/>
        <v>3.993129024158254E-2</v>
      </c>
      <c r="V243" s="28">
        <f t="shared" si="71"/>
        <v>1.0964297336702858E-2</v>
      </c>
      <c r="W243" s="28">
        <f t="shared" si="82"/>
        <v>1.6027092911470635E-2</v>
      </c>
      <c r="X243" s="28">
        <f t="shared" si="82"/>
        <v>3.5427748652749978E-3</v>
      </c>
      <c r="Y243" s="28">
        <f t="shared" si="82"/>
        <v>1.4926847996244328E-2</v>
      </c>
      <c r="Z243" s="28">
        <f t="shared" si="82"/>
        <v>5.7671707272354154E-3</v>
      </c>
      <c r="AB243" s="218">
        <v>41882</v>
      </c>
      <c r="AC243" s="268">
        <f t="shared" si="87"/>
        <v>63285.391697064493</v>
      </c>
      <c r="AD243" s="268">
        <f t="shared" si="87"/>
        <v>32966.128246188178</v>
      </c>
      <c r="AE243" s="268">
        <f t="shared" si="87"/>
        <v>71805.862799375172</v>
      </c>
      <c r="AF243" s="268">
        <f t="shared" si="87"/>
        <v>70315.253183615176</v>
      </c>
      <c r="AG243" s="268">
        <f t="shared" si="87"/>
        <v>46086.869008236288</v>
      </c>
      <c r="AH243" s="268">
        <f t="shared" si="87"/>
        <v>50898.047452502033</v>
      </c>
      <c r="AI243" s="268">
        <f t="shared" si="88"/>
        <v>25074.949414307132</v>
      </c>
      <c r="AJ243" s="268">
        <f t="shared" si="88"/>
        <v>13025.032666254057</v>
      </c>
      <c r="AK243" s="268">
        <f t="shared" si="88"/>
        <v>16076.459898963971</v>
      </c>
      <c r="AL243" s="268">
        <f t="shared" si="88"/>
        <v>17239.586186201919</v>
      </c>
      <c r="AM243" s="268">
        <f t="shared" si="88"/>
        <v>10977.972137479846</v>
      </c>
      <c r="AN243" s="268">
        <f t="shared" si="88"/>
        <v>17512.251653993866</v>
      </c>
      <c r="AO243" s="270">
        <f t="shared" si="72"/>
        <v>2014</v>
      </c>
      <c r="AP243" s="270">
        <f t="shared" si="73"/>
        <v>8</v>
      </c>
      <c r="AQ243">
        <f t="shared" si="74"/>
        <v>31</v>
      </c>
      <c r="AR243" s="32">
        <f t="shared" si="75"/>
        <v>41882</v>
      </c>
    </row>
    <row r="244" spans="2:44">
      <c r="B244" s="218">
        <v>41912</v>
      </c>
      <c r="C244" s="219">
        <f>VLOOKUP(B244,[11]BBG_Bench!$Q:$S,3,FALSE)</f>
        <v>226.381</v>
      </c>
      <c r="D244" s="219">
        <f>VLOOKUP(B244,[11]BBG_Bench!$H:$K,3,FALSE)</f>
        <v>3592.25</v>
      </c>
      <c r="E244" s="219">
        <f>VLOOKUP(B244,[11]BBG_Bench!$M:$O,3,FALSE)</f>
        <v>1881.11</v>
      </c>
      <c r="F244" s="216">
        <f t="shared" si="84"/>
        <v>17977.830000000002</v>
      </c>
      <c r="G244" s="216">
        <f t="shared" si="86"/>
        <v>14269.21</v>
      </c>
      <c r="H244" s="216">
        <f t="shared" si="86"/>
        <v>14349.29</v>
      </c>
      <c r="I244" s="216">
        <f t="shared" si="86"/>
        <v>10599.26</v>
      </c>
      <c r="J244" s="220"/>
      <c r="K244" s="218">
        <v>41912</v>
      </c>
      <c r="L244" s="28">
        <f t="shared" si="78"/>
        <v>4.8593011441426339E-5</v>
      </c>
      <c r="M244" s="28">
        <f t="shared" si="78"/>
        <v>-1.4022847167708789E-2</v>
      </c>
      <c r="N244" s="28">
        <f t="shared" si="78"/>
        <v>-6.7899702740804382E-3</v>
      </c>
      <c r="O244" s="28">
        <f t="shared" si="78"/>
        <v>-1.9732580431980389E-2</v>
      </c>
      <c r="P244" s="28">
        <f t="shared" si="78"/>
        <v>-1.4405533448866871E-2</v>
      </c>
      <c r="Q244" s="28">
        <f t="shared" si="78"/>
        <v>1.0798112144266053E-2</v>
      </c>
      <c r="R244" s="28">
        <f t="shared" si="78"/>
        <v>-3.6557108143802654E-3</v>
      </c>
      <c r="T244" s="218">
        <v>41912</v>
      </c>
      <c r="U244" s="28">
        <f t="shared" si="70"/>
        <v>-1.4071440179150215E-2</v>
      </c>
      <c r="V244" s="28">
        <f t="shared" si="71"/>
        <v>-6.8385632855218646E-3</v>
      </c>
      <c r="W244" s="28">
        <f t="shared" si="82"/>
        <v>-1.9781173443421816E-2</v>
      </c>
      <c r="X244" s="28">
        <f t="shared" si="82"/>
        <v>-1.4454126460308296E-2</v>
      </c>
      <c r="Y244" s="28">
        <f t="shared" si="82"/>
        <v>1.0749519132824627E-2</v>
      </c>
      <c r="Z244" s="28">
        <f t="shared" si="82"/>
        <v>-3.7043038258216918E-3</v>
      </c>
      <c r="AB244" s="218">
        <v>41912</v>
      </c>
      <c r="AC244" s="268">
        <f t="shared" si="87"/>
        <v>62397.950321347977</v>
      </c>
      <c r="AD244" s="268">
        <f t="shared" si="87"/>
        <v>32742.289215345038</v>
      </c>
      <c r="AE244" s="268">
        <f t="shared" si="87"/>
        <v>70388.947836198757</v>
      </c>
      <c r="AF244" s="268">
        <f t="shared" si="87"/>
        <v>69302.324451913068</v>
      </c>
      <c r="AG244" s="268">
        <f t="shared" si="87"/>
        <v>46584.520188165319</v>
      </c>
      <c r="AH244" s="268">
        <f t="shared" si="87"/>
        <v>50711.978909999081</v>
      </c>
      <c r="AI244" s="268">
        <f t="shared" si="88"/>
        <v>24723.327230932275</v>
      </c>
      <c r="AJ244" s="268">
        <f t="shared" si="88"/>
        <v>12936.593081631265</v>
      </c>
      <c r="AK244" s="268">
        <f t="shared" si="88"/>
        <v>15759.229860946158</v>
      </c>
      <c r="AL244" s="268">
        <f t="shared" si="88"/>
        <v>16991.240750751964</v>
      </c>
      <c r="AM244" s="268">
        <f t="shared" si="88"/>
        <v>11096.513511736981</v>
      </c>
      <c r="AN244" s="268">
        <f t="shared" si="88"/>
        <v>17448.231926238212</v>
      </c>
      <c r="AO244" s="270">
        <f t="shared" si="72"/>
        <v>2014</v>
      </c>
      <c r="AP244" s="270">
        <f t="shared" si="73"/>
        <v>9</v>
      </c>
      <c r="AQ244">
        <f t="shared" si="74"/>
        <v>30</v>
      </c>
      <c r="AR244" s="32">
        <f t="shared" si="75"/>
        <v>41912</v>
      </c>
    </row>
    <row r="245" spans="2:44">
      <c r="B245" s="218">
        <v>41943</v>
      </c>
      <c r="C245" s="219">
        <f>VLOOKUP(B245,[11]BBG_Bench!$Q:$S,3,FALSE)</f>
        <v>226.38499999999999</v>
      </c>
      <c r="D245" s="219">
        <f>VLOOKUP(B245,[11]BBG_Bench!$H:$K,3,FALSE)</f>
        <v>3679.99</v>
      </c>
      <c r="E245" s="219">
        <f>VLOOKUP(B245,[11]BBG_Bench!$M:$O,3,FALSE)</f>
        <v>1899.6</v>
      </c>
      <c r="F245" s="216">
        <f t="shared" si="84"/>
        <v>17963.259999999998</v>
      </c>
      <c r="G245" s="216">
        <f t="shared" ref="G245:I260" si="89">IFERROR(INDEX(data,MATCH(($B245&amp;G$2),data_column,0),MATCH("NAV",data_row,0)),"")</f>
        <v>14031.09</v>
      </c>
      <c r="H245" s="216">
        <f t="shared" si="89"/>
        <v>14320.53</v>
      </c>
      <c r="I245" s="216">
        <f t="shared" si="89"/>
        <v>10529.3</v>
      </c>
      <c r="J245" s="220"/>
      <c r="K245" s="218">
        <v>41943</v>
      </c>
      <c r="L245" s="28">
        <f t="shared" si="78"/>
        <v>1.7669327372839052E-5</v>
      </c>
      <c r="M245" s="28">
        <f t="shared" si="78"/>
        <v>2.4424803396200092E-2</v>
      </c>
      <c r="N245" s="28">
        <f t="shared" si="78"/>
        <v>9.8293029115788071E-3</v>
      </c>
      <c r="O245" s="28">
        <f t="shared" si="78"/>
        <v>-8.1044263962910682E-4</v>
      </c>
      <c r="P245" s="28">
        <f t="shared" si="78"/>
        <v>-1.668767927586734E-2</v>
      </c>
      <c r="Q245" s="28">
        <f t="shared" si="78"/>
        <v>-2.0042803511532777E-3</v>
      </c>
      <c r="R245" s="28">
        <f t="shared" si="78"/>
        <v>-6.6004607868852113E-3</v>
      </c>
      <c r="T245" s="218">
        <v>41943</v>
      </c>
      <c r="U245" s="28">
        <f t="shared" si="70"/>
        <v>2.4407134068827253E-2</v>
      </c>
      <c r="V245" s="28">
        <f t="shared" si="71"/>
        <v>9.8116335842059685E-3</v>
      </c>
      <c r="W245" s="28">
        <f t="shared" si="82"/>
        <v>-8.2811196700194583E-4</v>
      </c>
      <c r="X245" s="28">
        <f t="shared" si="82"/>
        <v>-1.6705348603240178E-2</v>
      </c>
      <c r="Y245" s="28">
        <f t="shared" si="82"/>
        <v>-2.0219496785261167E-3</v>
      </c>
      <c r="Z245" s="28">
        <f t="shared" si="82"/>
        <v>-6.6181301142580508E-3</v>
      </c>
      <c r="AB245" s="218">
        <v>41943</v>
      </c>
      <c r="AC245" s="268">
        <f t="shared" si="87"/>
        <v>63922.007990272759</v>
      </c>
      <c r="AD245" s="268">
        <f t="shared" si="87"/>
        <v>33064.123094061186</v>
      </c>
      <c r="AE245" s="268">
        <f t="shared" si="87"/>
        <v>70331.901631513669</v>
      </c>
      <c r="AF245" s="268">
        <f t="shared" si="87"/>
        <v>68145.829488387448</v>
      </c>
      <c r="AG245" s="268">
        <f t="shared" si="87"/>
        <v>46491.151749684279</v>
      </c>
      <c r="AH245" s="268">
        <f t="shared" si="87"/>
        <v>50377.256481778277</v>
      </c>
      <c r="AI245" s="268">
        <f t="shared" si="88"/>
        <v>25327.189637847714</v>
      </c>
      <c r="AJ245" s="268">
        <f t="shared" si="88"/>
        <v>13063.750773674454</v>
      </c>
      <c r="AK245" s="268">
        <f t="shared" si="88"/>
        <v>15746.45790909913</v>
      </c>
      <c r="AL245" s="268">
        <f t="shared" si="88"/>
        <v>16707.696374604369</v>
      </c>
      <c r="AM245" s="268">
        <f t="shared" si="88"/>
        <v>11074.272987739099</v>
      </c>
      <c r="AN245" s="268">
        <f t="shared" si="88"/>
        <v>17333.065555608599</v>
      </c>
      <c r="AO245" s="270">
        <f t="shared" si="72"/>
        <v>2014</v>
      </c>
      <c r="AP245" s="270">
        <f t="shared" si="73"/>
        <v>10</v>
      </c>
      <c r="AQ245">
        <f t="shared" si="74"/>
        <v>31</v>
      </c>
      <c r="AR245" s="32">
        <f t="shared" si="75"/>
        <v>41943</v>
      </c>
    </row>
    <row r="246" spans="2:44">
      <c r="B246" s="218">
        <v>41973</v>
      </c>
      <c r="C246" s="219">
        <f>VLOOKUP(B246,[11]BBG_Bench!$Q:$S,3,FALSE)</f>
        <v>226.38900000000001</v>
      </c>
      <c r="D246" s="219">
        <f>VLOOKUP(B246,[11]BBG_Bench!$H:$K,3,FALSE)</f>
        <v>3778.96</v>
      </c>
      <c r="E246" s="219">
        <f>VLOOKUP(B246,[11]BBG_Bench!$M:$O,3,FALSE)</f>
        <v>1913.08</v>
      </c>
      <c r="F246" s="216">
        <f t="shared" si="84"/>
        <v>18033.28</v>
      </c>
      <c r="G246" s="216">
        <f t="shared" si="89"/>
        <v>14103.5</v>
      </c>
      <c r="H246" s="216">
        <f t="shared" si="89"/>
        <v>14642.95</v>
      </c>
      <c r="I246" s="216">
        <f t="shared" si="89"/>
        <v>10552.93</v>
      </c>
      <c r="J246" s="220"/>
      <c r="K246" s="218">
        <v>41973</v>
      </c>
      <c r="L246" s="28">
        <f t="shared" si="78"/>
        <v>1.7669015173351148E-5</v>
      </c>
      <c r="M246" s="28">
        <f t="shared" si="78"/>
        <v>2.689409482090991E-2</v>
      </c>
      <c r="N246" s="28">
        <f t="shared" si="78"/>
        <v>7.0962307854285211E-3</v>
      </c>
      <c r="O246" s="28">
        <f t="shared" si="78"/>
        <v>3.8979561616321562E-3</v>
      </c>
      <c r="P246" s="28">
        <f t="shared" si="78"/>
        <v>5.160682455889019E-3</v>
      </c>
      <c r="Q246" s="28">
        <f t="shared" si="78"/>
        <v>2.2514529839328577E-2</v>
      </c>
      <c r="R246" s="28">
        <f t="shared" si="78"/>
        <v>2.2442137653976065E-3</v>
      </c>
      <c r="T246" s="218">
        <v>41973</v>
      </c>
      <c r="U246" s="28">
        <f t="shared" si="70"/>
        <v>2.687642580573656E-2</v>
      </c>
      <c r="V246" s="28">
        <f t="shared" si="71"/>
        <v>7.0785617702551701E-3</v>
      </c>
      <c r="W246" s="28">
        <f t="shared" si="82"/>
        <v>3.8802871464588052E-3</v>
      </c>
      <c r="X246" s="28">
        <f t="shared" si="82"/>
        <v>5.1430134407156681E-3</v>
      </c>
      <c r="Y246" s="28">
        <f t="shared" si="82"/>
        <v>2.2496860824155227E-2</v>
      </c>
      <c r="Z246" s="28">
        <f t="shared" si="82"/>
        <v>2.2265447502242556E-3</v>
      </c>
      <c r="AB246" s="218">
        <v>41973</v>
      </c>
      <c r="AC246" s="268">
        <f t="shared" si="87"/>
        <v>65641.132534306118</v>
      </c>
      <c r="AD246" s="268">
        <f t="shared" si="87"/>
        <v>33298.753742254463</v>
      </c>
      <c r="AE246" s="268">
        <f t="shared" si="87"/>
        <v>70606.052300837531</v>
      </c>
      <c r="AF246" s="268">
        <f t="shared" si="87"/>
        <v>68497.508475070164</v>
      </c>
      <c r="AG246" s="268">
        <f t="shared" si="87"/>
        <v>47537.8781730173</v>
      </c>
      <c r="AH246" s="268">
        <f t="shared" si="87"/>
        <v>50490.313814237648</v>
      </c>
      <c r="AI246" s="268">
        <f t="shared" si="88"/>
        <v>26008.341477515158</v>
      </c>
      <c r="AJ246" s="268">
        <f t="shared" si="88"/>
        <v>13156.454164087769</v>
      </c>
      <c r="AK246" s="268">
        <f t="shared" si="88"/>
        <v>15807.836911729784</v>
      </c>
      <c r="AL246" s="268">
        <f t="shared" si="88"/>
        <v>16793.919490163109</v>
      </c>
      <c r="AM246" s="268">
        <f t="shared" si="88"/>
        <v>11323.605037370422</v>
      </c>
      <c r="AN246" s="268">
        <f t="shared" si="88"/>
        <v>17371.964659925034</v>
      </c>
      <c r="AO246" s="270">
        <f t="shared" si="72"/>
        <v>2014</v>
      </c>
      <c r="AP246" s="270">
        <f t="shared" si="73"/>
        <v>11</v>
      </c>
      <c r="AQ246">
        <f t="shared" si="74"/>
        <v>30</v>
      </c>
      <c r="AR246" s="32">
        <f t="shared" si="75"/>
        <v>41973</v>
      </c>
    </row>
    <row r="247" spans="2:44">
      <c r="B247" s="218">
        <v>42004</v>
      </c>
      <c r="C247" s="219">
        <f>VLOOKUP(B247,[11]BBG_Bench!$Q:$S,3,FALSE)</f>
        <v>226.392</v>
      </c>
      <c r="D247" s="219">
        <f>VLOOKUP(B247,[11]BBG_Bench!$H:$K,3,FALSE)</f>
        <v>3769.44</v>
      </c>
      <c r="E247" s="219">
        <f>VLOOKUP(B247,[11]BBG_Bench!$M:$O,3,FALSE)</f>
        <v>1914.87</v>
      </c>
      <c r="F247" s="216">
        <f t="shared" si="84"/>
        <v>17970.59</v>
      </c>
      <c r="G247" s="216">
        <f t="shared" si="89"/>
        <v>14064.86</v>
      </c>
      <c r="H247" s="216">
        <f t="shared" si="89"/>
        <v>14678.34</v>
      </c>
      <c r="I247" s="216">
        <f t="shared" si="89"/>
        <v>10503.64</v>
      </c>
      <c r="J247" s="220"/>
      <c r="K247" s="218">
        <v>42004</v>
      </c>
      <c r="L247" s="28">
        <f t="shared" si="78"/>
        <v>1.3251527238451969E-5</v>
      </c>
      <c r="M247" s="28">
        <f t="shared" si="78"/>
        <v>-2.5192116349471764E-3</v>
      </c>
      <c r="N247" s="28">
        <f t="shared" si="78"/>
        <v>9.3566395550628498E-4</v>
      </c>
      <c r="O247" s="28">
        <f t="shared" si="78"/>
        <v>-3.476350392163749E-3</v>
      </c>
      <c r="P247" s="28">
        <f t="shared" si="78"/>
        <v>-2.7397454532562425E-3</v>
      </c>
      <c r="Q247" s="28">
        <f t="shared" si="78"/>
        <v>2.4168627223339159E-3</v>
      </c>
      <c r="R247" s="28">
        <f t="shared" ref="P247:R262" si="90">(I247-I246)/I246</f>
        <v>-4.6707407326686398E-3</v>
      </c>
      <c r="T247" s="218">
        <v>42004</v>
      </c>
      <c r="U247" s="28">
        <f t="shared" si="70"/>
        <v>-2.5324631621856282E-3</v>
      </c>
      <c r="V247" s="28">
        <f t="shared" si="71"/>
        <v>9.2241242826783304E-4</v>
      </c>
      <c r="W247" s="28">
        <f t="shared" si="82"/>
        <v>-3.4896019194022008E-3</v>
      </c>
      <c r="X247" s="28">
        <f t="shared" si="82"/>
        <v>-2.7529969804946943E-3</v>
      </c>
      <c r="Y247" s="28">
        <f t="shared" si="82"/>
        <v>2.403611195095464E-3</v>
      </c>
      <c r="Z247" s="28">
        <f t="shared" si="82"/>
        <v>-4.683992259907092E-3</v>
      </c>
      <c r="AB247" s="218">
        <v>42004</v>
      </c>
      <c r="AC247" s="268">
        <f t="shared" si="87"/>
        <v>65475.768629494582</v>
      </c>
      <c r="AD247" s="268">
        <f t="shared" si="87"/>
        <v>33329.910185894369</v>
      </c>
      <c r="AE247" s="268">
        <f t="shared" si="87"/>
        <v>70360.600923232385</v>
      </c>
      <c r="AF247" s="268">
        <f t="shared" si="87"/>
        <v>68309.8427376662</v>
      </c>
      <c r="AG247" s="268">
        <f t="shared" si="87"/>
        <v>47652.770698672517</v>
      </c>
      <c r="AH247" s="268">
        <f t="shared" si="87"/>
        <v>50254.486648900267</v>
      </c>
      <c r="AI247" s="268">
        <f t="shared" si="88"/>
        <v>25942.820961059322</v>
      </c>
      <c r="AJ247" s="268">
        <f t="shared" si="88"/>
        <v>13168.764184031375</v>
      </c>
      <c r="AK247" s="268">
        <f t="shared" si="88"/>
        <v>15752.883331682431</v>
      </c>
      <c r="AL247" s="268">
        <f t="shared" si="88"/>
        <v>16747.908425597583</v>
      </c>
      <c r="AM247" s="268">
        <f t="shared" si="88"/>
        <v>11350.972636267676</v>
      </c>
      <c r="AN247" s="268">
        <f t="shared" si="88"/>
        <v>17290.824716981442</v>
      </c>
      <c r="AO247" s="270">
        <f t="shared" si="72"/>
        <v>2014</v>
      </c>
      <c r="AP247" s="270">
        <f t="shared" si="73"/>
        <v>12</v>
      </c>
      <c r="AQ247">
        <f t="shared" si="74"/>
        <v>31</v>
      </c>
      <c r="AR247" s="32">
        <f t="shared" si="75"/>
        <v>42004</v>
      </c>
    </row>
    <row r="248" spans="2:44">
      <c r="B248" s="218">
        <v>42035</v>
      </c>
      <c r="C248" s="219">
        <f>VLOOKUP(B248,[11]BBG_Bench!$Q:$S,3,FALSE)</f>
        <v>226.43</v>
      </c>
      <c r="D248" s="219">
        <f>VLOOKUP(B248,[11]BBG_Bench!$H:$K,3,FALSE)</f>
        <v>3656.28</v>
      </c>
      <c r="E248" s="219">
        <f>VLOOKUP(B248,[11]BBG_Bench!$M:$O,3,FALSE)</f>
        <v>1955.02</v>
      </c>
      <c r="F248" s="216">
        <f t="shared" si="84"/>
        <v>17788.39</v>
      </c>
      <c r="G248" s="216">
        <f t="shared" si="89"/>
        <v>13915.71</v>
      </c>
      <c r="H248" s="216">
        <f t="shared" si="89"/>
        <v>15047.02</v>
      </c>
      <c r="I248" s="216">
        <f t="shared" si="89"/>
        <v>10505.62</v>
      </c>
      <c r="J248" s="220"/>
      <c r="K248" s="218">
        <v>42035</v>
      </c>
      <c r="L248" s="28">
        <f t="shared" ref="L248:R290" si="91">(C248-C247)/C247</f>
        <v>1.6785045407969766E-4</v>
      </c>
      <c r="M248" s="28">
        <f t="shared" si="91"/>
        <v>-3.0020374379218093E-2</v>
      </c>
      <c r="N248" s="28">
        <f t="shared" si="91"/>
        <v>2.09674808211524E-2</v>
      </c>
      <c r="O248" s="28">
        <f t="shared" si="91"/>
        <v>-1.0138787875078154E-2</v>
      </c>
      <c r="P248" s="28">
        <f t="shared" si="90"/>
        <v>-1.0604442561106292E-2</v>
      </c>
      <c r="Q248" s="28">
        <f t="shared" si="90"/>
        <v>2.5117281654465032E-2</v>
      </c>
      <c r="R248" s="28">
        <f t="shared" si="90"/>
        <v>1.8850607979723052E-4</v>
      </c>
      <c r="T248" s="218">
        <v>42035</v>
      </c>
      <c r="U248" s="28">
        <f t="shared" si="70"/>
        <v>-3.0188224833297791E-2</v>
      </c>
      <c r="V248" s="28">
        <f t="shared" si="71"/>
        <v>2.0799630367072702E-2</v>
      </c>
      <c r="W248" s="28">
        <f t="shared" si="82"/>
        <v>-1.0306638329157852E-2</v>
      </c>
      <c r="X248" s="28">
        <f t="shared" si="82"/>
        <v>-1.077229301518599E-2</v>
      </c>
      <c r="Y248" s="28">
        <f t="shared" si="82"/>
        <v>2.4949431200385334E-2</v>
      </c>
      <c r="Z248" s="28">
        <f t="shared" si="82"/>
        <v>2.0655625717532866E-5</v>
      </c>
      <c r="AB248" s="218">
        <v>42035</v>
      </c>
      <c r="AC248" s="268">
        <f t="shared" ref="AC248:AH263" si="92">AC247*(1+M248)</f>
        <v>63510.161542470087</v>
      </c>
      <c r="AD248" s="268">
        <f t="shared" si="92"/>
        <v>34028.754438487842</v>
      </c>
      <c r="AE248" s="268">
        <f t="shared" si="92"/>
        <v>69647.229715708701</v>
      </c>
      <c r="AF248" s="268">
        <f t="shared" si="92"/>
        <v>67585.454933996414</v>
      </c>
      <c r="AG248" s="268">
        <f t="shared" si="92"/>
        <v>48849.67876192672</v>
      </c>
      <c r="AH248" s="268">
        <f t="shared" si="92"/>
        <v>50263.959925170675</v>
      </c>
      <c r="AI248" s="268">
        <f t="shared" si="88"/>
        <v>25164.007763355294</v>
      </c>
      <c r="AJ248" s="268">
        <f t="shared" si="88"/>
        <v>13444.879994498331</v>
      </c>
      <c r="AK248" s="268">
        <f t="shared" si="88"/>
        <v>15593.168189161648</v>
      </c>
      <c r="AL248" s="268">
        <f t="shared" si="88"/>
        <v>16570.306192679665</v>
      </c>
      <c r="AM248" s="268">
        <f t="shared" si="88"/>
        <v>11636.078213024937</v>
      </c>
      <c r="AN248" s="268">
        <f t="shared" si="88"/>
        <v>17294.084142565302</v>
      </c>
      <c r="AO248" s="270">
        <f t="shared" si="72"/>
        <v>2015</v>
      </c>
      <c r="AP248" s="270">
        <f t="shared" si="73"/>
        <v>1</v>
      </c>
      <c r="AQ248">
        <f t="shared" si="74"/>
        <v>31</v>
      </c>
      <c r="AR248" s="32">
        <f t="shared" si="75"/>
        <v>42035</v>
      </c>
    </row>
    <row r="249" spans="2:44">
      <c r="B249" s="218">
        <v>42063</v>
      </c>
      <c r="C249" s="219">
        <f>VLOOKUP(B249,[11]BBG_Bench!$Q:$S,3,FALSE)</f>
        <v>226.435</v>
      </c>
      <c r="D249" s="219">
        <f>VLOOKUP(B249,[11]BBG_Bench!$H:$K,3,FALSE)</f>
        <v>3866.42</v>
      </c>
      <c r="E249" s="219">
        <f>VLOOKUP(B249,[11]BBG_Bench!$M:$O,3,FALSE)</f>
        <v>1936.64</v>
      </c>
      <c r="F249" s="216">
        <f t="shared" si="84"/>
        <v>18271.900000000001</v>
      </c>
      <c r="G249" s="216">
        <f t="shared" si="89"/>
        <v>14265.54</v>
      </c>
      <c r="H249" s="216">
        <f t="shared" si="89"/>
        <v>15076.51</v>
      </c>
      <c r="I249" s="216">
        <f t="shared" si="89"/>
        <v>10656.33</v>
      </c>
      <c r="J249" s="220"/>
      <c r="K249" s="218">
        <v>42063</v>
      </c>
      <c r="L249" s="28">
        <f t="shared" si="91"/>
        <v>2.2081879609572284E-5</v>
      </c>
      <c r="M249" s="28">
        <f t="shared" si="91"/>
        <v>5.7473716454976058E-2</v>
      </c>
      <c r="N249" s="28">
        <f t="shared" si="91"/>
        <v>-9.401438348456732E-3</v>
      </c>
      <c r="O249" s="28">
        <f t="shared" si="91"/>
        <v>2.7181212015252761E-2</v>
      </c>
      <c r="P249" s="28">
        <f t="shared" si="90"/>
        <v>2.5139213162677417E-2</v>
      </c>
      <c r="Q249" s="28">
        <f t="shared" si="90"/>
        <v>1.9598565031481172E-3</v>
      </c>
      <c r="R249" s="28">
        <f t="shared" si="90"/>
        <v>1.4345654992280238E-2</v>
      </c>
      <c r="T249" s="218">
        <v>42063</v>
      </c>
      <c r="U249" s="28">
        <f t="shared" si="70"/>
        <v>5.7451634575366485E-2</v>
      </c>
      <c r="V249" s="28">
        <f t="shared" si="71"/>
        <v>-9.4235202280663049E-3</v>
      </c>
      <c r="W249" s="28">
        <f t="shared" si="82"/>
        <v>2.7159130135643188E-2</v>
      </c>
      <c r="X249" s="28">
        <f t="shared" si="82"/>
        <v>2.5117131283067844E-2</v>
      </c>
      <c r="Y249" s="28">
        <f t="shared" si="82"/>
        <v>1.937774623538545E-3</v>
      </c>
      <c r="Z249" s="28">
        <f t="shared" si="82"/>
        <v>1.4323573112670665E-2</v>
      </c>
      <c r="AB249" s="218">
        <v>42063</v>
      </c>
      <c r="AC249" s="268">
        <f t="shared" si="92"/>
        <v>67160.326558971748</v>
      </c>
      <c r="AD249" s="268">
        <f t="shared" si="92"/>
        <v>33708.835201559625</v>
      </c>
      <c r="AE249" s="268">
        <f t="shared" si="92"/>
        <v>71540.325832886389</v>
      </c>
      <c r="AF249" s="268">
        <f t="shared" si="92"/>
        <v>69284.500092278671</v>
      </c>
      <c r="AG249" s="268">
        <f t="shared" si="92"/>
        <v>48945.417122524981</v>
      </c>
      <c r="AH249" s="268">
        <f t="shared" si="92"/>
        <v>50985.029352802972</v>
      </c>
      <c r="AI249" s="268">
        <f t="shared" si="88"/>
        <v>26610.276810417192</v>
      </c>
      <c r="AJ249" s="268">
        <f t="shared" si="88"/>
        <v>13318.478784127656</v>
      </c>
      <c r="AK249" s="268">
        <f t="shared" si="88"/>
        <v>16017.009399700746</v>
      </c>
      <c r="AL249" s="268">
        <f t="shared" si="88"/>
        <v>16986.87065222827</v>
      </c>
      <c r="AM249" s="268">
        <f t="shared" si="88"/>
        <v>11658.883256581876</v>
      </c>
      <c r="AN249" s="268">
        <f t="shared" si="88"/>
        <v>17542.179107082007</v>
      </c>
      <c r="AO249" s="270">
        <f t="shared" si="72"/>
        <v>2015</v>
      </c>
      <c r="AP249" s="270">
        <f t="shared" si="73"/>
        <v>2</v>
      </c>
      <c r="AQ249">
        <f t="shared" si="74"/>
        <v>28</v>
      </c>
      <c r="AR249" s="32">
        <f t="shared" si="75"/>
        <v>42063</v>
      </c>
    </row>
    <row r="250" spans="2:44">
      <c r="B250" s="218">
        <v>42094</v>
      </c>
      <c r="C250" s="219">
        <f>VLOOKUP(B250,[11]BBG_Bench!$Q:$S,3,FALSE)</f>
        <v>226.43899999999999</v>
      </c>
      <c r="D250" s="219">
        <f>VLOOKUP(B250,[11]BBG_Bench!$H:$K,3,FALSE)</f>
        <v>3805.27</v>
      </c>
      <c r="E250" s="219">
        <f>VLOOKUP(B250,[11]BBG_Bench!$M:$O,3,FALSE)</f>
        <v>1945.63</v>
      </c>
      <c r="F250" s="216">
        <f t="shared" si="84"/>
        <v>18323.759999999998</v>
      </c>
      <c r="G250" s="216">
        <f t="shared" si="89"/>
        <v>14319.32</v>
      </c>
      <c r="H250" s="216">
        <f t="shared" si="89"/>
        <v>15161.16</v>
      </c>
      <c r="I250" s="216">
        <f t="shared" si="89"/>
        <v>10693.99</v>
      </c>
      <c r="J250" s="220"/>
      <c r="K250" s="218">
        <v>42094</v>
      </c>
      <c r="L250" s="28">
        <f t="shared" si="91"/>
        <v>1.7665113608720726E-5</v>
      </c>
      <c r="M250" s="28">
        <f t="shared" si="91"/>
        <v>-1.5815664102710025E-2</v>
      </c>
      <c r="N250" s="28">
        <f t="shared" si="91"/>
        <v>4.6420604758757476E-3</v>
      </c>
      <c r="O250" s="28">
        <f t="shared" si="91"/>
        <v>2.8382379500761792E-3</v>
      </c>
      <c r="P250" s="28">
        <f t="shared" si="90"/>
        <v>3.7699238865124512E-3</v>
      </c>
      <c r="Q250" s="28">
        <f t="shared" si="90"/>
        <v>5.6146946475012878E-3</v>
      </c>
      <c r="R250" s="28">
        <f t="shared" si="90"/>
        <v>3.534049715051979E-3</v>
      </c>
      <c r="T250" s="218">
        <v>42094</v>
      </c>
      <c r="U250" s="28">
        <f t="shared" si="70"/>
        <v>-1.5833329216318744E-2</v>
      </c>
      <c r="V250" s="28">
        <f t="shared" si="71"/>
        <v>4.624395362267027E-3</v>
      </c>
      <c r="W250" s="28">
        <f t="shared" si="82"/>
        <v>2.8205728364674586E-3</v>
      </c>
      <c r="X250" s="28">
        <f t="shared" si="82"/>
        <v>3.7522587729037307E-3</v>
      </c>
      <c r="Y250" s="28">
        <f t="shared" si="82"/>
        <v>5.5970295338925672E-3</v>
      </c>
      <c r="Z250" s="28">
        <f t="shared" si="82"/>
        <v>3.5163846014432585E-3</v>
      </c>
      <c r="AB250" s="218">
        <v>42094</v>
      </c>
      <c r="AC250" s="268">
        <f t="shared" si="92"/>
        <v>66098.141393086727</v>
      </c>
      <c r="AD250" s="268">
        <f t="shared" si="92"/>
        <v>33865.313653136589</v>
      </c>
      <c r="AE250" s="268">
        <f t="shared" si="92"/>
        <v>71743.374300626107</v>
      </c>
      <c r="AF250" s="268">
        <f t="shared" si="92"/>
        <v>69545.697384141633</v>
      </c>
      <c r="AG250" s="268">
        <f t="shared" si="92"/>
        <v>49220.230694062542</v>
      </c>
      <c r="AH250" s="268">
        <f t="shared" si="92"/>
        <v>51165.212981259167</v>
      </c>
      <c r="AI250" s="268">
        <f t="shared" si="88"/>
        <v>26189.417610703498</v>
      </c>
      <c r="AJ250" s="268">
        <f t="shared" si="88"/>
        <v>13380.303968090244</v>
      </c>
      <c r="AK250" s="268">
        <f t="shared" si="88"/>
        <v>16062.469483625704</v>
      </c>
      <c r="AL250" s="268">
        <f t="shared" si="88"/>
        <v>17050.909861657205</v>
      </c>
      <c r="AM250" s="268">
        <f t="shared" si="88"/>
        <v>11724.344325998449</v>
      </c>
      <c r="AN250" s="268">
        <f t="shared" si="88"/>
        <v>17604.17404015678</v>
      </c>
      <c r="AO250" s="270">
        <f t="shared" si="72"/>
        <v>2015</v>
      </c>
      <c r="AP250" s="270">
        <f t="shared" si="73"/>
        <v>3</v>
      </c>
      <c r="AQ250">
        <f t="shared" si="74"/>
        <v>31</v>
      </c>
      <c r="AR250" s="32">
        <f t="shared" si="75"/>
        <v>42094</v>
      </c>
    </row>
    <row r="251" spans="2:44">
      <c r="B251" s="218">
        <v>42124</v>
      </c>
      <c r="C251" s="219">
        <f>VLOOKUP(B251,[11]BBG_Bench!$Q:$S,3,FALSE)</f>
        <v>226.476</v>
      </c>
      <c r="D251" s="219">
        <f>VLOOKUP(B251,[11]BBG_Bench!$H:$K,3,FALSE)</f>
        <v>3841.78</v>
      </c>
      <c r="E251" s="219">
        <f>VLOOKUP(B251,[11]BBG_Bench!$M:$O,3,FALSE)</f>
        <v>1938.65</v>
      </c>
      <c r="F251" s="216">
        <f t="shared" si="84"/>
        <v>18657.82</v>
      </c>
      <c r="G251" s="216">
        <f t="shared" si="89"/>
        <v>14499.83</v>
      </c>
      <c r="H251" s="216">
        <f t="shared" si="89"/>
        <v>14980.1</v>
      </c>
      <c r="I251" s="216">
        <f t="shared" si="89"/>
        <v>10809.59</v>
      </c>
      <c r="J251" s="220"/>
      <c r="K251" s="218">
        <v>42124</v>
      </c>
      <c r="L251" s="28">
        <f t="shared" si="91"/>
        <v>1.6339941441185547E-4</v>
      </c>
      <c r="M251" s="28">
        <f t="shared" si="91"/>
        <v>9.5945885574480177E-3</v>
      </c>
      <c r="N251" s="28">
        <f t="shared" si="91"/>
        <v>-3.5875269193012121E-3</v>
      </c>
      <c r="O251" s="28">
        <f t="shared" si="91"/>
        <v>1.8230974428829091E-2</v>
      </c>
      <c r="P251" s="28">
        <f t="shared" si="90"/>
        <v>1.2606045538475306E-2</v>
      </c>
      <c r="Q251" s="28">
        <f t="shared" si="90"/>
        <v>-1.1942357972608923E-2</v>
      </c>
      <c r="R251" s="28">
        <f t="shared" si="90"/>
        <v>1.0809809996081946E-2</v>
      </c>
      <c r="T251" s="218">
        <v>42124</v>
      </c>
      <c r="U251" s="28">
        <f t="shared" si="70"/>
        <v>9.4311891430361623E-3</v>
      </c>
      <c r="V251" s="28">
        <f t="shared" si="71"/>
        <v>-3.7509263337130675E-3</v>
      </c>
      <c r="W251" s="28">
        <f t="shared" si="82"/>
        <v>1.8067575014417234E-2</v>
      </c>
      <c r="X251" s="28">
        <f t="shared" si="82"/>
        <v>1.244264612406345E-2</v>
      </c>
      <c r="Y251" s="28">
        <f t="shared" si="82"/>
        <v>-1.2105757387020778E-2</v>
      </c>
      <c r="Z251" s="28">
        <f t="shared" si="82"/>
        <v>1.0646410581670091E-2</v>
      </c>
      <c r="AB251" s="218">
        <v>42124</v>
      </c>
      <c r="AC251" s="268">
        <f t="shared" si="92"/>
        <v>66732.32586416541</v>
      </c>
      <c r="AD251" s="268">
        <f t="shared" si="92"/>
        <v>33743.820928775385</v>
      </c>
      <c r="AE251" s="268">
        <f t="shared" si="92"/>
        <v>73051.325922938733</v>
      </c>
      <c r="AF251" s="268">
        <f t="shared" si="92"/>
        <v>70422.393612371146</v>
      </c>
      <c r="AG251" s="268">
        <f t="shared" si="92"/>
        <v>48632.425079619657</v>
      </c>
      <c r="AH251" s="268">
        <f t="shared" si="92"/>
        <v>51718.299211995647</v>
      </c>
      <c r="AI251" s="268">
        <f t="shared" si="88"/>
        <v>26440.69429723738</v>
      </c>
      <c r="AJ251" s="268">
        <f t="shared" si="88"/>
        <v>13332.301767416287</v>
      </c>
      <c r="AK251" s="268">
        <f t="shared" si="88"/>
        <v>16355.303954045532</v>
      </c>
      <c r="AL251" s="268">
        <f t="shared" si="88"/>
        <v>17265.854407845694</v>
      </c>
      <c r="AM251" s="268">
        <f t="shared" si="88"/>
        <v>11584.328009063249</v>
      </c>
      <c r="AN251" s="268">
        <f t="shared" si="88"/>
        <v>17794.471816668836</v>
      </c>
      <c r="AO251" s="270">
        <f t="shared" si="72"/>
        <v>2015</v>
      </c>
      <c r="AP251" s="270">
        <f t="shared" si="73"/>
        <v>4</v>
      </c>
      <c r="AQ251">
        <f t="shared" si="74"/>
        <v>30</v>
      </c>
      <c r="AR251" s="32">
        <f t="shared" si="75"/>
        <v>42124</v>
      </c>
    </row>
    <row r="252" spans="2:44">
      <c r="B252" s="218">
        <v>42155</v>
      </c>
      <c r="C252" s="219">
        <f>VLOOKUP(B252,[11]BBG_Bench!$Q:$S,3,FALSE)</f>
        <v>226.48699999999999</v>
      </c>
      <c r="D252" s="219">
        <f>VLOOKUP(B252,[11]BBG_Bench!$H:$K,3,FALSE)</f>
        <v>3891.18</v>
      </c>
      <c r="E252" s="219">
        <f>VLOOKUP(B252,[11]BBG_Bench!$M:$O,3,FALSE)</f>
        <v>1933.98</v>
      </c>
      <c r="F252" s="216">
        <f t="shared" ref="F252:F283" si="93">IFERROR(INDEX(data,MATCH(($B252&amp;F$2),data_column,0),MATCH("NAV",data_row,0)),"")</f>
        <v>18836.189999999999</v>
      </c>
      <c r="G252" s="216">
        <f t="shared" si="89"/>
        <v>14598.09</v>
      </c>
      <c r="H252" s="216">
        <f t="shared" si="89"/>
        <v>14972.89</v>
      </c>
      <c r="I252" s="216">
        <f t="shared" si="89"/>
        <v>10850.89</v>
      </c>
      <c r="J252" s="220"/>
      <c r="K252" s="218">
        <v>42155</v>
      </c>
      <c r="L252" s="28">
        <f t="shared" si="91"/>
        <v>4.8570267931240749E-5</v>
      </c>
      <c r="M252" s="28">
        <f t="shared" si="91"/>
        <v>1.2858622825877493E-2</v>
      </c>
      <c r="N252" s="28">
        <f t="shared" si="91"/>
        <v>-2.4088927862172503E-3</v>
      </c>
      <c r="O252" s="28">
        <f t="shared" si="91"/>
        <v>9.5600665029461629E-3</v>
      </c>
      <c r="P252" s="28">
        <f t="shared" si="90"/>
        <v>6.7766311742965416E-3</v>
      </c>
      <c r="Q252" s="28">
        <f t="shared" si="90"/>
        <v>-4.8130519822971445E-4</v>
      </c>
      <c r="R252" s="28">
        <f t="shared" si="90"/>
        <v>3.8206814504527249E-3</v>
      </c>
      <c r="T252" s="218">
        <v>42155</v>
      </c>
      <c r="U252" s="28">
        <f t="shared" si="70"/>
        <v>1.2810052557946252E-2</v>
      </c>
      <c r="V252" s="28">
        <f t="shared" si="71"/>
        <v>-2.4574630541484913E-3</v>
      </c>
      <c r="W252" s="28">
        <f t="shared" si="82"/>
        <v>9.5114962350149219E-3</v>
      </c>
      <c r="X252" s="28">
        <f t="shared" si="82"/>
        <v>6.7280609063653006E-3</v>
      </c>
      <c r="Y252" s="28">
        <f t="shared" si="82"/>
        <v>-5.2987546616095518E-4</v>
      </c>
      <c r="Z252" s="28">
        <f t="shared" si="82"/>
        <v>3.7721111825214839E-3</v>
      </c>
      <c r="AB252" s="218">
        <v>42155</v>
      </c>
      <c r="AC252" s="268">
        <f t="shared" si="92"/>
        <v>67590.411672746268</v>
      </c>
      <c r="AD252" s="268">
        <f t="shared" si="92"/>
        <v>33662.535681960653</v>
      </c>
      <c r="AE252" s="268">
        <f t="shared" si="92"/>
        <v>73749.701456890427</v>
      </c>
      <c r="AF252" s="268">
        <f t="shared" si="92"/>
        <v>70899.620200293313</v>
      </c>
      <c r="AG252" s="268">
        <f t="shared" si="92"/>
        <v>48609.018040626317</v>
      </c>
      <c r="AH252" s="268">
        <f t="shared" si="92"/>
        <v>51915.898358443883</v>
      </c>
      <c r="AI252" s="268">
        <f t="shared" si="88"/>
        <v>26780.685212459888</v>
      </c>
      <c r="AJ252" s="268">
        <f t="shared" si="88"/>
        <v>13300.185681865087</v>
      </c>
      <c r="AK252" s="268">
        <f t="shared" si="88"/>
        <v>16511.661747522106</v>
      </c>
      <c r="AL252" s="268">
        <f t="shared" si="88"/>
        <v>17382.858735076767</v>
      </c>
      <c r="AM252" s="268">
        <f t="shared" si="88"/>
        <v>11578.752411774489</v>
      </c>
      <c r="AN252" s="268">
        <f t="shared" si="88"/>
        <v>17862.458825059384</v>
      </c>
      <c r="AO252" s="270">
        <f t="shared" si="72"/>
        <v>2015</v>
      </c>
      <c r="AP252" s="270">
        <f t="shared" si="73"/>
        <v>5</v>
      </c>
      <c r="AQ252">
        <f t="shared" si="74"/>
        <v>31</v>
      </c>
      <c r="AR252" s="32">
        <f t="shared" si="75"/>
        <v>42155</v>
      </c>
    </row>
    <row r="253" spans="2:44">
      <c r="B253" s="218">
        <v>42185</v>
      </c>
      <c r="C253" s="219">
        <f>VLOOKUP(B253,[11]BBG_Bench!$Q:$S,3,FALSE)</f>
        <v>226.50299999999999</v>
      </c>
      <c r="D253" s="219">
        <f>VLOOKUP(B253,[11]BBG_Bench!$H:$K,3,FALSE)</f>
        <v>3815.85</v>
      </c>
      <c r="E253" s="219">
        <f>VLOOKUP(B253,[11]BBG_Bench!$M:$O,3,FALSE)</f>
        <v>1912.89</v>
      </c>
      <c r="F253" s="216">
        <f t="shared" si="93"/>
        <v>18660.25</v>
      </c>
      <c r="G253" s="216">
        <f t="shared" si="89"/>
        <v>14405.01</v>
      </c>
      <c r="H253" s="216">
        <f t="shared" si="89"/>
        <v>14626.77</v>
      </c>
      <c r="I253" s="216">
        <f t="shared" si="89"/>
        <v>10777.99</v>
      </c>
      <c r="J253" s="220"/>
      <c r="K253" s="218">
        <v>42185</v>
      </c>
      <c r="L253" s="28">
        <f t="shared" si="91"/>
        <v>7.0644231236190741E-5</v>
      </c>
      <c r="M253" s="28">
        <f t="shared" si="91"/>
        <v>-1.9359166114135025E-2</v>
      </c>
      <c r="N253" s="28">
        <f t="shared" si="91"/>
        <v>-1.09049731641485E-2</v>
      </c>
      <c r="O253" s="28">
        <f t="shared" si="91"/>
        <v>-9.3405301178209974E-3</v>
      </c>
      <c r="P253" s="28">
        <f t="shared" si="90"/>
        <v>-1.3226387835668908E-2</v>
      </c>
      <c r="Q253" s="28">
        <f t="shared" si="90"/>
        <v>-2.31164457896905E-2</v>
      </c>
      <c r="R253" s="28">
        <f t="shared" si="90"/>
        <v>-6.718342919336537E-3</v>
      </c>
      <c r="T253" s="218">
        <v>42185</v>
      </c>
      <c r="U253" s="28">
        <f t="shared" si="70"/>
        <v>-1.9429810345371216E-2</v>
      </c>
      <c r="V253" s="28">
        <f t="shared" si="71"/>
        <v>-1.0975617395384692E-2</v>
      </c>
      <c r="W253" s="28">
        <f t="shared" si="82"/>
        <v>-9.411174349057189E-3</v>
      </c>
      <c r="X253" s="28">
        <f t="shared" si="82"/>
        <v>-1.32970320669051E-2</v>
      </c>
      <c r="Y253" s="28">
        <f t="shared" si="82"/>
        <v>-2.3187090020926691E-2</v>
      </c>
      <c r="Z253" s="28">
        <f t="shared" si="82"/>
        <v>-6.7889871505727277E-3</v>
      </c>
      <c r="AB253" s="218">
        <v>42185</v>
      </c>
      <c r="AC253" s="268">
        <f t="shared" si="92"/>
        <v>66281.917665450805</v>
      </c>
      <c r="AD253" s="268">
        <f t="shared" si="92"/>
        <v>33295.446633711683</v>
      </c>
      <c r="AE253" s="268">
        <f t="shared" si="92"/>
        <v>73060.840149252035</v>
      </c>
      <c r="AF253" s="268">
        <f t="shared" si="92"/>
        <v>69961.874326122605</v>
      </c>
      <c r="AG253" s="268">
        <f t="shared" si="92"/>
        <v>47485.35031020009</v>
      </c>
      <c r="AH253" s="268">
        <f t="shared" si="92"/>
        <v>51567.109550306435</v>
      </c>
      <c r="AI253" s="268">
        <f t="shared" si="88"/>
        <v>26262.233478781516</v>
      </c>
      <c r="AJ253" s="268">
        <f t="shared" si="88"/>
        <v>13155.147513926157</v>
      </c>
      <c r="AK253" s="268">
        <f t="shared" si="88"/>
        <v>16357.434073674103</v>
      </c>
      <c r="AL253" s="268">
        <f t="shared" si="88"/>
        <v>17152.946303753997</v>
      </c>
      <c r="AM253" s="268">
        <f t="shared" si="88"/>
        <v>11311.092809335456</v>
      </c>
      <c r="AN253" s="268">
        <f t="shared" si="88"/>
        <v>17742.452701290105</v>
      </c>
      <c r="AO253" s="270">
        <f t="shared" si="72"/>
        <v>2015</v>
      </c>
      <c r="AP253" s="270">
        <f t="shared" si="73"/>
        <v>6</v>
      </c>
      <c r="AQ253">
        <f t="shared" si="74"/>
        <v>30</v>
      </c>
      <c r="AR253" s="32">
        <f t="shared" si="75"/>
        <v>42185</v>
      </c>
    </row>
    <row r="254" spans="2:44">
      <c r="B254" s="218">
        <v>42216</v>
      </c>
      <c r="C254" s="219">
        <f>VLOOKUP(B254,[11]BBG_Bench!$Q:$S,3,FALSE)</f>
        <v>226.49799999999999</v>
      </c>
      <c r="D254" s="219">
        <f>VLOOKUP(B254,[11]BBG_Bench!$H:$K,3,FALSE)</f>
        <v>3895.8</v>
      </c>
      <c r="E254" s="219">
        <f>VLOOKUP(B254,[11]BBG_Bench!$M:$O,3,FALSE)</f>
        <v>1926.19</v>
      </c>
      <c r="F254" s="216">
        <f t="shared" si="93"/>
        <v>18439.310000000001</v>
      </c>
      <c r="G254" s="216">
        <f t="shared" si="89"/>
        <v>14262.78</v>
      </c>
      <c r="H254" s="216">
        <f t="shared" si="89"/>
        <v>14757.04</v>
      </c>
      <c r="I254" s="216">
        <f t="shared" si="89"/>
        <v>10752.07</v>
      </c>
      <c r="J254" s="220"/>
      <c r="K254" s="218">
        <v>42216</v>
      </c>
      <c r="L254" s="28">
        <f t="shared" si="91"/>
        <v>-2.2074762806653565E-5</v>
      </c>
      <c r="M254" s="28">
        <f t="shared" si="91"/>
        <v>2.0952081449742595E-2</v>
      </c>
      <c r="N254" s="28">
        <f t="shared" si="91"/>
        <v>6.9528305339041736E-3</v>
      </c>
      <c r="O254" s="28">
        <f t="shared" si="91"/>
        <v>-1.1840141477204148E-2</v>
      </c>
      <c r="P254" s="28">
        <f t="shared" si="90"/>
        <v>-9.8736481265892604E-3</v>
      </c>
      <c r="Q254" s="28">
        <f t="shared" si="90"/>
        <v>8.9062725400071534E-3</v>
      </c>
      <c r="R254" s="28">
        <f t="shared" si="90"/>
        <v>-2.4049010993701121E-3</v>
      </c>
      <c r="T254" s="218">
        <v>42216</v>
      </c>
      <c r="U254" s="28">
        <f t="shared" si="70"/>
        <v>2.097415621254925E-2</v>
      </c>
      <c r="V254" s="28">
        <f t="shared" si="71"/>
        <v>6.9749052967108269E-3</v>
      </c>
      <c r="W254" s="28">
        <f t="shared" si="82"/>
        <v>-1.1818066714397495E-2</v>
      </c>
      <c r="X254" s="28">
        <f t="shared" si="82"/>
        <v>-9.8515733637826071E-3</v>
      </c>
      <c r="Y254" s="28">
        <f t="shared" si="82"/>
        <v>8.9283473028138067E-3</v>
      </c>
      <c r="Z254" s="28">
        <f t="shared" si="82"/>
        <v>-2.3828263365634583E-3</v>
      </c>
      <c r="AB254" s="218">
        <v>42216</v>
      </c>
      <c r="AC254" s="268">
        <f t="shared" si="92"/>
        <v>67670.661803022464</v>
      </c>
      <c r="AD254" s="268">
        <f t="shared" si="92"/>
        <v>33526.944231706533</v>
      </c>
      <c r="AE254" s="268">
        <f t="shared" si="92"/>
        <v>72195.789465441499</v>
      </c>
      <c r="AF254" s="268">
        <f t="shared" si="92"/>
        <v>69271.095396749806</v>
      </c>
      <c r="AG254" s="268">
        <f t="shared" si="92"/>
        <v>47908.267781720446</v>
      </c>
      <c r="AH254" s="268">
        <f t="shared" si="92"/>
        <v>51443.095751857567</v>
      </c>
      <c r="AI254" s="268">
        <f t="shared" si="88"/>
        <v>26812.481933681102</v>
      </c>
      <c r="AJ254" s="268">
        <f t="shared" si="88"/>
        <v>13246.613025238996</v>
      </c>
      <c r="AK254" s="268">
        <f t="shared" si="88"/>
        <v>16163.759740037762</v>
      </c>
      <c r="AL254" s="268">
        <f t="shared" si="88"/>
        <v>16983.58414761645</v>
      </c>
      <c r="AM254" s="268">
        <f t="shared" si="88"/>
        <v>11411.832484620712</v>
      </c>
      <c r="AN254" s="268">
        <f t="shared" si="88"/>
        <v>17699.783857283252</v>
      </c>
      <c r="AO254" s="270">
        <f t="shared" si="72"/>
        <v>2015</v>
      </c>
      <c r="AP254" s="270">
        <f t="shared" si="73"/>
        <v>7</v>
      </c>
      <c r="AQ254">
        <f t="shared" si="74"/>
        <v>31</v>
      </c>
      <c r="AR254" s="32">
        <f t="shared" si="75"/>
        <v>42216</v>
      </c>
    </row>
    <row r="255" spans="2:44">
      <c r="B255" s="218">
        <v>42247</v>
      </c>
      <c r="C255" s="219">
        <f>VLOOKUP(B255,[11]BBG_Bench!$Q:$S,3,FALSE)</f>
        <v>226.511</v>
      </c>
      <c r="D255" s="219">
        <f>VLOOKUP(B255,[11]BBG_Bench!$H:$K,3,FALSE)</f>
        <v>3660.75</v>
      </c>
      <c r="E255" s="219">
        <f>VLOOKUP(B255,[11]BBG_Bench!$M:$O,3,FALSE)</f>
        <v>1923.42</v>
      </c>
      <c r="F255" s="216">
        <f t="shared" si="93"/>
        <v>17835.34</v>
      </c>
      <c r="G255" s="216">
        <f t="shared" si="89"/>
        <v>13947.92</v>
      </c>
      <c r="H255" s="216">
        <f t="shared" si="89"/>
        <v>14520.13</v>
      </c>
      <c r="I255" s="216">
        <f t="shared" si="89"/>
        <v>10616.78</v>
      </c>
      <c r="J255" s="220"/>
      <c r="K255" s="218">
        <v>42247</v>
      </c>
      <c r="L255" s="28">
        <f t="shared" si="91"/>
        <v>5.7395650292740909E-5</v>
      </c>
      <c r="M255" s="28">
        <f t="shared" si="91"/>
        <v>-6.0334206068073354E-2</v>
      </c>
      <c r="N255" s="28">
        <f t="shared" si="91"/>
        <v>-1.4380720489671225E-3</v>
      </c>
      <c r="O255" s="28">
        <f t="shared" si="91"/>
        <v>-3.2754479424664001E-2</v>
      </c>
      <c r="P255" s="28">
        <f t="shared" si="90"/>
        <v>-2.2075640232829825E-2</v>
      </c>
      <c r="Q255" s="28">
        <f t="shared" si="90"/>
        <v>-1.6054032516006032E-2</v>
      </c>
      <c r="R255" s="28">
        <f t="shared" si="90"/>
        <v>-1.2582693379042274E-2</v>
      </c>
      <c r="T255" s="218">
        <v>42247</v>
      </c>
      <c r="U255" s="28">
        <f t="shared" si="70"/>
        <v>-6.0391601718366092E-2</v>
      </c>
      <c r="V255" s="28">
        <f t="shared" si="71"/>
        <v>-1.4954676992598634E-3</v>
      </c>
      <c r="W255" s="28">
        <f t="shared" si="82"/>
        <v>-3.2811875074956739E-2</v>
      </c>
      <c r="X255" s="28">
        <f t="shared" si="82"/>
        <v>-2.2133035883122567E-2</v>
      </c>
      <c r="Y255" s="28">
        <f t="shared" si="82"/>
        <v>-1.6111428166298774E-2</v>
      </c>
      <c r="Z255" s="28">
        <f t="shared" si="82"/>
        <v>-1.2640089029335016E-2</v>
      </c>
      <c r="AB255" s="218">
        <v>42247</v>
      </c>
      <c r="AC255" s="268">
        <f t="shared" si="92"/>
        <v>63587.806149036005</v>
      </c>
      <c r="AD255" s="268">
        <f t="shared" si="92"/>
        <v>33478.730070319638</v>
      </c>
      <c r="AE255" s="268">
        <f t="shared" si="92"/>
        <v>69831.053964848325</v>
      </c>
      <c r="AF255" s="268">
        <f t="shared" si="92"/>
        <v>67741.891616237117</v>
      </c>
      <c r="AG255" s="268">
        <f t="shared" si="92"/>
        <v>47139.146892967183</v>
      </c>
      <c r="AH255" s="268">
        <f t="shared" si="92"/>
        <v>50795.803051543233</v>
      </c>
      <c r="AI255" s="268">
        <f t="shared" si="88"/>
        <v>25194.772123497893</v>
      </c>
      <c r="AJ255" s="268">
        <f t="shared" si="88"/>
        <v>13227.563441303915</v>
      </c>
      <c r="AK255" s="268">
        <f t="shared" si="88"/>
        <v>15634.324204207482</v>
      </c>
      <c r="AL255" s="268">
        <f t="shared" si="88"/>
        <v>16608.660654109677</v>
      </c>
      <c r="AM255" s="268">
        <f t="shared" si="88"/>
        <v>11228.626554845398</v>
      </c>
      <c r="AN255" s="268">
        <f t="shared" si="88"/>
        <v>17477.072904131735</v>
      </c>
      <c r="AO255" s="270">
        <f t="shared" si="72"/>
        <v>2015</v>
      </c>
      <c r="AP255" s="270">
        <f t="shared" si="73"/>
        <v>8</v>
      </c>
      <c r="AQ255">
        <f t="shared" si="74"/>
        <v>31</v>
      </c>
      <c r="AR255" s="32">
        <f t="shared" si="75"/>
        <v>42247</v>
      </c>
    </row>
    <row r="256" spans="2:44">
      <c r="B256" s="218">
        <v>42277</v>
      </c>
      <c r="C256" s="219">
        <f>VLOOKUP(B256,[11]BBG_Bench!$Q:$S,3,FALSE)</f>
        <v>226.59299999999999</v>
      </c>
      <c r="D256" s="219">
        <f>VLOOKUP(B256,[11]BBG_Bench!$H:$K,3,FALSE)</f>
        <v>3570.17</v>
      </c>
      <c r="E256" s="219">
        <f>VLOOKUP(B256,[11]BBG_Bench!$M:$O,3,FALSE)</f>
        <v>1936.43</v>
      </c>
      <c r="F256" s="216">
        <f t="shared" si="93"/>
        <v>17491.830000000002</v>
      </c>
      <c r="G256" s="216">
        <f t="shared" si="89"/>
        <v>13618.83</v>
      </c>
      <c r="H256" s="216">
        <f t="shared" si="89"/>
        <v>14513.82</v>
      </c>
      <c r="I256" s="216">
        <f t="shared" si="89"/>
        <v>10498.87</v>
      </c>
      <c r="J256" s="220"/>
      <c r="K256" s="218">
        <v>42277</v>
      </c>
      <c r="L256" s="28">
        <f t="shared" si="91"/>
        <v>3.6201332385620846E-4</v>
      </c>
      <c r="M256" s="28">
        <f t="shared" si="91"/>
        <v>-2.4743563477429467E-2</v>
      </c>
      <c r="N256" s="28">
        <f t="shared" si="91"/>
        <v>6.7639933035946341E-3</v>
      </c>
      <c r="O256" s="28">
        <f t="shared" si="91"/>
        <v>-1.9260075782126854E-2</v>
      </c>
      <c r="P256" s="28">
        <f t="shared" si="90"/>
        <v>-2.3594198991677622E-2</v>
      </c>
      <c r="Q256" s="28">
        <f t="shared" si="90"/>
        <v>-4.3456911198449952E-4</v>
      </c>
      <c r="R256" s="28">
        <f t="shared" si="90"/>
        <v>-1.1106003891952159E-2</v>
      </c>
      <c r="T256" s="218">
        <v>42277</v>
      </c>
      <c r="U256" s="28">
        <f t="shared" si="70"/>
        <v>-2.5105576801285674E-2</v>
      </c>
      <c r="V256" s="28">
        <f t="shared" si="71"/>
        <v>6.4019799797384253E-3</v>
      </c>
      <c r="W256" s="28">
        <f t="shared" si="82"/>
        <v>-1.9622089105983061E-2</v>
      </c>
      <c r="X256" s="28">
        <f t="shared" si="82"/>
        <v>-2.3956212315533829E-2</v>
      </c>
      <c r="Y256" s="28">
        <f t="shared" si="82"/>
        <v>-7.9658243584070803E-4</v>
      </c>
      <c r="Z256" s="28">
        <f t="shared" si="82"/>
        <v>-1.1468017215808368E-2</v>
      </c>
      <c r="AB256" s="218">
        <v>42277</v>
      </c>
      <c r="AC256" s="268">
        <f t="shared" si="92"/>
        <v>62014.41723119685</v>
      </c>
      <c r="AD256" s="268">
        <f t="shared" si="92"/>
        <v>33705.179976328131</v>
      </c>
      <c r="AE256" s="268">
        <f t="shared" si="92"/>
        <v>68486.102573539552</v>
      </c>
      <c r="AF256" s="268">
        <f t="shared" si="92"/>
        <v>66143.575945370962</v>
      </c>
      <c r="AG256" s="268">
        <f t="shared" si="92"/>
        <v>47118.661675762203</v>
      </c>
      <c r="AH256" s="268">
        <f t="shared" si="92"/>
        <v>50231.664665157958</v>
      </c>
      <c r="AI256" s="268">
        <f t="shared" si="88"/>
        <v>24571.363680160754</v>
      </c>
      <c r="AJ256" s="268">
        <f t="shared" si="88"/>
        <v>13317.034591843767</v>
      </c>
      <c r="AK256" s="268">
        <f t="shared" si="88"/>
        <v>15333.205935232105</v>
      </c>
      <c r="AL256" s="268">
        <f t="shared" si="88"/>
        <v>16216.792609651367</v>
      </c>
      <c r="AM256" s="268">
        <f t="shared" si="88"/>
        <v>11223.746940574652</v>
      </c>
      <c r="AN256" s="268">
        <f t="shared" si="88"/>
        <v>17282.972464438517</v>
      </c>
      <c r="AO256" s="270">
        <f t="shared" si="72"/>
        <v>2015</v>
      </c>
      <c r="AP256" s="270">
        <f t="shared" si="73"/>
        <v>9</v>
      </c>
      <c r="AQ256">
        <f t="shared" si="74"/>
        <v>30</v>
      </c>
      <c r="AR256" s="32">
        <f t="shared" si="75"/>
        <v>42277</v>
      </c>
    </row>
    <row r="257" spans="2:44">
      <c r="B257" s="218">
        <v>42308</v>
      </c>
      <c r="C257" s="219">
        <f>VLOOKUP(B257,[11]BBG_Bench!$Q:$S,3,FALSE)</f>
        <v>226.55799999999999</v>
      </c>
      <c r="D257" s="219">
        <f>VLOOKUP(B257,[11]BBG_Bench!$H:$K,3,FALSE)</f>
        <v>3871.33</v>
      </c>
      <c r="E257" s="219">
        <f>VLOOKUP(B257,[11]BBG_Bench!$M:$O,3,FALSE)</f>
        <v>1936.76</v>
      </c>
      <c r="F257" s="216">
        <f t="shared" si="93"/>
        <v>18011.39</v>
      </c>
      <c r="G257" s="216">
        <f t="shared" si="89"/>
        <v>13802.38</v>
      </c>
      <c r="H257" s="216">
        <f t="shared" si="89"/>
        <v>14501.54</v>
      </c>
      <c r="I257" s="216">
        <f t="shared" si="89"/>
        <v>10603.14</v>
      </c>
      <c r="J257" s="220"/>
      <c r="K257" s="218">
        <v>42308</v>
      </c>
      <c r="L257" s="28">
        <f t="shared" si="91"/>
        <v>-1.5446196484444175E-4</v>
      </c>
      <c r="M257" s="28">
        <f t="shared" si="91"/>
        <v>8.435452653515095E-2</v>
      </c>
      <c r="N257" s="28">
        <f t="shared" si="91"/>
        <v>1.7041669463906635E-4</v>
      </c>
      <c r="O257" s="28">
        <f t="shared" si="91"/>
        <v>2.9703009919487992E-2</v>
      </c>
      <c r="P257" s="28">
        <f t="shared" si="90"/>
        <v>1.3477662912305923E-2</v>
      </c>
      <c r="Q257" s="28">
        <f t="shared" si="90"/>
        <v>-8.4609014029379142E-4</v>
      </c>
      <c r="R257" s="28">
        <f t="shared" si="90"/>
        <v>9.931545013891839E-3</v>
      </c>
      <c r="T257" s="218">
        <v>42308</v>
      </c>
      <c r="U257" s="28">
        <f t="shared" si="70"/>
        <v>8.4508988499995386E-2</v>
      </c>
      <c r="V257" s="28">
        <f t="shared" si="71"/>
        <v>3.2487865948350807E-4</v>
      </c>
      <c r="W257" s="28">
        <f t="shared" si="82"/>
        <v>2.9857471884332434E-2</v>
      </c>
      <c r="X257" s="28">
        <f t="shared" si="82"/>
        <v>1.3632124877150365E-2</v>
      </c>
      <c r="Y257" s="28">
        <f t="shared" si="82"/>
        <v>-6.9162817544934961E-4</v>
      </c>
      <c r="Z257" s="28">
        <f t="shared" si="82"/>
        <v>1.0086006978736281E-2</v>
      </c>
      <c r="AB257" s="218">
        <v>42308</v>
      </c>
      <c r="AC257" s="268">
        <f t="shared" si="92"/>
        <v>67245.614035087769</v>
      </c>
      <c r="AD257" s="268">
        <f t="shared" si="92"/>
        <v>33710.923901691909</v>
      </c>
      <c r="AE257" s="268">
        <f t="shared" si="92"/>
        <v>70520.345957628466</v>
      </c>
      <c r="AF257" s="268">
        <f t="shared" si="92"/>
        <v>67035.036765777171</v>
      </c>
      <c r="AG257" s="268">
        <f t="shared" si="92"/>
        <v>47078.795040694502</v>
      </c>
      <c r="AH257" s="268">
        <f t="shared" si="92"/>
        <v>50730.542703902698</v>
      </c>
      <c r="AI257" s="268">
        <f t="shared" ref="AI257:AN272" si="94">AI256*(1+M257)</f>
        <v>26644.069429723717</v>
      </c>
      <c r="AJ257" s="268">
        <f t="shared" si="94"/>
        <v>13319.304036861302</v>
      </c>
      <c r="AK257" s="268">
        <f t="shared" si="94"/>
        <v>15788.648303223856</v>
      </c>
      <c r="AL257" s="268">
        <f t="shared" si="94"/>
        <v>16435.357073963023</v>
      </c>
      <c r="AM257" s="268">
        <f t="shared" si="94"/>
        <v>11214.25063895108</v>
      </c>
      <c r="AN257" s="268">
        <f t="shared" si="94"/>
        <v>17454.619083442944</v>
      </c>
      <c r="AO257" s="270">
        <f t="shared" si="72"/>
        <v>2015</v>
      </c>
      <c r="AP257" s="270">
        <f t="shared" si="73"/>
        <v>10</v>
      </c>
      <c r="AQ257">
        <f t="shared" si="74"/>
        <v>31</v>
      </c>
      <c r="AR257" s="32">
        <f t="shared" si="75"/>
        <v>42308</v>
      </c>
    </row>
    <row r="258" spans="2:44">
      <c r="B258" s="218">
        <v>42338</v>
      </c>
      <c r="C258" s="219">
        <f>VLOOKUP(B258,[11]BBG_Bench!$Q:$S,3,FALSE)</f>
        <v>226.54499999999999</v>
      </c>
      <c r="D258" s="219">
        <f>VLOOKUP(B258,[11]BBG_Bench!$H:$K,3,FALSE)</f>
        <v>3882.84</v>
      </c>
      <c r="E258" s="219">
        <f>VLOOKUP(B258,[11]BBG_Bench!$M:$O,3,FALSE)</f>
        <v>1931.64</v>
      </c>
      <c r="F258" s="216">
        <f t="shared" si="93"/>
        <v>18003.29</v>
      </c>
      <c r="G258" s="216">
        <f t="shared" si="89"/>
        <v>13702.77</v>
      </c>
      <c r="H258" s="216">
        <f t="shared" si="89"/>
        <v>14702.66</v>
      </c>
      <c r="I258" s="216">
        <f t="shared" si="89"/>
        <v>10570.25</v>
      </c>
      <c r="J258" s="220"/>
      <c r="K258" s="218">
        <v>42338</v>
      </c>
      <c r="L258" s="28">
        <f t="shared" si="91"/>
        <v>-5.7380450039306625E-5</v>
      </c>
      <c r="M258" s="28">
        <f t="shared" si="91"/>
        <v>2.9731384304619388E-3</v>
      </c>
      <c r="N258" s="28">
        <f t="shared" si="91"/>
        <v>-2.6435903261115942E-3</v>
      </c>
      <c r="O258" s="28">
        <f t="shared" si="91"/>
        <v>-4.4971543006944745E-4</v>
      </c>
      <c r="P258" s="28">
        <f t="shared" si="90"/>
        <v>-7.2168712932116613E-3</v>
      </c>
      <c r="Q258" s="28">
        <f t="shared" si="90"/>
        <v>1.3868871857747451E-2</v>
      </c>
      <c r="R258" s="28">
        <f t="shared" si="90"/>
        <v>-3.1019113206087459E-3</v>
      </c>
      <c r="T258" s="218">
        <v>42338</v>
      </c>
      <c r="U258" s="28">
        <f t="shared" si="70"/>
        <v>3.0305188805012455E-3</v>
      </c>
      <c r="V258" s="28">
        <f t="shared" si="71"/>
        <v>-2.5862098760722875E-3</v>
      </c>
      <c r="W258" s="28">
        <f t="shared" si="82"/>
        <v>-3.9233498003014085E-4</v>
      </c>
      <c r="X258" s="28">
        <f t="shared" si="82"/>
        <v>-7.159490843172355E-3</v>
      </c>
      <c r="Y258" s="28">
        <f t="shared" si="82"/>
        <v>1.3926252307786758E-2</v>
      </c>
      <c r="Z258" s="28">
        <f t="shared" si="82"/>
        <v>-3.0445308705694392E-3</v>
      </c>
      <c r="AB258" s="218">
        <v>42338</v>
      </c>
      <c r="AC258" s="268">
        <f t="shared" si="92"/>
        <v>67445.544554455497</v>
      </c>
      <c r="AD258" s="268">
        <f t="shared" si="92"/>
        <v>33621.806029381114</v>
      </c>
      <c r="AE258" s="268">
        <f t="shared" si="92"/>
        <v>70488.631869917488</v>
      </c>
      <c r="AF258" s="268">
        <f t="shared" si="92"/>
        <v>66551.25353330285</v>
      </c>
      <c r="AG258" s="268">
        <f t="shared" si="92"/>
        <v>47731.724816331058</v>
      </c>
      <c r="AH258" s="268">
        <f t="shared" si="92"/>
        <v>50573.181059188835</v>
      </c>
      <c r="AI258" s="268">
        <f t="shared" si="94"/>
        <v>26723.285936489123</v>
      </c>
      <c r="AJ258" s="268">
        <f t="shared" si="94"/>
        <v>13284.093253558916</v>
      </c>
      <c r="AK258" s="268">
        <f t="shared" si="94"/>
        <v>15781.547904461957</v>
      </c>
      <c r="AL258" s="268">
        <f t="shared" si="94"/>
        <v>16316.745217302256</v>
      </c>
      <c r="AM258" s="268">
        <f t="shared" si="94"/>
        <v>11369.779644043356</v>
      </c>
      <c r="AN258" s="268">
        <f t="shared" si="94"/>
        <v>17400.476402911099</v>
      </c>
      <c r="AO258" s="270">
        <f t="shared" si="72"/>
        <v>2015</v>
      </c>
      <c r="AP258" s="270">
        <f t="shared" si="73"/>
        <v>11</v>
      </c>
      <c r="AQ258">
        <f t="shared" si="74"/>
        <v>30</v>
      </c>
      <c r="AR258" s="32">
        <f t="shared" si="75"/>
        <v>42338</v>
      </c>
    </row>
    <row r="259" spans="2:44">
      <c r="B259" s="218">
        <v>42369</v>
      </c>
      <c r="C259" s="219">
        <f>VLOOKUP(B259,[11]BBG_Bench!$Q:$S,3,FALSE)</f>
        <v>226.59700000000001</v>
      </c>
      <c r="D259" s="219">
        <f>VLOOKUP(B259,[11]BBG_Bench!$H:$K,3,FALSE)</f>
        <v>3821.6</v>
      </c>
      <c r="E259" s="219">
        <f>VLOOKUP(B259,[11]BBG_Bench!$M:$O,3,FALSE)</f>
        <v>1925.4</v>
      </c>
      <c r="F259" s="216">
        <f t="shared" si="93"/>
        <v>17795.7</v>
      </c>
      <c r="G259" s="216">
        <f t="shared" si="89"/>
        <v>13565.28</v>
      </c>
      <c r="H259" s="216">
        <f t="shared" si="89"/>
        <v>14493.35</v>
      </c>
      <c r="I259" s="216">
        <f t="shared" si="89"/>
        <v>10473.07</v>
      </c>
      <c r="J259" s="220"/>
      <c r="K259" s="218">
        <v>42369</v>
      </c>
      <c r="L259" s="28">
        <f t="shared" si="91"/>
        <v>2.2953497097716091E-4</v>
      </c>
      <c r="M259" s="28">
        <f t="shared" si="91"/>
        <v>-1.5771960729775172E-2</v>
      </c>
      <c r="N259" s="28">
        <f t="shared" si="91"/>
        <v>-3.2304156053923135E-3</v>
      </c>
      <c r="O259" s="28">
        <f t="shared" si="91"/>
        <v>-1.1530670227497314E-2</v>
      </c>
      <c r="P259" s="28">
        <f t="shared" si="90"/>
        <v>-1.003373770412842E-2</v>
      </c>
      <c r="Q259" s="28">
        <f t="shared" si="90"/>
        <v>-1.4236199436020386E-2</v>
      </c>
      <c r="R259" s="28">
        <f t="shared" si="90"/>
        <v>-9.1937276790993866E-3</v>
      </c>
      <c r="T259" s="218">
        <v>42369</v>
      </c>
      <c r="U259" s="28">
        <f t="shared" si="70"/>
        <v>-1.6001495700752332E-2</v>
      </c>
      <c r="V259" s="28">
        <f t="shared" si="71"/>
        <v>-3.4599505763694745E-3</v>
      </c>
      <c r="W259" s="28">
        <f t="shared" si="82"/>
        <v>-1.1760205198474476E-2</v>
      </c>
      <c r="X259" s="28">
        <f t="shared" si="82"/>
        <v>-1.0263272675105581E-2</v>
      </c>
      <c r="Y259" s="28">
        <f t="shared" si="82"/>
        <v>-1.4465734406997548E-2</v>
      </c>
      <c r="Z259" s="28">
        <f t="shared" si="82"/>
        <v>-9.4232626500765481E-3</v>
      </c>
      <c r="AB259" s="218">
        <v>42369</v>
      </c>
      <c r="AC259" s="268">
        <f t="shared" si="92"/>
        <v>66381.796074344325</v>
      </c>
      <c r="AD259" s="268">
        <f t="shared" si="92"/>
        <v>33513.193622502331</v>
      </c>
      <c r="AE259" s="268">
        <f t="shared" si="92"/>
        <v>69675.850701038013</v>
      </c>
      <c r="AF259" s="268">
        <f t="shared" si="92"/>
        <v>65883.495711468742</v>
      </c>
      <c r="AG259" s="268">
        <f t="shared" si="92"/>
        <v>47052.206462420523</v>
      </c>
      <c r="AH259" s="268">
        <f t="shared" si="92"/>
        <v>50108.225004664862</v>
      </c>
      <c r="AI259" s="268">
        <f t="shared" si="94"/>
        <v>26301.807320128264</v>
      </c>
      <c r="AJ259" s="268">
        <f t="shared" si="94"/>
        <v>13241.180111409134</v>
      </c>
      <c r="AK259" s="268">
        <f t="shared" si="94"/>
        <v>15599.576079896155</v>
      </c>
      <c r="AL259" s="268">
        <f t="shared" si="94"/>
        <v>16153.027275606753</v>
      </c>
      <c r="AM259" s="268">
        <f t="shared" si="94"/>
        <v>11207.91719348715</v>
      </c>
      <c r="AN259" s="268">
        <f t="shared" si="94"/>
        <v>17240.501161376138</v>
      </c>
      <c r="AO259" s="270">
        <f t="shared" si="72"/>
        <v>2015</v>
      </c>
      <c r="AP259" s="270">
        <f t="shared" si="73"/>
        <v>12</v>
      </c>
      <c r="AQ259">
        <f t="shared" si="74"/>
        <v>31</v>
      </c>
      <c r="AR259" s="32">
        <f t="shared" si="75"/>
        <v>42369</v>
      </c>
    </row>
    <row r="260" spans="2:44">
      <c r="B260" s="218">
        <v>42400</v>
      </c>
      <c r="C260" s="219">
        <f>VLOOKUP(B260,[11]BBG_Bench!$Q:$S,3,FALSE)</f>
        <v>226.65199999999999</v>
      </c>
      <c r="D260" s="219">
        <f>VLOOKUP(B260,[11]BBG_Bench!$H:$K,3,FALSE)</f>
        <v>3631.96</v>
      </c>
      <c r="E260" s="219">
        <f>VLOOKUP(B260,[11]BBG_Bench!$M:$O,3,FALSE)</f>
        <v>1951.89</v>
      </c>
      <c r="F260" s="216">
        <f t="shared" si="93"/>
        <v>16980.25</v>
      </c>
      <c r="G260" s="216">
        <f t="shared" si="89"/>
        <v>13135.94</v>
      </c>
      <c r="H260" s="216">
        <f t="shared" si="89"/>
        <v>14641.39</v>
      </c>
      <c r="I260" s="216">
        <f t="shared" si="89"/>
        <v>10302.35</v>
      </c>
      <c r="J260" s="220"/>
      <c r="K260" s="218">
        <v>42400</v>
      </c>
      <c r="L260" s="28">
        <f t="shared" si="91"/>
        <v>2.427216600395345E-4</v>
      </c>
      <c r="M260" s="28">
        <f t="shared" si="91"/>
        <v>-4.9623194473518914E-2</v>
      </c>
      <c r="N260" s="28">
        <f t="shared" si="91"/>
        <v>1.3758180118416957E-2</v>
      </c>
      <c r="O260" s="28">
        <f t="shared" si="91"/>
        <v>-4.5822867321881171E-2</v>
      </c>
      <c r="P260" s="28">
        <f t="shared" si="90"/>
        <v>-3.1649918026019373E-2</v>
      </c>
      <c r="Q260" s="28">
        <f t="shared" si="90"/>
        <v>1.0214339679922106E-2</v>
      </c>
      <c r="R260" s="28">
        <f t="shared" si="90"/>
        <v>-1.6300855432074775E-2</v>
      </c>
      <c r="T260" s="218">
        <v>42400</v>
      </c>
      <c r="U260" s="28">
        <f t="shared" si="70"/>
        <v>-4.9865916133558445E-2</v>
      </c>
      <c r="V260" s="28">
        <f t="shared" si="71"/>
        <v>1.3515458458377422E-2</v>
      </c>
      <c r="W260" s="28">
        <f t="shared" si="82"/>
        <v>-4.6065588981920702E-2</v>
      </c>
      <c r="X260" s="28">
        <f t="shared" si="82"/>
        <v>-3.1892639686058905E-2</v>
      </c>
      <c r="Y260" s="28">
        <f t="shared" si="82"/>
        <v>9.9716180198825711E-3</v>
      </c>
      <c r="Z260" s="28">
        <f t="shared" si="82"/>
        <v>-1.654357709211431E-2</v>
      </c>
      <c r="AB260" s="218">
        <v>42400</v>
      </c>
      <c r="AC260" s="268">
        <f t="shared" si="92"/>
        <v>63087.719298245662</v>
      </c>
      <c r="AD260" s="268">
        <f t="shared" si="92"/>
        <v>33974.274176704101</v>
      </c>
      <c r="AE260" s="268">
        <f t="shared" si="92"/>
        <v>66483.103438825143</v>
      </c>
      <c r="AF260" s="268">
        <f t="shared" si="92"/>
        <v>63798.288472933156</v>
      </c>
      <c r="AG260" s="268">
        <f t="shared" si="92"/>
        <v>47532.813681917512</v>
      </c>
      <c r="AH260" s="268">
        <f t="shared" si="92"/>
        <v>49291.418072905944</v>
      </c>
      <c r="AI260" s="268">
        <f t="shared" si="94"/>
        <v>24996.627620476516</v>
      </c>
      <c r="AJ260" s="268">
        <f t="shared" si="94"/>
        <v>13423.354652362303</v>
      </c>
      <c r="AK260" s="268">
        <f t="shared" si="94"/>
        <v>14884.758774909482</v>
      </c>
      <c r="AL260" s="268">
        <f t="shared" si="94"/>
        <v>15641.785286461745</v>
      </c>
      <c r="AM260" s="268">
        <f t="shared" si="94"/>
        <v>11322.398666805868</v>
      </c>
      <c r="AN260" s="268">
        <f t="shared" si="94"/>
        <v>16959.466244368028</v>
      </c>
      <c r="AO260" s="270">
        <f t="shared" si="72"/>
        <v>2016</v>
      </c>
      <c r="AP260" s="270">
        <f t="shared" si="73"/>
        <v>1</v>
      </c>
      <c r="AQ260">
        <f t="shared" si="74"/>
        <v>31</v>
      </c>
      <c r="AR260" s="32">
        <f t="shared" si="75"/>
        <v>42400</v>
      </c>
    </row>
    <row r="261" spans="2:44">
      <c r="B261" s="218">
        <v>42429</v>
      </c>
      <c r="C261" s="219">
        <f>VLOOKUP(B261,[11]BBG_Bench!$Q:$S,3,FALSE)</f>
        <v>226.70599999999999</v>
      </c>
      <c r="D261" s="219">
        <f>VLOOKUP(B261,[11]BBG_Bench!$H:$K,3,FALSE)</f>
        <v>3627.06</v>
      </c>
      <c r="E261" s="219">
        <f>VLOOKUP(B261,[11]BBG_Bench!$M:$O,3,FALSE)</f>
        <v>1965.74</v>
      </c>
      <c r="F261" s="216">
        <f t="shared" si="93"/>
        <v>16904.150000000001</v>
      </c>
      <c r="G261" s="216">
        <f t="shared" ref="G261:I276" si="95">IFERROR(INDEX(data,MATCH(($B261&amp;G$2),data_column,0),MATCH("NAV",data_row,0)),"")</f>
        <v>13067.72</v>
      </c>
      <c r="H261" s="216">
        <f t="shared" si="95"/>
        <v>14858.86</v>
      </c>
      <c r="I261" s="216">
        <f t="shared" si="95"/>
        <v>10245.450000000001</v>
      </c>
      <c r="J261" s="220"/>
      <c r="K261" s="218">
        <v>42429</v>
      </c>
      <c r="L261" s="28">
        <f t="shared" si="91"/>
        <v>2.3825071034008988E-4</v>
      </c>
      <c r="M261" s="28">
        <f t="shared" si="91"/>
        <v>-1.349133801033076E-3</v>
      </c>
      <c r="N261" s="28">
        <f t="shared" si="91"/>
        <v>7.0956867446423256E-3</v>
      </c>
      <c r="O261" s="28">
        <f t="shared" si="91"/>
        <v>-4.481677242678909E-3</v>
      </c>
      <c r="P261" s="28">
        <f t="shared" si="90"/>
        <v>-5.1933854752687029E-3</v>
      </c>
      <c r="Q261" s="28">
        <f t="shared" si="90"/>
        <v>1.4853097964059503E-2</v>
      </c>
      <c r="R261" s="28">
        <f t="shared" si="90"/>
        <v>-5.5230117400398579E-3</v>
      </c>
      <c r="T261" s="218">
        <v>42429</v>
      </c>
      <c r="U261" s="28">
        <f t="shared" ref="U261:U295" si="96">M261-L261</f>
        <v>-1.5873845113731659E-3</v>
      </c>
      <c r="V261" s="28">
        <f t="shared" ref="V261:V295" si="97">N261-L261</f>
        <v>6.8574360343022361E-3</v>
      </c>
      <c r="W261" s="28">
        <f t="shared" si="82"/>
        <v>-4.7199279530189993E-3</v>
      </c>
      <c r="X261" s="28">
        <f t="shared" si="82"/>
        <v>-5.4316361856087923E-3</v>
      </c>
      <c r="Y261" s="28">
        <f t="shared" si="82"/>
        <v>1.4614847253719414E-2</v>
      </c>
      <c r="Z261" s="28">
        <f t="shared" si="82"/>
        <v>-5.7612624503799482E-3</v>
      </c>
      <c r="AB261" s="218">
        <v>42429</v>
      </c>
      <c r="AC261" s="268">
        <f t="shared" si="92"/>
        <v>63002.605523710314</v>
      </c>
      <c r="AD261" s="268">
        <f t="shared" si="92"/>
        <v>34215.344983638584</v>
      </c>
      <c r="AE261" s="268">
        <f t="shared" si="92"/>
        <v>66185.147627120692</v>
      </c>
      <c r="AF261" s="268">
        <f t="shared" si="92"/>
        <v>63466.959368230819</v>
      </c>
      <c r="AG261" s="268">
        <f t="shared" si="92"/>
        <v>48238.823220042425</v>
      </c>
      <c r="AH261" s="268">
        <f t="shared" si="92"/>
        <v>49019.180992206071</v>
      </c>
      <c r="AI261" s="268">
        <f t="shared" si="94"/>
        <v>24962.903825241894</v>
      </c>
      <c r="AJ261" s="268">
        <f t="shared" si="94"/>
        <v>13518.602572037704</v>
      </c>
      <c r="AK261" s="268">
        <f t="shared" si="94"/>
        <v>14818.050090245206</v>
      </c>
      <c r="AL261" s="268">
        <f t="shared" si="94"/>
        <v>15560.551465947763</v>
      </c>
      <c r="AM261" s="268">
        <f t="shared" si="94"/>
        <v>11490.571363392073</v>
      </c>
      <c r="AN261" s="268">
        <f t="shared" si="94"/>
        <v>16865.798913195573</v>
      </c>
      <c r="AO261" s="270">
        <f t="shared" ref="AO261:AO294" si="98">YEAR(AB261)</f>
        <v>2016</v>
      </c>
      <c r="AP261" s="270">
        <f t="shared" ref="AP261:AP294" si="99">MONTH(AB261)</f>
        <v>2</v>
      </c>
      <c r="AQ261">
        <f t="shared" ref="AQ261:AQ294" si="100">DAY(AB261)</f>
        <v>29</v>
      </c>
      <c r="AR261" s="32">
        <f t="shared" ref="AR261:AR294" si="101">DATE(AO261,AP261,AQ261)</f>
        <v>42429</v>
      </c>
    </row>
    <row r="262" spans="2:44">
      <c r="B262" s="218">
        <v>42460</v>
      </c>
      <c r="C262" s="219">
        <f>VLOOKUP(B262,[11]BBG_Bench!$Q:$S,3,FALSE)</f>
        <v>226.82300000000001</v>
      </c>
      <c r="D262" s="219">
        <f>VLOOKUP(B262,[11]BBG_Bench!$H:$K,3,FALSE)</f>
        <v>3873.11</v>
      </c>
      <c r="E262" s="219">
        <f>VLOOKUP(B262,[11]BBG_Bench!$M:$O,3,FALSE)</f>
        <v>1983.77</v>
      </c>
      <c r="F262" s="216">
        <f t="shared" si="93"/>
        <v>17481.580000000002</v>
      </c>
      <c r="G262" s="216">
        <f t="shared" si="95"/>
        <v>13468.53</v>
      </c>
      <c r="H262" s="216">
        <f t="shared" si="95"/>
        <v>14718.33</v>
      </c>
      <c r="I262" s="216">
        <f t="shared" si="95"/>
        <v>10437.52</v>
      </c>
      <c r="J262" s="220"/>
      <c r="K262" s="218">
        <v>42460</v>
      </c>
      <c r="L262" s="28">
        <f t="shared" si="91"/>
        <v>5.1608691432965454E-4</v>
      </c>
      <c r="M262" s="28">
        <f t="shared" si="91"/>
        <v>6.7837311762143498E-2</v>
      </c>
      <c r="N262" s="28">
        <f t="shared" si="91"/>
        <v>9.17211838798619E-3</v>
      </c>
      <c r="O262" s="28">
        <f t="shared" si="91"/>
        <v>3.4159067447934399E-2</v>
      </c>
      <c r="P262" s="28">
        <f t="shared" si="90"/>
        <v>3.0671762174273809E-2</v>
      </c>
      <c r="Q262" s="28">
        <f t="shared" si="90"/>
        <v>-9.4576569131145094E-3</v>
      </c>
      <c r="R262" s="28">
        <f t="shared" si="90"/>
        <v>1.8746858361516548E-2</v>
      </c>
      <c r="T262" s="218">
        <v>42460</v>
      </c>
      <c r="U262" s="28">
        <f t="shared" si="96"/>
        <v>6.7321224847813846E-2</v>
      </c>
      <c r="V262" s="28">
        <f t="shared" si="97"/>
        <v>8.6560314736565357E-3</v>
      </c>
      <c r="W262" s="28">
        <f t="shared" si="82"/>
        <v>3.3642980533604747E-2</v>
      </c>
      <c r="X262" s="28">
        <f t="shared" si="82"/>
        <v>3.0155675259944153E-2</v>
      </c>
      <c r="Y262" s="28">
        <f t="shared" si="82"/>
        <v>-9.9737438274441637E-3</v>
      </c>
      <c r="Z262" s="28">
        <f t="shared" si="82"/>
        <v>1.8230771447186891E-2</v>
      </c>
      <c r="AB262" s="218">
        <v>42460</v>
      </c>
      <c r="AC262" s="268">
        <f t="shared" si="92"/>
        <v>67276.532916449592</v>
      </c>
      <c r="AD262" s="268">
        <f t="shared" si="92"/>
        <v>34529.172178514309</v>
      </c>
      <c r="AE262" s="268">
        <f t="shared" si="92"/>
        <v>68445.970548967001</v>
      </c>
      <c r="AF262" s="268">
        <f t="shared" si="92"/>
        <v>65413.602851897493</v>
      </c>
      <c r="AG262" s="268">
        <f t="shared" si="92"/>
        <v>47782.596980134884</v>
      </c>
      <c r="AH262" s="268">
        <f t="shared" si="92"/>
        <v>49938.136635264498</v>
      </c>
      <c r="AI262" s="268">
        <f t="shared" si="94"/>
        <v>26656.320114523234</v>
      </c>
      <c r="AJ262" s="268">
        <f t="shared" si="94"/>
        <v>13642.59679526857</v>
      </c>
      <c r="AK262" s="268">
        <f t="shared" si="94"/>
        <v>15324.220862724762</v>
      </c>
      <c r="AL262" s="268">
        <f t="shared" si="94"/>
        <v>16037.82099981186</v>
      </c>
      <c r="AM262" s="268">
        <f t="shared" si="94"/>
        <v>11381.897481701453</v>
      </c>
      <c r="AN262" s="268">
        <f t="shared" si="94"/>
        <v>17181.979656575069</v>
      </c>
      <c r="AO262" s="270">
        <f t="shared" si="98"/>
        <v>2016</v>
      </c>
      <c r="AP262" s="270">
        <f t="shared" si="99"/>
        <v>3</v>
      </c>
      <c r="AQ262">
        <f t="shared" si="100"/>
        <v>31</v>
      </c>
      <c r="AR262" s="32">
        <f t="shared" si="101"/>
        <v>42460</v>
      </c>
    </row>
    <row r="263" spans="2:44">
      <c r="B263" s="218">
        <v>42490</v>
      </c>
      <c r="C263" s="219">
        <f>VLOOKUP(B263,[11]BBG_Bench!$Q:$S,3,FALSE)</f>
        <v>226.89400000000001</v>
      </c>
      <c r="D263" s="219">
        <f>VLOOKUP(B263,[11]BBG_Bench!$H:$K,3,FALSE)</f>
        <v>3888.13</v>
      </c>
      <c r="E263" s="219">
        <f>VLOOKUP(B263,[11]BBG_Bench!$M:$O,3,FALSE)</f>
        <v>1991.39</v>
      </c>
      <c r="F263" s="216">
        <f t="shared" si="93"/>
        <v>17679.62</v>
      </c>
      <c r="G263" s="216">
        <f t="shared" si="95"/>
        <v>13727.71</v>
      </c>
      <c r="H263" s="216">
        <f t="shared" si="95"/>
        <v>14706.42</v>
      </c>
      <c r="I263" s="216">
        <f t="shared" si="95"/>
        <v>10603.65</v>
      </c>
      <c r="J263" s="220"/>
      <c r="K263" s="218">
        <v>42490</v>
      </c>
      <c r="L263" s="28">
        <f t="shared" si="91"/>
        <v>3.1301940279424023E-4</v>
      </c>
      <c r="M263" s="28">
        <f t="shared" si="91"/>
        <v>3.8780205054852511E-3</v>
      </c>
      <c r="N263" s="28">
        <f t="shared" si="91"/>
        <v>3.8411711035050023E-3</v>
      </c>
      <c r="O263" s="28">
        <f t="shared" si="91"/>
        <v>1.132849547924142E-2</v>
      </c>
      <c r="P263" s="28">
        <f t="shared" si="91"/>
        <v>1.9243376968384705E-2</v>
      </c>
      <c r="Q263" s="28">
        <f t="shared" si="91"/>
        <v>-8.0919506492923145E-4</v>
      </c>
      <c r="R263" s="28">
        <f t="shared" si="91"/>
        <v>1.591661620768144E-2</v>
      </c>
      <c r="T263" s="218">
        <v>42490</v>
      </c>
      <c r="U263" s="28">
        <f t="shared" si="96"/>
        <v>3.565001102691011E-3</v>
      </c>
      <c r="V263" s="28">
        <f t="shared" si="97"/>
        <v>3.5281517007107622E-3</v>
      </c>
      <c r="W263" s="28">
        <f t="shared" si="82"/>
        <v>1.101547607644718E-2</v>
      </c>
      <c r="X263" s="28">
        <f t="shared" si="82"/>
        <v>1.8930357565590465E-2</v>
      </c>
      <c r="Y263" s="28">
        <f t="shared" si="82"/>
        <v>-1.1222144677234718E-3</v>
      </c>
      <c r="Z263" s="28">
        <f t="shared" si="82"/>
        <v>1.5603596804887199E-2</v>
      </c>
      <c r="AB263" s="218">
        <v>42490</v>
      </c>
      <c r="AC263" s="268">
        <f t="shared" si="92"/>
        <v>67537.43269063755</v>
      </c>
      <c r="AD263" s="268">
        <f t="shared" si="92"/>
        <v>34661.804636914363</v>
      </c>
      <c r="AE263" s="268">
        <f t="shared" si="92"/>
        <v>69221.360416903262</v>
      </c>
      <c r="AF263" s="268">
        <f t="shared" si="92"/>
        <v>66672.381470436754</v>
      </c>
      <c r="AG263" s="268">
        <f t="shared" si="92"/>
        <v>47743.931538469056</v>
      </c>
      <c r="AH263" s="268">
        <f t="shared" si="92"/>
        <v>50732.982790214759</v>
      </c>
      <c r="AI263" s="268">
        <f t="shared" si="94"/>
        <v>26759.693870528135</v>
      </c>
      <c r="AJ263" s="268">
        <f t="shared" si="94"/>
        <v>13695.000343855323</v>
      </c>
      <c r="AK263" s="268">
        <f t="shared" si="94"/>
        <v>15497.821229491037</v>
      </c>
      <c r="AL263" s="268">
        <f t="shared" si="94"/>
        <v>16346.442835062715</v>
      </c>
      <c r="AM263" s="268">
        <f t="shared" si="94"/>
        <v>11372.687306429729</v>
      </c>
      <c r="AN263" s="268">
        <f t="shared" si="94"/>
        <v>17455.458632456965</v>
      </c>
      <c r="AO263" s="270">
        <f t="shared" si="98"/>
        <v>2016</v>
      </c>
      <c r="AP263" s="270">
        <f t="shared" si="99"/>
        <v>4</v>
      </c>
      <c r="AQ263">
        <f t="shared" si="100"/>
        <v>30</v>
      </c>
      <c r="AR263" s="32">
        <f t="shared" si="101"/>
        <v>42490</v>
      </c>
    </row>
    <row r="264" spans="2:44">
      <c r="B264" s="218">
        <v>42521</v>
      </c>
      <c r="C264" s="219">
        <f>VLOOKUP(B264,[11]BBG_Bench!$Q:$S,3,FALSE)</f>
        <v>226.90700000000001</v>
      </c>
      <c r="D264" s="219">
        <f>VLOOKUP(B264,[11]BBG_Bench!$H:$K,3,FALSE)</f>
        <v>3957.95</v>
      </c>
      <c r="E264" s="219">
        <f>VLOOKUP(B264,[11]BBG_Bench!$M:$O,3,FALSE)</f>
        <v>1991.9</v>
      </c>
      <c r="F264" s="216">
        <f t="shared" si="93"/>
        <v>17791.75</v>
      </c>
      <c r="G264" s="216">
        <f t="shared" si="95"/>
        <v>13869.26</v>
      </c>
      <c r="H264" s="216">
        <f t="shared" si="95"/>
        <v>14570.16</v>
      </c>
      <c r="I264" s="216">
        <f t="shared" si="95"/>
        <v>10696.74</v>
      </c>
      <c r="J264" s="220"/>
      <c r="K264" s="218">
        <v>42521</v>
      </c>
      <c r="L264" s="28">
        <f t="shared" si="91"/>
        <v>5.7295477183201095E-5</v>
      </c>
      <c r="M264" s="28">
        <f t="shared" si="91"/>
        <v>1.7957218508640325E-2</v>
      </c>
      <c r="N264" s="28">
        <f t="shared" si="91"/>
        <v>2.5610252135442623E-4</v>
      </c>
      <c r="O264" s="28">
        <f t="shared" si="91"/>
        <v>6.3423308872023847E-3</v>
      </c>
      <c r="P264" s="28">
        <f t="shared" si="91"/>
        <v>1.0311260945926239E-2</v>
      </c>
      <c r="Q264" s="28">
        <f t="shared" si="91"/>
        <v>-9.2653412591235818E-3</v>
      </c>
      <c r="R264" s="28">
        <f t="shared" si="91"/>
        <v>8.7790524960744791E-3</v>
      </c>
      <c r="T264" s="218">
        <v>42521</v>
      </c>
      <c r="U264" s="28">
        <f t="shared" si="96"/>
        <v>1.7899923031457123E-2</v>
      </c>
      <c r="V264" s="28">
        <f t="shared" si="97"/>
        <v>1.9880704417122514E-4</v>
      </c>
      <c r="W264" s="28">
        <f t="shared" si="82"/>
        <v>6.285035410019184E-3</v>
      </c>
      <c r="X264" s="28">
        <f t="shared" si="82"/>
        <v>1.0253965468743038E-2</v>
      </c>
      <c r="Y264" s="28">
        <f t="shared" si="82"/>
        <v>-9.3226367363067834E-3</v>
      </c>
      <c r="Z264" s="28">
        <f t="shared" si="82"/>
        <v>8.7217570188912776E-3</v>
      </c>
      <c r="AB264" s="218">
        <v>42521</v>
      </c>
      <c r="AC264" s="268">
        <f t="shared" ref="AC264:AH279" si="102">AC263*(1+M264)</f>
        <v>68750.217126975913</v>
      </c>
      <c r="AD264" s="268">
        <f t="shared" si="102"/>
        <v>34670.681612476568</v>
      </c>
      <c r="AE264" s="268">
        <f t="shared" si="102"/>
        <v>69660.385189129549</v>
      </c>
      <c r="AF264" s="268">
        <f t="shared" si="102"/>
        <v>67359.857793664763</v>
      </c>
      <c r="AG264" s="268">
        <f t="shared" si="102"/>
        <v>47301.567719712904</v>
      </c>
      <c r="AH264" s="268">
        <f t="shared" si="102"/>
        <v>51178.370309412494</v>
      </c>
      <c r="AI264" s="268">
        <f t="shared" si="94"/>
        <v>27240.223540585532</v>
      </c>
      <c r="AJ264" s="268">
        <f t="shared" si="94"/>
        <v>13698.507667973332</v>
      </c>
      <c r="AK264" s="268">
        <f t="shared" si="94"/>
        <v>15596.113539759179</v>
      </c>
      <c r="AL264" s="268">
        <f t="shared" si="94"/>
        <v>16514.995272672713</v>
      </c>
      <c r="AM264" s="268">
        <f t="shared" si="94"/>
        <v>11267.315477502354</v>
      </c>
      <c r="AN264" s="268">
        <f t="shared" si="94"/>
        <v>17608.701020134362</v>
      </c>
      <c r="AO264" s="270">
        <f t="shared" si="98"/>
        <v>2016</v>
      </c>
      <c r="AP264" s="270">
        <f t="shared" si="99"/>
        <v>5</v>
      </c>
      <c r="AQ264">
        <f t="shared" si="100"/>
        <v>31</v>
      </c>
      <c r="AR264" s="32">
        <f t="shared" si="101"/>
        <v>42521</v>
      </c>
    </row>
    <row r="265" spans="2:44">
      <c r="B265" s="218">
        <v>42551</v>
      </c>
      <c r="C265" s="219">
        <f>VLOOKUP(B265,[11]BBG_Bench!$Q:$S,3,FALSE)</f>
        <v>227.03</v>
      </c>
      <c r="D265" s="219">
        <f>VLOOKUP(B265,[11]BBG_Bench!$H:$K,3,FALSE)</f>
        <v>3968.21</v>
      </c>
      <c r="E265" s="219">
        <f>VLOOKUP(B265,[11]BBG_Bench!$M:$O,3,FALSE)</f>
        <v>2027.69</v>
      </c>
      <c r="F265" s="216">
        <f t="shared" si="93"/>
        <v>17723.72</v>
      </c>
      <c r="G265" s="216">
        <f t="shared" si="95"/>
        <v>13861.34</v>
      </c>
      <c r="H265" s="216">
        <f t="shared" si="95"/>
        <v>14893.58</v>
      </c>
      <c r="I265" s="216">
        <f t="shared" si="95"/>
        <v>10752.35</v>
      </c>
      <c r="J265" s="220"/>
      <c r="K265" s="218">
        <v>42551</v>
      </c>
      <c r="L265" s="28">
        <f t="shared" si="91"/>
        <v>5.4207230274954255E-4</v>
      </c>
      <c r="M265" s="28">
        <f t="shared" si="91"/>
        <v>2.5922510390480472E-3</v>
      </c>
      <c r="N265" s="28">
        <f t="shared" si="91"/>
        <v>1.7967769466338653E-2</v>
      </c>
      <c r="O265" s="28">
        <f t="shared" si="91"/>
        <v>-3.8236823246728868E-3</v>
      </c>
      <c r="P265" s="28">
        <f t="shared" si="91"/>
        <v>-5.7104704937394448E-4</v>
      </c>
      <c r="Q265" s="28">
        <f t="shared" si="91"/>
        <v>2.2197422677582131E-2</v>
      </c>
      <c r="R265" s="28">
        <f t="shared" si="91"/>
        <v>5.1987801891043989E-3</v>
      </c>
      <c r="T265" s="218">
        <v>42551</v>
      </c>
      <c r="U265" s="28">
        <f t="shared" si="96"/>
        <v>2.0501787362985045E-3</v>
      </c>
      <c r="V265" s="28">
        <f t="shared" si="97"/>
        <v>1.7425697163589111E-2</v>
      </c>
      <c r="W265" s="28">
        <f t="shared" si="82"/>
        <v>-4.3657546274224295E-3</v>
      </c>
      <c r="X265" s="28">
        <f t="shared" si="82"/>
        <v>-1.1131193521234871E-3</v>
      </c>
      <c r="Y265" s="28">
        <f t="shared" si="82"/>
        <v>2.1655350374832589E-2</v>
      </c>
      <c r="Z265" s="28">
        <f t="shared" si="82"/>
        <v>4.6567078863548562E-3</v>
      </c>
      <c r="AB265" s="218">
        <v>42551</v>
      </c>
      <c r="AC265" s="268">
        <f t="shared" si="102"/>
        <v>68928.434948758106</v>
      </c>
      <c r="AD265" s="268">
        <f t="shared" si="102"/>
        <v>35293.636426930374</v>
      </c>
      <c r="AE265" s="268">
        <f t="shared" si="102"/>
        <v>69394.026005551976</v>
      </c>
      <c r="AF265" s="268">
        <f t="shared" si="102"/>
        <v>67321.392145625447</v>
      </c>
      <c r="AG265" s="268">
        <f t="shared" si="102"/>
        <v>48351.540611699646</v>
      </c>
      <c r="AH265" s="268">
        <f t="shared" si="102"/>
        <v>51444.435407087723</v>
      </c>
      <c r="AI265" s="268">
        <f t="shared" si="94"/>
        <v>27310.837038362519</v>
      </c>
      <c r="AJ265" s="268">
        <f t="shared" si="94"/>
        <v>13944.639295784349</v>
      </c>
      <c r="AK265" s="268">
        <f t="shared" si="94"/>
        <v>15536.478956083611</v>
      </c>
      <c r="AL265" s="268">
        <f t="shared" si="94"/>
        <v>16505.564433351828</v>
      </c>
      <c r="AM265" s="268">
        <f t="shared" si="94"/>
        <v>11517.420841598136</v>
      </c>
      <c r="AN265" s="268">
        <f t="shared" si="94"/>
        <v>17700.2447861537</v>
      </c>
      <c r="AO265" s="270">
        <f t="shared" si="98"/>
        <v>2016</v>
      </c>
      <c r="AP265" s="270">
        <f t="shared" si="99"/>
        <v>6</v>
      </c>
      <c r="AQ265">
        <f t="shared" si="100"/>
        <v>30</v>
      </c>
      <c r="AR265" s="32">
        <f t="shared" si="101"/>
        <v>42551</v>
      </c>
    </row>
    <row r="266" spans="2:44">
      <c r="B266" s="218">
        <v>42582</v>
      </c>
      <c r="C266" s="219">
        <f>VLOOKUP(B266,[11]BBG_Bench!$Q:$S,3,FALSE)</f>
        <v>227.08</v>
      </c>
      <c r="D266" s="219">
        <f>VLOOKUP(B266,[11]BBG_Bench!$H:$K,3,FALSE)</f>
        <v>4114.51</v>
      </c>
      <c r="E266" s="219">
        <f>VLOOKUP(B266,[11]BBG_Bench!$M:$O,3,FALSE)</f>
        <v>2040.51</v>
      </c>
      <c r="F266" s="216">
        <f t="shared" si="93"/>
        <v>18195.080000000002</v>
      </c>
      <c r="G266" s="216">
        <f t="shared" si="95"/>
        <v>14122.63</v>
      </c>
      <c r="H266" s="216">
        <f t="shared" si="95"/>
        <v>15011.66</v>
      </c>
      <c r="I266" s="216">
        <f t="shared" si="95"/>
        <v>10882.99</v>
      </c>
      <c r="J266" s="220"/>
      <c r="K266" s="218">
        <v>42582</v>
      </c>
      <c r="L266" s="28">
        <f t="shared" si="91"/>
        <v>2.2023521120561763E-4</v>
      </c>
      <c r="M266" s="28">
        <f t="shared" si="91"/>
        <v>3.6868008497534195E-2</v>
      </c>
      <c r="N266" s="28">
        <f t="shared" si="91"/>
        <v>6.3224654656283434E-3</v>
      </c>
      <c r="O266" s="28">
        <f t="shared" si="91"/>
        <v>2.6594868345922895E-2</v>
      </c>
      <c r="P266" s="28">
        <f t="shared" si="91"/>
        <v>1.8850269887326843E-2</v>
      </c>
      <c r="Q266" s="28">
        <f t="shared" si="91"/>
        <v>7.9282482787885744E-3</v>
      </c>
      <c r="R266" s="28">
        <f t="shared" si="91"/>
        <v>1.2149902114421443E-2</v>
      </c>
      <c r="T266" s="218">
        <v>42582</v>
      </c>
      <c r="U266" s="28">
        <f t="shared" si="96"/>
        <v>3.664777328632858E-2</v>
      </c>
      <c r="V266" s="28">
        <f t="shared" si="97"/>
        <v>6.1022302544227261E-3</v>
      </c>
      <c r="W266" s="28">
        <f t="shared" si="82"/>
        <v>2.6374633134717277E-2</v>
      </c>
      <c r="X266" s="28">
        <f t="shared" si="82"/>
        <v>1.8630034676121225E-2</v>
      </c>
      <c r="Y266" s="28">
        <f t="shared" si="82"/>
        <v>7.7080130675829571E-3</v>
      </c>
      <c r="Z266" s="28">
        <f t="shared" si="82"/>
        <v>1.1929666903215825E-2</v>
      </c>
      <c r="AB266" s="218">
        <v>42582</v>
      </c>
      <c r="AC266" s="268">
        <f t="shared" si="102"/>
        <v>71469.689074170645</v>
      </c>
      <c r="AD266" s="268">
        <f t="shared" si="102"/>
        <v>35516.779224396087</v>
      </c>
      <c r="AE266" s="268">
        <f t="shared" si="102"/>
        <v>71239.550991163182</v>
      </c>
      <c r="AF266" s="268">
        <f t="shared" si="102"/>
        <v>68590.41855676104</v>
      </c>
      <c r="AG266" s="268">
        <f t="shared" si="102"/>
        <v>48734.883630331125</v>
      </c>
      <c r="AH266" s="268">
        <f t="shared" si="102"/>
        <v>52069.480261615514</v>
      </c>
      <c r="AI266" s="268">
        <f t="shared" si="94"/>
        <v>28317.733210367638</v>
      </c>
      <c r="AJ266" s="268">
        <f t="shared" si="94"/>
        <v>14032.803796162591</v>
      </c>
      <c r="AK266" s="268">
        <f t="shared" si="94"/>
        <v>15949.669568479856</v>
      </c>
      <c r="AL266" s="268">
        <f t="shared" si="94"/>
        <v>16816.698777563171</v>
      </c>
      <c r="AM266" s="268">
        <f t="shared" si="94"/>
        <v>11608.733813561619</v>
      </c>
      <c r="AN266" s="268">
        <f t="shared" si="94"/>
        <v>17915.301027706766</v>
      </c>
      <c r="AO266" s="270">
        <f t="shared" si="98"/>
        <v>2016</v>
      </c>
      <c r="AP266" s="270">
        <f t="shared" si="99"/>
        <v>7</v>
      </c>
      <c r="AQ266">
        <f t="shared" si="100"/>
        <v>31</v>
      </c>
      <c r="AR266" s="32">
        <f t="shared" si="101"/>
        <v>42582</v>
      </c>
    </row>
    <row r="267" spans="2:44">
      <c r="B267" s="218">
        <v>42613</v>
      </c>
      <c r="C267" s="219">
        <f>VLOOKUP(B267,[11]BBG_Bench!$Q:$S,3,FALSE)</f>
        <v>227.125</v>
      </c>
      <c r="D267" s="219">
        <f>VLOOKUP(B267,[11]BBG_Bench!$H:$K,3,FALSE)</f>
        <v>4120.29</v>
      </c>
      <c r="E267" s="219">
        <f>VLOOKUP(B267,[11]BBG_Bench!$M:$O,3,FALSE)</f>
        <v>2038.18</v>
      </c>
      <c r="F267" s="216">
        <f t="shared" si="93"/>
        <v>18353.71</v>
      </c>
      <c r="G267" s="216">
        <f t="shared" si="95"/>
        <v>14359.91</v>
      </c>
      <c r="H267" s="216">
        <f t="shared" si="95"/>
        <v>14790.36</v>
      </c>
      <c r="I267" s="216">
        <f t="shared" si="95"/>
        <v>10980.32</v>
      </c>
      <c r="J267" s="220"/>
      <c r="K267" s="218">
        <v>42613</v>
      </c>
      <c r="L267" s="28">
        <f t="shared" si="91"/>
        <v>1.9816804650337982E-4</v>
      </c>
      <c r="M267" s="28">
        <f t="shared" si="91"/>
        <v>1.4047845308432219E-3</v>
      </c>
      <c r="N267" s="28">
        <f t="shared" si="91"/>
        <v>-1.1418713948963383E-3</v>
      </c>
      <c r="O267" s="28">
        <f t="shared" si="91"/>
        <v>8.7182908786329807E-3</v>
      </c>
      <c r="P267" s="28">
        <f t="shared" si="91"/>
        <v>1.6801403138084103E-2</v>
      </c>
      <c r="Q267" s="28">
        <f t="shared" si="91"/>
        <v>-1.4741873983290275E-2</v>
      </c>
      <c r="R267" s="28">
        <f t="shared" si="91"/>
        <v>8.9433142913849899E-3</v>
      </c>
      <c r="T267" s="218">
        <v>42613</v>
      </c>
      <c r="U267" s="28">
        <f t="shared" si="96"/>
        <v>1.2066164843398421E-3</v>
      </c>
      <c r="V267" s="28">
        <f t="shared" si="97"/>
        <v>-1.3400394413997181E-3</v>
      </c>
      <c r="W267" s="28">
        <f t="shared" si="82"/>
        <v>8.5201228321296011E-3</v>
      </c>
      <c r="X267" s="28">
        <f t="shared" si="82"/>
        <v>1.6603235091580723E-2</v>
      </c>
      <c r="Y267" s="28">
        <f t="shared" si="82"/>
        <v>-1.4940042029793654E-2</v>
      </c>
      <c r="Z267" s="28">
        <f t="shared" si="82"/>
        <v>8.7451462448816103E-3</v>
      </c>
      <c r="AB267" s="218">
        <v>42613</v>
      </c>
      <c r="AC267" s="268">
        <f t="shared" si="102"/>
        <v>71570.088587806211</v>
      </c>
      <c r="AD267" s="268">
        <f t="shared" si="102"/>
        <v>35476.223630160901</v>
      </c>
      <c r="AE267" s="268">
        <f t="shared" si="102"/>
        <v>71860.638118767354</v>
      </c>
      <c r="AF267" s="268">
        <f t="shared" si="102"/>
        <v>69742.833830343108</v>
      </c>
      <c r="AG267" s="268">
        <f t="shared" si="102"/>
        <v>48016.440117262464</v>
      </c>
      <c r="AH267" s="268">
        <f t="shared" si="102"/>
        <v>52535.153988584214</v>
      </c>
      <c r="AI267" s="268">
        <f t="shared" si="94"/>
        <v>28357.513523930105</v>
      </c>
      <c r="AJ267" s="268">
        <f t="shared" si="94"/>
        <v>14016.78013891756</v>
      </c>
      <c r="AK267" s="268">
        <f t="shared" si="94"/>
        <v>16088.723427195944</v>
      </c>
      <c r="AL267" s="268">
        <f t="shared" si="94"/>
        <v>17099.242913176735</v>
      </c>
      <c r="AM267" s="268">
        <f t="shared" si="94"/>
        <v>11437.599322576532</v>
      </c>
      <c r="AN267" s="268">
        <f t="shared" si="94"/>
        <v>18075.52319542232</v>
      </c>
      <c r="AO267" s="270">
        <f t="shared" si="98"/>
        <v>2016</v>
      </c>
      <c r="AP267" s="270">
        <f t="shared" si="99"/>
        <v>8</v>
      </c>
      <c r="AQ267">
        <f t="shared" si="100"/>
        <v>31</v>
      </c>
      <c r="AR267" s="32">
        <f t="shared" si="101"/>
        <v>42613</v>
      </c>
    </row>
    <row r="268" spans="2:44">
      <c r="B268" s="218">
        <v>42643</v>
      </c>
      <c r="C268" s="219">
        <f>VLOOKUP(B268,[11]BBG_Bench!$Q:$S,3,FALSE)</f>
        <v>227.21899999999999</v>
      </c>
      <c r="D268" s="219">
        <f>VLOOKUP(B268,[11]BBG_Bench!$H:$K,3,FALSE)</f>
        <v>4121.0600000000004</v>
      </c>
      <c r="E268" s="219">
        <f>VLOOKUP(B268,[11]BBG_Bench!$M:$O,3,FALSE)</f>
        <v>2036.98</v>
      </c>
      <c r="F268" s="216">
        <f t="shared" si="93"/>
        <v>18536.490000000002</v>
      </c>
      <c r="G268" s="216">
        <f t="shared" si="95"/>
        <v>14484.44</v>
      </c>
      <c r="H268" s="216">
        <f t="shared" si="95"/>
        <v>14739.41</v>
      </c>
      <c r="I268" s="216">
        <f t="shared" si="95"/>
        <v>11070.74</v>
      </c>
      <c r="J268" s="220"/>
      <c r="K268" s="218">
        <v>42643</v>
      </c>
      <c r="L268" s="28">
        <f t="shared" si="91"/>
        <v>4.1386901485963276E-4</v>
      </c>
      <c r="M268" s="28">
        <f t="shared" si="91"/>
        <v>1.8688004970534515E-4</v>
      </c>
      <c r="N268" s="28">
        <f t="shared" si="91"/>
        <v>-5.8876056089258327E-4</v>
      </c>
      <c r="O268" s="28">
        <f t="shared" si="91"/>
        <v>9.9587494844367973E-3</v>
      </c>
      <c r="P268" s="28">
        <f t="shared" si="91"/>
        <v>8.6720599223811742E-3</v>
      </c>
      <c r="Q268" s="28">
        <f t="shared" si="91"/>
        <v>-3.444811350095652E-3</v>
      </c>
      <c r="R268" s="28">
        <f t="shared" si="91"/>
        <v>8.234732685386225E-3</v>
      </c>
      <c r="T268" s="218">
        <v>42643</v>
      </c>
      <c r="U268" s="28">
        <f t="shared" si="96"/>
        <v>-2.2698896515428762E-4</v>
      </c>
      <c r="V268" s="28">
        <f t="shared" si="97"/>
        <v>-1.002629575752216E-3</v>
      </c>
      <c r="W268" s="28">
        <f t="shared" si="82"/>
        <v>9.544880469577164E-3</v>
      </c>
      <c r="X268" s="28">
        <f t="shared" si="82"/>
        <v>8.2581909075215409E-3</v>
      </c>
      <c r="Y268" s="28">
        <f t="shared" si="82"/>
        <v>-3.8586803649552849E-3</v>
      </c>
      <c r="Z268" s="28">
        <f t="shared" si="82"/>
        <v>7.8208636705265917E-3</v>
      </c>
      <c r="AB268" s="218">
        <v>42643</v>
      </c>
      <c r="AC268" s="268">
        <f t="shared" si="102"/>
        <v>71583.46360951892</v>
      </c>
      <c r="AD268" s="268">
        <f t="shared" si="102"/>
        <v>35455.336628838057</v>
      </c>
      <c r="AE268" s="268">
        <f t="shared" si="102"/>
        <v>72576.280211583929</v>
      </c>
      <c r="AF268" s="268">
        <f t="shared" si="102"/>
        <v>70347.647864476516</v>
      </c>
      <c r="AG268" s="268">
        <f t="shared" si="102"/>
        <v>47851.032539355328</v>
      </c>
      <c r="AH268" s="268">
        <f t="shared" si="102"/>
        <v>52967.766938265806</v>
      </c>
      <c r="AI268" s="268">
        <f t="shared" si="94"/>
        <v>28362.812977466976</v>
      </c>
      <c r="AJ268" s="268">
        <f t="shared" si="94"/>
        <v>14008.527611581063</v>
      </c>
      <c r="AK268" s="268">
        <f t="shared" si="94"/>
        <v>16248.94699333178</v>
      </c>
      <c r="AL268" s="268">
        <f t="shared" si="94"/>
        <v>17247.528572347153</v>
      </c>
      <c r="AM268" s="268">
        <f t="shared" si="94"/>
        <v>11398.198950612274</v>
      </c>
      <c r="AN268" s="268">
        <f t="shared" si="94"/>
        <v>18224.370297085119</v>
      </c>
      <c r="AO268" s="270">
        <f t="shared" si="98"/>
        <v>2016</v>
      </c>
      <c r="AP268" s="270">
        <f t="shared" si="99"/>
        <v>9</v>
      </c>
      <c r="AQ268">
        <f t="shared" si="100"/>
        <v>30</v>
      </c>
      <c r="AR268" s="32">
        <f t="shared" si="101"/>
        <v>42643</v>
      </c>
    </row>
    <row r="269" spans="2:44">
      <c r="B269" s="218">
        <v>42674</v>
      </c>
      <c r="C269" s="219">
        <f>VLOOKUP(B269,[11]BBG_Bench!$Q:$S,3,FALSE)</f>
        <v>227.28399999999999</v>
      </c>
      <c r="D269" s="219">
        <f>VLOOKUP(B269,[11]BBG_Bench!$H:$K,3,FALSE)</f>
        <v>4045.89</v>
      </c>
      <c r="E269" s="219">
        <f>VLOOKUP(B269,[11]BBG_Bench!$M:$O,3,FALSE)</f>
        <v>2021.4</v>
      </c>
      <c r="F269" s="216">
        <f t="shared" si="93"/>
        <v>18388.03</v>
      </c>
      <c r="G269" s="216">
        <f t="shared" si="95"/>
        <v>14499.08</v>
      </c>
      <c r="H269" s="216">
        <f t="shared" si="95"/>
        <v>14558.18</v>
      </c>
      <c r="I269" s="216">
        <f t="shared" si="95"/>
        <v>11101.09</v>
      </c>
      <c r="J269" s="220"/>
      <c r="K269" s="218">
        <v>42674</v>
      </c>
      <c r="L269" s="28">
        <f t="shared" si="91"/>
        <v>2.8606762638686787E-4</v>
      </c>
      <c r="M269" s="28">
        <f t="shared" si="91"/>
        <v>-1.8240452699062989E-2</v>
      </c>
      <c r="N269" s="28">
        <f t="shared" si="91"/>
        <v>-7.6485777965419038E-3</v>
      </c>
      <c r="O269" s="28">
        <f t="shared" si="91"/>
        <v>-8.0090675203343641E-3</v>
      </c>
      <c r="P269" s="28">
        <f t="shared" si="91"/>
        <v>1.0107398007792789E-3</v>
      </c>
      <c r="Q269" s="28">
        <f t="shared" si="91"/>
        <v>-1.229560749039477E-2</v>
      </c>
      <c r="R269" s="28">
        <f t="shared" si="91"/>
        <v>2.7414608237570719E-3</v>
      </c>
      <c r="T269" s="218">
        <v>42674</v>
      </c>
      <c r="U269" s="28">
        <f t="shared" si="96"/>
        <v>-1.8526520325449856E-2</v>
      </c>
      <c r="V269" s="28">
        <f t="shared" si="97"/>
        <v>-7.9346454229287725E-3</v>
      </c>
      <c r="W269" s="28">
        <f t="shared" si="82"/>
        <v>-8.2951351467212327E-3</v>
      </c>
      <c r="X269" s="28">
        <f t="shared" si="82"/>
        <v>7.2467217439241109E-4</v>
      </c>
      <c r="Y269" s="28">
        <f t="shared" si="82"/>
        <v>-1.2581675116781639E-2</v>
      </c>
      <c r="Z269" s="28">
        <f t="shared" si="82"/>
        <v>2.4553931973702041E-3</v>
      </c>
      <c r="AB269" s="218">
        <v>42674</v>
      </c>
      <c r="AC269" s="268">
        <f t="shared" si="102"/>
        <v>70277.748827514399</v>
      </c>
      <c r="AD269" s="268">
        <f t="shared" si="102"/>
        <v>35184.153728329809</v>
      </c>
      <c r="AE269" s="268">
        <f t="shared" si="102"/>
        <v>71995.011882994644</v>
      </c>
      <c r="AF269" s="268">
        <f t="shared" si="102"/>
        <v>70418.751032064349</v>
      </c>
      <c r="AG269" s="268">
        <f t="shared" si="102"/>
        <v>47262.675025241304</v>
      </c>
      <c r="AH269" s="268">
        <f t="shared" si="102"/>
        <v>53112.975996248955</v>
      </c>
      <c r="AI269" s="268">
        <f t="shared" si="94"/>
        <v>27845.462428939121</v>
      </c>
      <c r="AJ269" s="268">
        <f t="shared" si="94"/>
        <v>13901.382298328879</v>
      </c>
      <c r="AK269" s="268">
        <f t="shared" si="94"/>
        <v>16118.808079727851</v>
      </c>
      <c r="AL269" s="268">
        <f t="shared" si="94"/>
        <v>17264.961335940301</v>
      </c>
      <c r="AM269" s="268">
        <f t="shared" si="94"/>
        <v>11258.051170218116</v>
      </c>
      <c r="AN269" s="268">
        <f t="shared" si="94"/>
        <v>18274.331694292221</v>
      </c>
      <c r="AO269" s="270">
        <f t="shared" si="98"/>
        <v>2016</v>
      </c>
      <c r="AP269" s="270">
        <f t="shared" si="99"/>
        <v>10</v>
      </c>
      <c r="AQ269">
        <f t="shared" si="100"/>
        <v>31</v>
      </c>
      <c r="AR269" s="32">
        <f t="shared" si="101"/>
        <v>42674</v>
      </c>
    </row>
    <row r="270" spans="2:44">
      <c r="B270" s="218">
        <v>42704</v>
      </c>
      <c r="C270" s="219">
        <f>VLOOKUP(B270,[11]BBG_Bench!$Q:$S,3,FALSE)</f>
        <v>227.30600000000001</v>
      </c>
      <c r="D270" s="219">
        <f>VLOOKUP(B270,[11]BBG_Bench!$H:$K,3,FALSE)</f>
        <v>4195.7299999999996</v>
      </c>
      <c r="E270" s="219">
        <f>VLOOKUP(B270,[11]BBG_Bench!$M:$O,3,FALSE)</f>
        <v>1973.59</v>
      </c>
      <c r="F270" s="216">
        <f t="shared" si="93"/>
        <v>18614.419999999998</v>
      </c>
      <c r="G270" s="216">
        <f t="shared" si="95"/>
        <v>14748.31</v>
      </c>
      <c r="H270" s="216">
        <f t="shared" si="95"/>
        <v>14513.28</v>
      </c>
      <c r="I270" s="216">
        <f t="shared" si="95"/>
        <v>11144.46</v>
      </c>
      <c r="J270" s="220"/>
      <c r="K270" s="218">
        <v>42704</v>
      </c>
      <c r="L270" s="28">
        <f t="shared" si="91"/>
        <v>9.6795198958218713E-5</v>
      </c>
      <c r="M270" s="28">
        <f t="shared" si="91"/>
        <v>3.7035114647209808E-2</v>
      </c>
      <c r="N270" s="28">
        <f t="shared" si="91"/>
        <v>-2.3651924408825652E-2</v>
      </c>
      <c r="O270" s="28">
        <f t="shared" si="91"/>
        <v>1.2311813717945829E-2</v>
      </c>
      <c r="P270" s="28">
        <f t="shared" si="91"/>
        <v>1.7189366497736377E-2</v>
      </c>
      <c r="Q270" s="28">
        <f t="shared" si="91"/>
        <v>-3.0841767308825443E-3</v>
      </c>
      <c r="R270" s="28">
        <f t="shared" si="91"/>
        <v>3.9068235641724356E-3</v>
      </c>
      <c r="T270" s="218">
        <v>42704</v>
      </c>
      <c r="U270" s="28">
        <f t="shared" si="96"/>
        <v>3.6938319448251586E-2</v>
      </c>
      <c r="V270" s="28">
        <f t="shared" si="97"/>
        <v>-2.374871960778387E-2</v>
      </c>
      <c r="W270" s="28">
        <f t="shared" si="82"/>
        <v>1.2215018518987611E-2</v>
      </c>
      <c r="X270" s="28">
        <f t="shared" si="82"/>
        <v>1.7092571298778159E-2</v>
      </c>
      <c r="Y270" s="28">
        <f t="shared" si="82"/>
        <v>-3.1809719298407629E-3</v>
      </c>
      <c r="Z270" s="28">
        <f t="shared" si="82"/>
        <v>3.810028365214217E-3</v>
      </c>
      <c r="AB270" s="218">
        <v>42704</v>
      </c>
      <c r="AC270" s="268">
        <f t="shared" si="102"/>
        <v>72880.493312489212</v>
      </c>
      <c r="AD270" s="268">
        <f t="shared" si="102"/>
        <v>34351.980783958854</v>
      </c>
      <c r="AE270" s="268">
        <f t="shared" si="102"/>
        <v>72881.401057919371</v>
      </c>
      <c r="AF270" s="268">
        <f t="shared" si="102"/>
        <v>71629.20475186735</v>
      </c>
      <c r="AG270" s="268">
        <f t="shared" si="102"/>
        <v>47116.90858268919</v>
      </c>
      <c r="AH270" s="268">
        <f t="shared" si="102"/>
        <v>53320.479022434425</v>
      </c>
      <c r="AI270" s="268">
        <f t="shared" si="94"/>
        <v>28876.722322399455</v>
      </c>
      <c r="AJ270" s="268">
        <f t="shared" si="94"/>
        <v>13572.587855030617</v>
      </c>
      <c r="AK270" s="268">
        <f t="shared" si="94"/>
        <v>16317.259842160782</v>
      </c>
      <c r="AL270" s="268">
        <f t="shared" si="94"/>
        <v>17561.735083913027</v>
      </c>
      <c r="AM270" s="268">
        <f t="shared" si="94"/>
        <v>11223.329350763845</v>
      </c>
      <c r="AN270" s="268">
        <f t="shared" si="94"/>
        <v>18345.726283974986</v>
      </c>
      <c r="AO270" s="270">
        <f t="shared" si="98"/>
        <v>2016</v>
      </c>
      <c r="AP270" s="270">
        <f t="shared" si="99"/>
        <v>11</v>
      </c>
      <c r="AQ270">
        <f t="shared" si="100"/>
        <v>30</v>
      </c>
      <c r="AR270" s="32">
        <f t="shared" si="101"/>
        <v>42704</v>
      </c>
    </row>
    <row r="271" spans="2:44">
      <c r="B271" s="218">
        <v>42735</v>
      </c>
      <c r="C271" s="219">
        <f>VLOOKUP(B271,[11]BBG_Bench!$Q:$S,3,FALSE)</f>
        <v>227.39500000000001</v>
      </c>
      <c r="D271" s="219">
        <f>VLOOKUP(B271,[11]BBG_Bench!$H:$K,3,FALSE)</f>
        <v>4278.66</v>
      </c>
      <c r="E271" s="219">
        <f>VLOOKUP(B271,[11]BBG_Bench!$M:$O,3,FALSE)</f>
        <v>1976.37</v>
      </c>
      <c r="F271" s="216">
        <f t="shared" si="93"/>
        <v>18769.169999999998</v>
      </c>
      <c r="G271" s="216">
        <f t="shared" si="95"/>
        <v>14998.93</v>
      </c>
      <c r="H271" s="216">
        <f t="shared" si="95"/>
        <v>14643.26</v>
      </c>
      <c r="I271" s="216">
        <f t="shared" si="95"/>
        <v>11276.46</v>
      </c>
      <c r="J271" s="220"/>
      <c r="K271" s="218">
        <v>42735</v>
      </c>
      <c r="L271" s="28">
        <f t="shared" si="91"/>
        <v>3.9154267815191254E-4</v>
      </c>
      <c r="M271" s="28">
        <f t="shared" si="91"/>
        <v>1.9765332850302641E-2</v>
      </c>
      <c r="N271" s="28">
        <f t="shared" si="91"/>
        <v>1.4086005705338863E-3</v>
      </c>
      <c r="O271" s="28">
        <f t="shared" si="91"/>
        <v>8.3134473166502111E-3</v>
      </c>
      <c r="P271" s="28">
        <f t="shared" si="91"/>
        <v>1.6993133450544557E-2</v>
      </c>
      <c r="Q271" s="28">
        <f t="shared" si="91"/>
        <v>8.9559355293909824E-3</v>
      </c>
      <c r="R271" s="28">
        <f t="shared" si="91"/>
        <v>1.1844450067567205E-2</v>
      </c>
      <c r="T271" s="218">
        <v>42735</v>
      </c>
      <c r="U271" s="28">
        <f t="shared" si="96"/>
        <v>1.937379017215073E-2</v>
      </c>
      <c r="V271" s="28">
        <f t="shared" si="97"/>
        <v>1.0170578923819737E-3</v>
      </c>
      <c r="W271" s="28">
        <f t="shared" si="82"/>
        <v>7.9219046384982981E-3</v>
      </c>
      <c r="X271" s="28">
        <f t="shared" si="82"/>
        <v>1.6601590772392646E-2</v>
      </c>
      <c r="Y271" s="28">
        <f t="shared" si="82"/>
        <v>8.5643928512390693E-3</v>
      </c>
      <c r="Z271" s="28">
        <f t="shared" si="82"/>
        <v>1.1452907389415292E-2</v>
      </c>
      <c r="AB271" s="218">
        <v>42735</v>
      </c>
      <c r="AC271" s="268">
        <f t="shared" si="102"/>
        <v>74321.000521104826</v>
      </c>
      <c r="AD271" s="268">
        <f t="shared" si="102"/>
        <v>34400.369003690103</v>
      </c>
      <c r="AE271" s="268">
        <f t="shared" si="102"/>
        <v>73487.296745978034</v>
      </c>
      <c r="AF271" s="268">
        <f t="shared" si="102"/>
        <v>72846.409387172214</v>
      </c>
      <c r="AG271" s="268">
        <f t="shared" si="102"/>
        <v>47538.884578299956</v>
      </c>
      <c r="AH271" s="268">
        <f t="shared" si="102"/>
        <v>53952.030773794409</v>
      </c>
      <c r="AI271" s="268">
        <f t="shared" si="94"/>
        <v>29447.480350727445</v>
      </c>
      <c r="AJ271" s="268">
        <f t="shared" si="94"/>
        <v>13591.706210026834</v>
      </c>
      <c r="AK271" s="268">
        <f t="shared" si="94"/>
        <v>16452.912522210678</v>
      </c>
      <c r="AL271" s="268">
        <f t="shared" si="94"/>
        <v>17860.163991817073</v>
      </c>
      <c r="AM271" s="268">
        <f t="shared" si="94"/>
        <v>11323.844764854406</v>
      </c>
      <c r="AN271" s="268">
        <f t="shared" si="94"/>
        <v>18563.021322898781</v>
      </c>
      <c r="AO271" s="270">
        <f t="shared" si="98"/>
        <v>2016</v>
      </c>
      <c r="AP271" s="270">
        <f t="shared" si="99"/>
        <v>12</v>
      </c>
      <c r="AQ271">
        <f t="shared" si="100"/>
        <v>31</v>
      </c>
      <c r="AR271" s="32">
        <f t="shared" si="101"/>
        <v>42735</v>
      </c>
    </row>
    <row r="272" spans="2:44">
      <c r="B272" s="218">
        <v>42766</v>
      </c>
      <c r="C272" s="219">
        <f>VLOOKUP(B272,[11]BBG_Bench!$Q:$S,3,FALSE)</f>
        <v>227.51499999999999</v>
      </c>
      <c r="D272" s="219">
        <f>VLOOKUP(B272,[11]BBG_Bench!$H:$K,3,FALSE)</f>
        <v>4359.8100000000004</v>
      </c>
      <c r="E272" s="219">
        <f>VLOOKUP(B272,[11]BBG_Bench!$M:$O,3,FALSE)</f>
        <v>1980.25</v>
      </c>
      <c r="F272" s="216">
        <f t="shared" si="93"/>
        <v>19118.98</v>
      </c>
      <c r="G272" s="216">
        <f t="shared" si="95"/>
        <v>15221.75</v>
      </c>
      <c r="H272" s="216">
        <f t="shared" si="95"/>
        <v>14577.53</v>
      </c>
      <c r="I272" s="216">
        <f t="shared" si="95"/>
        <v>11421.25</v>
      </c>
      <c r="J272" s="220"/>
      <c r="K272" s="218">
        <v>42766</v>
      </c>
      <c r="L272" s="28">
        <f t="shared" si="91"/>
        <v>5.2771608874415061E-4</v>
      </c>
      <c r="M272" s="28">
        <f t="shared" si="91"/>
        <v>1.8966218395479087E-2</v>
      </c>
      <c r="N272" s="28">
        <f t="shared" si="91"/>
        <v>1.963195150705642E-3</v>
      </c>
      <c r="O272" s="28">
        <f t="shared" si="91"/>
        <v>1.8637478375442353E-2</v>
      </c>
      <c r="P272" s="28">
        <f t="shared" si="91"/>
        <v>1.4855726375148074E-2</v>
      </c>
      <c r="Q272" s="28">
        <f t="shared" si="91"/>
        <v>-4.4887545532893329E-3</v>
      </c>
      <c r="R272" s="28">
        <f t="shared" si="91"/>
        <v>1.2840022489327403E-2</v>
      </c>
      <c r="T272" s="218">
        <v>42766</v>
      </c>
      <c r="U272" s="28">
        <f t="shared" si="96"/>
        <v>1.8438502306734935E-2</v>
      </c>
      <c r="V272" s="28">
        <f t="shared" si="97"/>
        <v>1.4354790619614914E-3</v>
      </c>
      <c r="W272" s="28">
        <f t="shared" si="82"/>
        <v>1.8109762286698201E-2</v>
      </c>
      <c r="X272" s="28">
        <f t="shared" si="82"/>
        <v>1.4328010286403924E-2</v>
      </c>
      <c r="Y272" s="28">
        <f t="shared" si="82"/>
        <v>-5.016470642033484E-3</v>
      </c>
      <c r="Z272" s="28">
        <f t="shared" si="82"/>
        <v>1.2312306400583253E-2</v>
      </c>
      <c r="AB272" s="218">
        <v>42766</v>
      </c>
      <c r="AC272" s="268">
        <f t="shared" si="102"/>
        <v>75730.588848358617</v>
      </c>
      <c r="AD272" s="268">
        <f t="shared" si="102"/>
        <v>34467.903641300625</v>
      </c>
      <c r="AE272" s="268">
        <f t="shared" si="102"/>
        <v>74856.914649950922</v>
      </c>
      <c r="AF272" s="268">
        <f t="shared" si="102"/>
        <v>73928.595712440059</v>
      </c>
      <c r="AG272" s="268">
        <f t="shared" si="102"/>
        <v>47325.494193690814</v>
      </c>
      <c r="AH272" s="268">
        <f t="shared" si="102"/>
        <v>54644.776062274817</v>
      </c>
      <c r="AI272" s="268">
        <f t="shared" si="94"/>
        <v>30005.98769425592</v>
      </c>
      <c r="AJ272" s="268">
        <f t="shared" si="94"/>
        <v>13618.389381748173</v>
      </c>
      <c r="AK272" s="268">
        <f t="shared" si="94"/>
        <v>16759.553323556425</v>
      </c>
      <c r="AL272" s="268">
        <f t="shared" si="94"/>
        <v>18125.489701094779</v>
      </c>
      <c r="AM272" s="268">
        <f t="shared" si="94"/>
        <v>11273.014805105424</v>
      </c>
      <c r="AN272" s="268">
        <f t="shared" si="94"/>
        <v>18801.370934154667</v>
      </c>
      <c r="AO272" s="270">
        <f t="shared" si="98"/>
        <v>2017</v>
      </c>
      <c r="AP272" s="270">
        <f t="shared" si="99"/>
        <v>1</v>
      </c>
      <c r="AQ272">
        <f t="shared" si="100"/>
        <v>31</v>
      </c>
      <c r="AR272" s="32">
        <f t="shared" si="101"/>
        <v>42766</v>
      </c>
    </row>
    <row r="273" spans="2:44">
      <c r="B273" s="218">
        <v>42794</v>
      </c>
      <c r="C273" s="219">
        <f>VLOOKUP(B273,[11]BBG_Bench!$Q:$S,3,FALSE)</f>
        <v>227.602</v>
      </c>
      <c r="D273" s="219">
        <f>VLOOKUP(B273,[11]BBG_Bench!$H:$K,3,FALSE)</f>
        <v>4532.93</v>
      </c>
      <c r="E273" s="219">
        <f>VLOOKUP(B273,[11]BBG_Bench!$M:$O,3,FALSE)</f>
        <v>1993.56</v>
      </c>
      <c r="F273" s="216">
        <f t="shared" si="93"/>
        <v>19327.61</v>
      </c>
      <c r="G273" s="216">
        <f t="shared" si="95"/>
        <v>15340.53</v>
      </c>
      <c r="H273" s="216">
        <f t="shared" si="95"/>
        <v>14693.68</v>
      </c>
      <c r="I273" s="216">
        <f t="shared" si="95"/>
        <v>11491.66</v>
      </c>
      <c r="J273" s="220"/>
      <c r="K273" s="218">
        <v>42794</v>
      </c>
      <c r="L273" s="28">
        <f t="shared" si="91"/>
        <v>3.8239236973394068E-4</v>
      </c>
      <c r="M273" s="28">
        <f t="shared" si="91"/>
        <v>3.9708152419486144E-2</v>
      </c>
      <c r="N273" s="28">
        <f t="shared" si="91"/>
        <v>6.7213735639439186E-3</v>
      </c>
      <c r="O273" s="28">
        <f t="shared" si="91"/>
        <v>1.0912193014480952E-2</v>
      </c>
      <c r="P273" s="28">
        <f t="shared" si="91"/>
        <v>7.8033077668468245E-3</v>
      </c>
      <c r="Q273" s="28">
        <f t="shared" si="91"/>
        <v>7.9677421346414402E-3</v>
      </c>
      <c r="R273" s="28">
        <f t="shared" si="91"/>
        <v>6.1648243405931797E-3</v>
      </c>
      <c r="T273" s="218">
        <v>42794</v>
      </c>
      <c r="U273" s="28">
        <f t="shared" si="96"/>
        <v>3.9325760049752204E-2</v>
      </c>
      <c r="V273" s="28">
        <f t="shared" si="97"/>
        <v>6.3389811942099776E-3</v>
      </c>
      <c r="W273" s="28">
        <f t="shared" si="82"/>
        <v>1.0529800644747012E-2</v>
      </c>
      <c r="X273" s="28">
        <f t="shared" si="82"/>
        <v>7.4209153971128835E-3</v>
      </c>
      <c r="Y273" s="28">
        <f t="shared" si="82"/>
        <v>7.5853497649074992E-3</v>
      </c>
      <c r="Z273" s="28">
        <f t="shared" si="82"/>
        <v>5.7824319708592387E-3</v>
      </c>
      <c r="AB273" s="218">
        <v>42794</v>
      </c>
      <c r="AC273" s="268">
        <f t="shared" si="102"/>
        <v>78737.710613166681</v>
      </c>
      <c r="AD273" s="268">
        <f t="shared" si="102"/>
        <v>34699.575297639829</v>
      </c>
      <c r="AE273" s="268">
        <f t="shared" si="102"/>
        <v>75673.767751079708</v>
      </c>
      <c r="AF273" s="268">
        <f t="shared" si="102"/>
        <v>74505.483297555023</v>
      </c>
      <c r="AG273" s="268">
        <f t="shared" si="102"/>
        <v>47702.571527820612</v>
      </c>
      <c r="AH273" s="268">
        <f t="shared" si="102"/>
        <v>54981.651507829796</v>
      </c>
      <c r="AI273" s="268">
        <f t="shared" ref="AI273:AN288" si="103">AI272*(1+M273)</f>
        <v>31197.470027116662</v>
      </c>
      <c r="AJ273" s="268">
        <f t="shared" si="103"/>
        <v>13709.923664122151</v>
      </c>
      <c r="AK273" s="268">
        <f t="shared" si="103"/>
        <v>16942.436804259556</v>
      </c>
      <c r="AL273" s="268">
        <f t="shared" si="103"/>
        <v>18266.928475657234</v>
      </c>
      <c r="AM273" s="268">
        <f t="shared" si="103"/>
        <v>11362.835280152498</v>
      </c>
      <c r="AN273" s="268">
        <f t="shared" si="103"/>
        <v>18917.278083326066</v>
      </c>
      <c r="AO273" s="270">
        <f t="shared" si="98"/>
        <v>2017</v>
      </c>
      <c r="AP273" s="270">
        <f t="shared" si="99"/>
        <v>2</v>
      </c>
      <c r="AQ273">
        <f t="shared" si="100"/>
        <v>28</v>
      </c>
      <c r="AR273" s="32">
        <f t="shared" si="101"/>
        <v>42794</v>
      </c>
    </row>
    <row r="274" spans="2:44">
      <c r="B274" s="218">
        <v>42825</v>
      </c>
      <c r="C274" s="219">
        <f>VLOOKUP(B274,[11]BBG_Bench!$Q:$S,3,FALSE)</f>
        <v>227.64</v>
      </c>
      <c r="D274" s="219">
        <f>VLOOKUP(B274,[11]BBG_Bench!$H:$K,3,FALSE)</f>
        <v>4538.21</v>
      </c>
      <c r="E274" s="219">
        <f>VLOOKUP(B274,[11]BBG_Bench!$M:$O,3,FALSE)</f>
        <v>1992.51</v>
      </c>
      <c r="F274" s="216">
        <f t="shared" si="93"/>
        <v>19496.12</v>
      </c>
      <c r="G274" s="216">
        <f t="shared" si="95"/>
        <v>15364.12</v>
      </c>
      <c r="H274" s="216">
        <f t="shared" si="95"/>
        <v>14628.62</v>
      </c>
      <c r="I274" s="216">
        <f t="shared" si="95"/>
        <v>11526.59</v>
      </c>
      <c r="J274" s="220"/>
      <c r="K274" s="218">
        <v>42825</v>
      </c>
      <c r="L274" s="28">
        <f t="shared" si="91"/>
        <v>1.6695811108857783E-4</v>
      </c>
      <c r="M274" s="28">
        <f t="shared" si="91"/>
        <v>1.164809516140718E-3</v>
      </c>
      <c r="N274" s="28">
        <f t="shared" si="91"/>
        <v>-5.2669596099437922E-4</v>
      </c>
      <c r="O274" s="28">
        <f t="shared" si="91"/>
        <v>8.7186154935865526E-3</v>
      </c>
      <c r="P274" s="28">
        <f t="shared" si="91"/>
        <v>1.5377565181907108E-3</v>
      </c>
      <c r="Q274" s="28">
        <f t="shared" si="91"/>
        <v>-4.4277539731367149E-3</v>
      </c>
      <c r="R274" s="28">
        <f t="shared" si="91"/>
        <v>3.0395956719917131E-3</v>
      </c>
      <c r="T274" s="218">
        <v>42825</v>
      </c>
      <c r="U274" s="28">
        <f t="shared" si="96"/>
        <v>9.9785140505214017E-4</v>
      </c>
      <c r="V274" s="28">
        <f t="shared" si="97"/>
        <v>-6.9365407208295704E-4</v>
      </c>
      <c r="W274" s="28">
        <f t="shared" si="82"/>
        <v>8.551657382497975E-3</v>
      </c>
      <c r="X274" s="28">
        <f t="shared" si="82"/>
        <v>1.3707984071021329E-3</v>
      </c>
      <c r="Y274" s="28">
        <f t="shared" si="82"/>
        <v>-4.5947120842252925E-3</v>
      </c>
      <c r="Z274" s="28">
        <f t="shared" si="82"/>
        <v>2.8726375609031355E-3</v>
      </c>
      <c r="AB274" s="218">
        <v>42825</v>
      </c>
      <c r="AC274" s="268">
        <f t="shared" si="102"/>
        <v>78829.425047768033</v>
      </c>
      <c r="AD274" s="268">
        <f t="shared" si="102"/>
        <v>34681.299171482344</v>
      </c>
      <c r="AE274" s="268">
        <f t="shared" si="102"/>
        <v>76333.538235052343</v>
      </c>
      <c r="AF274" s="268">
        <f t="shared" si="102"/>
        <v>74620.054590136788</v>
      </c>
      <c r="AG274" s="268">
        <f t="shared" si="102"/>
        <v>47491.356277209466</v>
      </c>
      <c r="AH274" s="268">
        <f t="shared" si="102"/>
        <v>55148.773497791954</v>
      </c>
      <c r="AI274" s="268">
        <f t="shared" si="103"/>
        <v>31233.809137083761</v>
      </c>
      <c r="AJ274" s="268">
        <f t="shared" si="103"/>
        <v>13702.702702702716</v>
      </c>
      <c r="AK274" s="268">
        <f t="shared" si="103"/>
        <v>17090.151396280286</v>
      </c>
      <c r="AL274" s="268">
        <f t="shared" si="103"/>
        <v>18295.018563988</v>
      </c>
      <c r="AM274" s="268">
        <f t="shared" si="103"/>
        <v>11312.523441094705</v>
      </c>
      <c r="AN274" s="268">
        <f t="shared" si="103"/>
        <v>18974.778959914009</v>
      </c>
      <c r="AO274" s="270">
        <f t="shared" si="98"/>
        <v>2017</v>
      </c>
      <c r="AP274" s="270">
        <f t="shared" si="99"/>
        <v>3</v>
      </c>
      <c r="AQ274">
        <f t="shared" si="100"/>
        <v>31</v>
      </c>
      <c r="AR274" s="32">
        <f t="shared" si="101"/>
        <v>42825</v>
      </c>
    </row>
    <row r="275" spans="2:44">
      <c r="B275" s="218">
        <v>42855</v>
      </c>
      <c r="C275" s="219">
        <f>VLOOKUP(B275,[11]BBG_Bench!$Q:$S,3,FALSE)</f>
        <v>227.77699999999999</v>
      </c>
      <c r="D275" s="219">
        <f>VLOOKUP(B275,[11]BBG_Bench!$H:$K,3,FALSE)</f>
        <v>4584.82</v>
      </c>
      <c r="E275" s="219">
        <f>VLOOKUP(B275,[11]BBG_Bench!$M:$O,3,FALSE)</f>
        <v>2007.89</v>
      </c>
      <c r="F275" s="216">
        <f t="shared" si="93"/>
        <v>19641.29</v>
      </c>
      <c r="G275" s="216">
        <f t="shared" si="95"/>
        <v>15498.82</v>
      </c>
      <c r="H275" s="216">
        <f t="shared" si="95"/>
        <v>14648.54</v>
      </c>
      <c r="I275" s="216">
        <f t="shared" si="95"/>
        <v>11558.94</v>
      </c>
      <c r="J275" s="220"/>
      <c r="K275" s="218">
        <v>42855</v>
      </c>
      <c r="L275" s="28">
        <f t="shared" si="91"/>
        <v>6.0182744684589902E-4</v>
      </c>
      <c r="M275" s="28">
        <f t="shared" si="91"/>
        <v>1.0270569233243872E-2</v>
      </c>
      <c r="N275" s="28">
        <f t="shared" si="91"/>
        <v>7.7189073078680207E-3</v>
      </c>
      <c r="O275" s="28">
        <f t="shared" si="91"/>
        <v>7.4460969669863488E-3</v>
      </c>
      <c r="P275" s="28">
        <f t="shared" si="91"/>
        <v>8.7671796367119557E-3</v>
      </c>
      <c r="Q275" s="28">
        <f t="shared" si="91"/>
        <v>1.3617142286832299E-3</v>
      </c>
      <c r="R275" s="28">
        <f t="shared" si="91"/>
        <v>2.8065542367691019E-3</v>
      </c>
      <c r="T275" s="218">
        <v>42855</v>
      </c>
      <c r="U275" s="28">
        <f t="shared" si="96"/>
        <v>9.6687417863979726E-3</v>
      </c>
      <c r="V275" s="28">
        <f t="shared" si="97"/>
        <v>7.1170798610221218E-3</v>
      </c>
      <c r="W275" s="28">
        <f t="shared" si="82"/>
        <v>6.8442695201404499E-3</v>
      </c>
      <c r="X275" s="28">
        <f t="shared" si="82"/>
        <v>8.1653521898660559E-3</v>
      </c>
      <c r="Y275" s="28">
        <f t="shared" si="82"/>
        <v>7.5988678183733086E-4</v>
      </c>
      <c r="Z275" s="28">
        <f t="shared" si="82"/>
        <v>2.204726789923203E-3</v>
      </c>
      <c r="AB275" s="218">
        <v>42855</v>
      </c>
      <c r="AC275" s="268">
        <f t="shared" si="102"/>
        <v>79639.048115337937</v>
      </c>
      <c r="AD275" s="268">
        <f t="shared" si="102"/>
        <v>34949.000905103458</v>
      </c>
      <c r="AE275" s="268">
        <f t="shared" si="102"/>
        <v>76901.925162583691</v>
      </c>
      <c r="AF275" s="268">
        <f t="shared" si="102"/>
        <v>75274.26201322976</v>
      </c>
      <c r="AG275" s="268">
        <f t="shared" si="102"/>
        <v>47556.025932791606</v>
      </c>
      <c r="AH275" s="268">
        <f t="shared" si="102"/>
        <v>55303.551521704794</v>
      </c>
      <c r="AI275" s="268">
        <f t="shared" si="103"/>
        <v>31554.598136244105</v>
      </c>
      <c r="AJ275" s="268">
        <f t="shared" si="103"/>
        <v>13808.472594732151</v>
      </c>
      <c r="AK275" s="268">
        <f t="shared" si="103"/>
        <v>17217.406320757465</v>
      </c>
      <c r="AL275" s="268">
        <f t="shared" si="103"/>
        <v>18455.414278195462</v>
      </c>
      <c r="AM275" s="268">
        <f t="shared" si="103"/>
        <v>11327.927865226757</v>
      </c>
      <c r="AN275" s="268">
        <f t="shared" si="103"/>
        <v>19028.03270619571</v>
      </c>
      <c r="AO275" s="270">
        <f t="shared" si="98"/>
        <v>2017</v>
      </c>
      <c r="AP275" s="270">
        <f t="shared" si="99"/>
        <v>4</v>
      </c>
      <c r="AQ275">
        <f t="shared" si="100"/>
        <v>30</v>
      </c>
      <c r="AR275" s="32">
        <f t="shared" si="101"/>
        <v>42855</v>
      </c>
    </row>
    <row r="276" spans="2:44">
      <c r="B276" s="218">
        <v>42886</v>
      </c>
      <c r="C276" s="219">
        <f>VLOOKUP(B276,[11]BBG_Bench!$Q:$S,3,FALSE)</f>
        <v>227.89599999999999</v>
      </c>
      <c r="D276" s="219">
        <f>VLOOKUP(B276,[11]BBG_Bench!$H:$K,3,FALSE)</f>
        <v>4649.34</v>
      </c>
      <c r="E276" s="219">
        <f>VLOOKUP(B276,[11]BBG_Bench!$M:$O,3,FALSE)</f>
        <v>2023.34</v>
      </c>
      <c r="F276" s="216">
        <f t="shared" si="93"/>
        <v>19707.45</v>
      </c>
      <c r="G276" s="216">
        <f t="shared" si="95"/>
        <v>15519.83</v>
      </c>
      <c r="H276" s="216">
        <f t="shared" si="95"/>
        <v>14661.82</v>
      </c>
      <c r="I276" s="216">
        <f t="shared" si="95"/>
        <v>11558.34</v>
      </c>
      <c r="J276" s="220"/>
      <c r="K276" s="218">
        <v>42886</v>
      </c>
      <c r="L276" s="28">
        <f t="shared" si="91"/>
        <v>5.2244080833446652E-4</v>
      </c>
      <c r="M276" s="28">
        <f t="shared" si="91"/>
        <v>1.4072526293289691E-2</v>
      </c>
      <c r="N276" s="28">
        <f t="shared" si="91"/>
        <v>7.6946446269466045E-3</v>
      </c>
      <c r="O276" s="28">
        <f t="shared" si="91"/>
        <v>3.3684141927541344E-3</v>
      </c>
      <c r="P276" s="28">
        <f t="shared" si="91"/>
        <v>1.3555870704995748E-3</v>
      </c>
      <c r="Q276" s="28">
        <f t="shared" si="91"/>
        <v>9.0657498972585905E-4</v>
      </c>
      <c r="R276" s="28">
        <f t="shared" si="91"/>
        <v>-5.1907873905424178E-5</v>
      </c>
      <c r="T276" s="218">
        <v>42886</v>
      </c>
      <c r="U276" s="28">
        <f t="shared" si="96"/>
        <v>1.3550085484955225E-2</v>
      </c>
      <c r="V276" s="28">
        <f t="shared" si="97"/>
        <v>7.1722038186121384E-3</v>
      </c>
      <c r="W276" s="28">
        <f t="shared" si="82"/>
        <v>2.8459733844196679E-3</v>
      </c>
      <c r="X276" s="28">
        <f t="shared" si="82"/>
        <v>8.331462621651083E-4</v>
      </c>
      <c r="Y276" s="28">
        <f t="shared" si="82"/>
        <v>3.8413418139139253E-4</v>
      </c>
      <c r="Z276" s="28">
        <f t="shared" si="82"/>
        <v>-5.7434868223989069E-4</v>
      </c>
      <c r="AB276" s="218">
        <v>42886</v>
      </c>
      <c r="AC276" s="268">
        <f t="shared" si="102"/>
        <v>80759.770713913589</v>
      </c>
      <c r="AD276" s="268">
        <f t="shared" si="102"/>
        <v>35217.92104713506</v>
      </c>
      <c r="AE276" s="268">
        <f t="shared" si="102"/>
        <v>77160.962698751449</v>
      </c>
      <c r="AF276" s="268">
        <f t="shared" si="102"/>
        <v>75376.302829556284</v>
      </c>
      <c r="AG276" s="268">
        <f t="shared" si="102"/>
        <v>47599.139036513036</v>
      </c>
      <c r="AH276" s="268">
        <f t="shared" si="102"/>
        <v>55300.680831925885</v>
      </c>
      <c r="AI276" s="268">
        <f t="shared" si="103"/>
        <v>31998.65104819059</v>
      </c>
      <c r="AJ276" s="268">
        <f t="shared" si="103"/>
        <v>13914.723884189547</v>
      </c>
      <c r="AK276" s="268">
        <f t="shared" si="103"/>
        <v>17275.40167657072</v>
      </c>
      <c r="AL276" s="268">
        <f t="shared" si="103"/>
        <v>18480.432199171697</v>
      </c>
      <c r="AM276" s="268">
        <f t="shared" si="103"/>
        <v>11338.19748131479</v>
      </c>
      <c r="AN276" s="268">
        <f t="shared" si="103"/>
        <v>19027.045001473329</v>
      </c>
      <c r="AO276" s="270">
        <f t="shared" si="98"/>
        <v>2017</v>
      </c>
      <c r="AP276" s="270">
        <f t="shared" si="99"/>
        <v>5</v>
      </c>
      <c r="AQ276">
        <f t="shared" si="100"/>
        <v>31</v>
      </c>
      <c r="AR276" s="32">
        <f t="shared" si="101"/>
        <v>42886</v>
      </c>
    </row>
    <row r="277" spans="2:44">
      <c r="B277" s="218">
        <v>42916</v>
      </c>
      <c r="C277" s="219">
        <f>VLOOKUP(B277,[11]BBG_Bench!$Q:$S,3,FALSE)</f>
        <v>228.077</v>
      </c>
      <c r="D277" s="219">
        <f>VLOOKUP(B277,[11]BBG_Bench!$H:$K,3,FALSE)</f>
        <v>4678.3599999999997</v>
      </c>
      <c r="E277" s="219">
        <f>VLOOKUP(B277,[11]BBG_Bench!$M:$O,3,FALSE)</f>
        <v>2021.31</v>
      </c>
      <c r="F277" s="216">
        <f t="shared" si="93"/>
        <v>19874.95</v>
      </c>
      <c r="G277" s="216">
        <f t="shared" ref="G277:I283" si="104">IFERROR(INDEX(data,MATCH(($B277&amp;G$2),data_column,0),MATCH("NAV",data_row,0)),"")</f>
        <v>15598.66</v>
      </c>
      <c r="H277" s="216">
        <f t="shared" si="104"/>
        <v>14533.06</v>
      </c>
      <c r="I277" s="216">
        <f t="shared" si="104"/>
        <v>11580.78</v>
      </c>
      <c r="J277" s="220"/>
      <c r="K277" s="218">
        <v>42916</v>
      </c>
      <c r="L277" s="28">
        <f t="shared" si="91"/>
        <v>7.9422192579076253E-4</v>
      </c>
      <c r="M277" s="28">
        <f t="shared" si="91"/>
        <v>6.2417461403122864E-3</v>
      </c>
      <c r="N277" s="28">
        <f t="shared" si="91"/>
        <v>-1.0032915871776235E-3</v>
      </c>
      <c r="O277" s="28">
        <f t="shared" si="91"/>
        <v>8.4993238597586181E-3</v>
      </c>
      <c r="P277" s="28">
        <f t="shared" si="91"/>
        <v>5.079308214071928E-3</v>
      </c>
      <c r="Q277" s="28">
        <f t="shared" si="91"/>
        <v>-8.7819929585822368E-3</v>
      </c>
      <c r="R277" s="28">
        <f t="shared" si="91"/>
        <v>1.9414552608766058E-3</v>
      </c>
      <c r="T277" s="218">
        <v>42916</v>
      </c>
      <c r="U277" s="28">
        <f t="shared" si="96"/>
        <v>5.4475242145215243E-3</v>
      </c>
      <c r="V277" s="28">
        <f t="shared" si="97"/>
        <v>-1.797513512968386E-3</v>
      </c>
      <c r="W277" s="28">
        <f t="shared" ref="W277:Z295" si="105">O277-$L277</f>
        <v>7.7051019339678551E-3</v>
      </c>
      <c r="X277" s="28">
        <f t="shared" si="105"/>
        <v>4.285086288281165E-3</v>
      </c>
      <c r="Y277" s="28">
        <f t="shared" si="105"/>
        <v>-9.5762148843729997E-3</v>
      </c>
      <c r="Z277" s="28">
        <f t="shared" si="105"/>
        <v>1.1472333350858433E-3</v>
      </c>
      <c r="AB277" s="218">
        <v>42916</v>
      </c>
      <c r="AC277" s="268">
        <f t="shared" si="102"/>
        <v>81263.852701059674</v>
      </c>
      <c r="AD277" s="268">
        <f t="shared" si="102"/>
        <v>35182.587203230585</v>
      </c>
      <c r="AE277" s="268">
        <f t="shared" si="102"/>
        <v>77816.77871005889</v>
      </c>
      <c r="AF277" s="268">
        <f t="shared" si="102"/>
        <v>75759.162303664823</v>
      </c>
      <c r="AG277" s="268">
        <f t="shared" si="102"/>
        <v>47181.123732659798</v>
      </c>
      <c r="AH277" s="268">
        <f t="shared" si="102"/>
        <v>55408.044629657081</v>
      </c>
      <c r="AI277" s="268">
        <f t="shared" si="103"/>
        <v>32198.378504865836</v>
      </c>
      <c r="AJ277" s="268">
        <f t="shared" si="103"/>
        <v>13900.76335877864</v>
      </c>
      <c r="AK277" s="268">
        <f t="shared" si="103"/>
        <v>17422.23091022731</v>
      </c>
      <c r="AL277" s="268">
        <f t="shared" si="103"/>
        <v>18574.300010240549</v>
      </c>
      <c r="AM277" s="268">
        <f t="shared" si="103"/>
        <v>11238.625510870868</v>
      </c>
      <c r="AN277" s="268">
        <f t="shared" si="103"/>
        <v>19063.985158090374</v>
      </c>
      <c r="AO277" s="270">
        <f t="shared" si="98"/>
        <v>2017</v>
      </c>
      <c r="AP277" s="270">
        <f t="shared" si="99"/>
        <v>6</v>
      </c>
      <c r="AQ277">
        <f t="shared" si="100"/>
        <v>30</v>
      </c>
      <c r="AR277" s="32">
        <f t="shared" si="101"/>
        <v>42916</v>
      </c>
    </row>
    <row r="278" spans="2:44">
      <c r="B278" s="218">
        <v>42947</v>
      </c>
      <c r="C278" s="219">
        <f>VLOOKUP(B278,[11]BBG_Bench!$Q:$S,3,FALSE)</f>
        <v>228.261</v>
      </c>
      <c r="D278" s="219">
        <f>VLOOKUP(B278,[11]BBG_Bench!$H:$K,3,FALSE)</f>
        <v>4774.5600000000004</v>
      </c>
      <c r="E278" s="219">
        <f>VLOOKUP(B278,[11]BBG_Bench!$M:$O,3,FALSE)</f>
        <v>2030.01</v>
      </c>
      <c r="F278" s="216">
        <f t="shared" si="93"/>
        <v>20166.8</v>
      </c>
      <c r="G278" s="216">
        <f t="shared" si="104"/>
        <v>15728.41</v>
      </c>
      <c r="H278" s="216">
        <f t="shared" si="104"/>
        <v>14626.15</v>
      </c>
      <c r="I278" s="216">
        <f t="shared" si="104"/>
        <v>11662.47</v>
      </c>
      <c r="J278" s="220"/>
      <c r="K278" s="218">
        <v>42947</v>
      </c>
      <c r="L278" s="28">
        <f t="shared" si="91"/>
        <v>8.0674509047382026E-4</v>
      </c>
      <c r="M278" s="28">
        <f t="shared" si="91"/>
        <v>2.0562761309518878E-2</v>
      </c>
      <c r="N278" s="28">
        <f t="shared" si="91"/>
        <v>4.3041393947489725E-3</v>
      </c>
      <c r="O278" s="28">
        <f t="shared" si="91"/>
        <v>1.4684313671229288E-2</v>
      </c>
      <c r="P278" s="28">
        <f t="shared" si="91"/>
        <v>8.3180221890854725E-3</v>
      </c>
      <c r="Q278" s="28">
        <f t="shared" si="91"/>
        <v>6.4053956978090054E-3</v>
      </c>
      <c r="R278" s="28">
        <f t="shared" si="91"/>
        <v>7.0539290099629458E-3</v>
      </c>
      <c r="T278" s="218">
        <v>42947</v>
      </c>
      <c r="U278" s="28">
        <f t="shared" si="96"/>
        <v>1.9756016219045058E-2</v>
      </c>
      <c r="V278" s="28">
        <f t="shared" si="97"/>
        <v>3.497394304275152E-3</v>
      </c>
      <c r="W278" s="28">
        <f t="shared" si="105"/>
        <v>1.3877568580755468E-2</v>
      </c>
      <c r="X278" s="28">
        <f t="shared" si="105"/>
        <v>7.5112770986116521E-3</v>
      </c>
      <c r="Y278" s="28">
        <f t="shared" si="105"/>
        <v>5.5986506073351849E-3</v>
      </c>
      <c r="Z278" s="28">
        <f t="shared" si="105"/>
        <v>6.2471839194891254E-3</v>
      </c>
      <c r="AB278" s="218">
        <v>42947</v>
      </c>
      <c r="AC278" s="268">
        <f t="shared" si="102"/>
        <v>82934.861907243467</v>
      </c>
      <c r="AD278" s="268">
        <f t="shared" si="102"/>
        <v>35334.017962821199</v>
      </c>
      <c r="AE278" s="268">
        <f t="shared" si="102"/>
        <v>78959.464697522038</v>
      </c>
      <c r="AF278" s="268">
        <f t="shared" si="102"/>
        <v>76389.328696733239</v>
      </c>
      <c r="AG278" s="268">
        <f t="shared" si="102"/>
        <v>47483.33749963477</v>
      </c>
      <c r="AH278" s="268">
        <f t="shared" si="102"/>
        <v>55798.88904305554</v>
      </c>
      <c r="AI278" s="268">
        <f t="shared" si="103"/>
        <v>32860.466076614939</v>
      </c>
      <c r="AJ278" s="268">
        <f t="shared" si="103"/>
        <v>13960.594181968243</v>
      </c>
      <c r="AK278" s="268">
        <f t="shared" si="103"/>
        <v>17678.064413765675</v>
      </c>
      <c r="AL278" s="268">
        <f t="shared" si="103"/>
        <v>18728.801449872462</v>
      </c>
      <c r="AM278" s="268">
        <f t="shared" si="103"/>
        <v>11310.613354367486</v>
      </c>
      <c r="AN278" s="268">
        <f t="shared" si="103"/>
        <v>19198.461156042529</v>
      </c>
      <c r="AO278" s="270">
        <f t="shared" si="98"/>
        <v>2017</v>
      </c>
      <c r="AP278" s="270">
        <f t="shared" si="99"/>
        <v>7</v>
      </c>
      <c r="AQ278">
        <f t="shared" si="100"/>
        <v>31</v>
      </c>
      <c r="AR278" s="32">
        <f t="shared" si="101"/>
        <v>42947</v>
      </c>
    </row>
    <row r="279" spans="2:44">
      <c r="B279" s="218">
        <v>42978</v>
      </c>
      <c r="C279" s="219">
        <f>VLOOKUP(B279,[11]BBG_Bench!$Q:$S,3,FALSE)</f>
        <v>228.49700000000001</v>
      </c>
      <c r="D279" s="219">
        <f>VLOOKUP(B279,[11]BBG_Bench!$H:$K,3,FALSE)</f>
        <v>4789.18</v>
      </c>
      <c r="E279" s="219">
        <f>VLOOKUP(B279,[11]BBG_Bench!$M:$O,3,FALSE)</f>
        <v>2048.21</v>
      </c>
      <c r="F279" s="216">
        <f t="shared" si="93"/>
        <v>20288.830000000002</v>
      </c>
      <c r="G279" s="216">
        <f t="shared" si="104"/>
        <v>15721.67</v>
      </c>
      <c r="H279" s="216">
        <f t="shared" si="104"/>
        <v>14741.62</v>
      </c>
      <c r="I279" s="216">
        <f t="shared" si="104"/>
        <v>11680.93</v>
      </c>
      <c r="J279" s="220"/>
      <c r="K279" s="218">
        <v>42978</v>
      </c>
      <c r="L279" s="28">
        <f t="shared" si="91"/>
        <v>1.0339041711024592E-3</v>
      </c>
      <c r="M279" s="28">
        <f t="shared" si="91"/>
        <v>3.0620622633289536E-3</v>
      </c>
      <c r="N279" s="28">
        <f t="shared" si="91"/>
        <v>8.9654730764873302E-3</v>
      </c>
      <c r="O279" s="28">
        <f t="shared" si="91"/>
        <v>6.05103437332658E-3</v>
      </c>
      <c r="P279" s="28">
        <f t="shared" si="91"/>
        <v>-4.28523925813212E-4</v>
      </c>
      <c r="Q279" s="28">
        <f t="shared" si="91"/>
        <v>7.8947638305364824E-3</v>
      </c>
      <c r="R279" s="28">
        <f t="shared" si="91"/>
        <v>1.5828550898738386E-3</v>
      </c>
      <c r="T279" s="218">
        <v>42978</v>
      </c>
      <c r="U279" s="28">
        <f t="shared" si="96"/>
        <v>2.0281580922264942E-3</v>
      </c>
      <c r="V279" s="28">
        <f t="shared" si="97"/>
        <v>7.9315689053848712E-3</v>
      </c>
      <c r="W279" s="28">
        <f t="shared" si="105"/>
        <v>5.017130202224121E-3</v>
      </c>
      <c r="X279" s="28">
        <f t="shared" si="105"/>
        <v>-1.4624280969156712E-3</v>
      </c>
      <c r="Y279" s="28">
        <f t="shared" si="105"/>
        <v>6.8608596594340234E-3</v>
      </c>
      <c r="Z279" s="28">
        <f t="shared" si="105"/>
        <v>5.4895091877137938E-4</v>
      </c>
      <c r="AB279" s="218">
        <v>42978</v>
      </c>
      <c r="AC279" s="268">
        <f t="shared" si="102"/>
        <v>83188.813618204047</v>
      </c>
      <c r="AD279" s="268">
        <f t="shared" si="102"/>
        <v>35650.804149550997</v>
      </c>
      <c r="AE279" s="268">
        <f t="shared" si="102"/>
        <v>79437.251132506222</v>
      </c>
      <c r="AF279" s="268">
        <f t="shared" si="102"/>
        <v>76356.594041709875</v>
      </c>
      <c r="AG279" s="268">
        <f t="shared" si="102"/>
        <v>47858.207235080044</v>
      </c>
      <c r="AH279" s="268">
        <f t="shared" si="102"/>
        <v>55887.210598586644</v>
      </c>
      <c r="AI279" s="268">
        <f t="shared" si="103"/>
        <v>32961.086869743544</v>
      </c>
      <c r="AJ279" s="268">
        <f t="shared" si="103"/>
        <v>14085.757513238446</v>
      </c>
      <c r="AK279" s="268">
        <f t="shared" si="103"/>
        <v>17785.034989187254</v>
      </c>
      <c r="AL279" s="268">
        <f t="shared" si="103"/>
        <v>18720.77571034939</v>
      </c>
      <c r="AM279" s="268">
        <f t="shared" si="103"/>
        <v>11399.90797557873</v>
      </c>
      <c r="AN279" s="268">
        <f t="shared" si="103"/>
        <v>19228.849538001115</v>
      </c>
      <c r="AO279" s="270">
        <f t="shared" si="98"/>
        <v>2017</v>
      </c>
      <c r="AP279" s="270">
        <f t="shared" si="99"/>
        <v>8</v>
      </c>
      <c r="AQ279">
        <f t="shared" si="100"/>
        <v>31</v>
      </c>
      <c r="AR279" s="32">
        <f t="shared" si="101"/>
        <v>42978</v>
      </c>
    </row>
    <row r="280" spans="2:44">
      <c r="B280" s="218">
        <v>43008</v>
      </c>
      <c r="C280" s="219">
        <f>VLOOKUP(B280,[11]BBG_Bench!$Q:$S,3,FALSE)</f>
        <v>228.68799999999999</v>
      </c>
      <c r="D280" s="219">
        <f>VLOOKUP(B280,[11]BBG_Bench!$H:$K,3,FALSE)</f>
        <v>4887.97</v>
      </c>
      <c r="E280" s="219">
        <f>VLOOKUP(B280,[11]BBG_Bench!$M:$O,3,FALSE)</f>
        <v>2038.46</v>
      </c>
      <c r="F280" s="216">
        <f t="shared" si="93"/>
        <v>20572.7</v>
      </c>
      <c r="G280" s="216">
        <f t="shared" si="104"/>
        <v>15833.4</v>
      </c>
      <c r="H280" s="216">
        <f t="shared" si="104"/>
        <v>14613.78</v>
      </c>
      <c r="I280" s="216">
        <f t="shared" si="104"/>
        <v>11730.93</v>
      </c>
      <c r="J280" s="220"/>
      <c r="K280" s="218">
        <v>43008</v>
      </c>
      <c r="L280" s="28">
        <f t="shared" si="91"/>
        <v>8.3589718902206183E-4</v>
      </c>
      <c r="M280" s="28">
        <f t="shared" si="91"/>
        <v>2.0627748382812915E-2</v>
      </c>
      <c r="N280" s="28">
        <f t="shared" si="91"/>
        <v>-4.7602540755098356E-3</v>
      </c>
      <c r="O280" s="28">
        <f t="shared" si="91"/>
        <v>1.3991442581952679E-2</v>
      </c>
      <c r="P280" s="28">
        <f t="shared" si="91"/>
        <v>7.1067513820096441E-3</v>
      </c>
      <c r="Q280" s="28">
        <f t="shared" si="91"/>
        <v>-8.6720455418061344E-3</v>
      </c>
      <c r="R280" s="28">
        <f t="shared" si="91"/>
        <v>4.2804810918308728E-3</v>
      </c>
      <c r="T280" s="218">
        <v>43008</v>
      </c>
      <c r="U280" s="28">
        <f t="shared" si="96"/>
        <v>1.9791851193790854E-2</v>
      </c>
      <c r="V280" s="28">
        <f t="shared" si="97"/>
        <v>-5.596151264531897E-3</v>
      </c>
      <c r="W280" s="28">
        <f t="shared" si="105"/>
        <v>1.3155545392930616E-2</v>
      </c>
      <c r="X280" s="28">
        <f t="shared" si="105"/>
        <v>6.2708541929875818E-3</v>
      </c>
      <c r="Y280" s="28">
        <f t="shared" si="105"/>
        <v>-9.5079427308281967E-3</v>
      </c>
      <c r="Z280" s="28">
        <f t="shared" si="105"/>
        <v>3.444583902808811E-3</v>
      </c>
      <c r="AB280" s="218">
        <v>43008</v>
      </c>
      <c r="AC280" s="268">
        <f t="shared" ref="AC280:AH295" si="106">AC279*(1+M280)</f>
        <v>84904.81153378509</v>
      </c>
      <c r="AD280" s="268">
        <f t="shared" si="106"/>
        <v>35481.097263802891</v>
      </c>
      <c r="AE280" s="268">
        <f t="shared" si="106"/>
        <v>80548.692870594838</v>
      </c>
      <c r="AF280" s="268">
        <f t="shared" si="106"/>
        <v>76899.241371941345</v>
      </c>
      <c r="AG280" s="268">
        <f t="shared" si="106"/>
        <v>47443.178682388236</v>
      </c>
      <c r="AH280" s="268">
        <f t="shared" si="106"/>
        <v>56126.434746829065</v>
      </c>
      <c r="AI280" s="268">
        <f t="shared" si="103"/>
        <v>33640.999876116657</v>
      </c>
      <c r="AJ280" s="268">
        <f t="shared" si="103"/>
        <v>14018.705728629409</v>
      </c>
      <c r="AK280" s="268">
        <f t="shared" si="103"/>
        <v>18033.873285056488</v>
      </c>
      <c r="AL280" s="268">
        <f t="shared" si="103"/>
        <v>18853.819609001206</v>
      </c>
      <c r="AM280" s="268">
        <f t="shared" si="103"/>
        <v>11301.047454442112</v>
      </c>
      <c r="AN280" s="268">
        <f t="shared" si="103"/>
        <v>19311.15826486619</v>
      </c>
      <c r="AO280" s="270">
        <f t="shared" si="98"/>
        <v>2017</v>
      </c>
      <c r="AP280" s="270">
        <f t="shared" si="99"/>
        <v>9</v>
      </c>
      <c r="AQ280">
        <f t="shared" si="100"/>
        <v>30</v>
      </c>
      <c r="AR280" s="32">
        <f t="shared" si="101"/>
        <v>43008</v>
      </c>
    </row>
    <row r="281" spans="2:44">
      <c r="B281" s="218">
        <v>43039</v>
      </c>
      <c r="C281" s="219">
        <f>VLOOKUP(B281,[11]BBG_Bench!$Q:$S,3,FALSE)</f>
        <v>228.86799999999999</v>
      </c>
      <c r="D281" s="219">
        <f>VLOOKUP(B281,[11]BBG_Bench!$H:$K,3,FALSE)</f>
        <v>5002.03</v>
      </c>
      <c r="E281" s="219">
        <f>VLOOKUP(B281,[11]BBG_Bench!$M:$O,3,FALSE)</f>
        <v>2039.64</v>
      </c>
      <c r="F281" s="216">
        <f t="shared" si="93"/>
        <v>20788.240000000002</v>
      </c>
      <c r="G281" s="216">
        <f t="shared" si="104"/>
        <v>15900.67</v>
      </c>
      <c r="H281" s="216">
        <f t="shared" si="104"/>
        <v>14901.08</v>
      </c>
      <c r="I281" s="216">
        <f t="shared" si="104"/>
        <v>11751.01</v>
      </c>
      <c r="J281" s="220"/>
      <c r="K281" s="218">
        <v>43039</v>
      </c>
      <c r="L281" s="28">
        <f t="shared" si="91"/>
        <v>7.8709857972437047E-4</v>
      </c>
      <c r="M281" s="28">
        <f t="shared" si="91"/>
        <v>2.3334840434781613E-2</v>
      </c>
      <c r="N281" s="28">
        <f t="shared" si="91"/>
        <v>5.7886836141011534E-4</v>
      </c>
      <c r="O281" s="28">
        <f t="shared" si="91"/>
        <v>1.0476991352617832E-2</v>
      </c>
      <c r="P281" s="28">
        <f t="shared" si="91"/>
        <v>4.2486136900476484E-3</v>
      </c>
      <c r="Q281" s="28">
        <f t="shared" si="91"/>
        <v>1.9659526830156145E-2</v>
      </c>
      <c r="R281" s="28">
        <f t="shared" si="91"/>
        <v>1.7117142460145894E-3</v>
      </c>
      <c r="T281" s="218">
        <v>43039</v>
      </c>
      <c r="U281" s="28">
        <f t="shared" si="96"/>
        <v>2.2547741855057243E-2</v>
      </c>
      <c r="V281" s="28">
        <f t="shared" si="97"/>
        <v>-2.0823021831425513E-4</v>
      </c>
      <c r="W281" s="28">
        <f t="shared" si="105"/>
        <v>9.6898927728934613E-3</v>
      </c>
      <c r="X281" s="28">
        <f t="shared" si="105"/>
        <v>3.4615151103232779E-3</v>
      </c>
      <c r="Y281" s="28">
        <f t="shared" si="105"/>
        <v>1.8872428250431776E-2</v>
      </c>
      <c r="Z281" s="28">
        <f t="shared" si="105"/>
        <v>9.246156662902189E-4</v>
      </c>
      <c r="AB281" s="218">
        <v>43039</v>
      </c>
      <c r="AC281" s="268">
        <f t="shared" si="106"/>
        <v>86886.051763071169</v>
      </c>
      <c r="AD281" s="268">
        <f t="shared" si="106"/>
        <v>35501.636148437021</v>
      </c>
      <c r="AE281" s="268">
        <f t="shared" si="106"/>
        <v>81392.600829264731</v>
      </c>
      <c r="AF281" s="268">
        <f t="shared" si="106"/>
        <v>77225.956541588457</v>
      </c>
      <c r="AG281" s="268">
        <f t="shared" si="106"/>
        <v>48375.889126602531</v>
      </c>
      <c r="AH281" s="268">
        <f t="shared" si="106"/>
        <v>56222.507164763221</v>
      </c>
      <c r="AI281" s="268">
        <f t="shared" si="103"/>
        <v>34426.007240292347</v>
      </c>
      <c r="AJ281" s="268">
        <f t="shared" si="103"/>
        <v>14026.820713843632</v>
      </c>
      <c r="AK281" s="268">
        <f t="shared" si="103"/>
        <v>18222.814019518231</v>
      </c>
      <c r="AL281" s="268">
        <f t="shared" si="103"/>
        <v>18933.922205101699</v>
      </c>
      <c r="AM281" s="268">
        <f t="shared" si="103"/>
        <v>11523.220700081583</v>
      </c>
      <c r="AN281" s="268">
        <f t="shared" si="103"/>
        <v>19344.213449575203</v>
      </c>
      <c r="AO281" s="270">
        <f t="shared" si="98"/>
        <v>2017</v>
      </c>
      <c r="AP281" s="270">
        <f t="shared" si="99"/>
        <v>10</v>
      </c>
      <c r="AQ281">
        <f t="shared" si="100"/>
        <v>31</v>
      </c>
      <c r="AR281" s="32">
        <f t="shared" si="101"/>
        <v>43039</v>
      </c>
    </row>
    <row r="282" spans="2:44">
      <c r="B282" s="218">
        <v>43069</v>
      </c>
      <c r="C282" s="219">
        <f>VLOOKUP(B282,[11]BBG_Bench!$Q:$S,3,FALSE)</f>
        <v>229.03800000000001</v>
      </c>
      <c r="D282" s="219">
        <f>VLOOKUP(B282,[11]BBG_Bench!$H:$K,3,FALSE)</f>
        <v>5155.4399999999996</v>
      </c>
      <c r="E282" s="219">
        <f>VLOOKUP(B282,[11]BBG_Bench!$M:$O,3,FALSE)</f>
        <v>2037.02</v>
      </c>
      <c r="F282" s="216">
        <f t="shared" si="93"/>
        <v>20990.400000000001</v>
      </c>
      <c r="G282" s="216">
        <f t="shared" si="104"/>
        <v>15922.78</v>
      </c>
      <c r="H282" s="216">
        <f t="shared" si="104"/>
        <v>14872.48</v>
      </c>
      <c r="I282" s="216">
        <f t="shared" si="104"/>
        <v>11759.61</v>
      </c>
      <c r="J282" s="220"/>
      <c r="K282" s="218">
        <v>43069</v>
      </c>
      <c r="L282" s="28">
        <f t="shared" si="91"/>
        <v>7.4278623486033837E-4</v>
      </c>
      <c r="M282" s="28">
        <f t="shared" si="91"/>
        <v>3.0669548163445613E-2</v>
      </c>
      <c r="N282" s="28">
        <f t="shared" si="91"/>
        <v>-1.2845404090918585E-3</v>
      </c>
      <c r="O282" s="28">
        <f t="shared" si="91"/>
        <v>9.7247289813856223E-3</v>
      </c>
      <c r="P282" s="28">
        <f t="shared" si="91"/>
        <v>1.3905074440259801E-3</v>
      </c>
      <c r="Q282" s="28">
        <f t="shared" si="91"/>
        <v>-1.9193239684640552E-3</v>
      </c>
      <c r="R282" s="28">
        <f t="shared" si="91"/>
        <v>7.318519854889379E-4</v>
      </c>
      <c r="T282" s="218">
        <v>43069</v>
      </c>
      <c r="U282" s="28">
        <f t="shared" si="96"/>
        <v>2.9926761928585274E-2</v>
      </c>
      <c r="V282" s="28">
        <f t="shared" si="97"/>
        <v>-2.027326643952197E-3</v>
      </c>
      <c r="W282" s="28">
        <f t="shared" si="105"/>
        <v>8.981942746525284E-3</v>
      </c>
      <c r="X282" s="28">
        <f t="shared" si="105"/>
        <v>6.477212091656417E-4</v>
      </c>
      <c r="Y282" s="28">
        <f t="shared" si="105"/>
        <v>-2.6621102033243934E-3</v>
      </c>
      <c r="Z282" s="28">
        <f t="shared" si="105"/>
        <v>-1.0934249371400469E-5</v>
      </c>
      <c r="AB282" s="218">
        <v>43069</v>
      </c>
      <c r="AC282" s="268">
        <f t="shared" si="106"/>
        <v>89550.807712350303</v>
      </c>
      <c r="AD282" s="268">
        <f t="shared" si="106"/>
        <v>35456.032862215478</v>
      </c>
      <c r="AE282" s="268">
        <f t="shared" si="106"/>
        <v>82184.121813419421</v>
      </c>
      <c r="AF282" s="268">
        <f t="shared" si="106"/>
        <v>77333.33980903156</v>
      </c>
      <c r="AG282" s="268">
        <f t="shared" si="106"/>
        <v>48283.040123106082</v>
      </c>
      <c r="AH282" s="268">
        <f t="shared" si="106"/>
        <v>56263.653718260917</v>
      </c>
      <c r="AI282" s="268">
        <f t="shared" si="103"/>
        <v>35481.837327423622</v>
      </c>
      <c r="AJ282" s="268">
        <f t="shared" si="103"/>
        <v>14008.802695825612</v>
      </c>
      <c r="AK282" s="268">
        <f t="shared" si="103"/>
        <v>18400.025947136241</v>
      </c>
      <c r="AL282" s="268">
        <f t="shared" si="103"/>
        <v>18960.249964872499</v>
      </c>
      <c r="AM282" s="268">
        <f t="shared" si="103"/>
        <v>11501.103906398015</v>
      </c>
      <c r="AN282" s="268">
        <f t="shared" si="103"/>
        <v>19358.370550595995</v>
      </c>
      <c r="AO282" s="270">
        <f t="shared" si="98"/>
        <v>2017</v>
      </c>
      <c r="AP282" s="270">
        <f t="shared" si="99"/>
        <v>11</v>
      </c>
      <c r="AQ282">
        <f t="shared" si="100"/>
        <v>30</v>
      </c>
      <c r="AR282" s="32">
        <f t="shared" si="101"/>
        <v>43069</v>
      </c>
    </row>
    <row r="283" spans="2:44">
      <c r="B283" s="218">
        <v>43100</v>
      </c>
      <c r="C283" s="219">
        <f>VLOOKUP(B283,[11]BBG_Bench!$Q:$S,3,FALSE)</f>
        <v>229.25299999999999</v>
      </c>
      <c r="D283" s="219">
        <f>VLOOKUP(B283,[11]BBG_Bench!$H:$K,3,FALSE)</f>
        <v>5212.76</v>
      </c>
      <c r="E283" s="219">
        <f>VLOOKUP(B283,[11]BBG_Bench!$M:$O,3,FALSE)</f>
        <v>2046.37</v>
      </c>
      <c r="F283" s="216">
        <f t="shared" si="93"/>
        <v>21262.91</v>
      </c>
      <c r="G283" s="216">
        <f t="shared" si="104"/>
        <v>16136.6</v>
      </c>
      <c r="H283" s="216">
        <f t="shared" si="104"/>
        <v>14965.3</v>
      </c>
      <c r="I283" s="216">
        <f t="shared" si="104"/>
        <v>11856.24</v>
      </c>
      <c r="J283" s="220"/>
      <c r="K283" s="218">
        <v>43100</v>
      </c>
      <c r="L283" s="28">
        <f t="shared" si="91"/>
        <v>9.3870886053831672E-4</v>
      </c>
      <c r="M283" s="28">
        <f t="shared" si="91"/>
        <v>1.1118352652731993E-2</v>
      </c>
      <c r="N283" s="28">
        <f t="shared" si="91"/>
        <v>4.5900383894119396E-3</v>
      </c>
      <c r="O283" s="28">
        <f t="shared" si="91"/>
        <v>1.2982601570241557E-2</v>
      </c>
      <c r="P283" s="28">
        <f t="shared" si="91"/>
        <v>1.3428559585700469E-2</v>
      </c>
      <c r="Q283" s="28">
        <f t="shared" si="91"/>
        <v>6.2410573085322496E-3</v>
      </c>
      <c r="R283" s="28">
        <f t="shared" si="91"/>
        <v>8.2171092408676125E-3</v>
      </c>
      <c r="T283" s="218">
        <v>43100</v>
      </c>
      <c r="U283" s="28">
        <f t="shared" si="96"/>
        <v>1.0179643792193677E-2</v>
      </c>
      <c r="V283" s="28">
        <f t="shared" si="97"/>
        <v>3.6513295288736229E-3</v>
      </c>
      <c r="W283" s="28">
        <f t="shared" si="105"/>
        <v>1.2043892709703241E-2</v>
      </c>
      <c r="X283" s="28">
        <f t="shared" si="105"/>
        <v>1.2489850725162153E-2</v>
      </c>
      <c r="Y283" s="28">
        <f t="shared" si="105"/>
        <v>5.3023484479939329E-3</v>
      </c>
      <c r="Z283" s="28">
        <f t="shared" si="105"/>
        <v>7.2784003803292958E-3</v>
      </c>
      <c r="AB283" s="218">
        <v>43100</v>
      </c>
      <c r="AC283" s="268">
        <f t="shared" si="106"/>
        <v>90546.46517283321</v>
      </c>
      <c r="AD283" s="268">
        <f t="shared" si="106"/>
        <v>35618.777414189302</v>
      </c>
      <c r="AE283" s="268">
        <f t="shared" si="106"/>
        <v>83251.085522323236</v>
      </c>
      <c r="AF283" s="268">
        <f t="shared" si="106"/>
        <v>78371.815170618356</v>
      </c>
      <c r="AG283" s="268">
        <f t="shared" si="106"/>
        <v>48584.377343544555</v>
      </c>
      <c r="AH283" s="268">
        <f t="shared" si="106"/>
        <v>56725.978307154212</v>
      </c>
      <c r="AI283" s="268">
        <f t="shared" si="103"/>
        <v>35876.336907596793</v>
      </c>
      <c r="AJ283" s="268">
        <f t="shared" si="103"/>
        <v>14073.10363798915</v>
      </c>
      <c r="AK283" s="268">
        <f t="shared" si="103"/>
        <v>18638.906152890017</v>
      </c>
      <c r="AL283" s="268">
        <f t="shared" si="103"/>
        <v>19214.858811285565</v>
      </c>
      <c r="AM283" s="268">
        <f t="shared" si="103"/>
        <v>11572.882954989231</v>
      </c>
      <c r="AN283" s="268">
        <f t="shared" si="103"/>
        <v>19517.440396135436</v>
      </c>
      <c r="AO283" s="270">
        <f t="shared" si="98"/>
        <v>2017</v>
      </c>
      <c r="AP283" s="270">
        <f t="shared" si="99"/>
        <v>12</v>
      </c>
      <c r="AQ283">
        <f t="shared" si="100"/>
        <v>31</v>
      </c>
      <c r="AR283" s="32">
        <f t="shared" si="101"/>
        <v>43100</v>
      </c>
    </row>
    <row r="284" spans="2:44">
      <c r="B284" s="218">
        <v>43131</v>
      </c>
      <c r="C284" s="219">
        <f>VLOOKUP(B284,[11]BBG_Bench!$Q:$S,3,FALSE)</f>
        <v>229.511</v>
      </c>
      <c r="D284" s="219">
        <f>VLOOKUP(B284,[11]BBG_Bench!$H:$K,3,FALSE)</f>
        <v>5511.21</v>
      </c>
      <c r="E284" s="219">
        <f>VLOOKUP(B284,[11]BBG_Bench!$M:$O,3,FALSE)</f>
        <v>2022.8</v>
      </c>
      <c r="F284" s="216">
        <f t="shared" ref="F284:I295" si="107">IFERROR(INDEX(data,MATCH(($B284&amp;F$2),data_column,0),MATCH("NAV",data_row,0)),"")</f>
        <v>21866.99</v>
      </c>
      <c r="G284" s="216">
        <f t="shared" si="107"/>
        <v>16342.72</v>
      </c>
      <c r="H284" s="216">
        <f t="shared" si="107"/>
        <v>15377.07</v>
      </c>
      <c r="I284" s="216">
        <f t="shared" si="107"/>
        <v>11992.68</v>
      </c>
      <c r="J284" s="220"/>
      <c r="K284" s="218">
        <v>43131</v>
      </c>
      <c r="L284" s="28">
        <f t="shared" si="91"/>
        <v>1.1253942151248175E-3</v>
      </c>
      <c r="M284" s="28">
        <f t="shared" si="91"/>
        <v>5.7253738902232176E-2</v>
      </c>
      <c r="N284" s="28">
        <f t="shared" si="91"/>
        <v>-1.1517956185831466E-2</v>
      </c>
      <c r="O284" s="28">
        <f t="shared" si="91"/>
        <v>2.8410034186289731E-2</v>
      </c>
      <c r="P284" s="28">
        <f t="shared" si="91"/>
        <v>1.2773446698808855E-2</v>
      </c>
      <c r="Q284" s="28">
        <f t="shared" si="91"/>
        <v>2.7514984664523963E-2</v>
      </c>
      <c r="R284" s="28">
        <f t="shared" si="91"/>
        <v>1.1507864213275078E-2</v>
      </c>
      <c r="T284" s="218">
        <v>43131</v>
      </c>
      <c r="U284" s="28">
        <f t="shared" si="96"/>
        <v>5.6128344687107361E-2</v>
      </c>
      <c r="V284" s="28">
        <f t="shared" si="97"/>
        <v>-1.2643350400956283E-2</v>
      </c>
      <c r="W284" s="28">
        <f t="shared" si="105"/>
        <v>2.7284639971164912E-2</v>
      </c>
      <c r="X284" s="28">
        <f t="shared" si="105"/>
        <v>1.1648052483684038E-2</v>
      </c>
      <c r="Y284" s="28">
        <f t="shared" si="105"/>
        <v>2.6389590449399144E-2</v>
      </c>
      <c r="Z284" s="28">
        <f t="shared" si="105"/>
        <v>1.038246999815026E-2</v>
      </c>
      <c r="AB284" s="218">
        <v>43131</v>
      </c>
      <c r="AC284" s="268">
        <f t="shared" si="106"/>
        <v>95730.588848358646</v>
      </c>
      <c r="AD284" s="268">
        <f t="shared" si="106"/>
        <v>35208.521896539787</v>
      </c>
      <c r="AE284" s="268">
        <f t="shared" si="106"/>
        <v>85616.25170805816</v>
      </c>
      <c r="AF284" s="268">
        <f t="shared" si="106"/>
        <v>79372.893374389139</v>
      </c>
      <c r="AG284" s="268">
        <f t="shared" si="106"/>
        <v>49921.175741087631</v>
      </c>
      <c r="AH284" s="268">
        <f t="shared" si="106"/>
        <v>57378.773162878133</v>
      </c>
      <c r="AI284" s="268">
        <f t="shared" si="103"/>
        <v>37930.391333672851</v>
      </c>
      <c r="AJ284" s="268">
        <f t="shared" si="103"/>
        <v>13911.010246888125</v>
      </c>
      <c r="AK284" s="268">
        <f t="shared" si="103"/>
        <v>19168.438113888667</v>
      </c>
      <c r="AL284" s="268">
        <f t="shared" si="103"/>
        <v>19460.298786136656</v>
      </c>
      <c r="AM284" s="268">
        <f t="shared" si="103"/>
        <v>11891.310652020091</v>
      </c>
      <c r="AN284" s="268">
        <f t="shared" si="103"/>
        <v>19742.044450004854</v>
      </c>
      <c r="AO284" s="270">
        <f t="shared" si="98"/>
        <v>2018</v>
      </c>
      <c r="AP284" s="270">
        <f t="shared" si="99"/>
        <v>1</v>
      </c>
      <c r="AQ284">
        <f t="shared" si="100"/>
        <v>31</v>
      </c>
      <c r="AR284" s="32">
        <f t="shared" si="101"/>
        <v>43131</v>
      </c>
    </row>
    <row r="285" spans="2:44">
      <c r="B285" s="218">
        <v>43159</v>
      </c>
      <c r="C285" s="219">
        <f>VLOOKUP(B285,[11]BBG_Bench!$Q:$S,3,FALSE)</f>
        <v>229.69900000000001</v>
      </c>
      <c r="D285" s="219">
        <f>VLOOKUP(B285,[11]BBG_Bench!$H:$K,3,FALSE)</f>
        <v>5308.09</v>
      </c>
      <c r="E285" s="219">
        <f>VLOOKUP(B285,[11]BBG_Bench!$M:$O,3,FALSE)</f>
        <v>2003.63</v>
      </c>
      <c r="F285" s="216">
        <f t="shared" si="107"/>
        <v>21464.1</v>
      </c>
      <c r="G285" s="216">
        <f t="shared" si="107"/>
        <v>16236.39</v>
      </c>
      <c r="H285" s="216">
        <f t="shared" si="107"/>
        <v>14807.79</v>
      </c>
      <c r="I285" s="216">
        <f t="shared" si="107"/>
        <v>11926.62</v>
      </c>
      <c r="J285" s="220"/>
      <c r="K285" s="218">
        <v>43159</v>
      </c>
      <c r="L285" s="28">
        <f t="shared" si="91"/>
        <v>8.19132852020237E-4</v>
      </c>
      <c r="M285" s="28">
        <f t="shared" si="91"/>
        <v>-3.6855790289246806E-2</v>
      </c>
      <c r="N285" s="28">
        <f t="shared" si="91"/>
        <v>-9.4769626260628077E-3</v>
      </c>
      <c r="O285" s="28">
        <f t="shared" si="91"/>
        <v>-1.8424575124422842E-2</v>
      </c>
      <c r="P285" s="28">
        <f t="shared" si="91"/>
        <v>-6.5062608916997859E-3</v>
      </c>
      <c r="Q285" s="28">
        <f t="shared" si="91"/>
        <v>-3.7021357124601688E-2</v>
      </c>
      <c r="R285" s="28">
        <f t="shared" si="91"/>
        <v>-5.5083600996607505E-3</v>
      </c>
      <c r="T285" s="218">
        <v>43159</v>
      </c>
      <c r="U285" s="28">
        <f t="shared" si="96"/>
        <v>-3.7674923141267046E-2</v>
      </c>
      <c r="V285" s="28">
        <f t="shared" si="97"/>
        <v>-1.0296095478083045E-2</v>
      </c>
      <c r="W285" s="28">
        <f t="shared" si="105"/>
        <v>-1.9243707976443078E-2</v>
      </c>
      <c r="X285" s="28">
        <f t="shared" si="105"/>
        <v>-7.3253937437200226E-3</v>
      </c>
      <c r="Y285" s="28">
        <f t="shared" si="105"/>
        <v>-3.7840489976621927E-2</v>
      </c>
      <c r="Z285" s="28">
        <f t="shared" si="105"/>
        <v>-6.3274929516809872E-3</v>
      </c>
      <c r="AB285" s="218">
        <v>43159</v>
      </c>
      <c r="AC285" s="268">
        <f t="shared" si="106"/>
        <v>92202.362341497428</v>
      </c>
      <c r="AD285" s="268">
        <f t="shared" si="106"/>
        <v>34874.852050407368</v>
      </c>
      <c r="AE285" s="268">
        <f t="shared" si="106"/>
        <v>84038.80864659154</v>
      </c>
      <c r="AF285" s="268">
        <f t="shared" si="106"/>
        <v>78856.472622366287</v>
      </c>
      <c r="AG285" s="268">
        <f t="shared" si="106"/>
        <v>48073.026065896825</v>
      </c>
      <c r="AH285" s="268">
        <f t="shared" si="106"/>
        <v>57062.710218220251</v>
      </c>
      <c r="AI285" s="268">
        <f t="shared" si="103"/>
        <v>36532.436785089943</v>
      </c>
      <c r="AJ285" s="268">
        <f t="shared" si="103"/>
        <v>13779.17612268759</v>
      </c>
      <c r="AK285" s="268">
        <f t="shared" si="103"/>
        <v>18815.267785841475</v>
      </c>
      <c r="AL285" s="268">
        <f t="shared" si="103"/>
        <v>19333.685005203621</v>
      </c>
      <c r="AM285" s="268">
        <f t="shared" si="103"/>
        <v>11451.078193692076</v>
      </c>
      <c r="AN285" s="268">
        <f t="shared" si="103"/>
        <v>19633.298160070721</v>
      </c>
      <c r="AO285" s="270">
        <f t="shared" si="98"/>
        <v>2018</v>
      </c>
      <c r="AP285" s="270">
        <f t="shared" si="99"/>
        <v>2</v>
      </c>
      <c r="AQ285">
        <f t="shared" si="100"/>
        <v>28</v>
      </c>
      <c r="AR285" s="32">
        <f t="shared" si="101"/>
        <v>43159</v>
      </c>
    </row>
    <row r="286" spans="2:44">
      <c r="B286" s="218">
        <v>43190</v>
      </c>
      <c r="C286" s="219">
        <f>VLOOKUP(B286,[11]BBG_Bench!$Q:$S,3,FALSE)</f>
        <v>230.02</v>
      </c>
      <c r="D286" s="219">
        <f>VLOOKUP(B286,[11]BBG_Bench!$H:$K,3,FALSE)</f>
        <v>5173.1899999999996</v>
      </c>
      <c r="E286" s="219">
        <f>VLOOKUP(B286,[11]BBG_Bench!$M:$O,3,FALSE)</f>
        <v>2016.48</v>
      </c>
      <c r="F286" s="216">
        <f t="shared" si="107"/>
        <v>21329.49</v>
      </c>
      <c r="G286" s="216">
        <f t="shared" si="107"/>
        <v>16154.54</v>
      </c>
      <c r="H286" s="216">
        <f t="shared" si="107"/>
        <v>14725.8</v>
      </c>
      <c r="I286" s="216">
        <f t="shared" si="107"/>
        <v>11900.31</v>
      </c>
      <c r="J286" s="220"/>
      <c r="K286" s="218">
        <v>43190</v>
      </c>
      <c r="L286" s="28">
        <f t="shared" si="91"/>
        <v>1.3974810512888518E-3</v>
      </c>
      <c r="M286" s="28">
        <f t="shared" si="91"/>
        <v>-2.5414037817746222E-2</v>
      </c>
      <c r="N286" s="28">
        <f t="shared" si="91"/>
        <v>6.4133597520499835E-3</v>
      </c>
      <c r="O286" s="28">
        <f t="shared" si="91"/>
        <v>-6.2714020154582282E-3</v>
      </c>
      <c r="P286" s="28">
        <f t="shared" si="91"/>
        <v>-5.0411452299432662E-3</v>
      </c>
      <c r="Q286" s="28">
        <f t="shared" si="91"/>
        <v>-5.5369504834956191E-3</v>
      </c>
      <c r="R286" s="28">
        <f t="shared" si="91"/>
        <v>-2.2059896265665636E-3</v>
      </c>
      <c r="T286" s="218">
        <v>43190</v>
      </c>
      <c r="U286" s="28">
        <f t="shared" si="96"/>
        <v>-2.6811518869035073E-2</v>
      </c>
      <c r="V286" s="28">
        <f t="shared" si="97"/>
        <v>5.0158787007611319E-3</v>
      </c>
      <c r="W286" s="28">
        <f t="shared" si="105"/>
        <v>-7.6688830667470797E-3</v>
      </c>
      <c r="X286" s="28">
        <f t="shared" si="105"/>
        <v>-6.4386262812321177E-3</v>
      </c>
      <c r="Y286" s="28">
        <f t="shared" si="105"/>
        <v>-6.9344315347844706E-3</v>
      </c>
      <c r="Z286" s="28">
        <f t="shared" si="105"/>
        <v>-3.6034706778554151E-3</v>
      </c>
      <c r="AB286" s="218">
        <v>43190</v>
      </c>
      <c r="AC286" s="268">
        <f t="shared" si="106"/>
        <v>89859.128018065079</v>
      </c>
      <c r="AD286" s="268">
        <f t="shared" si="106"/>
        <v>35098.517022906148</v>
      </c>
      <c r="AE286" s="268">
        <f t="shared" si="106"/>
        <v>83511.767492668587</v>
      </c>
      <c r="AF286" s="268">
        <f t="shared" si="106"/>
        <v>78458.945691555899</v>
      </c>
      <c r="AG286" s="268">
        <f t="shared" si="106"/>
        <v>47806.848100978161</v>
      </c>
      <c r="AH286" s="268">
        <f t="shared" si="106"/>
        <v>56936.83047141508</v>
      </c>
      <c r="AI286" s="268">
        <f t="shared" si="103"/>
        <v>35604.000055059245</v>
      </c>
      <c r="AJ286" s="268">
        <f t="shared" si="103"/>
        <v>13867.546936249242</v>
      </c>
      <c r="AK286" s="268">
        <f t="shared" si="103"/>
        <v>18697.269677527962</v>
      </c>
      <c r="AL286" s="268">
        <f t="shared" si="103"/>
        <v>19236.221091262414</v>
      </c>
      <c r="AM286" s="268">
        <f t="shared" si="103"/>
        <v>11387.674140750965</v>
      </c>
      <c r="AN286" s="268">
        <f t="shared" si="103"/>
        <v>19589.987307994317</v>
      </c>
      <c r="AO286" s="270">
        <f t="shared" si="98"/>
        <v>2018</v>
      </c>
      <c r="AP286" s="270">
        <f t="shared" si="99"/>
        <v>3</v>
      </c>
      <c r="AQ286">
        <f t="shared" si="100"/>
        <v>31</v>
      </c>
      <c r="AR286" s="32">
        <f t="shared" si="101"/>
        <v>43190</v>
      </c>
    </row>
    <row r="287" spans="2:44">
      <c r="B287" s="218">
        <v>43220</v>
      </c>
      <c r="C287" s="219">
        <f>VLOOKUP(B287,[11]BBG_Bench!$Q:$S,3,FALSE)</f>
        <v>230.328</v>
      </c>
      <c r="D287" s="219">
        <f>VLOOKUP(B287,[11]BBG_Bench!$H:$K,3,FALSE)</f>
        <v>5193.04</v>
      </c>
      <c r="E287" s="219">
        <f>VLOOKUP(B287,[11]BBG_Bench!$M:$O,3,FALSE)</f>
        <v>2001.48</v>
      </c>
      <c r="F287" s="216">
        <f t="shared" si="107"/>
        <v>21408.560000000001</v>
      </c>
      <c r="G287" s="216">
        <f t="shared" si="107"/>
        <v>16203.36</v>
      </c>
      <c r="H287" s="216">
        <f t="shared" si="107"/>
        <v>14767.33</v>
      </c>
      <c r="I287" s="216">
        <f t="shared" si="107"/>
        <v>11984.31</v>
      </c>
      <c r="J287" s="220"/>
      <c r="K287" s="218">
        <v>43220</v>
      </c>
      <c r="L287" s="28">
        <f t="shared" si="91"/>
        <v>1.3390139987826829E-3</v>
      </c>
      <c r="M287" s="28">
        <f t="shared" si="91"/>
        <v>3.8370908472335958E-3</v>
      </c>
      <c r="N287" s="28">
        <f t="shared" si="91"/>
        <v>-7.4387050702213759E-3</v>
      </c>
      <c r="O287" s="28">
        <f t="shared" si="91"/>
        <v>3.7070741025687771E-3</v>
      </c>
      <c r="P287" s="28">
        <f t="shared" si="91"/>
        <v>3.0220606714892349E-3</v>
      </c>
      <c r="Q287" s="28">
        <f t="shared" si="91"/>
        <v>2.8202202936343465E-3</v>
      </c>
      <c r="R287" s="28">
        <f t="shared" si="91"/>
        <v>7.0586396488830968E-3</v>
      </c>
      <c r="T287" s="218">
        <v>43220</v>
      </c>
      <c r="U287" s="28">
        <f t="shared" si="96"/>
        <v>2.4980768484509129E-3</v>
      </c>
      <c r="V287" s="28">
        <f t="shared" si="97"/>
        <v>-8.7777190690040592E-3</v>
      </c>
      <c r="W287" s="28">
        <f t="shared" si="105"/>
        <v>2.3680601037860943E-3</v>
      </c>
      <c r="X287" s="28">
        <f t="shared" si="105"/>
        <v>1.683046672706552E-3</v>
      </c>
      <c r="Y287" s="28">
        <f t="shared" si="105"/>
        <v>1.4812062948516636E-3</v>
      </c>
      <c r="Z287" s="28">
        <f t="shared" si="105"/>
        <v>5.7196256501004135E-3</v>
      </c>
      <c r="AB287" s="218">
        <v>43220</v>
      </c>
      <c r="AC287" s="268">
        <f t="shared" si="106"/>
        <v>90203.925655723593</v>
      </c>
      <c r="AD287" s="268">
        <f t="shared" si="106"/>
        <v>34837.429506370601</v>
      </c>
      <c r="AE287" s="268">
        <f t="shared" si="106"/>
        <v>83821.351803200407</v>
      </c>
      <c r="AF287" s="268">
        <f t="shared" si="106"/>
        <v>78696.053385656865</v>
      </c>
      <c r="AG287" s="268">
        <f t="shared" si="106"/>
        <v>47941.673944167233</v>
      </c>
      <c r="AH287" s="268">
        <f t="shared" si="106"/>
        <v>57338.727040462349</v>
      </c>
      <c r="AI287" s="268">
        <f t="shared" si="103"/>
        <v>35740.61583779542</v>
      </c>
      <c r="AJ287" s="268">
        <f t="shared" si="103"/>
        <v>13764.390344543031</v>
      </c>
      <c r="AK287" s="268">
        <f t="shared" si="103"/>
        <v>18766.581841738272</v>
      </c>
      <c r="AL287" s="268">
        <f t="shared" si="103"/>
        <v>19294.354118490392</v>
      </c>
      <c r="AM287" s="268">
        <f t="shared" si="103"/>
        <v>11419.789890460006</v>
      </c>
      <c r="AN287" s="268">
        <f t="shared" si="103"/>
        <v>19728.265969127646</v>
      </c>
      <c r="AO287" s="270">
        <f t="shared" si="98"/>
        <v>2018</v>
      </c>
      <c r="AP287" s="270">
        <f t="shared" si="99"/>
        <v>4</v>
      </c>
      <c r="AQ287">
        <f t="shared" si="100"/>
        <v>30</v>
      </c>
      <c r="AR287" s="32">
        <f t="shared" si="101"/>
        <v>43220</v>
      </c>
    </row>
    <row r="288" spans="2:44">
      <c r="B288" s="218">
        <v>43251</v>
      </c>
      <c r="C288" s="219">
        <f>VLOOKUP(B288,[11]BBG_Bench!$Q:$S,3,FALSE)</f>
        <v>230.68600000000001</v>
      </c>
      <c r="D288" s="219">
        <f>VLOOKUP(B288,[11]BBG_Bench!$H:$K,3,FALSE)</f>
        <v>5318.1</v>
      </c>
      <c r="E288" s="219">
        <f>VLOOKUP(B288,[11]BBG_Bench!$M:$O,3,FALSE)</f>
        <v>2015.76</v>
      </c>
      <c r="F288" s="216">
        <f t="shared" si="107"/>
        <v>21695.91</v>
      </c>
      <c r="G288" s="216">
        <f t="shared" si="107"/>
        <v>16380.6</v>
      </c>
      <c r="H288" s="216">
        <f t="shared" si="107"/>
        <v>14738.03</v>
      </c>
      <c r="I288" s="216">
        <f t="shared" si="107"/>
        <v>12062.36</v>
      </c>
      <c r="J288" s="220"/>
      <c r="K288" s="218">
        <v>43251</v>
      </c>
      <c r="L288" s="28">
        <f t="shared" si="91"/>
        <v>1.5543051648084648E-3</v>
      </c>
      <c r="M288" s="28">
        <f t="shared" si="91"/>
        <v>2.4082233142822009E-2</v>
      </c>
      <c r="N288" s="28">
        <f t="shared" si="91"/>
        <v>7.1347203069728263E-3</v>
      </c>
      <c r="O288" s="28">
        <f t="shared" si="91"/>
        <v>1.3422201212972686E-2</v>
      </c>
      <c r="P288" s="28">
        <f t="shared" si="91"/>
        <v>1.0938472020617932E-2</v>
      </c>
      <c r="Q288" s="28">
        <f t="shared" si="91"/>
        <v>-1.984109517427949E-3</v>
      </c>
      <c r="R288" s="28">
        <f t="shared" si="91"/>
        <v>6.5126819983796396E-3</v>
      </c>
      <c r="T288" s="218">
        <v>43251</v>
      </c>
      <c r="U288" s="28">
        <f t="shared" si="96"/>
        <v>2.2527927978013545E-2</v>
      </c>
      <c r="V288" s="28">
        <f t="shared" si="97"/>
        <v>5.5804151421643619E-3</v>
      </c>
      <c r="W288" s="28">
        <f t="shared" si="105"/>
        <v>1.1867896048164222E-2</v>
      </c>
      <c r="X288" s="28">
        <f t="shared" si="105"/>
        <v>9.3841668558094678E-3</v>
      </c>
      <c r="Y288" s="28">
        <f t="shared" si="105"/>
        <v>-3.5384146822364138E-3</v>
      </c>
      <c r="Z288" s="28">
        <f t="shared" si="105"/>
        <v>4.9583768335711743E-3</v>
      </c>
      <c r="AB288" s="218">
        <v>43251</v>
      </c>
      <c r="AC288" s="268">
        <f t="shared" si="106"/>
        <v>92376.237623762514</v>
      </c>
      <c r="AD288" s="268">
        <f t="shared" si="106"/>
        <v>35085.984822112441</v>
      </c>
      <c r="AE288" s="268">
        <f t="shared" si="106"/>
        <v>84946.418853046343</v>
      </c>
      <c r="AF288" s="268">
        <f t="shared" si="106"/>
        <v>79556.86796374894</v>
      </c>
      <c r="AG288" s="268">
        <f t="shared" si="106"/>
        <v>47846.552412613179</v>
      </c>
      <c r="AH288" s="268">
        <f t="shared" si="106"/>
        <v>57712.155935868774</v>
      </c>
      <c r="AI288" s="268">
        <f t="shared" si="103"/>
        <v>36601.329681069248</v>
      </c>
      <c r="AJ288" s="268">
        <f t="shared" si="103"/>
        <v>13862.595419847345</v>
      </c>
      <c r="AK288" s="268">
        <f t="shared" si="103"/>
        <v>19018.470679297803</v>
      </c>
      <c r="AL288" s="268">
        <f t="shared" si="103"/>
        <v>19505.404871171395</v>
      </c>
      <c r="AM288" s="268">
        <f t="shared" si="103"/>
        <v>11397.131776651317</v>
      </c>
      <c r="AN288" s="268">
        <f t="shared" si="103"/>
        <v>19856.74989176403</v>
      </c>
      <c r="AO288" s="270">
        <f t="shared" si="98"/>
        <v>2018</v>
      </c>
      <c r="AP288" s="270">
        <f t="shared" si="99"/>
        <v>5</v>
      </c>
      <c r="AQ288">
        <f t="shared" si="100"/>
        <v>31</v>
      </c>
      <c r="AR288" s="32">
        <f t="shared" si="101"/>
        <v>43251</v>
      </c>
    </row>
    <row r="289" spans="1:75">
      <c r="B289" s="218">
        <v>43281</v>
      </c>
      <c r="C289" s="219">
        <f>VLOOKUP(B289,[11]BBG_Bench!$Q:$S,3,FALSE)</f>
        <v>231.06200000000001</v>
      </c>
      <c r="D289" s="219">
        <f>VLOOKUP(B289,[11]BBG_Bench!$H:$K,3,FALSE)</f>
        <v>5350.83</v>
      </c>
      <c r="E289" s="219">
        <f>VLOOKUP(B289,[11]BBG_Bench!$M:$O,3,FALSE)</f>
        <v>2013.28</v>
      </c>
      <c r="F289" s="216">
        <f t="shared" si="107"/>
        <v>21508.92</v>
      </c>
      <c r="G289" s="216">
        <f t="shared" si="107"/>
        <v>16519.36</v>
      </c>
      <c r="H289" s="216">
        <f t="shared" si="107"/>
        <v>14694.24</v>
      </c>
      <c r="I289" s="216">
        <f t="shared" si="107"/>
        <v>12048.28</v>
      </c>
      <c r="J289" s="220"/>
      <c r="K289" s="218">
        <v>43281</v>
      </c>
      <c r="L289" s="28">
        <f t="shared" si="91"/>
        <v>1.6299211915764493E-3</v>
      </c>
      <c r="M289" s="28">
        <f t="shared" si="91"/>
        <v>6.1544536582613264E-3</v>
      </c>
      <c r="N289" s="28">
        <f t="shared" si="91"/>
        <v>-1.2303051950629134E-3</v>
      </c>
      <c r="O289" s="28">
        <f t="shared" si="91"/>
        <v>-8.6186751327785565E-3</v>
      </c>
      <c r="P289" s="28">
        <f t="shared" si="91"/>
        <v>8.4709961784061767E-3</v>
      </c>
      <c r="Q289" s="28">
        <f t="shared" si="91"/>
        <v>-2.9712247837737384E-3</v>
      </c>
      <c r="R289" s="28">
        <f t="shared" si="91"/>
        <v>-1.1672674335702073E-3</v>
      </c>
      <c r="T289" s="218">
        <v>43281</v>
      </c>
      <c r="U289" s="28">
        <f t="shared" si="96"/>
        <v>4.5245324666848769E-3</v>
      </c>
      <c r="V289" s="28">
        <f t="shared" si="97"/>
        <v>-2.8602263866393625E-3</v>
      </c>
      <c r="W289" s="28">
        <f t="shared" si="105"/>
        <v>-1.0248596324355005E-2</v>
      </c>
      <c r="X289" s="28">
        <f t="shared" si="105"/>
        <v>6.8410749868297272E-3</v>
      </c>
      <c r="Y289" s="28">
        <f t="shared" si="105"/>
        <v>-4.6011459753501878E-3</v>
      </c>
      <c r="Z289" s="28">
        <f t="shared" si="105"/>
        <v>-2.7971886251466566E-3</v>
      </c>
      <c r="AB289" s="218">
        <v>43281</v>
      </c>
      <c r="AC289" s="268">
        <f t="shared" si="106"/>
        <v>92944.762897342502</v>
      </c>
      <c r="AD289" s="268">
        <f t="shared" si="106"/>
        <v>35042.818352711896</v>
      </c>
      <c r="AE289" s="268">
        <f t="shared" si="106"/>
        <v>84214.293265258995</v>
      </c>
      <c r="AF289" s="268">
        <f t="shared" si="106"/>
        <v>80230.793888235828</v>
      </c>
      <c r="AG289" s="268">
        <f t="shared" si="106"/>
        <v>47704.389550266693</v>
      </c>
      <c r="AH289" s="268">
        <f t="shared" si="106"/>
        <v>57644.790415723706</v>
      </c>
      <c r="AI289" s="268">
        <f t="shared" ref="AI289:AN295" si="108">AI288*(1+M289)</f>
        <v>36826.590868422136</v>
      </c>
      <c r="AJ289" s="268">
        <f t="shared" si="108"/>
        <v>13845.54019668525</v>
      </c>
      <c r="AK289" s="268">
        <f t="shared" si="108"/>
        <v>18854.556658990659</v>
      </c>
      <c r="AL289" s="268">
        <f t="shared" si="108"/>
        <v>19670.635081293352</v>
      </c>
      <c r="AM289" s="268">
        <f t="shared" si="108"/>
        <v>11363.268336252595</v>
      </c>
      <c r="AN289" s="268">
        <f t="shared" si="108"/>
        <v>19833.571754278826</v>
      </c>
      <c r="AO289" s="270">
        <f t="shared" si="98"/>
        <v>2018</v>
      </c>
      <c r="AP289" s="270">
        <f t="shared" si="99"/>
        <v>6</v>
      </c>
      <c r="AQ289">
        <f t="shared" si="100"/>
        <v>30</v>
      </c>
      <c r="AR289" s="32">
        <f t="shared" si="101"/>
        <v>43281</v>
      </c>
    </row>
    <row r="290" spans="1:75">
      <c r="B290" s="218">
        <v>43312</v>
      </c>
      <c r="C290" s="219">
        <f>VLOOKUP(B290,[11]BBG_Bench!$Q:$S,3,FALSE)</f>
        <v>231.42500000000001</v>
      </c>
      <c r="D290" s="219">
        <f>VLOOKUP(B290,[11]BBG_Bench!$H:$K,3,FALSE)</f>
        <v>5549.96</v>
      </c>
      <c r="E290" s="219">
        <f>VLOOKUP(B290,[11]BBG_Bench!$M:$O,3,FALSE)</f>
        <v>2013.76</v>
      </c>
      <c r="F290" s="216">
        <f t="shared" si="107"/>
        <v>21621.68</v>
      </c>
      <c r="G290" s="216">
        <f t="shared" si="107"/>
        <v>16526.900000000001</v>
      </c>
      <c r="H290" s="216">
        <f t="shared" si="107"/>
        <v>14670.94</v>
      </c>
      <c r="I290" s="216">
        <f t="shared" si="107"/>
        <v>12161.29</v>
      </c>
      <c r="J290" s="220"/>
      <c r="K290" s="218">
        <v>43312</v>
      </c>
      <c r="L290" s="28">
        <f t="shared" si="91"/>
        <v>1.571006915892702E-3</v>
      </c>
      <c r="M290" s="28">
        <f t="shared" si="91"/>
        <v>3.7214787238615342E-2</v>
      </c>
      <c r="N290" s="28">
        <f t="shared" si="91"/>
        <v>2.384169117062794E-4</v>
      </c>
      <c r="O290" s="28">
        <f t="shared" si="91"/>
        <v>5.2424761447809583E-3</v>
      </c>
      <c r="P290" s="28">
        <f t="shared" si="91"/>
        <v>4.5643414756993449E-4</v>
      </c>
      <c r="Q290" s="28">
        <f t="shared" si="91"/>
        <v>-1.5856553316128817E-3</v>
      </c>
      <c r="R290" s="28">
        <f t="shared" ref="P290:R295" si="109">(I290-I289)/I289</f>
        <v>9.3797620905224817E-3</v>
      </c>
      <c r="T290" s="218">
        <v>43312</v>
      </c>
      <c r="U290" s="28">
        <f t="shared" si="96"/>
        <v>3.564378032272264E-2</v>
      </c>
      <c r="V290" s="28">
        <f t="shared" si="97"/>
        <v>-1.3325900041864225E-3</v>
      </c>
      <c r="W290" s="28">
        <f t="shared" si="105"/>
        <v>3.6714692288882566E-3</v>
      </c>
      <c r="X290" s="28">
        <f t="shared" si="105"/>
        <v>-1.1145727683227675E-3</v>
      </c>
      <c r="Y290" s="28">
        <f t="shared" si="105"/>
        <v>-3.1566622475055839E-3</v>
      </c>
      <c r="Z290" s="28">
        <f t="shared" si="105"/>
        <v>7.8087551746297799E-3</v>
      </c>
      <c r="AB290" s="218">
        <v>43312</v>
      </c>
      <c r="AC290" s="268">
        <f t="shared" si="106"/>
        <v>96403.682473510649</v>
      </c>
      <c r="AD290" s="268">
        <f t="shared" si="106"/>
        <v>35051.173153241034</v>
      </c>
      <c r="AE290" s="268">
        <f t="shared" si="106"/>
        <v>84655.784688751693</v>
      </c>
      <c r="AF290" s="268">
        <f t="shared" si="106"/>
        <v>80267.413962253064</v>
      </c>
      <c r="AG290" s="268">
        <f t="shared" si="106"/>
        <v>47628.746830634969</v>
      </c>
      <c r="AH290" s="268">
        <f t="shared" si="106"/>
        <v>58185.484835581228</v>
      </c>
      <c r="AI290" s="268">
        <f t="shared" si="108"/>
        <v>38197.084612314</v>
      </c>
      <c r="AJ290" s="268">
        <f t="shared" si="108"/>
        <v>13848.841207619847</v>
      </c>
      <c r="AK290" s="268">
        <f t="shared" si="108"/>
        <v>18953.401222495839</v>
      </c>
      <c r="AL290" s="268">
        <f t="shared" si="108"/>
        <v>19679.61343084884</v>
      </c>
      <c r="AM290" s="268">
        <f t="shared" si="108"/>
        <v>11345.250109230668</v>
      </c>
      <c r="AN290" s="268">
        <f t="shared" si="108"/>
        <v>20019.605938739267</v>
      </c>
      <c r="AO290" s="270">
        <f t="shared" si="98"/>
        <v>2018</v>
      </c>
      <c r="AP290" s="270">
        <f t="shared" si="99"/>
        <v>7</v>
      </c>
      <c r="AQ290">
        <f t="shared" si="100"/>
        <v>31</v>
      </c>
      <c r="AR290" s="32">
        <f t="shared" si="101"/>
        <v>43312</v>
      </c>
    </row>
    <row r="291" spans="1:75">
      <c r="B291" s="218">
        <v>43343</v>
      </c>
      <c r="C291" s="219">
        <f>VLOOKUP(B291,[11]BBG_Bench!$Q:$S,3,FALSE)</f>
        <v>231.85</v>
      </c>
      <c r="D291" s="219">
        <f>VLOOKUP(B291,[11]BBG_Bench!$H:$K,3,FALSE)</f>
        <v>5730.8</v>
      </c>
      <c r="E291" s="219">
        <f>VLOOKUP(B291,[11]BBG_Bench!$M:$O,3,FALSE)</f>
        <v>2026.72</v>
      </c>
      <c r="F291" s="216">
        <f t="shared" si="107"/>
        <v>21711.759999999998</v>
      </c>
      <c r="G291" s="216">
        <f t="shared" si="107"/>
        <v>16527.490000000002</v>
      </c>
      <c r="H291" s="216">
        <f t="shared" si="107"/>
        <v>14739.27</v>
      </c>
      <c r="I291" s="216">
        <f t="shared" si="107"/>
        <v>12184.89</v>
      </c>
      <c r="J291" s="220"/>
      <c r="K291" s="218">
        <v>43343</v>
      </c>
      <c r="L291" s="28">
        <f t="shared" ref="L291:O295" si="110">(C291-C290)/C290</f>
        <v>1.8364480933346999E-3</v>
      </c>
      <c r="M291" s="28">
        <f t="shared" si="110"/>
        <v>3.258401862355767E-2</v>
      </c>
      <c r="N291" s="28">
        <f t="shared" si="110"/>
        <v>6.4357222310503911E-3</v>
      </c>
      <c r="O291" s="28">
        <f t="shared" si="110"/>
        <v>4.1661887512902838E-3</v>
      </c>
      <c r="P291" s="28">
        <f t="shared" si="109"/>
        <v>3.5699374958409955E-5</v>
      </c>
      <c r="Q291" s="28">
        <f t="shared" si="109"/>
        <v>4.6575066083018486E-3</v>
      </c>
      <c r="R291" s="28">
        <f t="shared" si="109"/>
        <v>1.9405836058509042E-3</v>
      </c>
      <c r="T291" s="218">
        <v>43343</v>
      </c>
      <c r="U291" s="28">
        <f t="shared" si="96"/>
        <v>3.0747570530222972E-2</v>
      </c>
      <c r="V291" s="28">
        <f t="shared" si="97"/>
        <v>4.5992741377156917E-3</v>
      </c>
      <c r="W291" s="28">
        <f t="shared" si="105"/>
        <v>2.329740657955584E-3</v>
      </c>
      <c r="X291" s="28">
        <f t="shared" si="105"/>
        <v>-1.8007487183762899E-3</v>
      </c>
      <c r="Y291" s="28">
        <f t="shared" si="105"/>
        <v>2.8210585149671488E-3</v>
      </c>
      <c r="Z291" s="28">
        <f t="shared" si="105"/>
        <v>1.0413551251620438E-4</v>
      </c>
      <c r="AB291" s="218">
        <v>43343</v>
      </c>
      <c r="AC291" s="268">
        <f t="shared" si="106"/>
        <v>99544.901858607074</v>
      </c>
      <c r="AD291" s="268">
        <f t="shared" si="106"/>
        <v>35276.752767527745</v>
      </c>
      <c r="AE291" s="268">
        <f t="shared" si="106"/>
        <v>85008.476666653616</v>
      </c>
      <c r="AF291" s="268">
        <f t="shared" si="106"/>
        <v>80270.279458761041</v>
      </c>
      <c r="AG291" s="268">
        <f t="shared" si="106"/>
        <v>47850.57803374379</v>
      </c>
      <c r="AH291" s="268">
        <f t="shared" si="106"/>
        <v>58298.398633551638</v>
      </c>
      <c r="AI291" s="268">
        <f t="shared" si="108"/>
        <v>39441.699128687251</v>
      </c>
      <c r="AJ291" s="268">
        <f t="shared" si="108"/>
        <v>13937.968502854015</v>
      </c>
      <c r="AK291" s="268">
        <f t="shared" si="108"/>
        <v>19032.364669467694</v>
      </c>
      <c r="AL291" s="268">
        <f t="shared" si="108"/>
        <v>19680.315980747746</v>
      </c>
      <c r="AM291" s="268">
        <f t="shared" si="108"/>
        <v>11398.090686587248</v>
      </c>
      <c r="AN291" s="268">
        <f t="shared" si="108"/>
        <v>20058.455657819577</v>
      </c>
      <c r="AO291" s="270">
        <f t="shared" si="98"/>
        <v>2018</v>
      </c>
      <c r="AP291" s="270">
        <f t="shared" si="99"/>
        <v>8</v>
      </c>
      <c r="AQ291">
        <f t="shared" si="100"/>
        <v>31</v>
      </c>
      <c r="AR291" s="32">
        <f t="shared" si="101"/>
        <v>43343</v>
      </c>
    </row>
    <row r="292" spans="1:75">
      <c r="B292" s="218">
        <v>43373</v>
      </c>
      <c r="C292" s="219">
        <f>VLOOKUP(B292,[11]BBG_Bench!$Q:$S,3,FALSE)</f>
        <v>232.18199999999999</v>
      </c>
      <c r="D292" s="219">
        <f>VLOOKUP(B292,[11]BBG_Bench!$H:$K,3,FALSE)</f>
        <v>5763.42</v>
      </c>
      <c r="E292" s="219">
        <f>VLOOKUP(B292,[11]BBG_Bench!$M:$O,3,FALSE)</f>
        <v>2013.67</v>
      </c>
      <c r="F292" s="216">
        <f t="shared" si="107"/>
        <v>21580.25</v>
      </c>
      <c r="G292" s="216">
        <f t="shared" si="107"/>
        <v>16592.439999999999</v>
      </c>
      <c r="H292" s="216">
        <f t="shared" si="107"/>
        <v>14696.3</v>
      </c>
      <c r="I292" s="216">
        <f t="shared" si="107"/>
        <v>12222.48</v>
      </c>
      <c r="J292" s="220"/>
      <c r="K292" s="218">
        <v>43373</v>
      </c>
      <c r="L292" s="28">
        <f t="shared" si="110"/>
        <v>1.431960319171851E-3</v>
      </c>
      <c r="M292" s="28">
        <f t="shared" si="110"/>
        <v>5.692049975570582E-3</v>
      </c>
      <c r="N292" s="28">
        <f t="shared" si="110"/>
        <v>-6.4389752901239218E-3</v>
      </c>
      <c r="O292" s="28">
        <f t="shared" si="110"/>
        <v>-6.0570861137005201E-3</v>
      </c>
      <c r="P292" s="28">
        <f t="shared" si="109"/>
        <v>3.9298163241966617E-3</v>
      </c>
      <c r="Q292" s="28">
        <f t="shared" si="109"/>
        <v>-2.9153411261209792E-3</v>
      </c>
      <c r="R292" s="28">
        <f t="shared" si="109"/>
        <v>3.0849683501451507E-3</v>
      </c>
      <c r="T292" s="218">
        <v>43373</v>
      </c>
      <c r="U292" s="28">
        <f t="shared" si="96"/>
        <v>4.2600896563987313E-3</v>
      </c>
      <c r="V292" s="28">
        <f t="shared" si="97"/>
        <v>-7.8709356092957726E-3</v>
      </c>
      <c r="W292" s="28">
        <f t="shared" si="105"/>
        <v>-7.4890464328723708E-3</v>
      </c>
      <c r="X292" s="28">
        <f t="shared" si="105"/>
        <v>2.497856005024811E-3</v>
      </c>
      <c r="Y292" s="28">
        <f t="shared" si="105"/>
        <v>-4.34730144529283E-3</v>
      </c>
      <c r="Z292" s="28">
        <f t="shared" si="105"/>
        <v>1.6530080309732997E-3</v>
      </c>
      <c r="AB292" s="218">
        <v>43373</v>
      </c>
      <c r="AC292" s="268">
        <f t="shared" si="106"/>
        <v>100111.51641479954</v>
      </c>
      <c r="AD292" s="268">
        <f t="shared" si="106"/>
        <v>35049.606628141824</v>
      </c>
      <c r="AE292" s="268">
        <f t="shared" si="106"/>
        <v>84493.573003089201</v>
      </c>
      <c r="AF292" s="268">
        <f t="shared" si="106"/>
        <v>80585.726913325911</v>
      </c>
      <c r="AG292" s="268">
        <f t="shared" si="106"/>
        <v>47711.077275693351</v>
      </c>
      <c r="AH292" s="268">
        <f t="shared" si="106"/>
        <v>58478.247348200282</v>
      </c>
      <c r="AI292" s="268">
        <f t="shared" si="108"/>
        <v>39666.203251249157</v>
      </c>
      <c r="AJ292" s="268">
        <f t="shared" si="108"/>
        <v>13848.222268069612</v>
      </c>
      <c r="AK292" s="268">
        <f t="shared" si="108"/>
        <v>18917.083997717378</v>
      </c>
      <c r="AL292" s="268">
        <f t="shared" si="108"/>
        <v>19757.656007754238</v>
      </c>
      <c r="AM292" s="268">
        <f t="shared" si="108"/>
        <v>11364.861364049382</v>
      </c>
      <c r="AN292" s="268">
        <f t="shared" si="108"/>
        <v>20120.335358676737</v>
      </c>
      <c r="AO292" s="270">
        <f t="shared" si="98"/>
        <v>2018</v>
      </c>
      <c r="AP292" s="270">
        <f t="shared" si="99"/>
        <v>9</v>
      </c>
      <c r="AQ292">
        <f t="shared" si="100"/>
        <v>30</v>
      </c>
      <c r="AR292" s="32">
        <f t="shared" si="101"/>
        <v>43373</v>
      </c>
    </row>
    <row r="293" spans="1:75">
      <c r="B293" s="218">
        <v>43404</v>
      </c>
      <c r="C293" s="219">
        <f>VLOOKUP(B293,[11]BBG_Bench!$Q:$S,3,FALSE)</f>
        <v>232.602</v>
      </c>
      <c r="D293" s="219">
        <f>VLOOKUP(B293,[11]BBG_Bench!$H:$K,3,FALSE)</f>
        <v>5369.49</v>
      </c>
      <c r="E293" s="219">
        <f>VLOOKUP(B293,[11]BBG_Bench!$M:$O,3,FALSE)</f>
        <v>1997.76</v>
      </c>
      <c r="F293" s="216">
        <f t="shared" si="107"/>
        <v>20578.78</v>
      </c>
      <c r="G293" s="216">
        <f t="shared" si="107"/>
        <v>16299.02</v>
      </c>
      <c r="H293" s="216">
        <f t="shared" si="107"/>
        <v>14418.18</v>
      </c>
      <c r="I293" s="216">
        <f t="shared" si="107"/>
        <v>12080.61</v>
      </c>
      <c r="J293" s="220"/>
      <c r="K293" s="218">
        <v>43404</v>
      </c>
      <c r="L293" s="28">
        <f t="shared" si="110"/>
        <v>1.8089257565186618E-3</v>
      </c>
      <c r="M293" s="28">
        <f t="shared" si="110"/>
        <v>-6.8350042162466082E-2</v>
      </c>
      <c r="N293" s="28">
        <f t="shared" si="110"/>
        <v>-7.9009966876400217E-3</v>
      </c>
      <c r="O293" s="28">
        <f t="shared" si="110"/>
        <v>-4.6406783980723169E-2</v>
      </c>
      <c r="P293" s="28">
        <f t="shared" si="109"/>
        <v>-1.7683957272106952E-2</v>
      </c>
      <c r="Q293" s="28">
        <f t="shared" si="109"/>
        <v>-1.892449119846485E-2</v>
      </c>
      <c r="R293" s="28">
        <f t="shared" si="109"/>
        <v>-1.1607300646022655E-2</v>
      </c>
      <c r="T293" s="218">
        <v>43404</v>
      </c>
      <c r="U293" s="28">
        <f t="shared" si="96"/>
        <v>-7.0158967918984738E-2</v>
      </c>
      <c r="V293" s="28">
        <f t="shared" si="97"/>
        <v>-9.7099224441586831E-3</v>
      </c>
      <c r="W293" s="28">
        <f t="shared" si="105"/>
        <v>-4.8215709737241833E-2</v>
      </c>
      <c r="X293" s="28">
        <f t="shared" si="105"/>
        <v>-1.9492883028625615E-2</v>
      </c>
      <c r="Y293" s="28">
        <f t="shared" si="105"/>
        <v>-2.0733416954983513E-2</v>
      </c>
      <c r="Z293" s="28">
        <f t="shared" si="105"/>
        <v>-1.3416226402541316E-2</v>
      </c>
      <c r="AB293" s="218">
        <v>43404</v>
      </c>
      <c r="AC293" s="268">
        <f t="shared" si="106"/>
        <v>93268.890046899571</v>
      </c>
      <c r="AD293" s="268">
        <f t="shared" si="106"/>
        <v>34772.679802269791</v>
      </c>
      <c r="AE293" s="268">
        <f t="shared" si="106"/>
        <v>80572.498012975382</v>
      </c>
      <c r="AF293" s="268">
        <f t="shared" si="106"/>
        <v>79160.652361848974</v>
      </c>
      <c r="AG293" s="268">
        <f t="shared" si="106"/>
        <v>46808.169413720214</v>
      </c>
      <c r="AH293" s="268">
        <f t="shared" si="106"/>
        <v>57799.472749977242</v>
      </c>
      <c r="AI293" s="268">
        <f t="shared" si="108"/>
        <v>36955.016586601327</v>
      </c>
      <c r="AJ293" s="268">
        <f t="shared" si="108"/>
        <v>13738.807509799892</v>
      </c>
      <c r="AK293" s="268">
        <f t="shared" si="108"/>
        <v>18039.202967090114</v>
      </c>
      <c r="AL293" s="268">
        <f t="shared" si="108"/>
        <v>19408.262463116127</v>
      </c>
      <c r="AM293" s="268">
        <f t="shared" si="108"/>
        <v>11149.787145193657</v>
      </c>
      <c r="AN293" s="268">
        <f t="shared" si="108"/>
        <v>19886.792577069777</v>
      </c>
      <c r="AO293" s="270">
        <f t="shared" si="98"/>
        <v>2018</v>
      </c>
      <c r="AP293" s="270">
        <f t="shared" si="99"/>
        <v>10</v>
      </c>
      <c r="AQ293">
        <f t="shared" si="100"/>
        <v>31</v>
      </c>
      <c r="AR293" s="32">
        <f t="shared" si="101"/>
        <v>43404</v>
      </c>
    </row>
    <row r="294" spans="1:75">
      <c r="B294" s="218">
        <v>43434</v>
      </c>
      <c r="C294" s="219">
        <f>VLOOKUP(B294,[11]BBG_Bench!$Q:$S,3,FALSE)</f>
        <v>233.071</v>
      </c>
      <c r="D294" s="219">
        <f>VLOOKUP(B294,[11]BBG_Bench!$H:$K,3,FALSE)</f>
        <v>5478.91</v>
      </c>
      <c r="E294" s="219">
        <f>VLOOKUP(B294,[11]BBG_Bench!$M:$O,3,FALSE)</f>
        <v>2009.68</v>
      </c>
      <c r="F294" s="216">
        <f t="shared" si="107"/>
        <v>20545.14</v>
      </c>
      <c r="G294" s="216">
        <f t="shared" si="107"/>
        <v>16172.17</v>
      </c>
      <c r="H294" s="216">
        <f t="shared" si="107"/>
        <v>14350.98</v>
      </c>
      <c r="I294" s="216">
        <f t="shared" si="107"/>
        <v>12022.58</v>
      </c>
      <c r="J294" s="220"/>
      <c r="K294" s="218">
        <v>43434</v>
      </c>
      <c r="L294" s="28">
        <f t="shared" si="110"/>
        <v>2.0163197221003864E-3</v>
      </c>
      <c r="M294" s="28">
        <f t="shared" si="110"/>
        <v>2.0378099223576182E-2</v>
      </c>
      <c r="N294" s="28">
        <f t="shared" si="110"/>
        <v>5.9666826846067958E-3</v>
      </c>
      <c r="O294" s="28">
        <f t="shared" si="110"/>
        <v>-1.6346936018558642E-3</v>
      </c>
      <c r="P294" s="28">
        <f t="shared" si="109"/>
        <v>-7.7826765044769781E-3</v>
      </c>
      <c r="Q294" s="28">
        <f t="shared" si="109"/>
        <v>-4.6607824288502934E-3</v>
      </c>
      <c r="R294" s="28">
        <f t="shared" si="109"/>
        <v>-4.8035653828739323E-3</v>
      </c>
      <c r="T294" s="218">
        <v>43434</v>
      </c>
      <c r="U294" s="28">
        <f t="shared" si="96"/>
        <v>1.8361779501475797E-2</v>
      </c>
      <c r="V294" s="28">
        <f t="shared" si="97"/>
        <v>3.9503629625064094E-3</v>
      </c>
      <c r="W294" s="28">
        <f t="shared" si="105"/>
        <v>-3.6510133239562505E-3</v>
      </c>
      <c r="X294" s="28">
        <f t="shared" si="105"/>
        <v>-9.7989962265773653E-3</v>
      </c>
      <c r="Y294" s="28">
        <f t="shared" si="105"/>
        <v>-6.6771021509506798E-3</v>
      </c>
      <c r="Z294" s="28">
        <f t="shared" si="105"/>
        <v>-6.8198851049743187E-3</v>
      </c>
      <c r="AB294" s="218">
        <v>43434</v>
      </c>
      <c r="AC294" s="268">
        <f t="shared" si="106"/>
        <v>95169.53274274811</v>
      </c>
      <c r="AD294" s="268">
        <f t="shared" si="106"/>
        <v>34980.157348743371</v>
      </c>
      <c r="AE294" s="268">
        <f t="shared" si="106"/>
        <v>80440.786665988024</v>
      </c>
      <c r="AF294" s="268">
        <f t="shared" si="106"/>
        <v>78544.570612633339</v>
      </c>
      <c r="AG294" s="268">
        <f t="shared" si="106"/>
        <v>46590.006720190104</v>
      </c>
      <c r="AH294" s="268">
        <f t="shared" si="106"/>
        <v>57521.829203527086</v>
      </c>
      <c r="AI294" s="268">
        <f t="shared" si="108"/>
        <v>37708.089581411994</v>
      </c>
      <c r="AJ294" s="268">
        <f t="shared" si="108"/>
        <v>13820.78261467576</v>
      </c>
      <c r="AK294" s="268">
        <f t="shared" si="108"/>
        <v>18009.714397417232</v>
      </c>
      <c r="AL294" s="268">
        <f t="shared" si="108"/>
        <v>19257.214234851712</v>
      </c>
      <c r="AM294" s="268">
        <f t="shared" si="108"/>
        <v>11097.820413181918</v>
      </c>
      <c r="AN294" s="268">
        <f t="shared" si="108"/>
        <v>19791.265068670171</v>
      </c>
      <c r="AO294" s="270">
        <f t="shared" si="98"/>
        <v>2018</v>
      </c>
      <c r="AP294" s="270">
        <f t="shared" si="99"/>
        <v>11</v>
      </c>
      <c r="AQ294">
        <f t="shared" si="100"/>
        <v>30</v>
      </c>
      <c r="AR294" s="32">
        <f t="shared" si="101"/>
        <v>43434</v>
      </c>
    </row>
    <row r="295" spans="1:75">
      <c r="B295" s="218">
        <v>43465</v>
      </c>
      <c r="C295" s="219">
        <f>VLOOKUP(B295,[11]BBG_Bench!$Q:$S,3,FALSE)</f>
        <v>233.542</v>
      </c>
      <c r="D295" s="219">
        <f>VLOOKUP(B295,[11]BBG_Bench!$H:$K,3,FALSE)</f>
        <v>4984.22</v>
      </c>
      <c r="E295" s="219">
        <f>VLOOKUP(B295,[11]BBG_Bench!$M:$O,3,FALSE)</f>
        <v>2046.6</v>
      </c>
      <c r="F295" s="216">
        <f t="shared" si="107"/>
        <v>19787.68</v>
      </c>
      <c r="G295" s="216">
        <f t="shared" si="107"/>
        <v>15757.44</v>
      </c>
      <c r="H295" s="216">
        <f t="shared" si="107"/>
        <v>14422.62</v>
      </c>
      <c r="I295" s="216">
        <f t="shared" si="107"/>
        <v>11828.32</v>
      </c>
      <c r="J295" s="220"/>
      <c r="K295" s="218">
        <v>43465</v>
      </c>
      <c r="L295" s="28">
        <f t="shared" si="110"/>
        <v>2.0208434339750703E-3</v>
      </c>
      <c r="M295" s="28">
        <f t="shared" si="110"/>
        <v>-9.0289856924096148E-2</v>
      </c>
      <c r="N295" s="28">
        <f t="shared" si="110"/>
        <v>1.8371083953664189E-2</v>
      </c>
      <c r="O295" s="28">
        <f t="shared" si="110"/>
        <v>-3.6868086564511078E-2</v>
      </c>
      <c r="P295" s="28">
        <f t="shared" si="109"/>
        <v>-2.5644672298151674E-2</v>
      </c>
      <c r="Q295" s="28">
        <f t="shared" si="109"/>
        <v>4.9919935781390012E-3</v>
      </c>
      <c r="R295" s="28">
        <f t="shared" si="109"/>
        <v>-1.6157929495998383E-2</v>
      </c>
      <c r="T295" s="218">
        <v>43465</v>
      </c>
      <c r="U295" s="28">
        <f t="shared" si="96"/>
        <v>-9.2310700358071221E-2</v>
      </c>
      <c r="V295" s="28">
        <f t="shared" si="97"/>
        <v>1.635024051968912E-2</v>
      </c>
      <c r="W295" s="28">
        <f t="shared" si="105"/>
        <v>-3.8888929998486151E-2</v>
      </c>
      <c r="X295" s="28">
        <f t="shared" si="105"/>
        <v>-2.7665515732126743E-2</v>
      </c>
      <c r="Y295" s="28">
        <f t="shared" si="105"/>
        <v>2.9711501441639309E-3</v>
      </c>
      <c r="Z295" s="28">
        <f t="shared" si="105"/>
        <v>-1.8178772929973452E-2</v>
      </c>
      <c r="AB295" s="218">
        <v>43465</v>
      </c>
      <c r="AC295" s="268">
        <f t="shared" si="106"/>
        <v>86576.689247872302</v>
      </c>
      <c r="AD295" s="268">
        <f t="shared" si="106"/>
        <v>35622.780756109518</v>
      </c>
      <c r="AE295" s="268">
        <f t="shared" si="106"/>
        <v>77475.088779869009</v>
      </c>
      <c r="AF295" s="268">
        <f t="shared" si="106"/>
        <v>76530.320838473315</v>
      </c>
      <c r="AG295" s="268">
        <f t="shared" si="106"/>
        <v>46822.58373454275</v>
      </c>
      <c r="AH295" s="268">
        <f t="shared" si="106"/>
        <v>56592.395542775637</v>
      </c>
      <c r="AI295" s="268">
        <f>AI294*(1+M295)</f>
        <v>34303.4315682253</v>
      </c>
      <c r="AJ295" s="268">
        <f t="shared" si="108"/>
        <v>14074.68537239531</v>
      </c>
      <c r="AK295" s="268">
        <f t="shared" si="108"/>
        <v>17345.730688011132</v>
      </c>
      <c r="AL295" s="268">
        <f t="shared" si="108"/>
        <v>18763.369286423636</v>
      </c>
      <c r="AM295" s="268">
        <f t="shared" si="108"/>
        <v>11153.220661415864</v>
      </c>
      <c r="AN295" s="268">
        <f t="shared" si="108"/>
        <v>19471.479203053983</v>
      </c>
      <c r="AO295" s="270">
        <f>YEAR(AB295)</f>
        <v>2018</v>
      </c>
      <c r="AP295" s="270">
        <f>MONTH(AB295)</f>
        <v>12</v>
      </c>
      <c r="AQ295">
        <f>DAY(AB295)</f>
        <v>31</v>
      </c>
      <c r="AR295" s="32">
        <f>DATE(AO295,AP295,AQ295)</f>
        <v>43465</v>
      </c>
    </row>
    <row r="296" spans="1:75">
      <c r="A296" s="82"/>
      <c r="B296" s="226"/>
      <c r="C296" s="227"/>
      <c r="D296" s="227"/>
      <c r="E296" s="227"/>
      <c r="F296" s="228"/>
      <c r="G296" s="228"/>
      <c r="H296" s="228"/>
      <c r="I296" s="228"/>
      <c r="J296" s="229"/>
      <c r="K296" s="226"/>
      <c r="L296" s="230"/>
      <c r="M296" s="230"/>
      <c r="N296" s="230"/>
      <c r="O296" s="230"/>
      <c r="P296" s="230"/>
      <c r="Q296" s="230"/>
      <c r="R296" s="230"/>
      <c r="T296" s="218"/>
      <c r="U296" s="28"/>
      <c r="V296" s="28"/>
      <c r="W296" s="28"/>
      <c r="X296" s="28"/>
      <c r="Y296" s="28"/>
      <c r="Z296" s="28"/>
      <c r="AB296" s="218"/>
    </row>
    <row r="297" spans="1:75">
      <c r="A297" s="82"/>
      <c r="B297" s="82"/>
      <c r="C297" s="228"/>
      <c r="D297" s="228"/>
      <c r="E297" s="228"/>
      <c r="F297" s="228"/>
      <c r="G297" s="228"/>
      <c r="H297" s="228"/>
      <c r="I297" s="228"/>
      <c r="J297" s="82"/>
      <c r="K297" s="82"/>
      <c r="L297" s="82"/>
    </row>
    <row r="298" spans="1:75">
      <c r="A298" s="82"/>
      <c r="B298" s="82"/>
      <c r="C298" s="228"/>
      <c r="D298" s="228"/>
      <c r="E298" s="228"/>
      <c r="F298" s="228"/>
      <c r="G298" s="228"/>
      <c r="H298" s="228"/>
      <c r="I298" s="228"/>
      <c r="J298" s="82"/>
      <c r="K298" s="82"/>
      <c r="L298" s="82"/>
    </row>
    <row r="299" spans="1:75">
      <c r="A299" s="82"/>
      <c r="E299" s="216" t="s">
        <v>1</v>
      </c>
    </row>
    <row r="300" spans="1:75">
      <c r="A300" s="82"/>
      <c r="K300" t="s">
        <v>1</v>
      </c>
      <c r="BW300" s="32">
        <v>34699</v>
      </c>
    </row>
    <row r="301" spans="1:75">
      <c r="BW301" s="32">
        <v>43465</v>
      </c>
    </row>
    <row r="302" spans="1:75" s="216" customFormat="1"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 s="81"/>
      <c r="AD302" s="81"/>
      <c r="AE302" s="81"/>
      <c r="BW302" s="216">
        <f>BW301-BW300</f>
        <v>8766</v>
      </c>
    </row>
    <row r="303" spans="1:75" s="216" customFormat="1"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 s="81"/>
      <c r="AD303" s="81"/>
      <c r="AE303" s="81"/>
      <c r="BW303" s="216">
        <f>BW302/365</f>
        <v>24.016438356164382</v>
      </c>
    </row>
    <row r="304" spans="1:75" s="216" customFormat="1"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 s="81"/>
      <c r="AD304" s="81"/>
      <c r="AE304" s="81"/>
    </row>
    <row r="305" spans="1:31" s="216" customFormat="1"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 s="81"/>
      <c r="AD305" s="81"/>
      <c r="AE305" s="81"/>
    </row>
    <row r="306" spans="1:31" s="216" customFormat="1"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 s="81"/>
      <c r="AD306" s="81"/>
      <c r="AE306" s="81"/>
    </row>
    <row r="307" spans="1:31" s="216" customFormat="1"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 s="81"/>
      <c r="AD307" s="81"/>
      <c r="AE307" s="81"/>
    </row>
    <row r="308" spans="1:31" s="216" customFormat="1"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 s="81"/>
      <c r="AD308" s="81"/>
      <c r="AE308" s="81"/>
    </row>
    <row r="309" spans="1:31" s="216" customFormat="1"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 s="81"/>
      <c r="AD309" s="81"/>
      <c r="AE309" s="81"/>
    </row>
    <row r="310" spans="1:31" s="216" customFormat="1"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 s="81"/>
      <c r="AD310" s="81"/>
      <c r="AE310" s="81"/>
    </row>
    <row r="311" spans="1:31" s="216" customFormat="1"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 s="81"/>
      <c r="AD311" s="81"/>
      <c r="AE311" s="81"/>
    </row>
    <row r="312" spans="1:31" s="216" customFormat="1"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 s="81"/>
      <c r="AD312" s="81"/>
      <c r="AE312" s="81"/>
    </row>
    <row r="313" spans="1:31">
      <c r="A313" s="216"/>
      <c r="B313" s="216"/>
    </row>
    <row r="314" spans="1:31">
      <c r="A314" s="216"/>
      <c r="B314" s="216"/>
    </row>
    <row r="315" spans="1:31">
      <c r="A315" s="216"/>
      <c r="B315" s="216"/>
    </row>
    <row r="316" spans="1:31">
      <c r="A316" s="216"/>
      <c r="B316" s="216"/>
    </row>
    <row r="317" spans="1:31">
      <c r="A317" s="216"/>
      <c r="B317" s="216"/>
    </row>
    <row r="318" spans="1:31" s="216" customFormat="1"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 s="81"/>
      <c r="AD318" s="81"/>
      <c r="AE318" s="81"/>
    </row>
    <row r="319" spans="1:31" s="216" customFormat="1"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 s="81"/>
      <c r="AD319" s="81"/>
      <c r="AE319" s="81"/>
    </row>
    <row r="320" spans="1:31" s="216" customFormat="1"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 s="81"/>
      <c r="AD320" s="81"/>
      <c r="AE320" s="81"/>
    </row>
    <row r="321" spans="10:31" s="216" customFormat="1"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 s="81"/>
      <c r="AD321" s="81"/>
      <c r="AE321" s="81"/>
    </row>
    <row r="322" spans="10:31" s="216" customFormat="1"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 s="81"/>
      <c r="AD322" s="81"/>
      <c r="AE322" s="81"/>
    </row>
  </sheetData>
  <mergeCells count="3">
    <mergeCell ref="C1:F1"/>
    <mergeCell ref="L1:O1"/>
    <mergeCell ref="U1:W1"/>
  </mergeCells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C5C127-3129-4CFB-9F00-23025A2E5BCE}">
  <sheetPr>
    <tabColor theme="9" tint="-0.249977111117893"/>
  </sheetPr>
  <dimension ref="A1:DG26"/>
  <sheetViews>
    <sheetView topLeftCell="A19" zoomScale="70" zoomScaleNormal="70" workbookViewId="0">
      <selection activeCell="E42" sqref="E42"/>
    </sheetView>
  </sheetViews>
  <sheetFormatPr defaultRowHeight="15"/>
  <cols>
    <col min="1" max="1" width="11.5703125" bestFit="1" customWidth="1"/>
    <col min="2" max="2" width="32.85546875" bestFit="1" customWidth="1"/>
    <col min="3" max="3" width="21.140625" bestFit="1" customWidth="1"/>
    <col min="4" max="4" width="22.85546875" bestFit="1" customWidth="1"/>
    <col min="5" max="5" width="25.42578125" bestFit="1" customWidth="1"/>
    <col min="6" max="6" width="34.140625" bestFit="1" customWidth="1"/>
    <col min="7" max="7" width="28.42578125" bestFit="1" customWidth="1"/>
    <col min="8" max="8" width="28.5703125" bestFit="1" customWidth="1"/>
    <col min="9" max="10" width="22.140625" bestFit="1" customWidth="1"/>
    <col min="11" max="11" width="19.42578125" bestFit="1" customWidth="1"/>
    <col min="12" max="12" width="16.5703125" bestFit="1" customWidth="1"/>
    <col min="13" max="13" width="25.85546875" bestFit="1" customWidth="1"/>
    <col min="14" max="14" width="14.7109375" bestFit="1" customWidth="1"/>
    <col min="15" max="15" width="30.140625" bestFit="1" customWidth="1"/>
    <col min="16" max="22" width="11" bestFit="1" customWidth="1"/>
    <col min="23" max="56" width="12" bestFit="1" customWidth="1"/>
    <col min="57" max="107" width="11" bestFit="1" customWidth="1"/>
    <col min="108" max="108" width="12" bestFit="1" customWidth="1"/>
    <col min="109" max="111" width="11" bestFit="1" customWidth="1"/>
  </cols>
  <sheetData>
    <row r="1" spans="1:111">
      <c r="A1" t="s">
        <v>86</v>
      </c>
    </row>
    <row r="2" spans="1:111">
      <c r="A2" t="s">
        <v>87</v>
      </c>
    </row>
    <row r="3" spans="1:111">
      <c r="A3" t="s">
        <v>88</v>
      </c>
    </row>
    <row r="5" spans="1:111">
      <c r="A5" t="s">
        <v>89</v>
      </c>
      <c r="B5" t="s">
        <v>90</v>
      </c>
      <c r="C5" t="s">
        <v>91</v>
      </c>
      <c r="D5" t="s">
        <v>92</v>
      </c>
      <c r="E5" t="s">
        <v>93</v>
      </c>
      <c r="F5" t="s">
        <v>94</v>
      </c>
      <c r="G5" t="s">
        <v>95</v>
      </c>
      <c r="H5" t="s">
        <v>96</v>
      </c>
      <c r="I5" t="s">
        <v>97</v>
      </c>
      <c r="J5" t="s">
        <v>98</v>
      </c>
      <c r="K5" t="s">
        <v>99</v>
      </c>
      <c r="L5" t="s">
        <v>100</v>
      </c>
      <c r="M5" t="s">
        <v>101</v>
      </c>
      <c r="N5" t="s">
        <v>102</v>
      </c>
      <c r="O5" t="s">
        <v>103</v>
      </c>
      <c r="P5" t="s">
        <v>104</v>
      </c>
      <c r="Q5" t="s">
        <v>105</v>
      </c>
      <c r="R5" t="s">
        <v>106</v>
      </c>
      <c r="S5" t="s">
        <v>107</v>
      </c>
      <c r="T5" t="s">
        <v>108</v>
      </c>
      <c r="U5" t="s">
        <v>109</v>
      </c>
      <c r="V5" t="s">
        <v>110</v>
      </c>
      <c r="W5" t="s">
        <v>111</v>
      </c>
      <c r="X5" t="s">
        <v>112</v>
      </c>
      <c r="Y5" t="s">
        <v>113</v>
      </c>
      <c r="Z5" t="s">
        <v>114</v>
      </c>
      <c r="AA5" t="s">
        <v>115</v>
      </c>
      <c r="AB5" t="s">
        <v>116</v>
      </c>
      <c r="AC5" t="s">
        <v>117</v>
      </c>
      <c r="AD5" t="s">
        <v>118</v>
      </c>
      <c r="AE5" t="s">
        <v>119</v>
      </c>
      <c r="AF5" t="s">
        <v>120</v>
      </c>
      <c r="AG5" t="s">
        <v>121</v>
      </c>
      <c r="AH5" t="s">
        <v>122</v>
      </c>
      <c r="AI5" t="s">
        <v>123</v>
      </c>
      <c r="AJ5" t="s">
        <v>124</v>
      </c>
      <c r="AK5" t="s">
        <v>125</v>
      </c>
      <c r="AL5" t="s">
        <v>126</v>
      </c>
      <c r="AM5" t="s">
        <v>127</v>
      </c>
      <c r="AN5" t="s">
        <v>128</v>
      </c>
      <c r="AO5" t="s">
        <v>129</v>
      </c>
      <c r="AP5" t="s">
        <v>130</v>
      </c>
      <c r="AQ5" t="s">
        <v>131</v>
      </c>
      <c r="AR5" t="s">
        <v>132</v>
      </c>
      <c r="AS5" t="s">
        <v>133</v>
      </c>
      <c r="AT5" t="s">
        <v>134</v>
      </c>
      <c r="AU5" t="s">
        <v>135</v>
      </c>
      <c r="AV5" t="s">
        <v>136</v>
      </c>
      <c r="AW5" t="s">
        <v>137</v>
      </c>
      <c r="AX5" t="s">
        <v>138</v>
      </c>
      <c r="AY5" t="s">
        <v>139</v>
      </c>
      <c r="AZ5" t="s">
        <v>140</v>
      </c>
      <c r="BA5" t="s">
        <v>141</v>
      </c>
      <c r="BB5" t="s">
        <v>142</v>
      </c>
      <c r="BC5" t="s">
        <v>143</v>
      </c>
      <c r="BD5" t="s">
        <v>144</v>
      </c>
      <c r="BE5" t="s">
        <v>145</v>
      </c>
      <c r="BF5" t="s">
        <v>146</v>
      </c>
      <c r="BG5" t="s">
        <v>147</v>
      </c>
      <c r="BH5" t="s">
        <v>148</v>
      </c>
      <c r="BI5" t="s">
        <v>149</v>
      </c>
      <c r="BJ5" t="s">
        <v>150</v>
      </c>
      <c r="BK5" t="s">
        <v>151</v>
      </c>
      <c r="BL5" t="s">
        <v>152</v>
      </c>
      <c r="BM5" t="s">
        <v>153</v>
      </c>
      <c r="BN5" t="s">
        <v>154</v>
      </c>
      <c r="BO5" t="s">
        <v>155</v>
      </c>
      <c r="BP5" t="s">
        <v>156</v>
      </c>
      <c r="BQ5" t="s">
        <v>157</v>
      </c>
      <c r="BR5" t="s">
        <v>158</v>
      </c>
      <c r="BS5" t="s">
        <v>159</v>
      </c>
      <c r="BT5" t="s">
        <v>160</v>
      </c>
      <c r="BU5" t="s">
        <v>161</v>
      </c>
      <c r="BV5" t="s">
        <v>162</v>
      </c>
      <c r="BW5" t="s">
        <v>163</v>
      </c>
      <c r="BX5" t="s">
        <v>164</v>
      </c>
      <c r="BY5" t="s">
        <v>165</v>
      </c>
      <c r="BZ5" t="s">
        <v>166</v>
      </c>
      <c r="CA5" t="s">
        <v>167</v>
      </c>
      <c r="CB5" t="s">
        <v>168</v>
      </c>
      <c r="CC5" t="s">
        <v>169</v>
      </c>
      <c r="CD5" t="s">
        <v>170</v>
      </c>
      <c r="CE5" t="s">
        <v>171</v>
      </c>
      <c r="CF5" t="s">
        <v>172</v>
      </c>
      <c r="CG5" t="s">
        <v>173</v>
      </c>
      <c r="CH5" t="s">
        <v>174</v>
      </c>
      <c r="CI5" t="s">
        <v>175</v>
      </c>
      <c r="CJ5" t="s">
        <v>176</v>
      </c>
      <c r="CK5" t="s">
        <v>177</v>
      </c>
      <c r="CL5" t="s">
        <v>178</v>
      </c>
      <c r="CM5" t="s">
        <v>179</v>
      </c>
      <c r="CN5" t="s">
        <v>180</v>
      </c>
      <c r="CO5" t="s">
        <v>181</v>
      </c>
      <c r="CP5" t="s">
        <v>182</v>
      </c>
      <c r="CQ5" t="s">
        <v>183</v>
      </c>
      <c r="CR5" t="s">
        <v>184</v>
      </c>
      <c r="CS5" t="s">
        <v>185</v>
      </c>
      <c r="CT5" t="s">
        <v>186</v>
      </c>
      <c r="CU5" t="s">
        <v>187</v>
      </c>
      <c r="CV5" t="s">
        <v>188</v>
      </c>
      <c r="CW5" t="s">
        <v>189</v>
      </c>
      <c r="CX5" t="s">
        <v>190</v>
      </c>
      <c r="CY5" t="s">
        <v>191</v>
      </c>
      <c r="CZ5" t="s">
        <v>192</v>
      </c>
      <c r="DA5" t="s">
        <v>193</v>
      </c>
      <c r="DB5" t="s">
        <v>194</v>
      </c>
      <c r="DC5" t="s">
        <v>195</v>
      </c>
      <c r="DD5" t="s">
        <v>196</v>
      </c>
      <c r="DE5" t="s">
        <v>197</v>
      </c>
      <c r="DF5" t="s">
        <v>198</v>
      </c>
      <c r="DG5" t="s">
        <v>199</v>
      </c>
    </row>
    <row r="6" spans="1:111" s="30" customFormat="1">
      <c r="A6" s="30" t="s">
        <v>200</v>
      </c>
      <c r="B6" s="30" t="s">
        <v>201</v>
      </c>
      <c r="C6" s="30" t="s">
        <v>202</v>
      </c>
      <c r="D6" s="30" t="s">
        <v>203</v>
      </c>
      <c r="E6" s="30" t="s">
        <v>204</v>
      </c>
      <c r="F6" s="30" t="s">
        <v>205</v>
      </c>
      <c r="G6" s="30" t="s">
        <v>206</v>
      </c>
      <c r="H6" s="31">
        <v>3596205</v>
      </c>
      <c r="I6" s="31">
        <v>3987066</v>
      </c>
      <c r="J6" s="31">
        <v>4533515</v>
      </c>
      <c r="K6" s="31">
        <v>4988832</v>
      </c>
      <c r="L6" s="31">
        <v>6224899</v>
      </c>
      <c r="M6" s="31">
        <v>6413446</v>
      </c>
      <c r="N6" s="31">
        <v>6301996</v>
      </c>
      <c r="O6" s="31">
        <v>5845657</v>
      </c>
      <c r="P6" s="31">
        <v>6468825</v>
      </c>
      <c r="Q6" s="31">
        <v>6057569</v>
      </c>
      <c r="R6" s="31">
        <v>5560002</v>
      </c>
      <c r="S6" s="31">
        <v>5902761</v>
      </c>
      <c r="T6" s="31">
        <v>5825767</v>
      </c>
      <c r="U6" s="31">
        <v>6447855</v>
      </c>
      <c r="V6" s="31">
        <v>6415680</v>
      </c>
      <c r="W6" s="31">
        <v>6010887</v>
      </c>
      <c r="X6" s="31">
        <v>6616446</v>
      </c>
      <c r="Y6" s="31">
        <v>7579523</v>
      </c>
      <c r="Z6" s="31">
        <v>8064003</v>
      </c>
      <c r="AA6" s="31">
        <v>7625248</v>
      </c>
      <c r="AB6" s="31">
        <v>8337796</v>
      </c>
      <c r="AC6" s="31">
        <v>8990405</v>
      </c>
      <c r="AD6" s="31">
        <v>9615878</v>
      </c>
      <c r="AE6" s="31">
        <v>8072256</v>
      </c>
      <c r="AF6" s="31">
        <v>8206684</v>
      </c>
      <c r="AG6" s="31">
        <v>8958337</v>
      </c>
      <c r="AH6" s="31">
        <v>8681353</v>
      </c>
      <c r="AI6" s="31">
        <v>7956031</v>
      </c>
      <c r="AJ6" s="31">
        <v>8490981</v>
      </c>
      <c r="AK6" s="31">
        <v>8361296</v>
      </c>
      <c r="AL6" s="31">
        <v>8035970</v>
      </c>
      <c r="AM6" s="31">
        <v>7984593</v>
      </c>
      <c r="AN6" s="31">
        <v>8836278</v>
      </c>
      <c r="AO6" s="31">
        <v>9230541</v>
      </c>
      <c r="AP6" s="31">
        <v>9904281</v>
      </c>
      <c r="AQ6" s="31">
        <v>9345796</v>
      </c>
      <c r="AR6" s="31">
        <v>10127660</v>
      </c>
      <c r="AS6" s="31">
        <v>9476884</v>
      </c>
      <c r="AT6" s="31">
        <v>10375560</v>
      </c>
      <c r="AU6" s="31">
        <v>10015887</v>
      </c>
      <c r="AV6" s="31">
        <v>11119183</v>
      </c>
      <c r="AW6" s="31">
        <v>13530718</v>
      </c>
      <c r="AX6" s="31">
        <v>13137278</v>
      </c>
      <c r="AY6" s="31">
        <v>13218331</v>
      </c>
      <c r="AZ6" s="31">
        <v>16322497</v>
      </c>
      <c r="BA6" s="31">
        <v>19216167</v>
      </c>
      <c r="BB6" s="31">
        <v>17118181</v>
      </c>
      <c r="BC6" s="31">
        <v>18305475</v>
      </c>
      <c r="BD6" s="31">
        <v>20617798</v>
      </c>
      <c r="BE6" s="31">
        <v>19789010</v>
      </c>
      <c r="BF6" s="31">
        <v>20074250</v>
      </c>
      <c r="BG6" s="31">
        <v>20834752</v>
      </c>
      <c r="BH6" s="31">
        <v>24560627</v>
      </c>
      <c r="BI6" s="31">
        <v>24996543</v>
      </c>
      <c r="BJ6" s="31">
        <v>24960456</v>
      </c>
      <c r="BK6" s="31">
        <v>24760273</v>
      </c>
      <c r="BL6" s="31">
        <v>29027926</v>
      </c>
      <c r="BM6" s="31">
        <v>30524143</v>
      </c>
      <c r="BN6" s="31">
        <v>27502067</v>
      </c>
      <c r="BO6" s="31">
        <v>27088779</v>
      </c>
      <c r="BP6" s="31">
        <v>27105952</v>
      </c>
      <c r="BQ6" s="31">
        <v>27155954</v>
      </c>
      <c r="BR6" s="31">
        <v>23922285</v>
      </c>
      <c r="BS6" s="31">
        <v>18847381</v>
      </c>
      <c r="BT6" s="31">
        <v>17987846</v>
      </c>
      <c r="BU6" s="31">
        <v>19012896</v>
      </c>
      <c r="BV6" s="31">
        <v>20312075</v>
      </c>
      <c r="BW6" s="31">
        <v>20835147</v>
      </c>
      <c r="BX6" s="31">
        <v>23771951</v>
      </c>
      <c r="BY6" s="31">
        <v>21866545</v>
      </c>
      <c r="BZ6" s="31">
        <v>23403076</v>
      </c>
      <c r="CA6" s="31">
        <v>21248935</v>
      </c>
      <c r="CB6" s="31">
        <v>26283656</v>
      </c>
      <c r="CC6" s="31">
        <v>29235500</v>
      </c>
      <c r="CD6" s="31">
        <v>24759661</v>
      </c>
      <c r="CE6" s="31">
        <v>22030078</v>
      </c>
      <c r="CF6" s="31">
        <v>23218179</v>
      </c>
      <c r="CG6" s="31">
        <v>22705491</v>
      </c>
      <c r="CH6" s="31">
        <v>23868683</v>
      </c>
      <c r="CI6" s="31">
        <v>22991971</v>
      </c>
      <c r="CJ6" s="31">
        <v>24979392</v>
      </c>
      <c r="CK6" s="31">
        <v>24087028</v>
      </c>
      <c r="CL6" s="31">
        <v>23692954</v>
      </c>
      <c r="CM6" s="31">
        <v>24524332</v>
      </c>
      <c r="CN6" s="31">
        <v>26183504</v>
      </c>
      <c r="CO6" s="31">
        <v>27510831</v>
      </c>
      <c r="CP6" s="31">
        <v>28580821</v>
      </c>
      <c r="CQ6" s="31">
        <v>25579733</v>
      </c>
      <c r="CR6" s="31">
        <v>25786353</v>
      </c>
      <c r="CS6" s="31">
        <v>26351077</v>
      </c>
      <c r="CT6" s="31">
        <v>26754337</v>
      </c>
      <c r="CU6" s="31">
        <v>25091889</v>
      </c>
      <c r="CV6" s="31">
        <v>25446802</v>
      </c>
      <c r="CW6" s="31">
        <v>25193526</v>
      </c>
      <c r="CX6" s="31">
        <v>27889244</v>
      </c>
      <c r="CY6" s="31">
        <v>26169125</v>
      </c>
      <c r="CZ6" s="31">
        <v>33189970</v>
      </c>
      <c r="DA6" s="31">
        <v>33694101</v>
      </c>
      <c r="DB6" s="31">
        <v>33610022</v>
      </c>
      <c r="DC6" s="31">
        <v>33669288</v>
      </c>
      <c r="DD6" s="31">
        <v>44676090</v>
      </c>
      <c r="DE6" s="31">
        <v>38697032</v>
      </c>
      <c r="DF6" s="31">
        <v>37855297</v>
      </c>
      <c r="DG6" s="31">
        <v>39035145</v>
      </c>
    </row>
    <row r="7" spans="1:111" s="30" customFormat="1">
      <c r="A7" s="30" t="s">
        <v>200</v>
      </c>
      <c r="B7" s="30" t="s">
        <v>201</v>
      </c>
      <c r="C7" s="30" t="s">
        <v>202</v>
      </c>
      <c r="D7" s="30" t="s">
        <v>207</v>
      </c>
      <c r="E7" s="30" t="s">
        <v>204</v>
      </c>
      <c r="F7" s="30" t="s">
        <v>205</v>
      </c>
      <c r="G7" s="30" t="s">
        <v>208</v>
      </c>
      <c r="H7" s="31">
        <v>1908039</v>
      </c>
      <c r="I7" s="31">
        <v>2186497</v>
      </c>
      <c r="J7" s="31">
        <v>2407419</v>
      </c>
      <c r="K7" s="31">
        <v>2436705</v>
      </c>
      <c r="L7" s="31">
        <v>3076253</v>
      </c>
      <c r="M7" s="31">
        <v>3242929</v>
      </c>
      <c r="N7" s="31">
        <v>3198914</v>
      </c>
      <c r="O7" s="31">
        <v>2678281</v>
      </c>
      <c r="P7" s="31">
        <v>3413387</v>
      </c>
      <c r="Q7" s="31">
        <v>3426308</v>
      </c>
      <c r="R7" s="31">
        <v>4081550</v>
      </c>
      <c r="S7" s="31">
        <v>2801388</v>
      </c>
      <c r="T7" s="31">
        <v>3233492</v>
      </c>
      <c r="U7" s="31">
        <v>3449963</v>
      </c>
      <c r="V7" s="31">
        <v>3566104</v>
      </c>
      <c r="W7" s="31">
        <v>3408751</v>
      </c>
      <c r="X7" s="31">
        <v>3866607</v>
      </c>
      <c r="Y7" s="31">
        <v>3955293</v>
      </c>
      <c r="Z7" s="31">
        <v>4377821</v>
      </c>
      <c r="AA7" s="31">
        <v>3755188</v>
      </c>
      <c r="AB7" s="31">
        <v>4344835</v>
      </c>
      <c r="AC7" s="31">
        <v>4398300</v>
      </c>
      <c r="AD7" s="31">
        <v>5561343</v>
      </c>
      <c r="AE7" s="31">
        <v>4669147</v>
      </c>
      <c r="AF7" s="31">
        <v>4895178</v>
      </c>
      <c r="AG7" s="31">
        <v>4941511</v>
      </c>
      <c r="AH7" s="31">
        <v>4386482</v>
      </c>
      <c r="AI7" s="31">
        <v>3776921</v>
      </c>
      <c r="AJ7" s="31">
        <v>3709440</v>
      </c>
      <c r="AK7" s="31">
        <v>4012971</v>
      </c>
      <c r="AL7" s="31">
        <v>3682014</v>
      </c>
      <c r="AM7" s="31">
        <v>4754785</v>
      </c>
      <c r="AN7" s="31">
        <v>6619158</v>
      </c>
      <c r="AO7" s="31">
        <v>8353642</v>
      </c>
      <c r="AP7" s="31">
        <v>10343568</v>
      </c>
      <c r="AQ7" s="31">
        <v>12518576</v>
      </c>
      <c r="AR7" s="31">
        <v>12502366</v>
      </c>
      <c r="AS7" s="31">
        <v>12508038</v>
      </c>
      <c r="AT7" s="31">
        <v>16171097</v>
      </c>
      <c r="AU7" s="31">
        <v>11786634</v>
      </c>
      <c r="AV7" s="31">
        <v>17652106</v>
      </c>
      <c r="AW7" s="31">
        <v>22057374</v>
      </c>
      <c r="AX7" s="31">
        <v>23592489</v>
      </c>
      <c r="AY7" s="31">
        <v>20838162</v>
      </c>
      <c r="AZ7" s="31">
        <v>26331591</v>
      </c>
      <c r="BA7" s="31">
        <v>30266736</v>
      </c>
      <c r="BB7" s="31">
        <v>28371919</v>
      </c>
      <c r="BC7" s="31">
        <v>24665363</v>
      </c>
      <c r="BD7" s="31">
        <v>34387782</v>
      </c>
      <c r="BE7" s="31">
        <v>34178273</v>
      </c>
      <c r="BF7" s="31">
        <v>32857748</v>
      </c>
      <c r="BG7" s="31">
        <v>31653519</v>
      </c>
      <c r="BH7" s="31">
        <v>48076236</v>
      </c>
      <c r="BI7" s="31">
        <v>52047612</v>
      </c>
      <c r="BJ7" s="31">
        <v>43411572</v>
      </c>
      <c r="BK7" s="31">
        <v>38191442</v>
      </c>
      <c r="BL7" s="31">
        <v>48570322</v>
      </c>
      <c r="BM7" s="31">
        <v>56087232</v>
      </c>
      <c r="BN7" s="31">
        <v>56588582</v>
      </c>
      <c r="BO7" s="31">
        <v>44443661</v>
      </c>
      <c r="BP7" s="31">
        <v>45585109</v>
      </c>
      <c r="BQ7" s="31">
        <v>47089236</v>
      </c>
      <c r="BR7" s="31">
        <v>45238492</v>
      </c>
      <c r="BS7" s="31">
        <v>34116146</v>
      </c>
      <c r="BT7" s="31">
        <v>33115721</v>
      </c>
      <c r="BU7" s="31">
        <v>39032095</v>
      </c>
      <c r="BV7" s="31">
        <v>42134736</v>
      </c>
      <c r="BW7" s="31">
        <v>46581848</v>
      </c>
      <c r="BX7" s="31">
        <v>51556934</v>
      </c>
      <c r="BY7" s="31">
        <v>48109393</v>
      </c>
      <c r="BZ7" s="31">
        <v>47938689</v>
      </c>
      <c r="CA7" s="31">
        <v>41061611</v>
      </c>
      <c r="CB7" s="31">
        <v>51585435</v>
      </c>
      <c r="CC7" s="31">
        <v>47297451</v>
      </c>
      <c r="CD7" s="31">
        <v>47677046</v>
      </c>
      <c r="CE7" s="31">
        <v>31662938</v>
      </c>
      <c r="CF7" s="31">
        <v>38053783</v>
      </c>
      <c r="CG7" s="31">
        <v>33318783</v>
      </c>
      <c r="CH7" s="31">
        <v>28901026</v>
      </c>
      <c r="CI7" s="31">
        <v>26041356</v>
      </c>
      <c r="CJ7" s="31">
        <v>31140236</v>
      </c>
      <c r="CK7" s="31">
        <v>38470299</v>
      </c>
      <c r="CL7" s="31">
        <v>40094824</v>
      </c>
      <c r="CM7" s="31">
        <v>32935256</v>
      </c>
      <c r="CN7" s="31">
        <v>38988890</v>
      </c>
      <c r="CO7" s="31">
        <v>38492553</v>
      </c>
      <c r="CP7" s="31">
        <v>41211121</v>
      </c>
      <c r="CQ7" s="31">
        <v>32014568</v>
      </c>
      <c r="CR7" s="31">
        <v>35213771</v>
      </c>
      <c r="CS7" s="31">
        <v>35864038</v>
      </c>
      <c r="CT7" s="31">
        <v>35536263</v>
      </c>
      <c r="CU7" s="31">
        <v>38393967</v>
      </c>
      <c r="CV7" s="31">
        <v>47559594</v>
      </c>
      <c r="CW7" s="31">
        <v>42475717</v>
      </c>
      <c r="CX7" s="31">
        <v>38914480</v>
      </c>
      <c r="CY7" s="31">
        <v>41075723</v>
      </c>
      <c r="CZ7" s="31">
        <v>51130427</v>
      </c>
      <c r="DA7" s="31">
        <v>51957103</v>
      </c>
      <c r="DB7" s="31">
        <v>52361943</v>
      </c>
      <c r="DC7" s="31">
        <v>47314781</v>
      </c>
      <c r="DD7" s="31">
        <v>61059658</v>
      </c>
      <c r="DE7" s="31">
        <v>55192759</v>
      </c>
      <c r="DF7" s="31">
        <v>58289231</v>
      </c>
      <c r="DG7" s="31">
        <v>55724226</v>
      </c>
    </row>
    <row r="8" spans="1:111" s="30" customFormat="1">
      <c r="B8" s="30" t="s">
        <v>209</v>
      </c>
      <c r="H8" s="31">
        <f>SUM(H6:H7)</f>
        <v>5504244</v>
      </c>
      <c r="I8" s="31">
        <f t="shared" ref="I8:BT8" si="0">SUM(I6:I7)</f>
        <v>6173563</v>
      </c>
      <c r="J8" s="31">
        <f t="shared" si="0"/>
        <v>6940934</v>
      </c>
      <c r="K8" s="31">
        <f t="shared" si="0"/>
        <v>7425537</v>
      </c>
      <c r="L8" s="31">
        <f t="shared" si="0"/>
        <v>9301152</v>
      </c>
      <c r="M8" s="31">
        <f t="shared" si="0"/>
        <v>9656375</v>
      </c>
      <c r="N8" s="31">
        <f t="shared" si="0"/>
        <v>9500910</v>
      </c>
      <c r="O8" s="31">
        <f t="shared" si="0"/>
        <v>8523938</v>
      </c>
      <c r="P8" s="31">
        <f t="shared" si="0"/>
        <v>9882212</v>
      </c>
      <c r="Q8" s="31">
        <f t="shared" si="0"/>
        <v>9483877</v>
      </c>
      <c r="R8" s="31">
        <f t="shared" si="0"/>
        <v>9641552</v>
      </c>
      <c r="S8" s="31">
        <f t="shared" si="0"/>
        <v>8704149</v>
      </c>
      <c r="T8" s="31">
        <f t="shared" si="0"/>
        <v>9059259</v>
      </c>
      <c r="U8" s="31">
        <f t="shared" si="0"/>
        <v>9897818</v>
      </c>
      <c r="V8" s="31">
        <f t="shared" si="0"/>
        <v>9981784</v>
      </c>
      <c r="W8" s="31">
        <f t="shared" si="0"/>
        <v>9419638</v>
      </c>
      <c r="X8" s="31">
        <f t="shared" si="0"/>
        <v>10483053</v>
      </c>
      <c r="Y8" s="31">
        <f t="shared" si="0"/>
        <v>11534816</v>
      </c>
      <c r="Z8" s="31">
        <f t="shared" si="0"/>
        <v>12441824</v>
      </c>
      <c r="AA8" s="31">
        <f t="shared" si="0"/>
        <v>11380436</v>
      </c>
      <c r="AB8" s="31">
        <f t="shared" si="0"/>
        <v>12682631</v>
      </c>
      <c r="AC8" s="31">
        <f t="shared" si="0"/>
        <v>13388705</v>
      </c>
      <c r="AD8" s="31">
        <f t="shared" si="0"/>
        <v>15177221</v>
      </c>
      <c r="AE8" s="31">
        <f t="shared" si="0"/>
        <v>12741403</v>
      </c>
      <c r="AF8" s="31">
        <f t="shared" si="0"/>
        <v>13101862</v>
      </c>
      <c r="AG8" s="31">
        <f t="shared" si="0"/>
        <v>13899848</v>
      </c>
      <c r="AH8" s="31">
        <f t="shared" si="0"/>
        <v>13067835</v>
      </c>
      <c r="AI8" s="31">
        <f t="shared" si="0"/>
        <v>11732952</v>
      </c>
      <c r="AJ8" s="31">
        <f t="shared" si="0"/>
        <v>12200421</v>
      </c>
      <c r="AK8" s="31">
        <f t="shared" si="0"/>
        <v>12374267</v>
      </c>
      <c r="AL8" s="31">
        <f t="shared" si="0"/>
        <v>11717984</v>
      </c>
      <c r="AM8" s="31">
        <f t="shared" si="0"/>
        <v>12739378</v>
      </c>
      <c r="AN8" s="31">
        <f t="shared" si="0"/>
        <v>15455436</v>
      </c>
      <c r="AO8" s="31">
        <f t="shared" si="0"/>
        <v>17584183</v>
      </c>
      <c r="AP8" s="31">
        <f t="shared" si="0"/>
        <v>20247849</v>
      </c>
      <c r="AQ8" s="31">
        <f t="shared" si="0"/>
        <v>21864372</v>
      </c>
      <c r="AR8" s="31">
        <f t="shared" si="0"/>
        <v>22630026</v>
      </c>
      <c r="AS8" s="31">
        <f t="shared" si="0"/>
        <v>21984922</v>
      </c>
      <c r="AT8" s="31">
        <f t="shared" si="0"/>
        <v>26546657</v>
      </c>
      <c r="AU8" s="31">
        <f t="shared" si="0"/>
        <v>21802521</v>
      </c>
      <c r="AV8" s="31">
        <f t="shared" si="0"/>
        <v>28771289</v>
      </c>
      <c r="AW8" s="31">
        <f t="shared" si="0"/>
        <v>35588092</v>
      </c>
      <c r="AX8" s="31">
        <f t="shared" si="0"/>
        <v>36729767</v>
      </c>
      <c r="AY8" s="31">
        <f t="shared" si="0"/>
        <v>34056493</v>
      </c>
      <c r="AZ8" s="31">
        <f t="shared" si="0"/>
        <v>42654088</v>
      </c>
      <c r="BA8" s="31">
        <f t="shared" si="0"/>
        <v>49482903</v>
      </c>
      <c r="BB8" s="31">
        <f t="shared" si="0"/>
        <v>45490100</v>
      </c>
      <c r="BC8" s="31">
        <f t="shared" si="0"/>
        <v>42970838</v>
      </c>
      <c r="BD8" s="31">
        <f t="shared" si="0"/>
        <v>55005580</v>
      </c>
      <c r="BE8" s="31">
        <f t="shared" si="0"/>
        <v>53967283</v>
      </c>
      <c r="BF8" s="31">
        <f t="shared" si="0"/>
        <v>52931998</v>
      </c>
      <c r="BG8" s="31">
        <f t="shared" si="0"/>
        <v>52488271</v>
      </c>
      <c r="BH8" s="31">
        <f t="shared" si="0"/>
        <v>72636863</v>
      </c>
      <c r="BI8" s="31">
        <f t="shared" si="0"/>
        <v>77044155</v>
      </c>
      <c r="BJ8" s="31">
        <f t="shared" si="0"/>
        <v>68372028</v>
      </c>
      <c r="BK8" s="31">
        <f t="shared" si="0"/>
        <v>62951715</v>
      </c>
      <c r="BL8" s="31">
        <f t="shared" si="0"/>
        <v>77598248</v>
      </c>
      <c r="BM8" s="31">
        <f t="shared" si="0"/>
        <v>86611375</v>
      </c>
      <c r="BN8" s="31">
        <f t="shared" si="0"/>
        <v>84090649</v>
      </c>
      <c r="BO8" s="31">
        <f t="shared" si="0"/>
        <v>71532440</v>
      </c>
      <c r="BP8" s="31">
        <f t="shared" si="0"/>
        <v>72691061</v>
      </c>
      <c r="BQ8" s="31">
        <f t="shared" si="0"/>
        <v>74245190</v>
      </c>
      <c r="BR8" s="31">
        <f t="shared" si="0"/>
        <v>69160777</v>
      </c>
      <c r="BS8" s="31">
        <f t="shared" si="0"/>
        <v>52963527</v>
      </c>
      <c r="BT8" s="31">
        <f t="shared" si="0"/>
        <v>51103567</v>
      </c>
      <c r="BU8" s="31">
        <f t="shared" ref="BU8:DG8" si="1">SUM(BU6:BU7)</f>
        <v>58044991</v>
      </c>
      <c r="BV8" s="31">
        <f t="shared" si="1"/>
        <v>62446811</v>
      </c>
      <c r="BW8" s="31">
        <f t="shared" si="1"/>
        <v>67416995</v>
      </c>
      <c r="BX8" s="31">
        <f t="shared" si="1"/>
        <v>75328885</v>
      </c>
      <c r="BY8" s="31">
        <f t="shared" si="1"/>
        <v>69975938</v>
      </c>
      <c r="BZ8" s="31">
        <f t="shared" si="1"/>
        <v>71341765</v>
      </c>
      <c r="CA8" s="31">
        <f t="shared" si="1"/>
        <v>62310546</v>
      </c>
      <c r="CB8" s="31">
        <f t="shared" si="1"/>
        <v>77869091</v>
      </c>
      <c r="CC8" s="31">
        <f t="shared" si="1"/>
        <v>76532951</v>
      </c>
      <c r="CD8" s="31">
        <f t="shared" si="1"/>
        <v>72436707</v>
      </c>
      <c r="CE8" s="31">
        <f t="shared" si="1"/>
        <v>53693016</v>
      </c>
      <c r="CF8" s="31">
        <f t="shared" si="1"/>
        <v>61271962</v>
      </c>
      <c r="CG8" s="31">
        <f t="shared" si="1"/>
        <v>56024274</v>
      </c>
      <c r="CH8" s="31">
        <f t="shared" si="1"/>
        <v>52769709</v>
      </c>
      <c r="CI8" s="31">
        <f t="shared" si="1"/>
        <v>49033327</v>
      </c>
      <c r="CJ8" s="31">
        <f t="shared" si="1"/>
        <v>56119628</v>
      </c>
      <c r="CK8" s="31">
        <f t="shared" si="1"/>
        <v>62557327</v>
      </c>
      <c r="CL8" s="31">
        <f t="shared" si="1"/>
        <v>63787778</v>
      </c>
      <c r="CM8" s="31">
        <f t="shared" si="1"/>
        <v>57459588</v>
      </c>
      <c r="CN8" s="31">
        <f t="shared" si="1"/>
        <v>65172394</v>
      </c>
      <c r="CO8" s="31">
        <f t="shared" si="1"/>
        <v>66003384</v>
      </c>
      <c r="CP8" s="31">
        <f t="shared" si="1"/>
        <v>69791942</v>
      </c>
      <c r="CQ8" s="31">
        <f t="shared" si="1"/>
        <v>57594301</v>
      </c>
      <c r="CR8" s="31">
        <f t="shared" si="1"/>
        <v>61000124</v>
      </c>
      <c r="CS8" s="31">
        <f t="shared" si="1"/>
        <v>62215115</v>
      </c>
      <c r="CT8" s="31">
        <f t="shared" si="1"/>
        <v>62290600</v>
      </c>
      <c r="CU8" s="31">
        <f t="shared" si="1"/>
        <v>63485856</v>
      </c>
      <c r="CV8" s="31">
        <f t="shared" si="1"/>
        <v>73006396</v>
      </c>
      <c r="CW8" s="31">
        <f t="shared" si="1"/>
        <v>67669243</v>
      </c>
      <c r="CX8" s="31">
        <f t="shared" si="1"/>
        <v>66803724</v>
      </c>
      <c r="CY8" s="31">
        <f t="shared" si="1"/>
        <v>67244848</v>
      </c>
      <c r="CZ8" s="31">
        <f t="shared" si="1"/>
        <v>84320397</v>
      </c>
      <c r="DA8" s="31">
        <f t="shared" si="1"/>
        <v>85651204</v>
      </c>
      <c r="DB8" s="31">
        <f t="shared" si="1"/>
        <v>85971965</v>
      </c>
      <c r="DC8" s="31">
        <f t="shared" si="1"/>
        <v>80984069</v>
      </c>
      <c r="DD8" s="31">
        <f t="shared" si="1"/>
        <v>105735748</v>
      </c>
      <c r="DE8" s="31">
        <f t="shared" si="1"/>
        <v>93889791</v>
      </c>
      <c r="DF8" s="31">
        <f t="shared" si="1"/>
        <v>96144528</v>
      </c>
      <c r="DG8" s="31">
        <f t="shared" si="1"/>
        <v>94759371</v>
      </c>
    </row>
    <row r="11" spans="1:111">
      <c r="A11" t="s">
        <v>89</v>
      </c>
      <c r="B11" t="s">
        <v>210</v>
      </c>
      <c r="C11" t="s">
        <v>211</v>
      </c>
      <c r="D11" t="s">
        <v>212</v>
      </c>
      <c r="E11" t="s">
        <v>213</v>
      </c>
      <c r="F11" t="s">
        <v>214</v>
      </c>
      <c r="G11" t="s">
        <v>215</v>
      </c>
      <c r="H11" t="s">
        <v>216</v>
      </c>
      <c r="I11" t="s">
        <v>217</v>
      </c>
      <c r="J11" t="s">
        <v>218</v>
      </c>
      <c r="K11" t="s">
        <v>219</v>
      </c>
      <c r="L11" t="s">
        <v>220</v>
      </c>
      <c r="M11" t="s">
        <v>221</v>
      </c>
      <c r="N11" t="s">
        <v>222</v>
      </c>
      <c r="O11" t="s">
        <v>95</v>
      </c>
      <c r="P11" t="s">
        <v>117</v>
      </c>
      <c r="Q11" t="s">
        <v>119</v>
      </c>
      <c r="R11" t="s">
        <v>121</v>
      </c>
      <c r="S11" t="s">
        <v>123</v>
      </c>
      <c r="T11" t="s">
        <v>125</v>
      </c>
      <c r="U11" t="s">
        <v>127</v>
      </c>
      <c r="V11" t="s">
        <v>129</v>
      </c>
      <c r="W11" t="s">
        <v>131</v>
      </c>
      <c r="X11" t="s">
        <v>133</v>
      </c>
      <c r="Y11" t="s">
        <v>135</v>
      </c>
      <c r="Z11" t="s">
        <v>137</v>
      </c>
      <c r="AA11" t="s">
        <v>139</v>
      </c>
      <c r="AB11" t="s">
        <v>141</v>
      </c>
      <c r="AC11" t="s">
        <v>143</v>
      </c>
      <c r="AD11" t="s">
        <v>145</v>
      </c>
      <c r="AE11" t="s">
        <v>147</v>
      </c>
      <c r="AF11" t="s">
        <v>149</v>
      </c>
      <c r="AG11" t="s">
        <v>151</v>
      </c>
      <c r="AH11" t="s">
        <v>153</v>
      </c>
      <c r="AI11" t="s">
        <v>155</v>
      </c>
      <c r="AJ11" t="s">
        <v>157</v>
      </c>
      <c r="AK11" t="s">
        <v>159</v>
      </c>
      <c r="AL11" t="s">
        <v>161</v>
      </c>
      <c r="AM11" t="s">
        <v>163</v>
      </c>
      <c r="AN11" t="s">
        <v>165</v>
      </c>
      <c r="AO11" t="s">
        <v>167</v>
      </c>
      <c r="AP11" t="s">
        <v>169</v>
      </c>
      <c r="AQ11" t="s">
        <v>171</v>
      </c>
      <c r="AR11" t="s">
        <v>173</v>
      </c>
      <c r="AS11" t="s">
        <v>175</v>
      </c>
      <c r="AT11" t="s">
        <v>177</v>
      </c>
      <c r="AU11" t="s">
        <v>179</v>
      </c>
      <c r="AV11" t="s">
        <v>181</v>
      </c>
      <c r="AW11" t="s">
        <v>183</v>
      </c>
      <c r="AX11" t="s">
        <v>185</v>
      </c>
      <c r="AY11" t="s">
        <v>187</v>
      </c>
      <c r="AZ11" t="s">
        <v>189</v>
      </c>
      <c r="BA11" t="s">
        <v>191</v>
      </c>
      <c r="BB11" t="s">
        <v>193</v>
      </c>
      <c r="BC11" t="s">
        <v>195</v>
      </c>
      <c r="BD11" t="s">
        <v>197</v>
      </c>
    </row>
    <row r="12" spans="1:111" s="30" customFormat="1">
      <c r="A12" s="30" t="s">
        <v>223</v>
      </c>
      <c r="B12" s="30" t="s">
        <v>224</v>
      </c>
      <c r="C12" s="30" t="s">
        <v>225</v>
      </c>
      <c r="D12" s="30" t="s">
        <v>226</v>
      </c>
      <c r="E12" s="30" t="s">
        <v>227</v>
      </c>
      <c r="F12" s="30" t="s">
        <v>228</v>
      </c>
      <c r="G12" s="30" t="s">
        <v>227</v>
      </c>
      <c r="H12" s="30" t="s">
        <v>229</v>
      </c>
      <c r="I12" s="30" t="s">
        <v>230</v>
      </c>
      <c r="J12" s="30" t="s">
        <v>230</v>
      </c>
      <c r="K12" s="30" t="s">
        <v>231</v>
      </c>
      <c r="L12" s="30" t="s">
        <v>232</v>
      </c>
      <c r="M12" s="30" t="s">
        <v>233</v>
      </c>
      <c r="N12" s="30" t="s">
        <v>234</v>
      </c>
      <c r="O12" s="30" t="s">
        <v>235</v>
      </c>
      <c r="P12" s="31">
        <v>2562152.8029999998</v>
      </c>
      <c r="Q12" s="31">
        <v>3209463.9569999999</v>
      </c>
      <c r="R12" s="31">
        <v>2609693.1979999999</v>
      </c>
      <c r="S12" s="31">
        <v>2793954.52</v>
      </c>
      <c r="T12" s="31">
        <v>2554920.5279999999</v>
      </c>
      <c r="U12" s="31">
        <v>3161552.443</v>
      </c>
      <c r="V12" s="31">
        <v>3041485.503</v>
      </c>
      <c r="W12" s="31">
        <v>3783434.1120000002</v>
      </c>
      <c r="X12" s="31">
        <v>4444507.4560000002</v>
      </c>
      <c r="Y12" s="31">
        <v>6352466.1009999998</v>
      </c>
      <c r="Z12" s="31">
        <v>7898714.0719999997</v>
      </c>
      <c r="AA12" s="31">
        <v>6978642.7740000002</v>
      </c>
      <c r="AB12" s="31">
        <v>6365409.7079999996</v>
      </c>
      <c r="AC12" s="31">
        <v>9366386.4489999991</v>
      </c>
      <c r="AD12" s="31">
        <v>10600215.084000001</v>
      </c>
      <c r="AE12" s="31">
        <v>9763087.0449999999</v>
      </c>
      <c r="AF12" s="31">
        <v>9966549.0429999996</v>
      </c>
      <c r="AG12" s="31">
        <v>9741884.7329999991</v>
      </c>
      <c r="AH12" s="31">
        <v>11006759.607999999</v>
      </c>
      <c r="AI12" s="31">
        <v>15652619.789999999</v>
      </c>
      <c r="AJ12" s="31">
        <v>20152612.616999999</v>
      </c>
      <c r="AK12" s="31">
        <v>34940996.685999997</v>
      </c>
      <c r="AL12" s="31">
        <v>25058594.201000001</v>
      </c>
      <c r="AM12" s="31">
        <v>21331689.373</v>
      </c>
      <c r="AN12" s="31">
        <v>24698519.828000002</v>
      </c>
      <c r="AO12" s="31">
        <v>21293715.651000001</v>
      </c>
      <c r="AP12" s="31">
        <v>19509191.662999999</v>
      </c>
      <c r="AQ12" s="31">
        <v>27295263.208999999</v>
      </c>
      <c r="AR12" s="31">
        <v>25517593.493000001</v>
      </c>
      <c r="AS12" s="31">
        <v>24952023.327</v>
      </c>
      <c r="AT12" s="31">
        <v>20227925.085000001</v>
      </c>
      <c r="AU12" s="31">
        <v>18809714.123</v>
      </c>
      <c r="AV12" s="31">
        <v>17423329.916000001</v>
      </c>
      <c r="AW12" s="31">
        <v>20830302.265999999</v>
      </c>
      <c r="AX12" s="31">
        <v>15479928.774</v>
      </c>
      <c r="AY12" s="31">
        <v>14487180.373</v>
      </c>
      <c r="AZ12" s="31">
        <v>21119292.524</v>
      </c>
      <c r="BA12" s="31">
        <v>14947959.527000001</v>
      </c>
      <c r="BB12" s="31">
        <v>12682633.673</v>
      </c>
      <c r="BC12" s="31">
        <v>10955845.093</v>
      </c>
      <c r="BD12" s="31">
        <v>10325811.460999999</v>
      </c>
    </row>
    <row r="13" spans="1:111" s="30" customFormat="1">
      <c r="A13" s="30" t="s">
        <v>223</v>
      </c>
      <c r="B13" s="30" t="s">
        <v>201</v>
      </c>
      <c r="C13" s="30" t="s">
        <v>225</v>
      </c>
      <c r="D13" s="30" t="s">
        <v>226</v>
      </c>
      <c r="E13" s="30" t="s">
        <v>227</v>
      </c>
      <c r="F13" s="30" t="s">
        <v>228</v>
      </c>
      <c r="G13" s="30" t="s">
        <v>227</v>
      </c>
      <c r="H13" s="30" t="s">
        <v>229</v>
      </c>
      <c r="I13" s="30" t="s">
        <v>230</v>
      </c>
      <c r="J13" s="30" t="s">
        <v>230</v>
      </c>
      <c r="K13" s="30" t="s">
        <v>231</v>
      </c>
      <c r="L13" s="30" t="s">
        <v>232</v>
      </c>
      <c r="M13" s="30" t="s">
        <v>233</v>
      </c>
      <c r="N13" s="30" t="s">
        <v>234</v>
      </c>
      <c r="O13" s="30" t="s">
        <v>236</v>
      </c>
      <c r="P13" s="31">
        <v>72106521.767000005</v>
      </c>
      <c r="Q13" s="31">
        <v>80276622.053000003</v>
      </c>
      <c r="R13" s="31">
        <v>81420274.613000005</v>
      </c>
      <c r="S13" s="31">
        <v>88156431.704999998</v>
      </c>
      <c r="T13" s="31">
        <v>93959822.417999998</v>
      </c>
      <c r="U13" s="31">
        <v>95150854.674999997</v>
      </c>
      <c r="V13" s="31">
        <v>99648589.782000005</v>
      </c>
      <c r="W13" s="31">
        <v>111058769.92399999</v>
      </c>
      <c r="X13" s="31">
        <v>127372621.566</v>
      </c>
      <c r="Y13" s="31">
        <v>141513417.222</v>
      </c>
      <c r="Z13" s="31">
        <v>169475866.52399999</v>
      </c>
      <c r="AA13" s="31">
        <v>196955728.31</v>
      </c>
      <c r="AB13" s="31">
        <v>220058626.611</v>
      </c>
      <c r="AC13" s="31">
        <v>258632992.24200001</v>
      </c>
      <c r="AD13" s="31">
        <v>282665372.66000003</v>
      </c>
      <c r="AE13" s="31">
        <v>299261553.912</v>
      </c>
      <c r="AF13" s="31">
        <v>372513591.56300002</v>
      </c>
      <c r="AG13" s="31">
        <v>418132388.49000001</v>
      </c>
      <c r="AH13" s="31">
        <v>507901623.61199999</v>
      </c>
      <c r="AI13" s="31">
        <v>585925949.64499998</v>
      </c>
      <c r="AJ13" s="31">
        <v>672551159.69799995</v>
      </c>
      <c r="AK13" s="31">
        <v>598140957.92700005</v>
      </c>
      <c r="AL13" s="31">
        <v>594546229.21099997</v>
      </c>
      <c r="AM13" s="31">
        <v>603893268.26100004</v>
      </c>
      <c r="AN13" s="31">
        <v>582681427.95200002</v>
      </c>
      <c r="AO13" s="31">
        <v>601042830.01199996</v>
      </c>
      <c r="AP13" s="31">
        <v>706879371.22399998</v>
      </c>
      <c r="AQ13" s="31">
        <v>647806984.778</v>
      </c>
      <c r="AR13" s="31">
        <v>641305282.625</v>
      </c>
      <c r="AS13" s="31">
        <v>635680964.78699994</v>
      </c>
      <c r="AT13" s="31">
        <v>695878737.78299999</v>
      </c>
      <c r="AU13" s="31">
        <v>710092325.01900005</v>
      </c>
      <c r="AV13" s="31">
        <v>691114351.21099997</v>
      </c>
      <c r="AW13" s="31">
        <v>627786022.53799999</v>
      </c>
      <c r="AX13" s="31">
        <v>551297858.37</v>
      </c>
      <c r="AY13" s="31">
        <v>492536173.50300002</v>
      </c>
      <c r="AZ13" s="31">
        <v>552942732.02699995</v>
      </c>
      <c r="BA13" s="31">
        <v>482421055.25</v>
      </c>
      <c r="BB13" s="31">
        <v>542438685.93900001</v>
      </c>
      <c r="BC13" s="31">
        <v>531911059.86799997</v>
      </c>
      <c r="BD13" s="31">
        <v>594833193.07000005</v>
      </c>
    </row>
    <row r="15" spans="1:111">
      <c r="C15" t="s">
        <v>117</v>
      </c>
      <c r="D15" t="s">
        <v>119</v>
      </c>
      <c r="E15" t="s">
        <v>121</v>
      </c>
      <c r="F15" t="s">
        <v>123</v>
      </c>
      <c r="G15" t="s">
        <v>125</v>
      </c>
      <c r="H15" t="s">
        <v>127</v>
      </c>
      <c r="I15" t="s">
        <v>129</v>
      </c>
      <c r="J15" t="s">
        <v>131</v>
      </c>
      <c r="K15" t="s">
        <v>133</v>
      </c>
      <c r="L15" t="s">
        <v>135</v>
      </c>
      <c r="M15" t="s">
        <v>137</v>
      </c>
      <c r="N15" t="s">
        <v>139</v>
      </c>
      <c r="O15" t="s">
        <v>141</v>
      </c>
      <c r="P15" t="s">
        <v>143</v>
      </c>
      <c r="Q15" t="s">
        <v>145</v>
      </c>
      <c r="R15" t="s">
        <v>147</v>
      </c>
      <c r="S15" t="s">
        <v>149</v>
      </c>
      <c r="T15" t="s">
        <v>151</v>
      </c>
      <c r="U15" t="s">
        <v>153</v>
      </c>
      <c r="V15" t="s">
        <v>155</v>
      </c>
      <c r="W15" t="s">
        <v>157</v>
      </c>
      <c r="X15" t="s">
        <v>159</v>
      </c>
      <c r="Y15" t="s">
        <v>161</v>
      </c>
      <c r="Z15" t="s">
        <v>163</v>
      </c>
      <c r="AA15" t="s">
        <v>165</v>
      </c>
      <c r="AB15" t="s">
        <v>167</v>
      </c>
      <c r="AC15" t="s">
        <v>169</v>
      </c>
      <c r="AD15" t="s">
        <v>171</v>
      </c>
      <c r="AE15" t="s">
        <v>173</v>
      </c>
      <c r="AF15" t="s">
        <v>175</v>
      </c>
      <c r="AG15" t="s">
        <v>177</v>
      </c>
      <c r="AH15" t="s">
        <v>179</v>
      </c>
      <c r="AI15" t="s">
        <v>181</v>
      </c>
      <c r="AJ15" t="s">
        <v>183</v>
      </c>
      <c r="AK15" t="s">
        <v>185</v>
      </c>
      <c r="AL15" t="s">
        <v>187</v>
      </c>
      <c r="AM15" t="s">
        <v>189</v>
      </c>
      <c r="AN15" t="s">
        <v>191</v>
      </c>
      <c r="AO15" t="s">
        <v>193</v>
      </c>
      <c r="AP15" t="s">
        <v>195</v>
      </c>
      <c r="AQ15" t="s">
        <v>197</v>
      </c>
    </row>
    <row r="16" spans="1:111">
      <c r="C16" s="32">
        <v>35976</v>
      </c>
      <c r="D16" s="32">
        <v>36160</v>
      </c>
      <c r="E16" s="32">
        <v>36341</v>
      </c>
      <c r="F16" s="32">
        <v>36525</v>
      </c>
      <c r="G16" s="32">
        <v>36707</v>
      </c>
      <c r="H16" s="32">
        <v>36891</v>
      </c>
      <c r="I16" s="32">
        <v>37072</v>
      </c>
      <c r="J16" s="32">
        <v>37256</v>
      </c>
      <c r="K16" s="32">
        <v>37437</v>
      </c>
      <c r="L16" s="32">
        <v>37621</v>
      </c>
      <c r="M16" s="32">
        <v>37802</v>
      </c>
      <c r="N16" s="32">
        <v>37986</v>
      </c>
      <c r="O16" s="32">
        <v>38168</v>
      </c>
      <c r="P16" s="32">
        <v>38352</v>
      </c>
      <c r="Q16" s="32">
        <v>38533</v>
      </c>
      <c r="R16" s="32">
        <v>38717</v>
      </c>
      <c r="S16" s="32">
        <v>38898</v>
      </c>
      <c r="T16" s="32">
        <v>39082</v>
      </c>
      <c r="U16" s="32">
        <v>39263</v>
      </c>
      <c r="V16" s="32">
        <v>39447</v>
      </c>
      <c r="W16" s="32">
        <v>39629</v>
      </c>
      <c r="X16" s="32">
        <v>39813</v>
      </c>
      <c r="Y16" s="32">
        <v>39994</v>
      </c>
      <c r="Z16" s="32">
        <v>40178</v>
      </c>
      <c r="AA16" s="32">
        <v>40359</v>
      </c>
      <c r="AB16" s="32">
        <v>40543</v>
      </c>
      <c r="AC16" s="32">
        <v>40724</v>
      </c>
      <c r="AD16" s="32">
        <v>40908</v>
      </c>
      <c r="AE16" s="32">
        <v>41090</v>
      </c>
      <c r="AF16" s="32">
        <v>41274</v>
      </c>
      <c r="AG16" s="32">
        <v>41455</v>
      </c>
      <c r="AH16" s="32">
        <v>41639</v>
      </c>
      <c r="AI16" s="32">
        <v>41820</v>
      </c>
      <c r="AJ16" s="32">
        <v>42004</v>
      </c>
      <c r="AK16" s="32">
        <v>42185</v>
      </c>
      <c r="AL16" s="32">
        <v>42369</v>
      </c>
      <c r="AM16" s="32">
        <v>42551</v>
      </c>
      <c r="AN16" s="32">
        <v>42735</v>
      </c>
      <c r="AO16" s="32">
        <v>42916</v>
      </c>
      <c r="AP16" s="32">
        <v>43100</v>
      </c>
      <c r="AQ16" s="32">
        <v>43281</v>
      </c>
    </row>
    <row r="17" spans="2:43">
      <c r="B17" t="s">
        <v>237</v>
      </c>
      <c r="C17" s="24">
        <f>HLOOKUP(C15,$H$5:$DG$8,4,FALSE)/1000000</f>
        <v>13.388705</v>
      </c>
      <c r="D17" s="24">
        <f t="shared" ref="D17:AQ17" si="2">HLOOKUP(D15,$H$5:$DG$8,4,FALSE)/1000000</f>
        <v>12.741403</v>
      </c>
      <c r="E17" s="24">
        <f t="shared" si="2"/>
        <v>13.899848</v>
      </c>
      <c r="F17" s="24">
        <f t="shared" si="2"/>
        <v>11.732951999999999</v>
      </c>
      <c r="G17" s="24">
        <f t="shared" si="2"/>
        <v>12.374267</v>
      </c>
      <c r="H17" s="24">
        <f t="shared" si="2"/>
        <v>12.739378</v>
      </c>
      <c r="I17" s="24">
        <f t="shared" si="2"/>
        <v>17.584182999999999</v>
      </c>
      <c r="J17" s="24">
        <f t="shared" si="2"/>
        <v>21.864371999999999</v>
      </c>
      <c r="K17" s="24">
        <f t="shared" si="2"/>
        <v>21.984922000000001</v>
      </c>
      <c r="L17" s="24">
        <f t="shared" si="2"/>
        <v>21.802520999999999</v>
      </c>
      <c r="M17" s="24">
        <f t="shared" si="2"/>
        <v>35.588092000000003</v>
      </c>
      <c r="N17" s="24">
        <f t="shared" si="2"/>
        <v>34.056493000000003</v>
      </c>
      <c r="O17" s="24">
        <f t="shared" si="2"/>
        <v>49.482903</v>
      </c>
      <c r="P17" s="24">
        <f t="shared" si="2"/>
        <v>42.970838000000001</v>
      </c>
      <c r="Q17" s="24">
        <f t="shared" si="2"/>
        <v>53.967283000000002</v>
      </c>
      <c r="R17" s="24">
        <f t="shared" si="2"/>
        <v>52.488270999999997</v>
      </c>
      <c r="S17" s="24">
        <f t="shared" si="2"/>
        <v>77.044155000000003</v>
      </c>
      <c r="T17" s="24">
        <f t="shared" si="2"/>
        <v>62.951715</v>
      </c>
      <c r="U17" s="24">
        <f t="shared" si="2"/>
        <v>86.611374999999995</v>
      </c>
      <c r="V17" s="24">
        <f t="shared" si="2"/>
        <v>71.532439999999994</v>
      </c>
      <c r="W17" s="24">
        <f t="shared" si="2"/>
        <v>74.245189999999994</v>
      </c>
      <c r="X17" s="24">
        <f t="shared" si="2"/>
        <v>52.963526999999999</v>
      </c>
      <c r="Y17" s="24">
        <f t="shared" si="2"/>
        <v>58.044991000000003</v>
      </c>
      <c r="Z17" s="24">
        <f t="shared" si="2"/>
        <v>67.416995</v>
      </c>
      <c r="AA17" s="24">
        <f t="shared" si="2"/>
        <v>69.975937999999999</v>
      </c>
      <c r="AB17" s="24">
        <f t="shared" si="2"/>
        <v>62.310546000000002</v>
      </c>
      <c r="AC17" s="24">
        <f t="shared" si="2"/>
        <v>76.532950999999997</v>
      </c>
      <c r="AD17" s="24">
        <f t="shared" si="2"/>
        <v>53.693016</v>
      </c>
      <c r="AE17" s="24">
        <f t="shared" si="2"/>
        <v>56.024273999999998</v>
      </c>
      <c r="AF17" s="24">
        <f t="shared" si="2"/>
        <v>49.033327</v>
      </c>
      <c r="AG17" s="24">
        <f t="shared" si="2"/>
        <v>62.557327000000001</v>
      </c>
      <c r="AH17" s="24">
        <f t="shared" si="2"/>
        <v>57.459587999999997</v>
      </c>
      <c r="AI17" s="24">
        <f t="shared" si="2"/>
        <v>66.003383999999997</v>
      </c>
      <c r="AJ17" s="24">
        <f t="shared" si="2"/>
        <v>57.594301000000002</v>
      </c>
      <c r="AK17" s="24">
        <f t="shared" si="2"/>
        <v>62.215114999999997</v>
      </c>
      <c r="AL17" s="24">
        <f t="shared" si="2"/>
        <v>63.485855999999998</v>
      </c>
      <c r="AM17" s="24">
        <f t="shared" si="2"/>
        <v>67.669242999999994</v>
      </c>
      <c r="AN17" s="24">
        <f t="shared" si="2"/>
        <v>67.244848000000005</v>
      </c>
      <c r="AO17" s="24">
        <f t="shared" si="2"/>
        <v>85.651204000000007</v>
      </c>
      <c r="AP17" s="24">
        <f t="shared" si="2"/>
        <v>80.984069000000005</v>
      </c>
      <c r="AQ17" s="24">
        <f t="shared" si="2"/>
        <v>93.889791000000002</v>
      </c>
    </row>
    <row r="18" spans="2:43">
      <c r="B18" t="s">
        <v>238</v>
      </c>
      <c r="C18" s="24">
        <f>HLOOKUP(C15,$P$11:$BD$13,3,FALSE)/1000000</f>
        <v>72.106521767000004</v>
      </c>
      <c r="D18" s="24">
        <f t="shared" ref="D18:AQ18" si="3">HLOOKUP(D15,$P$11:$BD$13,3,FALSE)/1000000</f>
        <v>80.276622052999997</v>
      </c>
      <c r="E18" s="24">
        <f t="shared" si="3"/>
        <v>81.420274613000004</v>
      </c>
      <c r="F18" s="24">
        <f t="shared" si="3"/>
        <v>88.156431705000003</v>
      </c>
      <c r="G18" s="24">
        <f t="shared" si="3"/>
        <v>93.959822418000002</v>
      </c>
      <c r="H18" s="24">
        <f t="shared" si="3"/>
        <v>95.150854674999991</v>
      </c>
      <c r="I18" s="24">
        <f t="shared" si="3"/>
        <v>99.648589782000002</v>
      </c>
      <c r="J18" s="24">
        <f t="shared" si="3"/>
        <v>111.05876992399999</v>
      </c>
      <c r="K18" s="24">
        <f t="shared" si="3"/>
        <v>127.37262156600001</v>
      </c>
      <c r="L18" s="24">
        <f t="shared" si="3"/>
        <v>141.51341722200002</v>
      </c>
      <c r="M18" s="24">
        <f t="shared" si="3"/>
        <v>169.475866524</v>
      </c>
      <c r="N18" s="24">
        <f t="shared" si="3"/>
        <v>196.95572831000001</v>
      </c>
      <c r="O18" s="24">
        <f t="shared" si="3"/>
        <v>220.05862661099999</v>
      </c>
      <c r="P18" s="24">
        <f t="shared" si="3"/>
        <v>258.632992242</v>
      </c>
      <c r="Q18" s="24">
        <f t="shared" si="3"/>
        <v>282.66537266</v>
      </c>
      <c r="R18" s="24">
        <f t="shared" si="3"/>
        <v>299.26155391200001</v>
      </c>
      <c r="S18" s="24">
        <f t="shared" si="3"/>
        <v>372.51359156300003</v>
      </c>
      <c r="T18" s="24">
        <f t="shared" si="3"/>
        <v>418.13238848999998</v>
      </c>
      <c r="U18" s="24">
        <f t="shared" si="3"/>
        <v>507.90162361199998</v>
      </c>
      <c r="V18" s="24">
        <f t="shared" si="3"/>
        <v>585.92594964499995</v>
      </c>
      <c r="W18" s="24">
        <f t="shared" si="3"/>
        <v>672.55115969799999</v>
      </c>
      <c r="X18" s="24">
        <f t="shared" si="3"/>
        <v>598.14095792700004</v>
      </c>
      <c r="Y18" s="24">
        <f t="shared" si="3"/>
        <v>594.54622921099997</v>
      </c>
      <c r="Z18" s="24">
        <f t="shared" si="3"/>
        <v>603.893268261</v>
      </c>
      <c r="AA18" s="24">
        <f t="shared" si="3"/>
        <v>582.68142795200004</v>
      </c>
      <c r="AB18" s="24">
        <f t="shared" si="3"/>
        <v>601.04283001199997</v>
      </c>
      <c r="AC18" s="24">
        <f t="shared" si="3"/>
        <v>706.87937122400001</v>
      </c>
      <c r="AD18" s="24">
        <f t="shared" si="3"/>
        <v>647.80698477800001</v>
      </c>
      <c r="AE18" s="24">
        <f t="shared" si="3"/>
        <v>641.30528262500002</v>
      </c>
      <c r="AF18" s="24">
        <f t="shared" si="3"/>
        <v>635.68096478699999</v>
      </c>
      <c r="AG18" s="24">
        <f t="shared" si="3"/>
        <v>695.87873778300002</v>
      </c>
      <c r="AH18" s="24">
        <f t="shared" si="3"/>
        <v>710.0923250190001</v>
      </c>
      <c r="AI18" s="24">
        <f t="shared" si="3"/>
        <v>691.11435121099998</v>
      </c>
      <c r="AJ18" s="24">
        <f t="shared" si="3"/>
        <v>627.786022538</v>
      </c>
      <c r="AK18" s="24">
        <f t="shared" si="3"/>
        <v>551.29785836999997</v>
      </c>
      <c r="AL18" s="24">
        <f t="shared" si="3"/>
        <v>492.53617350300004</v>
      </c>
      <c r="AM18" s="24">
        <f t="shared" si="3"/>
        <v>552.94273202699992</v>
      </c>
      <c r="AN18" s="24">
        <f t="shared" si="3"/>
        <v>482.42105524999999</v>
      </c>
      <c r="AO18" s="24">
        <f t="shared" si="3"/>
        <v>542.43868593900004</v>
      </c>
      <c r="AP18" s="24">
        <f t="shared" si="3"/>
        <v>531.91105986799994</v>
      </c>
      <c r="AQ18" s="24">
        <f t="shared" si="3"/>
        <v>594.83319307000011</v>
      </c>
    </row>
    <row r="19" spans="2:43">
      <c r="B19" t="s">
        <v>239</v>
      </c>
      <c r="C19" s="24">
        <f>HLOOKUP(C15,$P$11:$BD$13,2,FALSE)/1000000</f>
        <v>2.562152803</v>
      </c>
      <c r="D19" s="24">
        <f t="shared" ref="D19:AQ19" si="4">HLOOKUP(D15,$P$11:$BD$13,2,FALSE)/1000000</f>
        <v>3.2094639570000001</v>
      </c>
      <c r="E19" s="24">
        <f t="shared" si="4"/>
        <v>2.609693198</v>
      </c>
      <c r="F19" s="24">
        <f t="shared" si="4"/>
        <v>2.7939545200000002</v>
      </c>
      <c r="G19" s="24">
        <f t="shared" si="4"/>
        <v>2.5549205279999998</v>
      </c>
      <c r="H19" s="24">
        <f t="shared" si="4"/>
        <v>3.1615524430000002</v>
      </c>
      <c r="I19" s="24">
        <f t="shared" si="4"/>
        <v>3.0414855030000001</v>
      </c>
      <c r="J19" s="24">
        <f t="shared" si="4"/>
        <v>3.7834341120000001</v>
      </c>
      <c r="K19" s="24">
        <f t="shared" si="4"/>
        <v>4.4445074560000002</v>
      </c>
      <c r="L19" s="24">
        <f t="shared" si="4"/>
        <v>6.3524661010000001</v>
      </c>
      <c r="M19" s="24">
        <f t="shared" si="4"/>
        <v>7.8987140719999998</v>
      </c>
      <c r="N19" s="24">
        <f t="shared" si="4"/>
        <v>6.9786427739999999</v>
      </c>
      <c r="O19" s="24">
        <f t="shared" si="4"/>
        <v>6.3654097079999996</v>
      </c>
      <c r="P19" s="24">
        <f t="shared" si="4"/>
        <v>9.3663864489999984</v>
      </c>
      <c r="Q19" s="24">
        <f t="shared" si="4"/>
        <v>10.600215084</v>
      </c>
      <c r="R19" s="24">
        <f t="shared" si="4"/>
        <v>9.7630870450000007</v>
      </c>
      <c r="S19" s="24">
        <f t="shared" si="4"/>
        <v>9.9665490429999988</v>
      </c>
      <c r="T19" s="24">
        <f t="shared" si="4"/>
        <v>9.7418847329999991</v>
      </c>
      <c r="U19" s="24">
        <f t="shared" si="4"/>
        <v>11.006759607999999</v>
      </c>
      <c r="V19" s="24">
        <f t="shared" si="4"/>
        <v>15.652619789999999</v>
      </c>
      <c r="W19" s="24">
        <f t="shared" si="4"/>
        <v>20.152612616999999</v>
      </c>
      <c r="X19" s="24">
        <f t="shared" si="4"/>
        <v>34.940996685999998</v>
      </c>
      <c r="Y19" s="24">
        <f t="shared" si="4"/>
        <v>25.058594201000002</v>
      </c>
      <c r="Z19" s="24">
        <f t="shared" si="4"/>
        <v>21.331689373</v>
      </c>
      <c r="AA19" s="24">
        <f t="shared" si="4"/>
        <v>24.698519828000002</v>
      </c>
      <c r="AB19" s="24">
        <f t="shared" si="4"/>
        <v>21.293715650999999</v>
      </c>
      <c r="AC19" s="24">
        <f t="shared" si="4"/>
        <v>19.509191662999999</v>
      </c>
      <c r="AD19" s="24">
        <f t="shared" si="4"/>
        <v>27.295263208999998</v>
      </c>
      <c r="AE19" s="24">
        <f t="shared" si="4"/>
        <v>25.517593493</v>
      </c>
      <c r="AF19" s="24">
        <f t="shared" si="4"/>
        <v>24.952023326999999</v>
      </c>
      <c r="AG19" s="24">
        <f t="shared" si="4"/>
        <v>20.227925085000003</v>
      </c>
      <c r="AH19" s="24">
        <f t="shared" si="4"/>
        <v>18.809714122999999</v>
      </c>
      <c r="AI19" s="24">
        <f t="shared" si="4"/>
        <v>17.423329916</v>
      </c>
      <c r="AJ19" s="24">
        <f t="shared" si="4"/>
        <v>20.830302266</v>
      </c>
      <c r="AK19" s="24">
        <f t="shared" si="4"/>
        <v>15.479928773999999</v>
      </c>
      <c r="AL19" s="24">
        <f t="shared" si="4"/>
        <v>14.487180372999999</v>
      </c>
      <c r="AM19" s="24">
        <f t="shared" si="4"/>
        <v>21.119292523999999</v>
      </c>
      <c r="AN19" s="24">
        <f t="shared" si="4"/>
        <v>14.947959527</v>
      </c>
      <c r="AO19" s="24">
        <f t="shared" si="4"/>
        <v>12.682633673</v>
      </c>
      <c r="AP19" s="24">
        <f t="shared" si="4"/>
        <v>10.955845093000001</v>
      </c>
      <c r="AQ19" s="24">
        <f t="shared" si="4"/>
        <v>10.325811460999999</v>
      </c>
    </row>
    <row r="20" spans="2:43">
      <c r="C20" s="24"/>
      <c r="D20" s="24"/>
      <c r="E20" s="24"/>
      <c r="F20" s="24"/>
      <c r="G20" s="24"/>
      <c r="H20" s="24"/>
      <c r="I20" s="24"/>
      <c r="J20" s="24"/>
      <c r="K20" s="24"/>
      <c r="L20" s="24"/>
      <c r="M20" s="24"/>
      <c r="N20" s="24"/>
      <c r="O20" s="24"/>
      <c r="P20" s="24"/>
      <c r="Q20" s="24"/>
      <c r="R20" s="24"/>
      <c r="S20" s="24"/>
      <c r="T20" s="24"/>
      <c r="U20" s="24"/>
      <c r="V20" s="24"/>
      <c r="W20" s="24"/>
      <c r="X20" s="24"/>
      <c r="Y20" s="24"/>
      <c r="Z20" s="24"/>
      <c r="AA20" s="24"/>
      <c r="AB20" s="24"/>
      <c r="AC20" s="24"/>
      <c r="AD20" s="24"/>
      <c r="AE20" s="24"/>
      <c r="AF20" s="24"/>
      <c r="AG20" s="24"/>
      <c r="AH20" s="24"/>
      <c r="AI20" s="24"/>
      <c r="AJ20" s="24"/>
      <c r="AK20" s="24"/>
      <c r="AL20" s="24"/>
      <c r="AM20" s="24"/>
      <c r="AN20" s="24"/>
      <c r="AO20" s="24"/>
      <c r="AP20" s="24"/>
      <c r="AQ20" s="24"/>
    </row>
    <row r="21" spans="2:43">
      <c r="C21" s="24"/>
      <c r="D21" s="24"/>
      <c r="E21" s="24"/>
      <c r="F21" s="24"/>
      <c r="G21" s="24"/>
      <c r="H21" s="24"/>
      <c r="I21" s="24"/>
      <c r="J21" s="24"/>
      <c r="K21" s="24"/>
      <c r="L21" s="24"/>
      <c r="M21" s="24"/>
      <c r="N21" s="24"/>
      <c r="O21" s="24"/>
      <c r="P21" s="24"/>
      <c r="Q21" s="24"/>
      <c r="R21" s="24"/>
      <c r="S21" s="24"/>
      <c r="T21" s="24"/>
      <c r="U21" s="24"/>
      <c r="V21" s="24"/>
      <c r="W21" s="24"/>
      <c r="X21" s="24"/>
      <c r="Y21" s="24"/>
      <c r="Z21" s="24"/>
      <c r="AA21" s="24"/>
      <c r="AB21" s="24"/>
      <c r="AC21" s="24"/>
      <c r="AD21" s="24"/>
      <c r="AE21" s="24"/>
      <c r="AF21" s="24"/>
      <c r="AG21" s="24"/>
      <c r="AH21" s="24"/>
      <c r="AI21" s="24"/>
      <c r="AJ21" s="24"/>
      <c r="AK21" s="24"/>
      <c r="AL21" s="24"/>
      <c r="AM21" s="24"/>
      <c r="AN21" s="24"/>
      <c r="AO21" s="24"/>
      <c r="AP21" s="24"/>
      <c r="AQ21" s="24"/>
    </row>
    <row r="22" spans="2:43">
      <c r="C22" t="s">
        <v>157</v>
      </c>
      <c r="D22" t="s">
        <v>197</v>
      </c>
      <c r="E22" t="s">
        <v>240</v>
      </c>
    </row>
    <row r="23" spans="2:43">
      <c r="C23" s="32">
        <v>39629</v>
      </c>
      <c r="D23" s="32">
        <v>43281</v>
      </c>
      <c r="E23" t="s">
        <v>241</v>
      </c>
      <c r="F23" t="s">
        <v>242</v>
      </c>
    </row>
    <row r="24" spans="2:43">
      <c r="B24" s="33" t="s">
        <v>237</v>
      </c>
      <c r="C24" s="34">
        <f t="shared" ref="C24:D24" si="5">HLOOKUP(C22,$H$5:$DG$8,4,FALSE)/1000000</f>
        <v>74.245189999999994</v>
      </c>
      <c r="D24" s="34">
        <f t="shared" si="5"/>
        <v>93.889791000000002</v>
      </c>
      <c r="E24" s="35">
        <f>D24-C24</f>
        <v>19.644601000000009</v>
      </c>
      <c r="F24" s="36">
        <f>E24/C24</f>
        <v>0.26459089134259084</v>
      </c>
    </row>
    <row r="25" spans="2:43">
      <c r="B25" s="33" t="s">
        <v>238</v>
      </c>
      <c r="C25" s="34">
        <f t="shared" ref="C25:D25" si="6">HLOOKUP(C22,$P$11:$BD$13,3,FALSE)/1000000</f>
        <v>672.55115969799999</v>
      </c>
      <c r="D25" s="34">
        <f t="shared" si="6"/>
        <v>594.83319307000011</v>
      </c>
      <c r="E25" s="35">
        <f t="shared" ref="E25:E26" si="7">D25-C25</f>
        <v>-77.717966627999886</v>
      </c>
      <c r="F25" s="36">
        <f t="shared" ref="F25:F26" si="8">E25/C25</f>
        <v>-0.1155569587641453</v>
      </c>
    </row>
    <row r="26" spans="2:43">
      <c r="B26" s="33" t="s">
        <v>239</v>
      </c>
      <c r="C26" s="34">
        <f t="shared" ref="C26:D26" si="9">HLOOKUP(C22,$P$11:$BD$13,2,FALSE)/1000000</f>
        <v>20.152612616999999</v>
      </c>
      <c r="D26" s="34">
        <f t="shared" si="9"/>
        <v>10.325811460999999</v>
      </c>
      <c r="E26" s="35">
        <f t="shared" si="7"/>
        <v>-9.8268011560000001</v>
      </c>
      <c r="F26" s="36">
        <f t="shared" si="8"/>
        <v>-0.48761921557061411</v>
      </c>
    </row>
  </sheetData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F6FC92-010C-4ECA-A046-116F60F8254C}">
  <sheetPr>
    <tabColor theme="9" tint="-0.249977111117893"/>
  </sheetPr>
  <dimension ref="A1:BA291"/>
  <sheetViews>
    <sheetView showGridLines="0" zoomScale="70" zoomScaleNormal="70" workbookViewId="0">
      <pane xSplit="1" ySplit="2" topLeftCell="AN31" activePane="bottomRight" state="frozen"/>
      <selection activeCell="AC276" sqref="AC276"/>
      <selection pane="topRight" activeCell="AC276" sqref="AC276"/>
      <selection pane="bottomLeft" activeCell="AC276" sqref="AC276"/>
      <selection pane="bottomRight" activeCell="AC276" sqref="AC276"/>
    </sheetView>
  </sheetViews>
  <sheetFormatPr defaultRowHeight="15"/>
  <cols>
    <col min="1" max="1" width="14.28515625" customWidth="1"/>
    <col min="2" max="13" width="8.85546875" customWidth="1"/>
    <col min="14" max="14" width="14.28515625" customWidth="1"/>
    <col min="15" max="28" width="10.28515625" customWidth="1"/>
    <col min="29" max="37" width="9.140625" customWidth="1"/>
    <col min="38" max="45" width="13.7109375" customWidth="1"/>
    <col min="47" max="50" width="22.85546875" customWidth="1"/>
  </cols>
  <sheetData>
    <row r="1" spans="1:53" ht="15.75" customHeight="1" thickBot="1">
      <c r="A1" t="s">
        <v>818</v>
      </c>
      <c r="B1" s="272" t="s">
        <v>819</v>
      </c>
      <c r="C1" s="272"/>
      <c r="D1" s="272"/>
      <c r="E1" s="272"/>
      <c r="F1" s="272"/>
      <c r="G1" s="272"/>
      <c r="H1" s="272"/>
      <c r="I1" s="272"/>
      <c r="J1" s="272"/>
      <c r="K1" s="272"/>
      <c r="L1" s="272"/>
      <c r="M1" s="273"/>
      <c r="N1" s="216"/>
      <c r="O1" s="272" t="s">
        <v>820</v>
      </c>
      <c r="P1" s="272"/>
      <c r="Q1" s="272"/>
      <c r="R1" s="272"/>
      <c r="S1" s="272"/>
      <c r="T1" s="272"/>
      <c r="U1" s="272"/>
      <c r="V1" s="272"/>
      <c r="W1" s="272"/>
      <c r="X1" s="272"/>
      <c r="Y1" s="272"/>
      <c r="Z1" s="272"/>
      <c r="AA1" s="273"/>
      <c r="AB1" s="216"/>
      <c r="AC1" s="274" t="s">
        <v>821</v>
      </c>
      <c r="AD1" s="274"/>
      <c r="AE1" s="274"/>
      <c r="AF1" s="274"/>
      <c r="AG1" s="274"/>
      <c r="AH1" s="274"/>
      <c r="AI1" s="274"/>
      <c r="AJ1" s="274"/>
      <c r="AK1" s="274"/>
      <c r="AM1" s="275" t="s">
        <v>822</v>
      </c>
      <c r="AN1" s="275"/>
      <c r="AO1" s="275"/>
      <c r="AP1" s="275"/>
      <c r="AQ1" s="275"/>
      <c r="AR1" s="275"/>
      <c r="AS1" s="275"/>
      <c r="AU1" s="6"/>
      <c r="AV1" s="6"/>
      <c r="AW1" s="6"/>
      <c r="AX1" s="6"/>
      <c r="AY1" s="6"/>
      <c r="AZ1" s="6"/>
      <c r="BA1" s="6"/>
    </row>
    <row r="2" spans="1:53" s="6" customFormat="1" ht="61.5" customHeight="1">
      <c r="B2" s="276" t="s">
        <v>823</v>
      </c>
      <c r="C2" s="276" t="s">
        <v>824</v>
      </c>
      <c r="D2" s="276" t="s">
        <v>825</v>
      </c>
      <c r="E2" s="276" t="s">
        <v>826</v>
      </c>
      <c r="F2" s="6" t="s">
        <v>827</v>
      </c>
      <c r="G2" s="6" t="s">
        <v>828</v>
      </c>
      <c r="H2" s="277" t="s">
        <v>829</v>
      </c>
      <c r="I2" s="277" t="s">
        <v>830</v>
      </c>
      <c r="J2" s="277" t="s">
        <v>831</v>
      </c>
      <c r="K2" s="276" t="s">
        <v>832</v>
      </c>
      <c r="L2" s="6" t="s">
        <v>833</v>
      </c>
      <c r="M2" s="277" t="s">
        <v>834</v>
      </c>
      <c r="O2" s="6" t="str">
        <f>B2</f>
        <v>S&amp;P 500 Momentum TR USD</v>
      </c>
      <c r="P2" s="6" t="str">
        <f t="shared" ref="P2:Z2" si="0">C2</f>
        <v>S&amp;P 500 Value TR USD</v>
      </c>
      <c r="Q2" s="6" t="str">
        <f t="shared" si="0"/>
        <v>S&amp;P 500 Low Volatility TR USD</v>
      </c>
      <c r="R2" s="6" t="str">
        <f t="shared" si="0"/>
        <v>S&amp;P 500 Dividend Aristocrats TR USD</v>
      </c>
      <c r="S2" s="6" t="str">
        <f t="shared" si="0"/>
        <v>Russell 1000 Size Fctr TR USD</v>
      </c>
      <c r="T2" s="6" t="str">
        <f t="shared" si="0"/>
        <v>Russell 1000 Quality Fctr TR USD</v>
      </c>
      <c r="U2" s="6" t="str">
        <f t="shared" si="0"/>
        <v>Multifactor (SP universe)</v>
      </c>
      <c r="V2" s="6" t="str">
        <f t="shared" si="0"/>
        <v>Multifactor (R1000 universe)</v>
      </c>
      <c r="W2" s="6" t="str">
        <f t="shared" si="0"/>
        <v>Multifactor (both universes)</v>
      </c>
      <c r="X2" s="6" t="str">
        <f t="shared" si="0"/>
        <v>S&amp;P 500 TR USD</v>
      </c>
      <c r="Y2" s="6" t="str">
        <f t="shared" si="0"/>
        <v>Russell 1000 TR USD</v>
      </c>
      <c r="Z2" s="6" t="str">
        <f t="shared" si="0"/>
        <v>Blended Universes</v>
      </c>
      <c r="AA2" s="6" t="s">
        <v>688</v>
      </c>
      <c r="AC2" s="276" t="str">
        <f>O2</f>
        <v>S&amp;P 500 Momentum TR USD</v>
      </c>
      <c r="AD2" s="276" t="str">
        <f t="shared" ref="AD2:AK2" si="1">P2</f>
        <v>S&amp;P 500 Value TR USD</v>
      </c>
      <c r="AE2" s="276" t="str">
        <f t="shared" si="1"/>
        <v>S&amp;P 500 Low Volatility TR USD</v>
      </c>
      <c r="AF2" s="276" t="str">
        <f t="shared" si="1"/>
        <v>S&amp;P 500 Dividend Aristocrats TR USD</v>
      </c>
      <c r="AG2" s="276" t="str">
        <f t="shared" si="1"/>
        <v>Russell 1000 Size Fctr TR USD</v>
      </c>
      <c r="AH2" s="276" t="str">
        <f t="shared" si="1"/>
        <v>Russell 1000 Quality Fctr TR USD</v>
      </c>
      <c r="AI2" s="276" t="str">
        <f t="shared" si="1"/>
        <v>Multifactor (SP universe)</v>
      </c>
      <c r="AJ2" s="276" t="str">
        <f t="shared" si="1"/>
        <v>Multifactor (R1000 universe)</v>
      </c>
      <c r="AK2" s="276" t="str">
        <f t="shared" si="1"/>
        <v>Multifactor (both universes)</v>
      </c>
      <c r="AL2"/>
      <c r="AM2" s="278" t="s">
        <v>835</v>
      </c>
      <c r="AN2" s="278" t="s">
        <v>836</v>
      </c>
      <c r="AO2" s="278" t="s">
        <v>837</v>
      </c>
      <c r="AP2" s="278" t="s">
        <v>838</v>
      </c>
      <c r="AQ2" s="278" t="s">
        <v>839</v>
      </c>
      <c r="AR2" s="278" t="s">
        <v>840</v>
      </c>
      <c r="AS2" s="6" t="s">
        <v>841</v>
      </c>
    </row>
    <row r="3" spans="1:53">
      <c r="B3" s="76"/>
      <c r="C3" s="76"/>
      <c r="D3" s="76"/>
      <c r="E3" s="76"/>
      <c r="F3" s="76"/>
      <c r="G3" s="76"/>
      <c r="H3" s="76"/>
      <c r="I3" s="76"/>
      <c r="J3" s="76"/>
      <c r="K3" s="76"/>
      <c r="L3" s="76"/>
      <c r="M3" s="76"/>
      <c r="N3" s="76"/>
      <c r="O3" s="76">
        <v>100</v>
      </c>
      <c r="P3" s="76">
        <v>100</v>
      </c>
      <c r="Q3" s="76">
        <v>100</v>
      </c>
      <c r="R3" s="76">
        <v>100</v>
      </c>
      <c r="S3" s="76">
        <v>100</v>
      </c>
      <c r="T3" s="76">
        <v>100</v>
      </c>
      <c r="U3" s="76">
        <v>100</v>
      </c>
      <c r="V3" s="76">
        <v>100</v>
      </c>
      <c r="W3" s="76">
        <v>100</v>
      </c>
      <c r="X3" s="76">
        <v>100</v>
      </c>
      <c r="Y3" s="76">
        <v>100</v>
      </c>
      <c r="Z3" s="76">
        <v>100</v>
      </c>
      <c r="AA3" s="76">
        <v>0</v>
      </c>
      <c r="AB3" s="76"/>
      <c r="AC3" s="279">
        <f>(O3-$X3)</f>
        <v>0</v>
      </c>
      <c r="AD3" s="279">
        <f>(P3-$X3)</f>
        <v>0</v>
      </c>
      <c r="AE3" s="279">
        <f>(Q3-$X3)</f>
        <v>0</v>
      </c>
      <c r="AF3" s="279">
        <f>(R3-$X3)</f>
        <v>0</v>
      </c>
      <c r="AG3" s="279">
        <f>(S3-$Y3)</f>
        <v>0</v>
      </c>
      <c r="AH3" s="279">
        <f>(T3-$Y3)</f>
        <v>0</v>
      </c>
      <c r="AI3" s="279"/>
      <c r="AJ3" s="279"/>
      <c r="AK3" s="279">
        <f>W3-Z3</f>
        <v>0</v>
      </c>
      <c r="AM3" s="10">
        <f>AC3</f>
        <v>0</v>
      </c>
      <c r="AN3" s="10">
        <f>AD3</f>
        <v>0</v>
      </c>
      <c r="AO3" s="10">
        <f>AE3</f>
        <v>0</v>
      </c>
      <c r="AP3" s="10">
        <f>AF3</f>
        <v>0</v>
      </c>
      <c r="AS3" s="10">
        <f>AK3</f>
        <v>0</v>
      </c>
    </row>
    <row r="4" spans="1:53">
      <c r="A4" s="280">
        <v>34730</v>
      </c>
      <c r="B4" s="10">
        <v>-0.22883999999999999</v>
      </c>
      <c r="C4" s="10">
        <v>2.70811</v>
      </c>
      <c r="D4" s="10">
        <v>2.9115899999999999</v>
      </c>
      <c r="E4" s="10">
        <v>4.1713399999999998</v>
      </c>
      <c r="F4" s="10"/>
      <c r="G4" s="10"/>
      <c r="H4" s="10">
        <f>AVERAGE(B4:E4)</f>
        <v>2.3905500000000002</v>
      </c>
      <c r="I4" s="10"/>
      <c r="J4" s="10">
        <f t="shared" ref="J4:J67" si="2">IF(I4=0,H4,(4/6)*H4+(2/6)*I4)</f>
        <v>2.3905500000000002</v>
      </c>
      <c r="K4" s="10">
        <v>2.5933299999999999</v>
      </c>
      <c r="L4" s="10"/>
      <c r="M4" s="10">
        <f>IF(L4=0,K4,(4/6)*K4+(2/6)*L4)</f>
        <v>2.5933299999999999</v>
      </c>
      <c r="N4" s="10"/>
      <c r="O4" s="10">
        <f>O3*(1+B4/100)</f>
        <v>99.771160000000009</v>
      </c>
      <c r="P4" s="10">
        <f t="shared" ref="P4:Z19" si="3">P3*(1+C4/100)</f>
        <v>102.70810999999999</v>
      </c>
      <c r="Q4" s="10">
        <f t="shared" si="3"/>
        <v>102.91159</v>
      </c>
      <c r="R4" s="10">
        <f t="shared" si="3"/>
        <v>104.17133999999999</v>
      </c>
      <c r="S4" s="10">
        <f t="shared" si="3"/>
        <v>100</v>
      </c>
      <c r="T4" s="10">
        <f t="shared" si="3"/>
        <v>100</v>
      </c>
      <c r="U4" s="10">
        <f t="shared" si="3"/>
        <v>102.39054999999999</v>
      </c>
      <c r="V4" s="10">
        <f t="shared" si="3"/>
        <v>100</v>
      </c>
      <c r="W4" s="10">
        <f t="shared" si="3"/>
        <v>102.39054999999999</v>
      </c>
      <c r="X4" s="10">
        <f t="shared" si="3"/>
        <v>102.59332999999999</v>
      </c>
      <c r="Y4" s="10">
        <f t="shared" si="3"/>
        <v>100</v>
      </c>
      <c r="Z4" s="10">
        <f t="shared" si="3"/>
        <v>102.59332999999999</v>
      </c>
      <c r="AA4" s="10">
        <f>X4-100</f>
        <v>2.5933299999999946</v>
      </c>
      <c r="AB4" s="10"/>
      <c r="AC4" s="279">
        <f t="shared" ref="AC4:AF35" si="4">(O4-$X4)</f>
        <v>-2.8221699999999856</v>
      </c>
      <c r="AD4" s="279">
        <f t="shared" si="4"/>
        <v>0.11477999999999611</v>
      </c>
      <c r="AE4" s="279">
        <f t="shared" si="4"/>
        <v>0.31826000000000931</v>
      </c>
      <c r="AF4" s="279">
        <f t="shared" si="4"/>
        <v>1.5780099999999919</v>
      </c>
      <c r="AG4" s="279">
        <f t="shared" ref="AG4:AH67" si="5">(S4-$Y4)</f>
        <v>0</v>
      </c>
      <c r="AH4" s="279">
        <f t="shared" si="5"/>
        <v>0</v>
      </c>
      <c r="AI4" s="279"/>
      <c r="AJ4" s="279"/>
      <c r="AK4" s="279">
        <f t="shared" ref="AK4:AK67" si="6">W4-Z4</f>
        <v>-0.20278000000000418</v>
      </c>
      <c r="AM4" s="10">
        <f t="shared" ref="AM4:AP67" si="7">AC4</f>
        <v>-2.8221699999999856</v>
      </c>
      <c r="AN4" s="10">
        <f t="shared" si="7"/>
        <v>0.11477999999999611</v>
      </c>
      <c r="AO4" s="10">
        <f t="shared" si="7"/>
        <v>0.31826000000000931</v>
      </c>
      <c r="AP4" s="10">
        <f t="shared" si="7"/>
        <v>1.5780099999999919</v>
      </c>
      <c r="AQ4" s="136"/>
      <c r="AR4" s="136"/>
      <c r="AS4" s="10">
        <f t="shared" ref="AS4:AS67" si="8">AK4</f>
        <v>-0.20278000000000418</v>
      </c>
    </row>
    <row r="5" spans="1:53">
      <c r="A5" s="280">
        <v>34758</v>
      </c>
      <c r="B5" s="10">
        <v>4.2331899999999996</v>
      </c>
      <c r="C5" s="10">
        <v>3.8809100000000001</v>
      </c>
      <c r="D5" s="10">
        <v>3.9572400000000001</v>
      </c>
      <c r="E5" s="10">
        <v>3.1896499999999999</v>
      </c>
      <c r="F5" s="10"/>
      <c r="G5" s="10"/>
      <c r="H5" s="10">
        <f t="shared" ref="H5:H68" si="9">AVERAGE(B5:E5)</f>
        <v>3.8152475000000003</v>
      </c>
      <c r="I5" s="10"/>
      <c r="J5" s="10">
        <f t="shared" si="2"/>
        <v>3.8152475000000003</v>
      </c>
      <c r="K5" s="10">
        <v>3.8971399999999998</v>
      </c>
      <c r="L5" s="10"/>
      <c r="M5" s="10">
        <f t="shared" ref="M5:M68" si="10">IF(L5=0,K5,(4/6)*K5+(2/6)*L5)</f>
        <v>3.8971399999999998</v>
      </c>
      <c r="N5" s="10"/>
      <c r="O5" s="10">
        <f t="shared" ref="O5:Z20" si="11">O4*(1+B5/100)</f>
        <v>103.99466276800401</v>
      </c>
      <c r="P5" s="10">
        <f t="shared" si="3"/>
        <v>106.69411931180099</v>
      </c>
      <c r="Q5" s="10">
        <f t="shared" si="3"/>
        <v>106.984048604116</v>
      </c>
      <c r="R5" s="10">
        <f t="shared" si="3"/>
        <v>107.49404114630998</v>
      </c>
      <c r="S5" s="10">
        <f t="shared" si="3"/>
        <v>100</v>
      </c>
      <c r="T5" s="10">
        <f t="shared" si="3"/>
        <v>100</v>
      </c>
      <c r="U5" s="10">
        <f t="shared" si="3"/>
        <v>106.29700289911123</v>
      </c>
      <c r="V5" s="10">
        <f t="shared" si="3"/>
        <v>100</v>
      </c>
      <c r="W5" s="10">
        <f t="shared" si="3"/>
        <v>106.29700289911123</v>
      </c>
      <c r="X5" s="10">
        <f t="shared" si="3"/>
        <v>106.59153570076201</v>
      </c>
      <c r="Y5" s="10">
        <f t="shared" si="3"/>
        <v>100</v>
      </c>
      <c r="Z5" s="10">
        <f t="shared" si="3"/>
        <v>106.59153570076201</v>
      </c>
      <c r="AA5" s="10">
        <f t="shared" ref="AA5:AA68" si="12">X5-100</f>
        <v>6.5915357007620088</v>
      </c>
      <c r="AB5" s="10"/>
      <c r="AC5" s="279">
        <f t="shared" si="4"/>
        <v>-2.5968729327580036</v>
      </c>
      <c r="AD5" s="279">
        <f t="shared" si="4"/>
        <v>0.10258361103898039</v>
      </c>
      <c r="AE5" s="279">
        <f t="shared" si="4"/>
        <v>0.39251290335398892</v>
      </c>
      <c r="AF5" s="279">
        <f t="shared" si="4"/>
        <v>0.9025054455479733</v>
      </c>
      <c r="AG5" s="279">
        <f t="shared" si="5"/>
        <v>0</v>
      </c>
      <c r="AH5" s="279">
        <f t="shared" si="5"/>
        <v>0</v>
      </c>
      <c r="AI5" s="279"/>
      <c r="AJ5" s="279"/>
      <c r="AK5" s="279">
        <f t="shared" si="6"/>
        <v>-0.29453280165077445</v>
      </c>
      <c r="AM5" s="10">
        <f t="shared" si="7"/>
        <v>-2.5968729327580036</v>
      </c>
      <c r="AN5" s="10">
        <f t="shared" si="7"/>
        <v>0.10258361103898039</v>
      </c>
      <c r="AO5" s="10">
        <f t="shared" si="7"/>
        <v>0.39251290335398892</v>
      </c>
      <c r="AP5" s="10">
        <f t="shared" si="7"/>
        <v>0.9025054455479733</v>
      </c>
      <c r="AQ5" s="136"/>
      <c r="AR5" s="136"/>
      <c r="AS5" s="10">
        <f t="shared" si="8"/>
        <v>-0.29453280165077445</v>
      </c>
    </row>
    <row r="6" spans="1:53">
      <c r="A6" s="280">
        <v>34789</v>
      </c>
      <c r="B6" s="10">
        <v>2.1106400000000001</v>
      </c>
      <c r="C6" s="10">
        <v>2.7573400000000001</v>
      </c>
      <c r="D6" s="10">
        <v>1.8718399999999999</v>
      </c>
      <c r="E6" s="10">
        <v>3.0985800000000001</v>
      </c>
      <c r="F6" s="10"/>
      <c r="G6" s="10"/>
      <c r="H6" s="10">
        <f t="shared" si="9"/>
        <v>2.4596</v>
      </c>
      <c r="I6" s="10"/>
      <c r="J6" s="10">
        <f t="shared" si="2"/>
        <v>2.4596</v>
      </c>
      <c r="K6" s="10">
        <v>2.9507400000000001</v>
      </c>
      <c r="L6" s="10"/>
      <c r="M6" s="10">
        <f t="shared" si="10"/>
        <v>2.9507400000000001</v>
      </c>
      <c r="N6" s="10"/>
      <c r="O6" s="10">
        <f t="shared" si="11"/>
        <v>106.18961571825061</v>
      </c>
      <c r="P6" s="10">
        <f t="shared" si="3"/>
        <v>109.63603894123301</v>
      </c>
      <c r="Q6" s="10">
        <f t="shared" si="3"/>
        <v>108.98661881950729</v>
      </c>
      <c r="R6" s="10">
        <f t="shared" si="3"/>
        <v>110.82483000646133</v>
      </c>
      <c r="S6" s="10">
        <f t="shared" si="3"/>
        <v>100</v>
      </c>
      <c r="T6" s="10">
        <f t="shared" si="3"/>
        <v>100</v>
      </c>
      <c r="U6" s="10">
        <f t="shared" si="3"/>
        <v>108.91148398241778</v>
      </c>
      <c r="V6" s="10">
        <f t="shared" si="3"/>
        <v>100</v>
      </c>
      <c r="W6" s="10">
        <f t="shared" si="3"/>
        <v>108.91148398241778</v>
      </c>
      <c r="X6" s="10">
        <f t="shared" si="3"/>
        <v>109.73677478129866</v>
      </c>
      <c r="Y6" s="10">
        <f t="shared" si="3"/>
        <v>100</v>
      </c>
      <c r="Z6" s="10">
        <f t="shared" si="3"/>
        <v>109.73677478129866</v>
      </c>
      <c r="AA6" s="10">
        <f t="shared" si="12"/>
        <v>9.7367747812986636</v>
      </c>
      <c r="AB6" s="10"/>
      <c r="AC6" s="279">
        <f t="shared" si="4"/>
        <v>-3.5471590630480563</v>
      </c>
      <c r="AD6" s="279">
        <f t="shared" si="4"/>
        <v>-0.10073584006565284</v>
      </c>
      <c r="AE6" s="279">
        <f t="shared" si="4"/>
        <v>-0.75015596179137845</v>
      </c>
      <c r="AF6" s="279">
        <f t="shared" si="4"/>
        <v>1.0880552251626625</v>
      </c>
      <c r="AG6" s="279">
        <f t="shared" si="5"/>
        <v>0</v>
      </c>
      <c r="AH6" s="279">
        <f t="shared" si="5"/>
        <v>0</v>
      </c>
      <c r="AI6" s="279"/>
      <c r="AJ6" s="279"/>
      <c r="AK6" s="279">
        <f t="shared" si="6"/>
        <v>-0.82529079888088575</v>
      </c>
      <c r="AM6" s="10">
        <f t="shared" si="7"/>
        <v>-3.5471590630480563</v>
      </c>
      <c r="AN6" s="10">
        <f t="shared" si="7"/>
        <v>-0.10073584006565284</v>
      </c>
      <c r="AO6" s="10">
        <f t="shared" si="7"/>
        <v>-0.75015596179137845</v>
      </c>
      <c r="AP6" s="10">
        <f t="shared" si="7"/>
        <v>1.0880552251626625</v>
      </c>
      <c r="AQ6" s="136"/>
      <c r="AR6" s="136"/>
      <c r="AS6" s="10">
        <f t="shared" si="8"/>
        <v>-0.82529079888088575</v>
      </c>
    </row>
    <row r="7" spans="1:53">
      <c r="A7" s="280">
        <v>34819</v>
      </c>
      <c r="B7" s="10">
        <v>4.5939100000000002</v>
      </c>
      <c r="C7" s="10">
        <v>3.2921999999999998</v>
      </c>
      <c r="D7" s="10">
        <v>1.73265</v>
      </c>
      <c r="E7" s="10">
        <v>1.2239</v>
      </c>
      <c r="F7" s="10"/>
      <c r="G7" s="10"/>
      <c r="H7" s="10">
        <f t="shared" si="9"/>
        <v>2.7106650000000001</v>
      </c>
      <c r="I7" s="10"/>
      <c r="J7" s="10">
        <f t="shared" si="2"/>
        <v>2.7106650000000001</v>
      </c>
      <c r="K7" s="10">
        <v>2.9446699999999999</v>
      </c>
      <c r="L7" s="10"/>
      <c r="M7" s="10">
        <f t="shared" si="10"/>
        <v>2.9446699999999999</v>
      </c>
      <c r="N7" s="10"/>
      <c r="O7" s="10">
        <f t="shared" si="11"/>
        <v>111.0678710936929</v>
      </c>
      <c r="P7" s="10">
        <f t="shared" si="3"/>
        <v>113.24547661525627</v>
      </c>
      <c r="Q7" s="10">
        <f t="shared" si="3"/>
        <v>110.87497547048348</v>
      </c>
      <c r="R7" s="10">
        <f t="shared" si="3"/>
        <v>112.18121510091042</v>
      </c>
      <c r="S7" s="10">
        <f t="shared" si="3"/>
        <v>100</v>
      </c>
      <c r="T7" s="10">
        <f t="shared" si="3"/>
        <v>100</v>
      </c>
      <c r="U7" s="10">
        <f t="shared" si="3"/>
        <v>111.86370945970977</v>
      </c>
      <c r="V7" s="10">
        <f t="shared" si="3"/>
        <v>100</v>
      </c>
      <c r="W7" s="10">
        <f t="shared" si="3"/>
        <v>111.86370945970977</v>
      </c>
      <c r="X7" s="10">
        <f t="shared" si="3"/>
        <v>112.96816066725114</v>
      </c>
      <c r="Y7" s="10">
        <f t="shared" si="3"/>
        <v>100</v>
      </c>
      <c r="Z7" s="10">
        <f t="shared" si="3"/>
        <v>112.96816066725114</v>
      </c>
      <c r="AA7" s="10">
        <f t="shared" si="12"/>
        <v>12.968160667251141</v>
      </c>
      <c r="AB7" s="10"/>
      <c r="AC7" s="279">
        <f t="shared" si="4"/>
        <v>-1.9002895735582399</v>
      </c>
      <c r="AD7" s="279">
        <f t="shared" si="4"/>
        <v>0.27731594800512482</v>
      </c>
      <c r="AE7" s="279">
        <f t="shared" si="4"/>
        <v>-2.0931851967676636</v>
      </c>
      <c r="AF7" s="279">
        <f t="shared" si="4"/>
        <v>-0.78694556634071944</v>
      </c>
      <c r="AG7" s="279">
        <f t="shared" si="5"/>
        <v>0</v>
      </c>
      <c r="AH7" s="279">
        <f t="shared" si="5"/>
        <v>0</v>
      </c>
      <c r="AI7" s="279"/>
      <c r="AJ7" s="279"/>
      <c r="AK7" s="279">
        <f t="shared" si="6"/>
        <v>-1.1044512075413735</v>
      </c>
      <c r="AM7" s="10">
        <f t="shared" si="7"/>
        <v>-1.9002895735582399</v>
      </c>
      <c r="AN7" s="10">
        <f t="shared" si="7"/>
        <v>0.27731594800512482</v>
      </c>
      <c r="AO7" s="10">
        <f t="shared" si="7"/>
        <v>-2.0931851967676636</v>
      </c>
      <c r="AP7" s="10">
        <f t="shared" si="7"/>
        <v>-0.78694556634071944</v>
      </c>
      <c r="AQ7" s="136"/>
      <c r="AR7" s="136"/>
      <c r="AS7" s="10">
        <f t="shared" si="8"/>
        <v>-1.1044512075413735</v>
      </c>
    </row>
    <row r="8" spans="1:53">
      <c r="A8" s="280">
        <v>34850</v>
      </c>
      <c r="B8" s="10">
        <v>3.4514800000000001</v>
      </c>
      <c r="C8" s="10">
        <v>4.4492500000000001</v>
      </c>
      <c r="D8" s="10">
        <v>3.91859</v>
      </c>
      <c r="E8" s="10">
        <v>3.08419</v>
      </c>
      <c r="F8" s="10"/>
      <c r="G8" s="10"/>
      <c r="H8" s="10">
        <f t="shared" si="9"/>
        <v>3.7258775000000002</v>
      </c>
      <c r="I8" s="10"/>
      <c r="J8" s="10">
        <f t="shared" si="2"/>
        <v>3.7258775000000002</v>
      </c>
      <c r="K8" s="10">
        <v>3.99674</v>
      </c>
      <c r="L8" s="10"/>
      <c r="M8" s="10">
        <f t="shared" si="10"/>
        <v>3.99674</v>
      </c>
      <c r="N8" s="10"/>
      <c r="O8" s="10">
        <f t="shared" si="11"/>
        <v>114.90135645091749</v>
      </c>
      <c r="P8" s="10">
        <f t="shared" si="3"/>
        <v>118.28405098356056</v>
      </c>
      <c r="Q8" s="10">
        <f t="shared" si="3"/>
        <v>115.2197111717723</v>
      </c>
      <c r="R8" s="10">
        <f t="shared" si="3"/>
        <v>115.64109691893118</v>
      </c>
      <c r="S8" s="10">
        <f t="shared" si="3"/>
        <v>100</v>
      </c>
      <c r="T8" s="10">
        <f t="shared" si="3"/>
        <v>100</v>
      </c>
      <c r="U8" s="10">
        <f t="shared" si="3"/>
        <v>116.03161424113446</v>
      </c>
      <c r="V8" s="10">
        <f t="shared" si="3"/>
        <v>100</v>
      </c>
      <c r="W8" s="10">
        <f t="shared" si="3"/>
        <v>116.03161424113446</v>
      </c>
      <c r="X8" s="10">
        <f t="shared" si="3"/>
        <v>117.48320433190345</v>
      </c>
      <c r="Y8" s="10">
        <f t="shared" si="3"/>
        <v>100</v>
      </c>
      <c r="Z8" s="10">
        <f t="shared" si="3"/>
        <v>117.48320433190345</v>
      </c>
      <c r="AA8" s="10">
        <f t="shared" si="12"/>
        <v>17.483204331903451</v>
      </c>
      <c r="AB8" s="10"/>
      <c r="AC8" s="279">
        <f t="shared" si="4"/>
        <v>-2.5818478809859613</v>
      </c>
      <c r="AD8" s="279">
        <f t="shared" si="4"/>
        <v>0.80084665165711044</v>
      </c>
      <c r="AE8" s="279">
        <f t="shared" si="4"/>
        <v>-2.2634931601311479</v>
      </c>
      <c r="AF8" s="279">
        <f t="shared" si="4"/>
        <v>-1.8421074129722683</v>
      </c>
      <c r="AG8" s="279">
        <f t="shared" si="5"/>
        <v>0</v>
      </c>
      <c r="AH8" s="279">
        <f t="shared" si="5"/>
        <v>0</v>
      </c>
      <c r="AI8" s="279"/>
      <c r="AJ8" s="279"/>
      <c r="AK8" s="279">
        <f t="shared" si="6"/>
        <v>-1.4515900907689883</v>
      </c>
      <c r="AM8" s="10">
        <f>AC8</f>
        <v>-2.5818478809859613</v>
      </c>
      <c r="AN8" s="10">
        <f t="shared" si="7"/>
        <v>0.80084665165711044</v>
      </c>
      <c r="AO8" s="10">
        <f t="shared" si="7"/>
        <v>-2.2634931601311479</v>
      </c>
      <c r="AP8" s="10">
        <f t="shared" si="7"/>
        <v>-1.8421074129722683</v>
      </c>
      <c r="AQ8" s="136"/>
      <c r="AR8" s="136"/>
      <c r="AS8" s="10">
        <f t="shared" si="8"/>
        <v>-1.4515900907689883</v>
      </c>
    </row>
    <row r="9" spans="1:53">
      <c r="A9" s="280">
        <v>34880</v>
      </c>
      <c r="B9" s="10">
        <v>4.1196799999999998</v>
      </c>
      <c r="C9" s="10">
        <v>0.75909000000000004</v>
      </c>
      <c r="D9" s="10">
        <v>0.93891999999999998</v>
      </c>
      <c r="E9" s="10">
        <v>1.3797600000000001</v>
      </c>
      <c r="F9" s="10"/>
      <c r="G9" s="10"/>
      <c r="H9" s="10">
        <f t="shared" si="9"/>
        <v>1.7993624999999998</v>
      </c>
      <c r="I9" s="10"/>
      <c r="J9" s="10">
        <f t="shared" si="2"/>
        <v>1.7993624999999998</v>
      </c>
      <c r="K9" s="10">
        <v>2.3227500000000001</v>
      </c>
      <c r="L9" s="10"/>
      <c r="M9" s="10">
        <f t="shared" si="10"/>
        <v>2.3227500000000001</v>
      </c>
      <c r="N9" s="10"/>
      <c r="O9" s="10">
        <f t="shared" si="11"/>
        <v>119.63492465235466</v>
      </c>
      <c r="P9" s="10">
        <f t="shared" si="3"/>
        <v>119.18193338617168</v>
      </c>
      <c r="Q9" s="10">
        <f t="shared" si="3"/>
        <v>116.30153208390631</v>
      </c>
      <c r="R9" s="10">
        <f t="shared" si="3"/>
        <v>117.23666651777982</v>
      </c>
      <c r="S9" s="10">
        <f t="shared" si="3"/>
        <v>100</v>
      </c>
      <c r="T9" s="10">
        <f t="shared" si="3"/>
        <v>100</v>
      </c>
      <c r="U9" s="10">
        <f t="shared" si="3"/>
        <v>118.11944359593409</v>
      </c>
      <c r="V9" s="10">
        <f t="shared" si="3"/>
        <v>100</v>
      </c>
      <c r="W9" s="10">
        <f t="shared" si="3"/>
        <v>118.11944359593409</v>
      </c>
      <c r="X9" s="10">
        <f t="shared" si="3"/>
        <v>120.21204546052273</v>
      </c>
      <c r="Y9" s="10">
        <f t="shared" si="3"/>
        <v>100</v>
      </c>
      <c r="Z9" s="10">
        <f t="shared" si="3"/>
        <v>120.21204546052273</v>
      </c>
      <c r="AA9" s="10">
        <f t="shared" si="12"/>
        <v>20.212045460522731</v>
      </c>
      <c r="AB9" s="10"/>
      <c r="AC9" s="279">
        <f t="shared" si="4"/>
        <v>-0.57712080816807543</v>
      </c>
      <c r="AD9" s="279">
        <f t="shared" si="4"/>
        <v>-1.0301120743510523</v>
      </c>
      <c r="AE9" s="279">
        <f t="shared" si="4"/>
        <v>-3.9105133766164215</v>
      </c>
      <c r="AF9" s="279">
        <f t="shared" si="4"/>
        <v>-2.9753789427429069</v>
      </c>
      <c r="AG9" s="279">
        <f t="shared" si="5"/>
        <v>0</v>
      </c>
      <c r="AH9" s="279">
        <f t="shared" si="5"/>
        <v>0</v>
      </c>
      <c r="AI9" s="279"/>
      <c r="AJ9" s="279"/>
      <c r="AK9" s="279">
        <f t="shared" si="6"/>
        <v>-2.0926018645886444</v>
      </c>
      <c r="AM9" s="10">
        <f t="shared" si="7"/>
        <v>-0.57712080816807543</v>
      </c>
      <c r="AN9" s="10">
        <f t="shared" si="7"/>
        <v>-1.0301120743510523</v>
      </c>
      <c r="AO9" s="10">
        <f t="shared" si="7"/>
        <v>-3.9105133766164215</v>
      </c>
      <c r="AP9" s="10">
        <f t="shared" si="7"/>
        <v>-2.9753789427429069</v>
      </c>
      <c r="AQ9" s="136"/>
      <c r="AR9" s="136"/>
      <c r="AS9" s="10">
        <f t="shared" si="8"/>
        <v>-2.0926018645886444</v>
      </c>
    </row>
    <row r="10" spans="1:53">
      <c r="A10" s="280">
        <v>34911</v>
      </c>
      <c r="B10" s="10">
        <v>4.0639399999999997</v>
      </c>
      <c r="C10" s="10">
        <v>3.4445600000000001</v>
      </c>
      <c r="D10" s="10">
        <v>2.64615</v>
      </c>
      <c r="E10" s="10">
        <v>2.0453299999999999</v>
      </c>
      <c r="F10" s="10"/>
      <c r="G10" s="10"/>
      <c r="H10" s="10">
        <f t="shared" si="9"/>
        <v>3.049995</v>
      </c>
      <c r="I10" s="10"/>
      <c r="J10" s="10">
        <f t="shared" si="2"/>
        <v>3.049995</v>
      </c>
      <c r="K10" s="10">
        <v>3.3162799999999999</v>
      </c>
      <c r="L10" s="10"/>
      <c r="M10" s="10">
        <f t="shared" si="10"/>
        <v>3.3162799999999999</v>
      </c>
      <c r="N10" s="10"/>
      <c r="O10" s="10">
        <f t="shared" si="11"/>
        <v>124.49681620927157</v>
      </c>
      <c r="P10" s="10">
        <f t="shared" si="3"/>
        <v>123.28722659081839</v>
      </c>
      <c r="Q10" s="10">
        <f t="shared" si="3"/>
        <v>119.37904507514459</v>
      </c>
      <c r="R10" s="10">
        <f t="shared" si="3"/>
        <v>119.63454322906793</v>
      </c>
      <c r="S10" s="10">
        <f t="shared" si="3"/>
        <v>100</v>
      </c>
      <c r="T10" s="10">
        <f t="shared" si="3"/>
        <v>100</v>
      </c>
      <c r="U10" s="10">
        <f t="shared" si="3"/>
        <v>121.7220807196379</v>
      </c>
      <c r="V10" s="10">
        <f t="shared" si="3"/>
        <v>100</v>
      </c>
      <c r="W10" s="10">
        <f t="shared" si="3"/>
        <v>121.7220807196379</v>
      </c>
      <c r="X10" s="10">
        <f t="shared" si="3"/>
        <v>124.19861348172094</v>
      </c>
      <c r="Y10" s="10">
        <f t="shared" si="3"/>
        <v>100</v>
      </c>
      <c r="Z10" s="10">
        <f t="shared" si="3"/>
        <v>124.19861348172094</v>
      </c>
      <c r="AA10" s="10">
        <f t="shared" si="12"/>
        <v>24.19861348172094</v>
      </c>
      <c r="AB10" s="10"/>
      <c r="AC10" s="279">
        <f t="shared" si="4"/>
        <v>0.29820272755063115</v>
      </c>
      <c r="AD10" s="279">
        <f t="shared" si="4"/>
        <v>-0.91138689090254843</v>
      </c>
      <c r="AE10" s="279">
        <f t="shared" si="4"/>
        <v>-4.8195684065763515</v>
      </c>
      <c r="AF10" s="279">
        <f t="shared" si="4"/>
        <v>-4.5640702526530106</v>
      </c>
      <c r="AG10" s="279">
        <f t="shared" si="5"/>
        <v>0</v>
      </c>
      <c r="AH10" s="279">
        <f t="shared" si="5"/>
        <v>0</v>
      </c>
      <c r="AI10" s="279"/>
      <c r="AJ10" s="279"/>
      <c r="AK10" s="279">
        <f t="shared" si="6"/>
        <v>-2.4765327620830391</v>
      </c>
      <c r="AM10" s="10">
        <f t="shared" si="7"/>
        <v>0.29820272755063115</v>
      </c>
      <c r="AN10" s="10">
        <f t="shared" si="7"/>
        <v>-0.91138689090254843</v>
      </c>
      <c r="AO10" s="10">
        <f t="shared" si="7"/>
        <v>-4.8195684065763515</v>
      </c>
      <c r="AP10" s="10">
        <f t="shared" si="7"/>
        <v>-4.5640702526530106</v>
      </c>
      <c r="AQ10" s="136"/>
      <c r="AR10" s="136"/>
      <c r="AS10" s="10">
        <f t="shared" si="8"/>
        <v>-2.4765327620830391</v>
      </c>
    </row>
    <row r="11" spans="1:53">
      <c r="A11" s="280">
        <v>34942</v>
      </c>
      <c r="B11" s="10">
        <v>-0.16730999999999999</v>
      </c>
      <c r="C11" s="10">
        <v>0.85421999999999998</v>
      </c>
      <c r="D11" s="10">
        <v>1.3887799999999999</v>
      </c>
      <c r="E11" s="10">
        <v>0.89827000000000001</v>
      </c>
      <c r="F11" s="10"/>
      <c r="G11" s="10"/>
      <c r="H11" s="10">
        <f t="shared" si="9"/>
        <v>0.74348999999999998</v>
      </c>
      <c r="I11" s="10"/>
      <c r="J11" s="10">
        <f t="shared" si="2"/>
        <v>0.74348999999999998</v>
      </c>
      <c r="K11" s="10">
        <v>0.25144</v>
      </c>
      <c r="L11" s="10"/>
      <c r="M11" s="10">
        <f t="shared" si="10"/>
        <v>0.25144</v>
      </c>
      <c r="N11" s="10"/>
      <c r="O11" s="10">
        <f t="shared" si="11"/>
        <v>124.28852058607184</v>
      </c>
      <c r="P11" s="10">
        <f t="shared" si="3"/>
        <v>124.34037073780247</v>
      </c>
      <c r="Q11" s="10">
        <f t="shared" si="3"/>
        <v>121.03695737733918</v>
      </c>
      <c r="R11" s="10">
        <f t="shared" si="3"/>
        <v>120.70918444053169</v>
      </c>
      <c r="S11" s="10">
        <f t="shared" si="3"/>
        <v>100</v>
      </c>
      <c r="T11" s="10">
        <f t="shared" si="3"/>
        <v>100</v>
      </c>
      <c r="U11" s="10">
        <f t="shared" si="3"/>
        <v>122.62707221758033</v>
      </c>
      <c r="V11" s="10">
        <f t="shared" si="3"/>
        <v>100</v>
      </c>
      <c r="W11" s="10">
        <f t="shared" si="3"/>
        <v>122.62707221758033</v>
      </c>
      <c r="X11" s="10">
        <f t="shared" si="3"/>
        <v>124.51089847545937</v>
      </c>
      <c r="Y11" s="10">
        <f t="shared" si="3"/>
        <v>100</v>
      </c>
      <c r="Z11" s="10">
        <f t="shared" si="3"/>
        <v>124.51089847545937</v>
      </c>
      <c r="AA11" s="10">
        <f t="shared" si="12"/>
        <v>24.510898475459371</v>
      </c>
      <c r="AB11" s="10"/>
      <c r="AC11" s="279">
        <f t="shared" si="4"/>
        <v>-0.22237788938753056</v>
      </c>
      <c r="AD11" s="279">
        <f t="shared" si="4"/>
        <v>-0.17052773765689722</v>
      </c>
      <c r="AE11" s="279">
        <f t="shared" si="4"/>
        <v>-3.4739410981201928</v>
      </c>
      <c r="AF11" s="279">
        <f t="shared" si="4"/>
        <v>-3.8017140349276843</v>
      </c>
      <c r="AG11" s="279">
        <f t="shared" si="5"/>
        <v>0</v>
      </c>
      <c r="AH11" s="279">
        <f t="shared" si="5"/>
        <v>0</v>
      </c>
      <c r="AI11" s="279"/>
      <c r="AJ11" s="279"/>
      <c r="AK11" s="279">
        <f t="shared" si="6"/>
        <v>-1.8838262578790363</v>
      </c>
      <c r="AM11" s="10">
        <f t="shared" si="7"/>
        <v>-0.22237788938753056</v>
      </c>
      <c r="AN11" s="10">
        <f t="shared" si="7"/>
        <v>-0.17052773765689722</v>
      </c>
      <c r="AO11" s="10">
        <f t="shared" si="7"/>
        <v>-3.4739410981201928</v>
      </c>
      <c r="AP11" s="10">
        <f t="shared" si="7"/>
        <v>-3.8017140349276843</v>
      </c>
      <c r="AQ11" s="136"/>
      <c r="AR11" s="136"/>
      <c r="AS11" s="10">
        <f t="shared" si="8"/>
        <v>-1.8838262578790363</v>
      </c>
    </row>
    <row r="12" spans="1:53">
      <c r="A12" s="280">
        <v>34972</v>
      </c>
      <c r="B12" s="10">
        <v>4.8209400000000002</v>
      </c>
      <c r="C12" s="10">
        <v>3.4782099999999998</v>
      </c>
      <c r="D12" s="10">
        <v>4.5460000000000003</v>
      </c>
      <c r="E12" s="10">
        <v>3.5965400000000001</v>
      </c>
      <c r="F12" s="10"/>
      <c r="G12" s="10"/>
      <c r="H12" s="10">
        <f t="shared" si="9"/>
        <v>4.1104225000000003</v>
      </c>
      <c r="I12" s="10"/>
      <c r="J12" s="10">
        <f t="shared" si="2"/>
        <v>4.1104225000000003</v>
      </c>
      <c r="K12" s="10">
        <v>4.2202299999999999</v>
      </c>
      <c r="L12" s="10"/>
      <c r="M12" s="10">
        <f t="shared" si="10"/>
        <v>4.2202299999999999</v>
      </c>
      <c r="N12" s="10"/>
      <c r="O12" s="10">
        <f t="shared" si="11"/>
        <v>130.280395590414</v>
      </c>
      <c r="P12" s="10">
        <f t="shared" si="3"/>
        <v>128.66518994684179</v>
      </c>
      <c r="Q12" s="10">
        <f t="shared" si="3"/>
        <v>126.53929745971303</v>
      </c>
      <c r="R12" s="10">
        <f t="shared" si="3"/>
        <v>125.05053854260919</v>
      </c>
      <c r="S12" s="10">
        <f t="shared" si="3"/>
        <v>100</v>
      </c>
      <c r="T12" s="10">
        <f t="shared" si="3"/>
        <v>100</v>
      </c>
      <c r="U12" s="10">
        <f t="shared" si="3"/>
        <v>127.667562985103</v>
      </c>
      <c r="V12" s="10">
        <f t="shared" si="3"/>
        <v>100</v>
      </c>
      <c r="W12" s="10">
        <f t="shared" si="3"/>
        <v>127.667562985103</v>
      </c>
      <c r="X12" s="10">
        <f t="shared" si="3"/>
        <v>129.76554476619026</v>
      </c>
      <c r="Y12" s="10">
        <f t="shared" si="3"/>
        <v>100</v>
      </c>
      <c r="Z12" s="10">
        <f t="shared" si="3"/>
        <v>129.76554476619026</v>
      </c>
      <c r="AA12" s="10">
        <f t="shared" si="12"/>
        <v>29.76554476619026</v>
      </c>
      <c r="AB12" s="10"/>
      <c r="AC12" s="279">
        <f t="shared" si="4"/>
        <v>0.51485082422374262</v>
      </c>
      <c r="AD12" s="279">
        <f t="shared" si="4"/>
        <v>-1.1003548193484676</v>
      </c>
      <c r="AE12" s="279">
        <f t="shared" si="4"/>
        <v>-3.2262473064772337</v>
      </c>
      <c r="AF12" s="279">
        <f t="shared" si="4"/>
        <v>-4.7150062235810708</v>
      </c>
      <c r="AG12" s="279">
        <f t="shared" si="5"/>
        <v>0</v>
      </c>
      <c r="AH12" s="279">
        <f t="shared" si="5"/>
        <v>0</v>
      </c>
      <c r="AI12" s="279"/>
      <c r="AJ12" s="279"/>
      <c r="AK12" s="279">
        <f t="shared" si="6"/>
        <v>-2.0979817810872561</v>
      </c>
      <c r="AM12" s="10">
        <f t="shared" si="7"/>
        <v>0.51485082422374262</v>
      </c>
      <c r="AN12" s="10">
        <f t="shared" si="7"/>
        <v>-1.1003548193484676</v>
      </c>
      <c r="AO12" s="10">
        <f t="shared" si="7"/>
        <v>-3.2262473064772337</v>
      </c>
      <c r="AP12" s="10">
        <f t="shared" si="7"/>
        <v>-4.7150062235810708</v>
      </c>
      <c r="AQ12" s="136"/>
      <c r="AR12" s="136"/>
      <c r="AS12" s="10">
        <f t="shared" si="8"/>
        <v>-2.0979817810872561</v>
      </c>
    </row>
    <row r="13" spans="1:53">
      <c r="A13" s="280">
        <v>35003</v>
      </c>
      <c r="B13" s="10">
        <v>2.7024599999999999</v>
      </c>
      <c r="C13" s="10">
        <v>-1.5571600000000001</v>
      </c>
      <c r="D13" s="10">
        <v>0.94491000000000003</v>
      </c>
      <c r="E13" s="10">
        <v>-0.46078999999999998</v>
      </c>
      <c r="F13" s="10"/>
      <c r="G13" s="10"/>
      <c r="H13" s="10">
        <f t="shared" si="9"/>
        <v>0.40735499999999997</v>
      </c>
      <c r="I13" s="10"/>
      <c r="J13" s="10">
        <f t="shared" si="2"/>
        <v>0.40735499999999997</v>
      </c>
      <c r="K13" s="10">
        <v>-0.35744999999999999</v>
      </c>
      <c r="L13" s="10"/>
      <c r="M13" s="10">
        <f t="shared" si="10"/>
        <v>-0.35744999999999999</v>
      </c>
      <c r="N13" s="10"/>
      <c r="O13" s="10">
        <f t="shared" si="11"/>
        <v>133.8011711690867</v>
      </c>
      <c r="P13" s="10">
        <f t="shared" si="3"/>
        <v>126.66166707506555</v>
      </c>
      <c r="Q13" s="10">
        <f t="shared" si="3"/>
        <v>127.73497993533961</v>
      </c>
      <c r="R13" s="10">
        <f t="shared" si="3"/>
        <v>124.47431816605869</v>
      </c>
      <c r="S13" s="10">
        <f t="shared" si="3"/>
        <v>100</v>
      </c>
      <c r="T13" s="10">
        <f t="shared" si="3"/>
        <v>100</v>
      </c>
      <c r="U13" s="10">
        <f t="shared" si="3"/>
        <v>128.18762318630095</v>
      </c>
      <c r="V13" s="10">
        <f t="shared" si="3"/>
        <v>100</v>
      </c>
      <c r="W13" s="10">
        <f t="shared" si="3"/>
        <v>128.18762318630095</v>
      </c>
      <c r="X13" s="10">
        <f t="shared" si="3"/>
        <v>129.30169782642352</v>
      </c>
      <c r="Y13" s="10">
        <f t="shared" si="3"/>
        <v>100</v>
      </c>
      <c r="Z13" s="10">
        <f t="shared" si="3"/>
        <v>129.30169782642352</v>
      </c>
      <c r="AA13" s="10">
        <f t="shared" si="12"/>
        <v>29.301697826423521</v>
      </c>
      <c r="AB13" s="10"/>
      <c r="AC13" s="279">
        <f t="shared" si="4"/>
        <v>4.4994733426631797</v>
      </c>
      <c r="AD13" s="279">
        <f t="shared" si="4"/>
        <v>-2.6400307513579691</v>
      </c>
      <c r="AE13" s="279">
        <f t="shared" si="4"/>
        <v>-1.5667178910839112</v>
      </c>
      <c r="AF13" s="279">
        <f t="shared" si="4"/>
        <v>-4.8273796603648265</v>
      </c>
      <c r="AG13" s="279">
        <f t="shared" si="5"/>
        <v>0</v>
      </c>
      <c r="AH13" s="279">
        <f t="shared" si="5"/>
        <v>0</v>
      </c>
      <c r="AI13" s="279"/>
      <c r="AJ13" s="279"/>
      <c r="AK13" s="279">
        <f t="shared" si="6"/>
        <v>-1.114074640122567</v>
      </c>
      <c r="AM13" s="10">
        <f t="shared" si="7"/>
        <v>4.4994733426631797</v>
      </c>
      <c r="AN13" s="10">
        <f t="shared" si="7"/>
        <v>-2.6400307513579691</v>
      </c>
      <c r="AO13" s="10">
        <f t="shared" si="7"/>
        <v>-1.5667178910839112</v>
      </c>
      <c r="AP13" s="10">
        <f t="shared" si="7"/>
        <v>-4.8273796603648265</v>
      </c>
      <c r="AQ13" s="136"/>
      <c r="AR13" s="136"/>
      <c r="AS13" s="10">
        <f t="shared" si="8"/>
        <v>-1.114074640122567</v>
      </c>
    </row>
    <row r="14" spans="1:53">
      <c r="A14" s="280">
        <v>35033</v>
      </c>
      <c r="B14" s="10">
        <v>1.8065500000000001</v>
      </c>
      <c r="C14" s="10">
        <v>5.2414100000000001</v>
      </c>
      <c r="D14" s="10">
        <v>4.6426600000000002</v>
      </c>
      <c r="E14" s="10">
        <v>5.1167600000000002</v>
      </c>
      <c r="F14" s="10"/>
      <c r="G14" s="10"/>
      <c r="H14" s="10">
        <f t="shared" si="9"/>
        <v>4.2018449999999996</v>
      </c>
      <c r="I14" s="10"/>
      <c r="J14" s="10">
        <f t="shared" si="2"/>
        <v>4.2018449999999996</v>
      </c>
      <c r="K14" s="10">
        <v>4.3898200000000003</v>
      </c>
      <c r="L14" s="10"/>
      <c r="M14" s="10">
        <f t="shared" si="10"/>
        <v>4.3898200000000003</v>
      </c>
      <c r="N14" s="10"/>
      <c r="O14" s="10">
        <f t="shared" si="11"/>
        <v>136.21835622684185</v>
      </c>
      <c r="P14" s="10">
        <f t="shared" si="3"/>
        <v>133.30052435930475</v>
      </c>
      <c r="Q14" s="10">
        <f t="shared" si="3"/>
        <v>133.66528075480565</v>
      </c>
      <c r="R14" s="10">
        <f t="shared" si="3"/>
        <v>130.84337028825232</v>
      </c>
      <c r="S14" s="10">
        <f t="shared" si="3"/>
        <v>100</v>
      </c>
      <c r="T14" s="10">
        <f t="shared" si="3"/>
        <v>100</v>
      </c>
      <c r="U14" s="10">
        <f t="shared" si="3"/>
        <v>133.5738684217734</v>
      </c>
      <c r="V14" s="10">
        <f t="shared" si="3"/>
        <v>100</v>
      </c>
      <c r="W14" s="10">
        <f t="shared" si="3"/>
        <v>133.5738684217734</v>
      </c>
      <c r="X14" s="10">
        <f t="shared" si="3"/>
        <v>134.97780961794743</v>
      </c>
      <c r="Y14" s="10">
        <f t="shared" si="3"/>
        <v>100</v>
      </c>
      <c r="Z14" s="10">
        <f t="shared" si="3"/>
        <v>134.97780961794743</v>
      </c>
      <c r="AA14" s="10">
        <f t="shared" si="12"/>
        <v>34.977809617947429</v>
      </c>
      <c r="AB14" s="10"/>
      <c r="AC14" s="279">
        <f t="shared" si="4"/>
        <v>1.2405466088944195</v>
      </c>
      <c r="AD14" s="279">
        <f t="shared" si="4"/>
        <v>-1.6772852586426836</v>
      </c>
      <c r="AE14" s="279">
        <f t="shared" si="4"/>
        <v>-1.3125288631417789</v>
      </c>
      <c r="AF14" s="279">
        <f t="shared" si="4"/>
        <v>-4.1344393296951125</v>
      </c>
      <c r="AG14" s="279">
        <f t="shared" si="5"/>
        <v>0</v>
      </c>
      <c r="AH14" s="279">
        <f t="shared" si="5"/>
        <v>0</v>
      </c>
      <c r="AI14" s="279"/>
      <c r="AJ14" s="279"/>
      <c r="AK14" s="279">
        <f t="shared" si="6"/>
        <v>-1.4039411961740313</v>
      </c>
      <c r="AM14" s="10">
        <f t="shared" si="7"/>
        <v>1.2405466088944195</v>
      </c>
      <c r="AN14" s="10">
        <f t="shared" si="7"/>
        <v>-1.6772852586426836</v>
      </c>
      <c r="AO14" s="10">
        <f t="shared" si="7"/>
        <v>-1.3125288631417789</v>
      </c>
      <c r="AP14" s="10">
        <f t="shared" si="7"/>
        <v>-4.1344393296951125</v>
      </c>
      <c r="AQ14" s="136"/>
      <c r="AR14" s="136"/>
      <c r="AS14" s="10">
        <f t="shared" si="8"/>
        <v>-1.4039411961740313</v>
      </c>
    </row>
    <row r="15" spans="1:53">
      <c r="A15" s="280">
        <v>35064</v>
      </c>
      <c r="B15" s="10">
        <v>-5.5440000000000003E-2</v>
      </c>
      <c r="C15" s="10">
        <v>2.7715399999999999</v>
      </c>
      <c r="D15" s="10">
        <v>3.3696899999999999</v>
      </c>
      <c r="E15" s="10">
        <v>2.8871500000000001</v>
      </c>
      <c r="F15" s="10"/>
      <c r="G15" s="10"/>
      <c r="H15" s="10">
        <f t="shared" si="9"/>
        <v>2.2432349999999999</v>
      </c>
      <c r="I15" s="10"/>
      <c r="J15" s="10">
        <f t="shared" si="2"/>
        <v>2.2432349999999999</v>
      </c>
      <c r="K15" s="10">
        <v>1.92624</v>
      </c>
      <c r="L15" s="10"/>
      <c r="M15" s="10">
        <f t="shared" si="10"/>
        <v>1.92624</v>
      </c>
      <c r="N15" s="10"/>
      <c r="O15" s="10">
        <f t="shared" si="11"/>
        <v>136.1428367701497</v>
      </c>
      <c r="P15" s="10">
        <f t="shared" si="3"/>
        <v>136.99500171213262</v>
      </c>
      <c r="Q15" s="10">
        <f t="shared" si="3"/>
        <v>138.16938635387226</v>
      </c>
      <c r="R15" s="10">
        <f t="shared" si="3"/>
        <v>134.62101465352958</v>
      </c>
      <c r="S15" s="10">
        <f t="shared" si="3"/>
        <v>100</v>
      </c>
      <c r="T15" s="10">
        <f t="shared" si="3"/>
        <v>100</v>
      </c>
      <c r="U15" s="10">
        <f t="shared" si="3"/>
        <v>136.57024418906457</v>
      </c>
      <c r="V15" s="10">
        <f t="shared" si="3"/>
        <v>100</v>
      </c>
      <c r="W15" s="10">
        <f t="shared" si="3"/>
        <v>136.57024418906457</v>
      </c>
      <c r="X15" s="10">
        <f t="shared" si="3"/>
        <v>137.57780617793216</v>
      </c>
      <c r="Y15" s="10">
        <f t="shared" si="3"/>
        <v>100</v>
      </c>
      <c r="Z15" s="10">
        <f t="shared" si="3"/>
        <v>137.57780617793216</v>
      </c>
      <c r="AA15" s="10">
        <f t="shared" si="12"/>
        <v>37.57780617793216</v>
      </c>
      <c r="AB15" s="10"/>
      <c r="AC15" s="279">
        <f t="shared" si="4"/>
        <v>-1.4349694077824608</v>
      </c>
      <c r="AD15" s="279">
        <f t="shared" si="4"/>
        <v>-0.58280446579954059</v>
      </c>
      <c r="AE15" s="279">
        <f t="shared" si="4"/>
        <v>0.59158017594009493</v>
      </c>
      <c r="AF15" s="279">
        <f t="shared" si="4"/>
        <v>-2.9567915244025755</v>
      </c>
      <c r="AG15" s="279">
        <f t="shared" si="5"/>
        <v>0</v>
      </c>
      <c r="AH15" s="279">
        <f t="shared" si="5"/>
        <v>0</v>
      </c>
      <c r="AI15" s="279"/>
      <c r="AJ15" s="279"/>
      <c r="AK15" s="279">
        <f t="shared" si="6"/>
        <v>-1.0075619888675931</v>
      </c>
      <c r="AM15" s="10">
        <f t="shared" si="7"/>
        <v>-1.4349694077824608</v>
      </c>
      <c r="AN15" s="10">
        <f t="shared" si="7"/>
        <v>-0.58280446579954059</v>
      </c>
      <c r="AO15" s="10">
        <f t="shared" si="7"/>
        <v>0.59158017594009493</v>
      </c>
      <c r="AP15" s="10">
        <f t="shared" si="7"/>
        <v>-2.9567915244025755</v>
      </c>
      <c r="AQ15" s="136"/>
      <c r="AR15" s="136"/>
      <c r="AS15" s="10">
        <f t="shared" si="8"/>
        <v>-1.0075619888675931</v>
      </c>
    </row>
    <row r="16" spans="1:53">
      <c r="A16" s="280">
        <v>35095</v>
      </c>
      <c r="B16" s="10">
        <v>5.0492999999999997</v>
      </c>
      <c r="C16" s="10">
        <v>2.9937999999999998</v>
      </c>
      <c r="D16" s="10">
        <v>3.10791</v>
      </c>
      <c r="E16" s="10">
        <v>2.01952</v>
      </c>
      <c r="F16" s="10"/>
      <c r="G16" s="10"/>
      <c r="H16" s="10">
        <f t="shared" si="9"/>
        <v>3.2926324999999999</v>
      </c>
      <c r="I16" s="10"/>
      <c r="J16" s="10">
        <f t="shared" si="2"/>
        <v>3.2926324999999999</v>
      </c>
      <c r="K16" s="10">
        <v>3.4035899999999999</v>
      </c>
      <c r="L16" s="10"/>
      <c r="M16" s="10">
        <f t="shared" si="10"/>
        <v>3.4035899999999999</v>
      </c>
      <c r="N16" s="10"/>
      <c r="O16" s="10">
        <f t="shared" si="11"/>
        <v>143.01709702718486</v>
      </c>
      <c r="P16" s="10">
        <f t="shared" si="3"/>
        <v>141.09635807339046</v>
      </c>
      <c r="Q16" s="10">
        <f t="shared" si="3"/>
        <v>142.46356652930288</v>
      </c>
      <c r="R16" s="10">
        <f t="shared" si="3"/>
        <v>137.33971296866056</v>
      </c>
      <c r="S16" s="10">
        <f t="shared" si="3"/>
        <v>100</v>
      </c>
      <c r="T16" s="10">
        <f t="shared" si="3"/>
        <v>100</v>
      </c>
      <c r="U16" s="10">
        <f t="shared" si="3"/>
        <v>141.06700043456308</v>
      </c>
      <c r="V16" s="10">
        <f t="shared" si="3"/>
        <v>100</v>
      </c>
      <c r="W16" s="10">
        <f t="shared" si="3"/>
        <v>141.06700043456308</v>
      </c>
      <c r="X16" s="10">
        <f t="shared" si="3"/>
        <v>142.26039063122363</v>
      </c>
      <c r="Y16" s="10">
        <f t="shared" si="3"/>
        <v>100</v>
      </c>
      <c r="Z16" s="10">
        <f t="shared" si="3"/>
        <v>142.26039063122363</v>
      </c>
      <c r="AA16" s="10">
        <f t="shared" si="12"/>
        <v>42.260390631223629</v>
      </c>
      <c r="AB16" s="10"/>
      <c r="AC16" s="279">
        <f t="shared" si="4"/>
        <v>0.75670639596123124</v>
      </c>
      <c r="AD16" s="279">
        <f t="shared" si="4"/>
        <v>-1.1640325578331669</v>
      </c>
      <c r="AE16" s="279">
        <f t="shared" si="4"/>
        <v>0.20317589807925174</v>
      </c>
      <c r="AF16" s="279">
        <f t="shared" si="4"/>
        <v>-4.9206776625630653</v>
      </c>
      <c r="AG16" s="279">
        <f t="shared" si="5"/>
        <v>0</v>
      </c>
      <c r="AH16" s="279">
        <f t="shared" si="5"/>
        <v>0</v>
      </c>
      <c r="AI16" s="279"/>
      <c r="AJ16" s="279"/>
      <c r="AK16" s="279">
        <f t="shared" si="6"/>
        <v>-1.1933901966605447</v>
      </c>
      <c r="AM16" s="10">
        <f t="shared" si="7"/>
        <v>0.75670639596123124</v>
      </c>
      <c r="AN16" s="10">
        <f t="shared" si="7"/>
        <v>-1.1640325578331669</v>
      </c>
      <c r="AO16" s="10">
        <f t="shared" si="7"/>
        <v>0.20317589807925174</v>
      </c>
      <c r="AP16" s="10">
        <f t="shared" si="7"/>
        <v>-4.9206776625630653</v>
      </c>
      <c r="AQ16" s="136"/>
      <c r="AR16" s="136"/>
      <c r="AS16" s="10">
        <f t="shared" si="8"/>
        <v>-1.1933901966605447</v>
      </c>
    </row>
    <row r="17" spans="1:45">
      <c r="A17" s="280">
        <v>35124</v>
      </c>
      <c r="B17" s="10">
        <v>3.1894399999999998</v>
      </c>
      <c r="C17" s="10">
        <v>0.93754000000000004</v>
      </c>
      <c r="D17" s="10">
        <v>-0.29882999999999998</v>
      </c>
      <c r="E17" s="10">
        <v>2.2630499999999998</v>
      </c>
      <c r="F17" s="10"/>
      <c r="G17" s="10"/>
      <c r="H17" s="10">
        <f t="shared" si="9"/>
        <v>1.5227999999999997</v>
      </c>
      <c r="I17" s="10"/>
      <c r="J17" s="10">
        <f t="shared" si="2"/>
        <v>1.5227999999999997</v>
      </c>
      <c r="K17" s="10">
        <v>0.92715999999999998</v>
      </c>
      <c r="L17" s="10"/>
      <c r="M17" s="10">
        <f t="shared" si="10"/>
        <v>0.92715999999999998</v>
      </c>
      <c r="N17" s="10"/>
      <c r="O17" s="10">
        <f t="shared" si="11"/>
        <v>147.57854152660872</v>
      </c>
      <c r="P17" s="10">
        <f t="shared" si="3"/>
        <v>142.4191928688717</v>
      </c>
      <c r="Q17" s="10">
        <f t="shared" si="3"/>
        <v>142.03784265344336</v>
      </c>
      <c r="R17" s="10">
        <f t="shared" si="3"/>
        <v>140.44777934299785</v>
      </c>
      <c r="S17" s="10">
        <f t="shared" si="3"/>
        <v>100</v>
      </c>
      <c r="T17" s="10">
        <f t="shared" si="3"/>
        <v>100</v>
      </c>
      <c r="U17" s="10">
        <f t="shared" si="3"/>
        <v>143.2151687171806</v>
      </c>
      <c r="V17" s="10">
        <f t="shared" si="3"/>
        <v>100</v>
      </c>
      <c r="W17" s="10">
        <f t="shared" si="3"/>
        <v>143.2151687171806</v>
      </c>
      <c r="X17" s="10">
        <f t="shared" si="3"/>
        <v>143.57937206900007</v>
      </c>
      <c r="Y17" s="10">
        <f t="shared" si="3"/>
        <v>100</v>
      </c>
      <c r="Z17" s="10">
        <f t="shared" si="3"/>
        <v>143.57937206900007</v>
      </c>
      <c r="AA17" s="10">
        <f t="shared" si="12"/>
        <v>43.579372069000073</v>
      </c>
      <c r="AB17" s="10"/>
      <c r="AC17" s="279">
        <f t="shared" si="4"/>
        <v>3.9991694576086445</v>
      </c>
      <c r="AD17" s="279">
        <f t="shared" si="4"/>
        <v>-1.1601792001283684</v>
      </c>
      <c r="AE17" s="279">
        <f t="shared" si="4"/>
        <v>-1.5415294155567096</v>
      </c>
      <c r="AF17" s="279">
        <f t="shared" si="4"/>
        <v>-3.1315927260022249</v>
      </c>
      <c r="AG17" s="279">
        <f t="shared" si="5"/>
        <v>0</v>
      </c>
      <c r="AH17" s="279">
        <f t="shared" si="5"/>
        <v>0</v>
      </c>
      <c r="AI17" s="279"/>
      <c r="AJ17" s="279"/>
      <c r="AK17" s="279">
        <f t="shared" si="6"/>
        <v>-0.36420335181946939</v>
      </c>
      <c r="AM17" s="10">
        <f t="shared" si="7"/>
        <v>3.9991694576086445</v>
      </c>
      <c r="AN17" s="10">
        <f t="shared" si="7"/>
        <v>-1.1601792001283684</v>
      </c>
      <c r="AO17" s="10">
        <f t="shared" si="7"/>
        <v>-1.5415294155567096</v>
      </c>
      <c r="AP17" s="10">
        <f t="shared" si="7"/>
        <v>-3.1315927260022249</v>
      </c>
      <c r="AQ17" s="136"/>
      <c r="AR17" s="136"/>
      <c r="AS17" s="10">
        <f t="shared" si="8"/>
        <v>-0.36420335181946939</v>
      </c>
    </row>
    <row r="18" spans="1:45">
      <c r="A18" s="280">
        <v>35155</v>
      </c>
      <c r="B18" s="10">
        <v>0.87434999999999996</v>
      </c>
      <c r="C18" s="10">
        <v>2.3408199999999999</v>
      </c>
      <c r="D18" s="10">
        <v>0.91257999999999995</v>
      </c>
      <c r="E18" s="10">
        <v>1.42428</v>
      </c>
      <c r="F18" s="10"/>
      <c r="G18" s="10"/>
      <c r="H18" s="10">
        <f t="shared" si="9"/>
        <v>1.3880075000000001</v>
      </c>
      <c r="I18" s="10"/>
      <c r="J18" s="10">
        <f t="shared" si="2"/>
        <v>1.3880075000000001</v>
      </c>
      <c r="K18" s="10">
        <v>0.96253</v>
      </c>
      <c r="L18" s="10"/>
      <c r="M18" s="10">
        <f t="shared" si="10"/>
        <v>0.96253</v>
      </c>
      <c r="N18" s="10"/>
      <c r="O18" s="10">
        <f t="shared" si="11"/>
        <v>148.86889450444662</v>
      </c>
      <c r="P18" s="10">
        <f t="shared" si="3"/>
        <v>145.75296981938482</v>
      </c>
      <c r="Q18" s="10">
        <f t="shared" si="3"/>
        <v>143.33405159793017</v>
      </c>
      <c r="R18" s="10">
        <f t="shared" si="3"/>
        <v>142.44814897462427</v>
      </c>
      <c r="S18" s="10">
        <f t="shared" si="3"/>
        <v>100</v>
      </c>
      <c r="T18" s="10">
        <f t="shared" si="3"/>
        <v>100</v>
      </c>
      <c r="U18" s="10">
        <f t="shared" si="3"/>
        <v>145.20300600011274</v>
      </c>
      <c r="V18" s="10">
        <f t="shared" si="3"/>
        <v>100</v>
      </c>
      <c r="W18" s="10">
        <f t="shared" si="3"/>
        <v>145.20300600011274</v>
      </c>
      <c r="X18" s="10">
        <f t="shared" si="3"/>
        <v>144.96136659897581</v>
      </c>
      <c r="Y18" s="10">
        <f t="shared" si="3"/>
        <v>100</v>
      </c>
      <c r="Z18" s="10">
        <f t="shared" si="3"/>
        <v>144.96136659897581</v>
      </c>
      <c r="AA18" s="10">
        <f t="shared" si="12"/>
        <v>44.961366598975815</v>
      </c>
      <c r="AB18" s="10"/>
      <c r="AC18" s="279">
        <f t="shared" si="4"/>
        <v>3.9075279054708005</v>
      </c>
      <c r="AD18" s="279">
        <f t="shared" si="4"/>
        <v>0.79160322040900155</v>
      </c>
      <c r="AE18" s="279">
        <f t="shared" si="4"/>
        <v>-1.6273150010456447</v>
      </c>
      <c r="AF18" s="279">
        <f t="shared" si="4"/>
        <v>-2.5132176243515403</v>
      </c>
      <c r="AG18" s="279">
        <f t="shared" si="5"/>
        <v>0</v>
      </c>
      <c r="AH18" s="279">
        <f t="shared" si="5"/>
        <v>0</v>
      </c>
      <c r="AI18" s="279"/>
      <c r="AJ18" s="279"/>
      <c r="AK18" s="279">
        <f t="shared" si="6"/>
        <v>0.24163940113692206</v>
      </c>
      <c r="AM18" s="10">
        <f t="shared" si="7"/>
        <v>3.9075279054708005</v>
      </c>
      <c r="AN18" s="10">
        <f t="shared" si="7"/>
        <v>0.79160322040900155</v>
      </c>
      <c r="AO18" s="10">
        <f t="shared" si="7"/>
        <v>-1.6273150010456447</v>
      </c>
      <c r="AP18" s="10">
        <f t="shared" si="7"/>
        <v>-2.5132176243515403</v>
      </c>
      <c r="AQ18" s="136"/>
      <c r="AR18" s="136"/>
      <c r="AS18" s="10">
        <f t="shared" si="8"/>
        <v>0.24163940113692206</v>
      </c>
    </row>
    <row r="19" spans="1:45">
      <c r="A19" s="280">
        <v>35185</v>
      </c>
      <c r="B19" s="10">
        <v>-0.35393000000000002</v>
      </c>
      <c r="C19" s="10">
        <v>1.01813</v>
      </c>
      <c r="D19" s="10">
        <v>5.8650000000000001E-2</v>
      </c>
      <c r="E19" s="10">
        <v>1.7160899999999999</v>
      </c>
      <c r="F19" s="10"/>
      <c r="G19" s="10"/>
      <c r="H19" s="10">
        <f t="shared" si="9"/>
        <v>0.60973499999999992</v>
      </c>
      <c r="I19" s="10"/>
      <c r="J19" s="10">
        <f t="shared" si="2"/>
        <v>0.60973499999999992</v>
      </c>
      <c r="K19" s="10">
        <v>1.47437</v>
      </c>
      <c r="L19" s="10"/>
      <c r="M19" s="10">
        <f t="shared" si="10"/>
        <v>1.47437</v>
      </c>
      <c r="N19" s="10"/>
      <c r="O19" s="10">
        <f t="shared" si="11"/>
        <v>148.34200282612701</v>
      </c>
      <c r="P19" s="10">
        <f t="shared" si="3"/>
        <v>147.23692453100691</v>
      </c>
      <c r="Q19" s="10">
        <f t="shared" si="3"/>
        <v>143.41811701919235</v>
      </c>
      <c r="R19" s="10">
        <f t="shared" si="3"/>
        <v>144.89268741436288</v>
      </c>
      <c r="S19" s="10">
        <f t="shared" si="3"/>
        <v>100</v>
      </c>
      <c r="T19" s="10">
        <f t="shared" si="3"/>
        <v>100</v>
      </c>
      <c r="U19" s="10">
        <f t="shared" si="3"/>
        <v>146.08835954874752</v>
      </c>
      <c r="V19" s="10">
        <f t="shared" si="3"/>
        <v>100</v>
      </c>
      <c r="W19" s="10">
        <f t="shared" si="3"/>
        <v>146.08835954874752</v>
      </c>
      <c r="X19" s="10">
        <f t="shared" si="3"/>
        <v>147.09863349970112</v>
      </c>
      <c r="Y19" s="10">
        <f t="shared" si="3"/>
        <v>100</v>
      </c>
      <c r="Z19" s="10">
        <f t="shared" si="3"/>
        <v>147.09863349970112</v>
      </c>
      <c r="AA19" s="10">
        <f t="shared" si="12"/>
        <v>47.098633499701123</v>
      </c>
      <c r="AB19" s="10"/>
      <c r="AC19" s="279">
        <f t="shared" si="4"/>
        <v>1.243369326425892</v>
      </c>
      <c r="AD19" s="279">
        <f t="shared" si="4"/>
        <v>0.13829103130578346</v>
      </c>
      <c r="AE19" s="279">
        <f t="shared" si="4"/>
        <v>-3.6805164805087713</v>
      </c>
      <c r="AF19" s="279">
        <f t="shared" si="4"/>
        <v>-2.2059460853382404</v>
      </c>
      <c r="AG19" s="279">
        <f t="shared" si="5"/>
        <v>0</v>
      </c>
      <c r="AH19" s="279">
        <f t="shared" si="5"/>
        <v>0</v>
      </c>
      <c r="AI19" s="279"/>
      <c r="AJ19" s="279"/>
      <c r="AK19" s="279">
        <f t="shared" si="6"/>
        <v>-1.0102739509536036</v>
      </c>
      <c r="AM19" s="10">
        <f t="shared" si="7"/>
        <v>1.243369326425892</v>
      </c>
      <c r="AN19" s="10">
        <f t="shared" si="7"/>
        <v>0.13829103130578346</v>
      </c>
      <c r="AO19" s="10">
        <f t="shared" si="7"/>
        <v>-3.6805164805087713</v>
      </c>
      <c r="AP19" s="10">
        <f t="shared" si="7"/>
        <v>-2.2059460853382404</v>
      </c>
      <c r="AQ19" s="136"/>
      <c r="AR19" s="136"/>
      <c r="AS19" s="10">
        <f t="shared" si="8"/>
        <v>-1.0102739509536036</v>
      </c>
    </row>
    <row r="20" spans="1:45">
      <c r="A20" s="280">
        <v>35216</v>
      </c>
      <c r="B20" s="10">
        <v>4.5307500000000003</v>
      </c>
      <c r="C20" s="10">
        <v>1.5072399999999999</v>
      </c>
      <c r="D20" s="10">
        <v>1.3931100000000001</v>
      </c>
      <c r="E20" s="10">
        <v>2.83426</v>
      </c>
      <c r="F20" s="10"/>
      <c r="G20" s="10"/>
      <c r="H20" s="10">
        <f t="shared" si="9"/>
        <v>2.5663400000000003</v>
      </c>
      <c r="I20" s="10"/>
      <c r="J20" s="10">
        <f t="shared" si="2"/>
        <v>2.5663400000000003</v>
      </c>
      <c r="K20" s="10">
        <v>2.5789300000000002</v>
      </c>
      <c r="L20" s="10"/>
      <c r="M20" s="10">
        <f t="shared" si="10"/>
        <v>2.5789300000000002</v>
      </c>
      <c r="N20" s="10"/>
      <c r="O20" s="10">
        <f t="shared" si="11"/>
        <v>155.06300811917177</v>
      </c>
      <c r="P20" s="10">
        <f t="shared" si="11"/>
        <v>149.45613835230805</v>
      </c>
      <c r="Q20" s="10">
        <f t="shared" si="11"/>
        <v>145.41608914919843</v>
      </c>
      <c r="R20" s="10">
        <f t="shared" si="11"/>
        <v>148.99932289667319</v>
      </c>
      <c r="S20" s="10">
        <f t="shared" si="11"/>
        <v>100</v>
      </c>
      <c r="T20" s="10">
        <f t="shared" si="11"/>
        <v>100</v>
      </c>
      <c r="U20" s="10">
        <f t="shared" si="11"/>
        <v>149.83748355519086</v>
      </c>
      <c r="V20" s="10">
        <f t="shared" si="11"/>
        <v>100</v>
      </c>
      <c r="W20" s="10">
        <f t="shared" si="11"/>
        <v>149.83748355519086</v>
      </c>
      <c r="X20" s="10">
        <f t="shared" si="11"/>
        <v>150.89220428861498</v>
      </c>
      <c r="Y20" s="10">
        <f t="shared" si="11"/>
        <v>100</v>
      </c>
      <c r="Z20" s="10">
        <f t="shared" si="11"/>
        <v>150.89220428861498</v>
      </c>
      <c r="AA20" s="10">
        <f t="shared" si="12"/>
        <v>50.892204288614977</v>
      </c>
      <c r="AB20" s="10"/>
      <c r="AC20" s="279">
        <f t="shared" si="4"/>
        <v>4.1708038305567925</v>
      </c>
      <c r="AD20" s="279">
        <f t="shared" si="4"/>
        <v>-1.4360659363069317</v>
      </c>
      <c r="AE20" s="279">
        <f t="shared" si="4"/>
        <v>-5.4761151394165495</v>
      </c>
      <c r="AF20" s="279">
        <f t="shared" si="4"/>
        <v>-1.8928813919417848</v>
      </c>
      <c r="AG20" s="279">
        <f t="shared" si="5"/>
        <v>0</v>
      </c>
      <c r="AH20" s="279">
        <f t="shared" si="5"/>
        <v>0</v>
      </c>
      <c r="AI20" s="279"/>
      <c r="AJ20" s="279"/>
      <c r="AK20" s="279">
        <f t="shared" si="6"/>
        <v>-1.0547207334241193</v>
      </c>
      <c r="AM20" s="10">
        <f t="shared" si="7"/>
        <v>4.1708038305567925</v>
      </c>
      <c r="AN20" s="10">
        <f t="shared" si="7"/>
        <v>-1.4360659363069317</v>
      </c>
      <c r="AO20" s="10">
        <f t="shared" si="7"/>
        <v>-5.4761151394165495</v>
      </c>
      <c r="AP20" s="10">
        <f t="shared" si="7"/>
        <v>-1.8928813919417848</v>
      </c>
      <c r="AQ20" s="136"/>
      <c r="AR20" s="136"/>
      <c r="AS20" s="10">
        <f t="shared" si="8"/>
        <v>-1.0547207334241193</v>
      </c>
    </row>
    <row r="21" spans="1:45">
      <c r="A21" s="280">
        <v>35246</v>
      </c>
      <c r="B21" s="10">
        <v>2.3645700000000001</v>
      </c>
      <c r="C21" s="10">
        <v>-0.48272999999999999</v>
      </c>
      <c r="D21" s="10">
        <v>2.6987299999999999</v>
      </c>
      <c r="E21" s="10">
        <v>0.55278000000000005</v>
      </c>
      <c r="F21" s="10"/>
      <c r="G21" s="10"/>
      <c r="H21" s="10">
        <f t="shared" si="9"/>
        <v>1.2833375</v>
      </c>
      <c r="I21" s="10"/>
      <c r="J21" s="10">
        <f t="shared" si="2"/>
        <v>1.2833375</v>
      </c>
      <c r="K21" s="10">
        <v>0.38146000000000002</v>
      </c>
      <c r="L21" s="10"/>
      <c r="M21" s="10">
        <f t="shared" si="10"/>
        <v>0.38146000000000002</v>
      </c>
      <c r="N21" s="10"/>
      <c r="O21" s="10">
        <f t="shared" ref="O21:Z36" si="13">O20*(1+B21/100)</f>
        <v>158.7295814902553</v>
      </c>
      <c r="P21" s="10">
        <f t="shared" si="13"/>
        <v>148.73466873563996</v>
      </c>
      <c r="Q21" s="10">
        <f t="shared" si="13"/>
        <v>149.3404767718946</v>
      </c>
      <c r="R21" s="10">
        <f t="shared" si="13"/>
        <v>149.82296135378144</v>
      </c>
      <c r="S21" s="10">
        <f t="shared" si="13"/>
        <v>100</v>
      </c>
      <c r="T21" s="10">
        <f t="shared" si="13"/>
        <v>100</v>
      </c>
      <c r="U21" s="10">
        <f t="shared" si="13"/>
        <v>151.76040417071096</v>
      </c>
      <c r="V21" s="10">
        <f t="shared" si="13"/>
        <v>100</v>
      </c>
      <c r="W21" s="10">
        <f t="shared" si="13"/>
        <v>151.76040417071096</v>
      </c>
      <c r="X21" s="10">
        <f t="shared" si="13"/>
        <v>151.46779769109432</v>
      </c>
      <c r="Y21" s="10">
        <f t="shared" si="13"/>
        <v>100</v>
      </c>
      <c r="Z21" s="10">
        <f t="shared" si="13"/>
        <v>151.46779769109432</v>
      </c>
      <c r="AA21" s="10">
        <f t="shared" si="12"/>
        <v>51.467797691094319</v>
      </c>
      <c r="AB21" s="10"/>
      <c r="AC21" s="279">
        <f t="shared" si="4"/>
        <v>7.2617837991609804</v>
      </c>
      <c r="AD21" s="279">
        <f t="shared" si="4"/>
        <v>-2.7331289554543616</v>
      </c>
      <c r="AE21" s="279">
        <f t="shared" si="4"/>
        <v>-2.1273209191997182</v>
      </c>
      <c r="AF21" s="279">
        <f t="shared" si="4"/>
        <v>-1.6448363373128814</v>
      </c>
      <c r="AG21" s="279">
        <f t="shared" si="5"/>
        <v>0</v>
      </c>
      <c r="AH21" s="279">
        <f t="shared" si="5"/>
        <v>0</v>
      </c>
      <c r="AI21" s="279"/>
      <c r="AJ21" s="279"/>
      <c r="AK21" s="279">
        <f t="shared" si="6"/>
        <v>0.29260647961663722</v>
      </c>
      <c r="AM21" s="10">
        <f t="shared" si="7"/>
        <v>7.2617837991609804</v>
      </c>
      <c r="AN21" s="10">
        <f t="shared" si="7"/>
        <v>-2.7331289554543616</v>
      </c>
      <c r="AO21" s="10">
        <f t="shared" si="7"/>
        <v>-2.1273209191997182</v>
      </c>
      <c r="AP21" s="10">
        <f t="shared" si="7"/>
        <v>-1.6448363373128814</v>
      </c>
      <c r="AQ21" s="136"/>
      <c r="AR21" s="136"/>
      <c r="AS21" s="10">
        <f t="shared" si="8"/>
        <v>0.29260647961663722</v>
      </c>
    </row>
    <row r="22" spans="1:45">
      <c r="A22" s="280">
        <v>35277</v>
      </c>
      <c r="B22" s="10">
        <v>-3.6354899999999999</v>
      </c>
      <c r="C22" s="10">
        <v>-4.2188100000000004</v>
      </c>
      <c r="D22" s="10">
        <v>-4.6085799999999999</v>
      </c>
      <c r="E22" s="10">
        <v>-3.8755000000000002</v>
      </c>
      <c r="F22" s="10"/>
      <c r="G22" s="10"/>
      <c r="H22" s="10">
        <f t="shared" si="9"/>
        <v>-4.0845950000000002</v>
      </c>
      <c r="I22" s="10"/>
      <c r="J22" s="10">
        <f t="shared" si="2"/>
        <v>-4.0845950000000002</v>
      </c>
      <c r="K22" s="10">
        <v>-4.4179700000000004</v>
      </c>
      <c r="L22" s="10"/>
      <c r="M22" s="10">
        <f t="shared" si="10"/>
        <v>-4.4179700000000004</v>
      </c>
      <c r="N22" s="10"/>
      <c r="O22" s="10">
        <f t="shared" si="13"/>
        <v>152.95898342813521</v>
      </c>
      <c r="P22" s="10">
        <f t="shared" si="13"/>
        <v>142.45983565755392</v>
      </c>
      <c r="Q22" s="10">
        <f t="shared" si="13"/>
        <v>142.45800142748044</v>
      </c>
      <c r="R22" s="10">
        <f t="shared" si="13"/>
        <v>144.01657248651563</v>
      </c>
      <c r="S22" s="10">
        <f t="shared" si="13"/>
        <v>100</v>
      </c>
      <c r="T22" s="10">
        <f t="shared" si="13"/>
        <v>100</v>
      </c>
      <c r="U22" s="10">
        <f t="shared" si="13"/>
        <v>145.56160628997429</v>
      </c>
      <c r="V22" s="10">
        <f t="shared" si="13"/>
        <v>100</v>
      </c>
      <c r="W22" s="10">
        <f t="shared" si="13"/>
        <v>145.56160628997429</v>
      </c>
      <c r="X22" s="10">
        <f t="shared" si="13"/>
        <v>144.77599582944109</v>
      </c>
      <c r="Y22" s="10">
        <f t="shared" si="13"/>
        <v>100</v>
      </c>
      <c r="Z22" s="10">
        <f t="shared" si="13"/>
        <v>144.77599582944109</v>
      </c>
      <c r="AA22" s="10">
        <f t="shared" si="12"/>
        <v>44.775995829441086</v>
      </c>
      <c r="AB22" s="10"/>
      <c r="AC22" s="279">
        <f t="shared" si="4"/>
        <v>8.1829875986941261</v>
      </c>
      <c r="AD22" s="279">
        <f t="shared" si="4"/>
        <v>-2.3161601718871623</v>
      </c>
      <c r="AE22" s="279">
        <f t="shared" si="4"/>
        <v>-2.3179944019606467</v>
      </c>
      <c r="AF22" s="279">
        <f t="shared" si="4"/>
        <v>-0.75942334292545866</v>
      </c>
      <c r="AG22" s="279">
        <f t="shared" si="5"/>
        <v>0</v>
      </c>
      <c r="AH22" s="279">
        <f t="shared" si="5"/>
        <v>0</v>
      </c>
      <c r="AI22" s="279"/>
      <c r="AJ22" s="279"/>
      <c r="AK22" s="279">
        <f t="shared" si="6"/>
        <v>0.78561046053320638</v>
      </c>
      <c r="AM22" s="10">
        <f t="shared" si="7"/>
        <v>8.1829875986941261</v>
      </c>
      <c r="AN22" s="10">
        <f t="shared" si="7"/>
        <v>-2.3161601718871623</v>
      </c>
      <c r="AO22" s="10">
        <f t="shared" si="7"/>
        <v>-2.3179944019606467</v>
      </c>
      <c r="AP22" s="10">
        <f t="shared" si="7"/>
        <v>-0.75942334292545866</v>
      </c>
      <c r="AQ22" s="136"/>
      <c r="AR22" s="136"/>
      <c r="AS22" s="10">
        <f t="shared" si="8"/>
        <v>0.78561046053320638</v>
      </c>
    </row>
    <row r="23" spans="1:45">
      <c r="A23" s="280">
        <v>35308</v>
      </c>
      <c r="B23" s="10">
        <v>1.48451</v>
      </c>
      <c r="C23" s="10">
        <v>2.7607400000000002</v>
      </c>
      <c r="D23" s="10">
        <v>2.0119099999999999</v>
      </c>
      <c r="E23" s="10">
        <v>1.22668</v>
      </c>
      <c r="F23" s="10"/>
      <c r="G23" s="10"/>
      <c r="H23" s="10">
        <f t="shared" si="9"/>
        <v>1.8709600000000002</v>
      </c>
      <c r="I23" s="10"/>
      <c r="J23" s="10">
        <f t="shared" si="2"/>
        <v>1.8709600000000002</v>
      </c>
      <c r="K23" s="10">
        <v>2.1093899999999999</v>
      </c>
      <c r="L23" s="10"/>
      <c r="M23" s="10">
        <f t="shared" si="10"/>
        <v>2.1093899999999999</v>
      </c>
      <c r="N23" s="10"/>
      <c r="O23" s="10">
        <f t="shared" si="13"/>
        <v>155.22967483302423</v>
      </c>
      <c r="P23" s="10">
        <f t="shared" si="13"/>
        <v>146.39278132448626</v>
      </c>
      <c r="Q23" s="10">
        <f t="shared" si="13"/>
        <v>145.32412820400006</v>
      </c>
      <c r="R23" s="10">
        <f t="shared" si="13"/>
        <v>145.7831949778932</v>
      </c>
      <c r="S23" s="10">
        <f t="shared" si="13"/>
        <v>100</v>
      </c>
      <c r="T23" s="10">
        <f t="shared" si="13"/>
        <v>100</v>
      </c>
      <c r="U23" s="10">
        <f t="shared" si="13"/>
        <v>148.28500571901719</v>
      </c>
      <c r="V23" s="10">
        <f t="shared" si="13"/>
        <v>100</v>
      </c>
      <c r="W23" s="10">
        <f t="shared" si="13"/>
        <v>148.28500571901719</v>
      </c>
      <c r="X23" s="10">
        <f t="shared" si="13"/>
        <v>147.82988620786773</v>
      </c>
      <c r="Y23" s="10">
        <f t="shared" si="13"/>
        <v>100</v>
      </c>
      <c r="Z23" s="10">
        <f t="shared" si="13"/>
        <v>147.82988620786773</v>
      </c>
      <c r="AA23" s="10">
        <f t="shared" si="12"/>
        <v>47.82988620786773</v>
      </c>
      <c r="AB23" s="10"/>
      <c r="AC23" s="279">
        <f t="shared" si="4"/>
        <v>7.3997886251565035</v>
      </c>
      <c r="AD23" s="279">
        <f t="shared" si="4"/>
        <v>-1.4371048833814655</v>
      </c>
      <c r="AE23" s="279">
        <f t="shared" si="4"/>
        <v>-2.505758003867669</v>
      </c>
      <c r="AF23" s="279">
        <f t="shared" si="4"/>
        <v>-2.0466912299745275</v>
      </c>
      <c r="AG23" s="279">
        <f t="shared" si="5"/>
        <v>0</v>
      </c>
      <c r="AH23" s="279">
        <f t="shared" si="5"/>
        <v>0</v>
      </c>
      <c r="AI23" s="279"/>
      <c r="AJ23" s="279"/>
      <c r="AK23" s="279">
        <f t="shared" si="6"/>
        <v>0.45511951114946214</v>
      </c>
      <c r="AM23" s="10">
        <f t="shared" si="7"/>
        <v>7.3997886251565035</v>
      </c>
      <c r="AN23" s="10">
        <f t="shared" si="7"/>
        <v>-1.4371048833814655</v>
      </c>
      <c r="AO23" s="10">
        <f t="shared" si="7"/>
        <v>-2.505758003867669</v>
      </c>
      <c r="AP23" s="10">
        <f t="shared" si="7"/>
        <v>-2.0466912299745275</v>
      </c>
      <c r="AQ23" s="136"/>
      <c r="AR23" s="136"/>
      <c r="AS23" s="10">
        <f t="shared" si="8"/>
        <v>0.45511951114946214</v>
      </c>
    </row>
    <row r="24" spans="1:45">
      <c r="A24" s="280">
        <v>35338</v>
      </c>
      <c r="B24" s="10">
        <v>7.4717599999999997</v>
      </c>
      <c r="C24" s="10">
        <v>4.2830300000000001</v>
      </c>
      <c r="D24" s="10">
        <v>3.6538599999999999</v>
      </c>
      <c r="E24" s="10">
        <v>5.0354599999999996</v>
      </c>
      <c r="F24" s="10"/>
      <c r="G24" s="10"/>
      <c r="H24" s="10">
        <f t="shared" si="9"/>
        <v>5.1110274999999996</v>
      </c>
      <c r="I24" s="10"/>
      <c r="J24" s="10">
        <f t="shared" si="2"/>
        <v>5.1110274999999996</v>
      </c>
      <c r="K24" s="10">
        <v>5.6284799999999997</v>
      </c>
      <c r="L24" s="10"/>
      <c r="M24" s="10">
        <f t="shared" si="10"/>
        <v>5.6284799999999997</v>
      </c>
      <c r="N24" s="10"/>
      <c r="O24" s="10">
        <f t="shared" si="13"/>
        <v>166.82806358532821</v>
      </c>
      <c r="P24" s="10">
        <f t="shared" si="13"/>
        <v>152.66282806644841</v>
      </c>
      <c r="Q24" s="10">
        <f t="shared" si="13"/>
        <v>150.63406839479475</v>
      </c>
      <c r="R24" s="10">
        <f t="shared" si="13"/>
        <v>153.124049447727</v>
      </c>
      <c r="S24" s="10">
        <f t="shared" si="13"/>
        <v>100</v>
      </c>
      <c r="T24" s="10">
        <f t="shared" si="13"/>
        <v>100</v>
      </c>
      <c r="U24" s="10">
        <f t="shared" si="13"/>
        <v>155.86389313969275</v>
      </c>
      <c r="V24" s="10">
        <f t="shared" si="13"/>
        <v>100</v>
      </c>
      <c r="W24" s="10">
        <f t="shared" si="13"/>
        <v>155.86389313969275</v>
      </c>
      <c r="X24" s="10">
        <f t="shared" si="13"/>
        <v>156.15046178710034</v>
      </c>
      <c r="Y24" s="10">
        <f t="shared" si="13"/>
        <v>100</v>
      </c>
      <c r="Z24" s="10">
        <f t="shared" si="13"/>
        <v>156.15046178710034</v>
      </c>
      <c r="AA24" s="10">
        <f t="shared" si="12"/>
        <v>56.15046178710034</v>
      </c>
      <c r="AB24" s="10"/>
      <c r="AC24" s="279">
        <f t="shared" si="4"/>
        <v>10.677601798227869</v>
      </c>
      <c r="AD24" s="279">
        <f t="shared" si="4"/>
        <v>-3.4876337206519281</v>
      </c>
      <c r="AE24" s="279">
        <f t="shared" si="4"/>
        <v>-5.5163933923055879</v>
      </c>
      <c r="AF24" s="279">
        <f t="shared" si="4"/>
        <v>-3.0264123393733371</v>
      </c>
      <c r="AG24" s="279">
        <f t="shared" si="5"/>
        <v>0</v>
      </c>
      <c r="AH24" s="279">
        <f t="shared" si="5"/>
        <v>0</v>
      </c>
      <c r="AI24" s="279"/>
      <c r="AJ24" s="279"/>
      <c r="AK24" s="279">
        <f t="shared" si="6"/>
        <v>-0.28656864740759147</v>
      </c>
      <c r="AM24" s="10">
        <f t="shared" si="7"/>
        <v>10.677601798227869</v>
      </c>
      <c r="AN24" s="10">
        <f t="shared" si="7"/>
        <v>-3.4876337206519281</v>
      </c>
      <c r="AO24" s="10">
        <f t="shared" si="7"/>
        <v>-5.5163933923055879</v>
      </c>
      <c r="AP24" s="10">
        <f t="shared" si="7"/>
        <v>-3.0264123393733371</v>
      </c>
      <c r="AQ24" s="136"/>
      <c r="AR24" s="136"/>
      <c r="AS24" s="10">
        <f t="shared" si="8"/>
        <v>-0.28656864740759147</v>
      </c>
    </row>
    <row r="25" spans="1:45">
      <c r="A25" s="280">
        <v>35369</v>
      </c>
      <c r="B25" s="10">
        <v>4.1982200000000001</v>
      </c>
      <c r="C25" s="10">
        <v>3.3851800000000001</v>
      </c>
      <c r="D25" s="10">
        <v>3.9218999999999999</v>
      </c>
      <c r="E25" s="10">
        <v>0.42407</v>
      </c>
      <c r="F25" s="10"/>
      <c r="G25" s="10"/>
      <c r="H25" s="10">
        <f t="shared" si="9"/>
        <v>2.9823425000000001</v>
      </c>
      <c r="I25" s="10"/>
      <c r="J25" s="10">
        <f t="shared" si="2"/>
        <v>2.9823425000000001</v>
      </c>
      <c r="K25" s="10">
        <v>2.7581099999999998</v>
      </c>
      <c r="L25" s="10"/>
      <c r="M25" s="10">
        <f t="shared" si="10"/>
        <v>2.7581099999999998</v>
      </c>
      <c r="N25" s="10"/>
      <c r="O25" s="10">
        <f t="shared" si="13"/>
        <v>173.83187271638019</v>
      </c>
      <c r="P25" s="10">
        <f t="shared" si="13"/>
        <v>157.83073958958823</v>
      </c>
      <c r="Q25" s="10">
        <f t="shared" si="13"/>
        <v>156.54178592317018</v>
      </c>
      <c r="R25" s="10">
        <f t="shared" si="13"/>
        <v>153.77340260421997</v>
      </c>
      <c r="S25" s="10">
        <f t="shared" si="13"/>
        <v>100</v>
      </c>
      <c r="T25" s="10">
        <f t="shared" si="13"/>
        <v>100</v>
      </c>
      <c r="U25" s="10">
        <f t="shared" si="13"/>
        <v>160.5122882669524</v>
      </c>
      <c r="V25" s="10">
        <f t="shared" si="13"/>
        <v>100</v>
      </c>
      <c r="W25" s="10">
        <f t="shared" si="13"/>
        <v>160.5122882669524</v>
      </c>
      <c r="X25" s="10">
        <f t="shared" si="13"/>
        <v>160.45726328869651</v>
      </c>
      <c r="Y25" s="10">
        <f t="shared" si="13"/>
        <v>100</v>
      </c>
      <c r="Z25" s="10">
        <f t="shared" si="13"/>
        <v>160.45726328869651</v>
      </c>
      <c r="AA25" s="10">
        <f t="shared" si="12"/>
        <v>60.45726328869651</v>
      </c>
      <c r="AB25" s="10"/>
      <c r="AC25" s="279">
        <f t="shared" si="4"/>
        <v>13.37460942768368</v>
      </c>
      <c r="AD25" s="279">
        <f t="shared" si="4"/>
        <v>-2.6265236991082759</v>
      </c>
      <c r="AE25" s="279">
        <f t="shared" si="4"/>
        <v>-3.9154773655263284</v>
      </c>
      <c r="AF25" s="279">
        <f t="shared" si="4"/>
        <v>-6.6838606844765422</v>
      </c>
      <c r="AG25" s="279">
        <f t="shared" si="5"/>
        <v>0</v>
      </c>
      <c r="AH25" s="279">
        <f t="shared" si="5"/>
        <v>0</v>
      </c>
      <c r="AI25" s="279"/>
      <c r="AJ25" s="279"/>
      <c r="AK25" s="279">
        <f t="shared" si="6"/>
        <v>5.5024978255886481E-2</v>
      </c>
      <c r="AM25" s="10">
        <f t="shared" si="7"/>
        <v>13.37460942768368</v>
      </c>
      <c r="AN25" s="10">
        <f t="shared" si="7"/>
        <v>-2.6265236991082759</v>
      </c>
      <c r="AO25" s="10">
        <f t="shared" si="7"/>
        <v>-3.9154773655263284</v>
      </c>
      <c r="AP25" s="10">
        <f t="shared" si="7"/>
        <v>-6.6838606844765422</v>
      </c>
      <c r="AQ25" s="136"/>
      <c r="AR25" s="136"/>
      <c r="AS25" s="10">
        <f t="shared" si="8"/>
        <v>5.5024978255886481E-2</v>
      </c>
    </row>
    <row r="26" spans="1:45">
      <c r="A26" s="280">
        <v>35399</v>
      </c>
      <c r="B26" s="10">
        <v>6.2368300000000003</v>
      </c>
      <c r="C26" s="10">
        <v>7.6498499999999998</v>
      </c>
      <c r="D26" s="10">
        <v>5.6319600000000003</v>
      </c>
      <c r="E26" s="10">
        <v>7.5951700000000004</v>
      </c>
      <c r="F26" s="10"/>
      <c r="G26" s="10"/>
      <c r="H26" s="10">
        <f t="shared" si="9"/>
        <v>6.7784525000000002</v>
      </c>
      <c r="I26" s="10"/>
      <c r="J26" s="10">
        <f t="shared" si="2"/>
        <v>6.7784525000000002</v>
      </c>
      <c r="K26" s="10">
        <v>7.5586700000000002</v>
      </c>
      <c r="L26" s="10"/>
      <c r="M26" s="10">
        <f t="shared" si="10"/>
        <v>7.5586700000000002</v>
      </c>
      <c r="N26" s="10"/>
      <c r="O26" s="10">
        <f t="shared" si="13"/>
        <v>184.67347110351719</v>
      </c>
      <c r="P26" s="10">
        <f t="shared" si="13"/>
        <v>169.90455442208236</v>
      </c>
      <c r="Q26" s="10">
        <f t="shared" si="13"/>
        <v>165.35815668964875</v>
      </c>
      <c r="R26" s="10">
        <f t="shared" si="13"/>
        <v>165.4527539467949</v>
      </c>
      <c r="S26" s="10">
        <f t="shared" si="13"/>
        <v>100</v>
      </c>
      <c r="T26" s="10">
        <f t="shared" si="13"/>
        <v>100</v>
      </c>
      <c r="U26" s="10">
        <f t="shared" si="13"/>
        <v>171.39253748379085</v>
      </c>
      <c r="V26" s="10">
        <f t="shared" si="13"/>
        <v>100</v>
      </c>
      <c r="W26" s="10">
        <f t="shared" si="13"/>
        <v>171.39253748379085</v>
      </c>
      <c r="X26" s="10">
        <f t="shared" si="13"/>
        <v>172.58569831172025</v>
      </c>
      <c r="Y26" s="10">
        <f t="shared" si="13"/>
        <v>100</v>
      </c>
      <c r="Z26" s="10">
        <f t="shared" si="13"/>
        <v>172.58569831172025</v>
      </c>
      <c r="AA26" s="10">
        <f t="shared" si="12"/>
        <v>72.58569831172025</v>
      </c>
      <c r="AB26" s="10"/>
      <c r="AC26" s="279">
        <f t="shared" si="4"/>
        <v>12.087772791796937</v>
      </c>
      <c r="AD26" s="279">
        <f t="shared" si="4"/>
        <v>-2.6811438896378945</v>
      </c>
      <c r="AE26" s="279">
        <f t="shared" si="4"/>
        <v>-7.2275416220714988</v>
      </c>
      <c r="AF26" s="279">
        <f t="shared" si="4"/>
        <v>-7.1329443649253506</v>
      </c>
      <c r="AG26" s="279">
        <f t="shared" si="5"/>
        <v>0</v>
      </c>
      <c r="AH26" s="279">
        <f t="shared" si="5"/>
        <v>0</v>
      </c>
      <c r="AI26" s="279"/>
      <c r="AJ26" s="279"/>
      <c r="AK26" s="279">
        <f t="shared" si="6"/>
        <v>-1.1931608279294039</v>
      </c>
      <c r="AM26" s="10">
        <f t="shared" si="7"/>
        <v>12.087772791796937</v>
      </c>
      <c r="AN26" s="10">
        <f t="shared" si="7"/>
        <v>-2.6811438896378945</v>
      </c>
      <c r="AO26" s="10">
        <f t="shared" si="7"/>
        <v>-7.2275416220714988</v>
      </c>
      <c r="AP26" s="10">
        <f t="shared" si="7"/>
        <v>-7.1329443649253506</v>
      </c>
      <c r="AQ26" s="136"/>
      <c r="AR26" s="136"/>
      <c r="AS26" s="10">
        <f t="shared" si="8"/>
        <v>-1.1931608279294039</v>
      </c>
    </row>
    <row r="27" spans="1:45">
      <c r="A27" s="280">
        <v>35430</v>
      </c>
      <c r="B27" s="10">
        <v>-2.3941300000000001</v>
      </c>
      <c r="C27" s="10">
        <v>-1.6364000000000001</v>
      </c>
      <c r="D27" s="10">
        <v>-1.81626</v>
      </c>
      <c r="E27" s="10">
        <v>-1.63609</v>
      </c>
      <c r="F27" s="10"/>
      <c r="G27" s="10"/>
      <c r="H27" s="10">
        <f t="shared" si="9"/>
        <v>-1.8707200000000002</v>
      </c>
      <c r="I27" s="10"/>
      <c r="J27" s="10">
        <f t="shared" si="2"/>
        <v>-1.8707200000000002</v>
      </c>
      <c r="K27" s="10">
        <v>-1.9815100000000001</v>
      </c>
      <c r="L27" s="10"/>
      <c r="M27" s="10">
        <f t="shared" si="10"/>
        <v>-1.9815100000000001</v>
      </c>
      <c r="N27" s="10"/>
      <c r="O27" s="10">
        <f t="shared" si="13"/>
        <v>180.25214812978655</v>
      </c>
      <c r="P27" s="10">
        <f t="shared" si="13"/>
        <v>167.1242362935194</v>
      </c>
      <c r="Q27" s="10">
        <f t="shared" si="13"/>
        <v>162.35482263295734</v>
      </c>
      <c r="R27" s="10">
        <f t="shared" si="13"/>
        <v>162.74579798474679</v>
      </c>
      <c r="S27" s="10">
        <f t="shared" si="13"/>
        <v>100</v>
      </c>
      <c r="T27" s="10">
        <f t="shared" si="13"/>
        <v>100</v>
      </c>
      <c r="U27" s="10">
        <f t="shared" si="13"/>
        <v>168.18626300657408</v>
      </c>
      <c r="V27" s="10">
        <f t="shared" si="13"/>
        <v>100</v>
      </c>
      <c r="W27" s="10">
        <f t="shared" si="13"/>
        <v>168.18626300657408</v>
      </c>
      <c r="X27" s="10">
        <f t="shared" si="13"/>
        <v>169.16589544110369</v>
      </c>
      <c r="Y27" s="10">
        <f t="shared" si="13"/>
        <v>100</v>
      </c>
      <c r="Z27" s="10">
        <f t="shared" si="13"/>
        <v>169.16589544110369</v>
      </c>
      <c r="AA27" s="10">
        <f t="shared" si="12"/>
        <v>69.165895441103686</v>
      </c>
      <c r="AB27" s="10"/>
      <c r="AC27" s="279">
        <f t="shared" si="4"/>
        <v>11.086252688682862</v>
      </c>
      <c r="AD27" s="279">
        <f t="shared" si="4"/>
        <v>-2.0416591475842836</v>
      </c>
      <c r="AE27" s="279">
        <f t="shared" si="4"/>
        <v>-6.8110728081463492</v>
      </c>
      <c r="AF27" s="279">
        <f t="shared" si="4"/>
        <v>-6.4200974563568991</v>
      </c>
      <c r="AG27" s="279">
        <f t="shared" si="5"/>
        <v>0</v>
      </c>
      <c r="AH27" s="279">
        <f t="shared" si="5"/>
        <v>0</v>
      </c>
      <c r="AI27" s="279"/>
      <c r="AJ27" s="279"/>
      <c r="AK27" s="279">
        <f t="shared" si="6"/>
        <v>-0.97963243452960569</v>
      </c>
      <c r="AM27" s="10">
        <f t="shared" si="7"/>
        <v>11.086252688682862</v>
      </c>
      <c r="AN27" s="10">
        <f t="shared" si="7"/>
        <v>-2.0416591475842836</v>
      </c>
      <c r="AO27" s="10">
        <f t="shared" si="7"/>
        <v>-6.8110728081463492</v>
      </c>
      <c r="AP27" s="10">
        <f t="shared" si="7"/>
        <v>-6.4200974563568991</v>
      </c>
      <c r="AQ27" s="136"/>
      <c r="AR27" s="136"/>
      <c r="AS27" s="10">
        <f t="shared" si="8"/>
        <v>-0.97963243452960569</v>
      </c>
    </row>
    <row r="28" spans="1:45">
      <c r="A28" s="280">
        <v>35461</v>
      </c>
      <c r="B28" s="10">
        <v>8.0659500000000008</v>
      </c>
      <c r="C28" s="10">
        <v>4.6089599999999997</v>
      </c>
      <c r="D28" s="10">
        <v>2.2973499999999998</v>
      </c>
      <c r="E28" s="10">
        <v>4.5244499999999999</v>
      </c>
      <c r="F28" s="10"/>
      <c r="G28" s="10"/>
      <c r="H28" s="10">
        <f t="shared" si="9"/>
        <v>4.8741775000000001</v>
      </c>
      <c r="I28" s="10"/>
      <c r="J28" s="10">
        <f t="shared" si="2"/>
        <v>4.8741775000000001</v>
      </c>
      <c r="K28" s="10">
        <v>6.2475899999999998</v>
      </c>
      <c r="L28" s="10"/>
      <c r="M28" s="10">
        <f t="shared" si="10"/>
        <v>6.2475899999999998</v>
      </c>
      <c r="N28" s="10"/>
      <c r="O28" s="10">
        <f t="shared" si="13"/>
        <v>194.79119627186108</v>
      </c>
      <c r="P28" s="10">
        <f t="shared" si="13"/>
        <v>174.82692549459318</v>
      </c>
      <c r="Q28" s="10">
        <f t="shared" si="13"/>
        <v>166.08468115071557</v>
      </c>
      <c r="R28" s="10">
        <f t="shared" si="13"/>
        <v>170.10915024166763</v>
      </c>
      <c r="S28" s="10">
        <f t="shared" si="13"/>
        <v>100</v>
      </c>
      <c r="T28" s="10">
        <f t="shared" si="13"/>
        <v>100</v>
      </c>
      <c r="U28" s="10">
        <f t="shared" si="13"/>
        <v>176.38395999613135</v>
      </c>
      <c r="V28" s="10">
        <f t="shared" si="13"/>
        <v>100</v>
      </c>
      <c r="W28" s="10">
        <f t="shared" si="13"/>
        <v>176.38395999613135</v>
      </c>
      <c r="X28" s="10">
        <f t="shared" si="13"/>
        <v>179.73468700809252</v>
      </c>
      <c r="Y28" s="10">
        <f t="shared" si="13"/>
        <v>100</v>
      </c>
      <c r="Z28" s="10">
        <f t="shared" si="13"/>
        <v>179.73468700809252</v>
      </c>
      <c r="AA28" s="10">
        <f t="shared" si="12"/>
        <v>79.734687008092521</v>
      </c>
      <c r="AB28" s="10"/>
      <c r="AC28" s="279">
        <f t="shared" si="4"/>
        <v>15.056509263768561</v>
      </c>
      <c r="AD28" s="279">
        <f t="shared" si="4"/>
        <v>-4.907761513499338</v>
      </c>
      <c r="AE28" s="279">
        <f t="shared" si="4"/>
        <v>-13.650005857376954</v>
      </c>
      <c r="AF28" s="279">
        <f t="shared" si="4"/>
        <v>-9.6255367664248865</v>
      </c>
      <c r="AG28" s="279">
        <f t="shared" si="5"/>
        <v>0</v>
      </c>
      <c r="AH28" s="279">
        <f t="shared" si="5"/>
        <v>0</v>
      </c>
      <c r="AI28" s="279"/>
      <c r="AJ28" s="279"/>
      <c r="AK28" s="279">
        <f t="shared" si="6"/>
        <v>-3.350727011961169</v>
      </c>
      <c r="AM28" s="10">
        <f t="shared" si="7"/>
        <v>15.056509263768561</v>
      </c>
      <c r="AN28" s="10">
        <f t="shared" si="7"/>
        <v>-4.907761513499338</v>
      </c>
      <c r="AO28" s="10">
        <f t="shared" si="7"/>
        <v>-13.650005857376954</v>
      </c>
      <c r="AP28" s="10">
        <f t="shared" si="7"/>
        <v>-9.6255367664248865</v>
      </c>
      <c r="AQ28" s="136"/>
      <c r="AR28" s="136"/>
      <c r="AS28" s="10">
        <f t="shared" si="8"/>
        <v>-3.350727011961169</v>
      </c>
    </row>
    <row r="29" spans="1:45">
      <c r="A29" s="280">
        <v>35489</v>
      </c>
      <c r="B29" s="10">
        <v>1.6873199999999999</v>
      </c>
      <c r="C29" s="10">
        <v>0.72731999999999997</v>
      </c>
      <c r="D29" s="10">
        <v>1.5579099999999999</v>
      </c>
      <c r="E29" s="10">
        <v>2.1999599999999999</v>
      </c>
      <c r="F29" s="10"/>
      <c r="G29" s="10"/>
      <c r="H29" s="10">
        <f t="shared" si="9"/>
        <v>1.5431275</v>
      </c>
      <c r="I29" s="10"/>
      <c r="J29" s="10">
        <f t="shared" si="2"/>
        <v>1.5431275</v>
      </c>
      <c r="K29" s="10">
        <v>0.78373999999999999</v>
      </c>
      <c r="L29" s="10"/>
      <c r="M29" s="10">
        <f t="shared" si="10"/>
        <v>0.78373999999999999</v>
      </c>
      <c r="N29" s="10"/>
      <c r="O29" s="10">
        <f t="shared" si="13"/>
        <v>198.07794708479545</v>
      </c>
      <c r="P29" s="10">
        <f t="shared" si="13"/>
        <v>176.09847668910047</v>
      </c>
      <c r="Q29" s="10">
        <f t="shared" si="13"/>
        <v>168.67213100683068</v>
      </c>
      <c r="R29" s="10">
        <f t="shared" si="13"/>
        <v>173.85148350332423</v>
      </c>
      <c r="S29" s="10">
        <f t="shared" si="13"/>
        <v>100</v>
      </c>
      <c r="T29" s="10">
        <f t="shared" si="13"/>
        <v>100</v>
      </c>
      <c r="U29" s="10">
        <f t="shared" si="13"/>
        <v>179.10578938842067</v>
      </c>
      <c r="V29" s="10">
        <f t="shared" si="13"/>
        <v>100</v>
      </c>
      <c r="W29" s="10">
        <f t="shared" si="13"/>
        <v>179.10578938842067</v>
      </c>
      <c r="X29" s="10">
        <f t="shared" si="13"/>
        <v>181.14333964404977</v>
      </c>
      <c r="Y29" s="10">
        <f t="shared" si="13"/>
        <v>100</v>
      </c>
      <c r="Z29" s="10">
        <f t="shared" si="13"/>
        <v>181.14333964404977</v>
      </c>
      <c r="AA29" s="10">
        <f t="shared" si="12"/>
        <v>81.143339644049775</v>
      </c>
      <c r="AB29" s="10"/>
      <c r="AC29" s="279">
        <f t="shared" si="4"/>
        <v>16.93460744074568</v>
      </c>
      <c r="AD29" s="279">
        <f t="shared" si="4"/>
        <v>-5.0448629549493091</v>
      </c>
      <c r="AE29" s="279">
        <f t="shared" si="4"/>
        <v>-12.471208637219092</v>
      </c>
      <c r="AF29" s="279">
        <f t="shared" si="4"/>
        <v>-7.2918561407255424</v>
      </c>
      <c r="AG29" s="279">
        <f t="shared" si="5"/>
        <v>0</v>
      </c>
      <c r="AH29" s="279">
        <f t="shared" si="5"/>
        <v>0</v>
      </c>
      <c r="AI29" s="279"/>
      <c r="AJ29" s="279"/>
      <c r="AK29" s="279">
        <f t="shared" si="6"/>
        <v>-2.0375502556290996</v>
      </c>
      <c r="AM29" s="10">
        <f t="shared" si="7"/>
        <v>16.93460744074568</v>
      </c>
      <c r="AN29" s="10">
        <f t="shared" si="7"/>
        <v>-5.0448629549493091</v>
      </c>
      <c r="AO29" s="10">
        <f t="shared" si="7"/>
        <v>-12.471208637219092</v>
      </c>
      <c r="AP29" s="10">
        <f t="shared" si="7"/>
        <v>-7.2918561407255424</v>
      </c>
      <c r="AQ29" s="136"/>
      <c r="AR29" s="136"/>
      <c r="AS29" s="10">
        <f t="shared" si="8"/>
        <v>-2.0375502556290996</v>
      </c>
    </row>
    <row r="30" spans="1:45">
      <c r="A30" s="280">
        <v>35520</v>
      </c>
      <c r="B30" s="10">
        <v>-5.1509900000000002</v>
      </c>
      <c r="C30" s="10">
        <v>-3.4238200000000001</v>
      </c>
      <c r="D30" s="10">
        <v>-3.39574</v>
      </c>
      <c r="E30" s="10">
        <v>-4.8394500000000003</v>
      </c>
      <c r="F30" s="10"/>
      <c r="G30" s="10"/>
      <c r="H30" s="10">
        <f t="shared" si="9"/>
        <v>-4.2024999999999997</v>
      </c>
      <c r="I30" s="10"/>
      <c r="J30" s="10">
        <f t="shared" si="2"/>
        <v>-4.2024999999999997</v>
      </c>
      <c r="K30" s="10">
        <v>-4.1088399999999998</v>
      </c>
      <c r="L30" s="10"/>
      <c r="M30" s="10">
        <f t="shared" si="10"/>
        <v>-4.1088399999999998</v>
      </c>
      <c r="N30" s="10"/>
      <c r="O30" s="10">
        <f t="shared" si="13"/>
        <v>187.87497183825235</v>
      </c>
      <c r="P30" s="10">
        <f t="shared" si="13"/>
        <v>170.0691818245237</v>
      </c>
      <c r="Q30" s="10">
        <f t="shared" si="13"/>
        <v>162.94446398537931</v>
      </c>
      <c r="R30" s="10">
        <f t="shared" si="13"/>
        <v>165.4380278849226</v>
      </c>
      <c r="S30" s="10">
        <f t="shared" si="13"/>
        <v>100</v>
      </c>
      <c r="T30" s="10">
        <f t="shared" si="13"/>
        <v>100</v>
      </c>
      <c r="U30" s="10">
        <f t="shared" si="13"/>
        <v>171.57886858937229</v>
      </c>
      <c r="V30" s="10">
        <f t="shared" si="13"/>
        <v>100</v>
      </c>
      <c r="W30" s="10">
        <f t="shared" si="13"/>
        <v>171.57886858937229</v>
      </c>
      <c r="X30" s="10">
        <f t="shared" si="13"/>
        <v>173.70044964741919</v>
      </c>
      <c r="Y30" s="10">
        <f t="shared" si="13"/>
        <v>100</v>
      </c>
      <c r="Z30" s="10">
        <f t="shared" si="13"/>
        <v>173.70044964741919</v>
      </c>
      <c r="AA30" s="10">
        <f t="shared" si="12"/>
        <v>73.700449647419191</v>
      </c>
      <c r="AB30" s="10"/>
      <c r="AC30" s="279">
        <f t="shared" si="4"/>
        <v>14.174522190833159</v>
      </c>
      <c r="AD30" s="279">
        <f t="shared" si="4"/>
        <v>-3.6312678228954951</v>
      </c>
      <c r="AE30" s="279">
        <f t="shared" si="4"/>
        <v>-10.755985662039876</v>
      </c>
      <c r="AF30" s="279">
        <f t="shared" si="4"/>
        <v>-8.2624217624965866</v>
      </c>
      <c r="AG30" s="279">
        <f t="shared" si="5"/>
        <v>0</v>
      </c>
      <c r="AH30" s="279">
        <f t="shared" si="5"/>
        <v>0</v>
      </c>
      <c r="AI30" s="279"/>
      <c r="AJ30" s="279"/>
      <c r="AK30" s="279">
        <f t="shared" si="6"/>
        <v>-2.1215810580468997</v>
      </c>
      <c r="AM30" s="10">
        <f t="shared" si="7"/>
        <v>14.174522190833159</v>
      </c>
      <c r="AN30" s="10">
        <f t="shared" si="7"/>
        <v>-3.6312678228954951</v>
      </c>
      <c r="AO30" s="10">
        <f t="shared" si="7"/>
        <v>-10.755985662039876</v>
      </c>
      <c r="AP30" s="10">
        <f t="shared" si="7"/>
        <v>-8.2624217624965866</v>
      </c>
      <c r="AQ30" s="136"/>
      <c r="AR30" s="136"/>
      <c r="AS30" s="10">
        <f t="shared" si="8"/>
        <v>-2.1215810580468997</v>
      </c>
    </row>
    <row r="31" spans="1:45">
      <c r="A31" s="280">
        <v>35550</v>
      </c>
      <c r="B31" s="10">
        <v>10.46387</v>
      </c>
      <c r="C31" s="10">
        <v>3.7491500000000002</v>
      </c>
      <c r="D31" s="10">
        <v>2.2304599999999999</v>
      </c>
      <c r="E31" s="10">
        <v>4.2865700000000002</v>
      </c>
      <c r="F31" s="10"/>
      <c r="G31" s="10"/>
      <c r="H31" s="10">
        <f t="shared" si="9"/>
        <v>5.1825125000000005</v>
      </c>
      <c r="I31" s="10"/>
      <c r="J31" s="10">
        <f t="shared" si="2"/>
        <v>5.1825125000000005</v>
      </c>
      <c r="K31" s="10">
        <v>5.96983</v>
      </c>
      <c r="L31" s="10"/>
      <c r="M31" s="10">
        <f t="shared" si="10"/>
        <v>5.96983</v>
      </c>
      <c r="N31" s="10"/>
      <c r="O31" s="10">
        <f t="shared" si="13"/>
        <v>207.53396465394368</v>
      </c>
      <c r="P31" s="10">
        <f t="shared" si="13"/>
        <v>176.44533055489782</v>
      </c>
      <c r="Q31" s="10">
        <f t="shared" si="13"/>
        <v>166.5788750767876</v>
      </c>
      <c r="R31" s="10">
        <f t="shared" si="13"/>
        <v>172.52964475682933</v>
      </c>
      <c r="S31" s="10">
        <f t="shared" si="13"/>
        <v>100</v>
      </c>
      <c r="T31" s="10">
        <f t="shared" si="13"/>
        <v>100</v>
      </c>
      <c r="U31" s="10">
        <f t="shared" si="13"/>
        <v>180.47096490137508</v>
      </c>
      <c r="V31" s="10">
        <f t="shared" si="13"/>
        <v>100</v>
      </c>
      <c r="W31" s="10">
        <f t="shared" si="13"/>
        <v>180.47096490137508</v>
      </c>
      <c r="X31" s="10">
        <f t="shared" si="13"/>
        <v>184.07007120060572</v>
      </c>
      <c r="Y31" s="10">
        <f t="shared" si="13"/>
        <v>100</v>
      </c>
      <c r="Z31" s="10">
        <f t="shared" si="13"/>
        <v>184.07007120060572</v>
      </c>
      <c r="AA31" s="10">
        <f t="shared" si="12"/>
        <v>84.070071200605724</v>
      </c>
      <c r="AB31" s="10"/>
      <c r="AC31" s="279">
        <f t="shared" si="4"/>
        <v>23.46389345333796</v>
      </c>
      <c r="AD31" s="279">
        <f t="shared" si="4"/>
        <v>-7.6247406457079023</v>
      </c>
      <c r="AE31" s="279">
        <f t="shared" si="4"/>
        <v>-17.491196123818128</v>
      </c>
      <c r="AF31" s="279">
        <f t="shared" si="4"/>
        <v>-11.540426443776397</v>
      </c>
      <c r="AG31" s="279">
        <f t="shared" si="5"/>
        <v>0</v>
      </c>
      <c r="AH31" s="279">
        <f t="shared" si="5"/>
        <v>0</v>
      </c>
      <c r="AI31" s="279"/>
      <c r="AJ31" s="279"/>
      <c r="AK31" s="279">
        <f t="shared" si="6"/>
        <v>-3.5991062992306411</v>
      </c>
      <c r="AM31" s="10">
        <f t="shared" si="7"/>
        <v>23.46389345333796</v>
      </c>
      <c r="AN31" s="10">
        <f t="shared" si="7"/>
        <v>-7.6247406457079023</v>
      </c>
      <c r="AO31" s="10">
        <f t="shared" si="7"/>
        <v>-17.491196123818128</v>
      </c>
      <c r="AP31" s="10">
        <f t="shared" si="7"/>
        <v>-11.540426443776397</v>
      </c>
      <c r="AQ31" s="136"/>
      <c r="AR31" s="136"/>
      <c r="AS31" s="10">
        <f t="shared" si="8"/>
        <v>-3.5991062992306411</v>
      </c>
    </row>
    <row r="32" spans="1:45">
      <c r="A32" s="280">
        <v>35581</v>
      </c>
      <c r="B32" s="10">
        <v>5.4355599999999997</v>
      </c>
      <c r="C32" s="10">
        <v>6.2723699999999996</v>
      </c>
      <c r="D32" s="10">
        <v>6.0005800000000002</v>
      </c>
      <c r="E32" s="10">
        <v>6.6211200000000003</v>
      </c>
      <c r="F32" s="10"/>
      <c r="G32" s="10"/>
      <c r="H32" s="10">
        <f t="shared" si="9"/>
        <v>6.0824075000000004</v>
      </c>
      <c r="I32" s="10"/>
      <c r="J32" s="10">
        <f t="shared" si="2"/>
        <v>6.0824075000000004</v>
      </c>
      <c r="K32" s="10">
        <v>6.0884</v>
      </c>
      <c r="L32" s="10"/>
      <c r="M32" s="10">
        <f t="shared" si="10"/>
        <v>6.0884</v>
      </c>
      <c r="N32" s="10"/>
      <c r="O32" s="10">
        <f t="shared" si="13"/>
        <v>218.81459782308761</v>
      </c>
      <c r="P32" s="10">
        <f t="shared" si="13"/>
        <v>187.51263453502406</v>
      </c>
      <c r="Q32" s="10">
        <f t="shared" si="13"/>
        <v>176.57457373887033</v>
      </c>
      <c r="R32" s="10">
        <f t="shared" si="13"/>
        <v>183.9530395717527</v>
      </c>
      <c r="S32" s="10">
        <f t="shared" si="13"/>
        <v>100</v>
      </c>
      <c r="T32" s="10">
        <f t="shared" si="13"/>
        <v>100</v>
      </c>
      <c r="U32" s="10">
        <f t="shared" si="13"/>
        <v>191.44794440585869</v>
      </c>
      <c r="V32" s="10">
        <f t="shared" si="13"/>
        <v>100</v>
      </c>
      <c r="W32" s="10">
        <f t="shared" si="13"/>
        <v>191.44794440585869</v>
      </c>
      <c r="X32" s="10">
        <f t="shared" si="13"/>
        <v>195.27699341558341</v>
      </c>
      <c r="Y32" s="10">
        <f t="shared" si="13"/>
        <v>100</v>
      </c>
      <c r="Z32" s="10">
        <f t="shared" si="13"/>
        <v>195.27699341558341</v>
      </c>
      <c r="AA32" s="10">
        <f t="shared" si="12"/>
        <v>95.276993415583405</v>
      </c>
      <c r="AB32" s="10"/>
      <c r="AC32" s="279">
        <f t="shared" si="4"/>
        <v>23.537604407504205</v>
      </c>
      <c r="AD32" s="279">
        <f t="shared" si="4"/>
        <v>-7.7643588805593424</v>
      </c>
      <c r="AE32" s="279">
        <f t="shared" si="4"/>
        <v>-18.702419676713077</v>
      </c>
      <c r="AF32" s="279">
        <f t="shared" si="4"/>
        <v>-11.323953843830708</v>
      </c>
      <c r="AG32" s="279">
        <f t="shared" si="5"/>
        <v>0</v>
      </c>
      <c r="AH32" s="279">
        <f t="shared" si="5"/>
        <v>0</v>
      </c>
      <c r="AI32" s="279"/>
      <c r="AJ32" s="279"/>
      <c r="AK32" s="279">
        <f t="shared" si="6"/>
        <v>-3.829049009724713</v>
      </c>
      <c r="AM32" s="10">
        <f t="shared" si="7"/>
        <v>23.537604407504205</v>
      </c>
      <c r="AN32" s="10">
        <f t="shared" si="7"/>
        <v>-7.7643588805593424</v>
      </c>
      <c r="AO32" s="10">
        <f t="shared" si="7"/>
        <v>-18.702419676713077</v>
      </c>
      <c r="AP32" s="10">
        <f t="shared" si="7"/>
        <v>-11.323953843830708</v>
      </c>
      <c r="AQ32" s="136"/>
      <c r="AR32" s="136"/>
      <c r="AS32" s="10">
        <f t="shared" si="8"/>
        <v>-3.829049009724713</v>
      </c>
    </row>
    <row r="33" spans="1:45">
      <c r="A33" s="280">
        <v>35611</v>
      </c>
      <c r="B33" s="10">
        <v>4.1473300000000002</v>
      </c>
      <c r="C33" s="10">
        <v>3.82287</v>
      </c>
      <c r="D33" s="10">
        <v>4.8235999999999999</v>
      </c>
      <c r="E33" s="10">
        <v>6.14994</v>
      </c>
      <c r="F33" s="10"/>
      <c r="G33" s="10"/>
      <c r="H33" s="10">
        <f t="shared" si="9"/>
        <v>4.7359350000000004</v>
      </c>
      <c r="I33" s="10"/>
      <c r="J33" s="10">
        <f t="shared" si="2"/>
        <v>4.7359350000000004</v>
      </c>
      <c r="K33" s="10">
        <v>4.4801900000000003</v>
      </c>
      <c r="L33" s="10"/>
      <c r="M33" s="10">
        <f t="shared" si="10"/>
        <v>4.4801900000000003</v>
      </c>
      <c r="N33" s="10"/>
      <c r="O33" s="10">
        <f t="shared" si="13"/>
        <v>227.88956128298389</v>
      </c>
      <c r="P33" s="10">
        <f t="shared" si="13"/>
        <v>194.68099878687312</v>
      </c>
      <c r="Q33" s="10">
        <f t="shared" si="13"/>
        <v>185.09182487773847</v>
      </c>
      <c r="R33" s="10">
        <f t="shared" si="13"/>
        <v>195.26604113359173</v>
      </c>
      <c r="S33" s="10">
        <f t="shared" si="13"/>
        <v>100</v>
      </c>
      <c r="T33" s="10">
        <f t="shared" si="13"/>
        <v>100</v>
      </c>
      <c r="U33" s="10">
        <f t="shared" si="13"/>
        <v>200.51479461175629</v>
      </c>
      <c r="V33" s="10">
        <f t="shared" si="13"/>
        <v>100</v>
      </c>
      <c r="W33" s="10">
        <f t="shared" si="13"/>
        <v>200.51479461175629</v>
      </c>
      <c r="X33" s="10">
        <f t="shared" si="13"/>
        <v>204.02577374688903</v>
      </c>
      <c r="Y33" s="10">
        <f t="shared" si="13"/>
        <v>100</v>
      </c>
      <c r="Z33" s="10">
        <f t="shared" si="13"/>
        <v>204.02577374688903</v>
      </c>
      <c r="AA33" s="10">
        <f t="shared" si="12"/>
        <v>104.02577374688903</v>
      </c>
      <c r="AB33" s="10"/>
      <c r="AC33" s="279">
        <f t="shared" si="4"/>
        <v>23.863787536094861</v>
      </c>
      <c r="AD33" s="279">
        <f t="shared" si="4"/>
        <v>-9.3447749600159113</v>
      </c>
      <c r="AE33" s="279">
        <f t="shared" si="4"/>
        <v>-18.933948869150555</v>
      </c>
      <c r="AF33" s="279">
        <f t="shared" si="4"/>
        <v>-8.7597326132973024</v>
      </c>
      <c r="AG33" s="279">
        <f t="shared" si="5"/>
        <v>0</v>
      </c>
      <c r="AH33" s="279">
        <f t="shared" si="5"/>
        <v>0</v>
      </c>
      <c r="AI33" s="279"/>
      <c r="AJ33" s="279"/>
      <c r="AK33" s="279">
        <f t="shared" si="6"/>
        <v>-3.5109791351327431</v>
      </c>
      <c r="AM33" s="10">
        <f t="shared" si="7"/>
        <v>23.863787536094861</v>
      </c>
      <c r="AN33" s="10">
        <f t="shared" si="7"/>
        <v>-9.3447749600159113</v>
      </c>
      <c r="AO33" s="10">
        <f t="shared" si="7"/>
        <v>-18.933948869150555</v>
      </c>
      <c r="AP33" s="10">
        <f t="shared" si="7"/>
        <v>-8.7597326132973024</v>
      </c>
      <c r="AQ33" s="136"/>
      <c r="AR33" s="136"/>
      <c r="AS33" s="10">
        <f t="shared" si="8"/>
        <v>-3.5109791351327431</v>
      </c>
    </row>
    <row r="34" spans="1:45">
      <c r="A34" s="280">
        <v>35642</v>
      </c>
      <c r="B34" s="10">
        <v>11.776619999999999</v>
      </c>
      <c r="C34" s="10">
        <v>8.0002899999999997</v>
      </c>
      <c r="D34" s="10">
        <v>5.7103700000000002</v>
      </c>
      <c r="E34" s="10">
        <v>5.3839499999999996</v>
      </c>
      <c r="F34" s="10"/>
      <c r="G34" s="10"/>
      <c r="H34" s="10">
        <f t="shared" si="9"/>
        <v>7.7178075000000002</v>
      </c>
      <c r="I34" s="10"/>
      <c r="J34" s="10">
        <f t="shared" si="2"/>
        <v>7.7178075000000002</v>
      </c>
      <c r="K34" s="10">
        <v>7.9567500000000004</v>
      </c>
      <c r="L34" s="10"/>
      <c r="M34" s="10">
        <f t="shared" si="10"/>
        <v>7.9567500000000004</v>
      </c>
      <c r="N34" s="10"/>
      <c r="O34" s="10">
        <f t="shared" si="13"/>
        <v>254.72724893494802</v>
      </c>
      <c r="P34" s="10">
        <f t="shared" si="13"/>
        <v>210.25604326471944</v>
      </c>
      <c r="Q34" s="10">
        <f t="shared" si="13"/>
        <v>195.66125291800941</v>
      </c>
      <c r="R34" s="10">
        <f t="shared" si="13"/>
        <v>205.77906715520373</v>
      </c>
      <c r="S34" s="10">
        <f t="shared" si="13"/>
        <v>100</v>
      </c>
      <c r="T34" s="10">
        <f t="shared" si="13"/>
        <v>100</v>
      </c>
      <c r="U34" s="10">
        <f t="shared" si="13"/>
        <v>215.99014046891199</v>
      </c>
      <c r="V34" s="10">
        <f t="shared" si="13"/>
        <v>100</v>
      </c>
      <c r="W34" s="10">
        <f t="shared" si="13"/>
        <v>215.99014046891199</v>
      </c>
      <c r="X34" s="10">
        <f t="shared" si="13"/>
        <v>220.25959449949463</v>
      </c>
      <c r="Y34" s="10">
        <f t="shared" si="13"/>
        <v>100</v>
      </c>
      <c r="Z34" s="10">
        <f t="shared" si="13"/>
        <v>220.25959449949463</v>
      </c>
      <c r="AA34" s="10">
        <f t="shared" si="12"/>
        <v>120.25959449949463</v>
      </c>
      <c r="AB34" s="10"/>
      <c r="AC34" s="279">
        <f t="shared" si="4"/>
        <v>34.467654435453397</v>
      </c>
      <c r="AD34" s="279">
        <f t="shared" si="4"/>
        <v>-10.003551234775188</v>
      </c>
      <c r="AE34" s="279">
        <f t="shared" si="4"/>
        <v>-24.598341581485215</v>
      </c>
      <c r="AF34" s="279">
        <f t="shared" si="4"/>
        <v>-14.480527344290891</v>
      </c>
      <c r="AG34" s="279">
        <f t="shared" si="5"/>
        <v>0</v>
      </c>
      <c r="AH34" s="279">
        <f t="shared" si="5"/>
        <v>0</v>
      </c>
      <c r="AI34" s="279"/>
      <c r="AJ34" s="279"/>
      <c r="AK34" s="279">
        <f t="shared" si="6"/>
        <v>-4.2694540305826365</v>
      </c>
      <c r="AM34" s="10">
        <f t="shared" si="7"/>
        <v>34.467654435453397</v>
      </c>
      <c r="AN34" s="10">
        <f t="shared" si="7"/>
        <v>-10.003551234775188</v>
      </c>
      <c r="AO34" s="10">
        <f t="shared" si="7"/>
        <v>-24.598341581485215</v>
      </c>
      <c r="AP34" s="10">
        <f t="shared" si="7"/>
        <v>-14.480527344290891</v>
      </c>
      <c r="AQ34" s="136"/>
      <c r="AR34" s="136"/>
      <c r="AS34" s="10">
        <f t="shared" si="8"/>
        <v>-4.2694540305826365</v>
      </c>
    </row>
    <row r="35" spans="1:45">
      <c r="A35" s="280">
        <v>35673</v>
      </c>
      <c r="B35" s="10">
        <v>-7.25753</v>
      </c>
      <c r="C35" s="10">
        <v>-4.5192699999999997</v>
      </c>
      <c r="D35" s="10">
        <v>-3.47356</v>
      </c>
      <c r="E35" s="10">
        <v>-5.6029799999999996</v>
      </c>
      <c r="F35" s="10"/>
      <c r="G35" s="10"/>
      <c r="H35" s="10">
        <f t="shared" si="9"/>
        <v>-5.2133349999999998</v>
      </c>
      <c r="I35" s="10"/>
      <c r="J35" s="10">
        <f t="shared" si="2"/>
        <v>-5.2133349999999998</v>
      </c>
      <c r="K35" s="10">
        <v>-5.6021799999999997</v>
      </c>
      <c r="L35" s="10"/>
      <c r="M35" s="10">
        <f t="shared" si="10"/>
        <v>-5.6021799999999997</v>
      </c>
      <c r="N35" s="10"/>
      <c r="O35" s="10">
        <f t="shared" si="13"/>
        <v>236.24034242531948</v>
      </c>
      <c r="P35" s="10">
        <f t="shared" si="13"/>
        <v>200.75400497826996</v>
      </c>
      <c r="Q35" s="10">
        <f t="shared" si="13"/>
        <v>188.86484190115061</v>
      </c>
      <c r="R35" s="10">
        <f t="shared" si="13"/>
        <v>194.24930717831108</v>
      </c>
      <c r="S35" s="10">
        <f t="shared" si="13"/>
        <v>100</v>
      </c>
      <c r="T35" s="10">
        <f t="shared" si="13"/>
        <v>100</v>
      </c>
      <c r="U35" s="10">
        <f t="shared" si="13"/>
        <v>204.72985087929703</v>
      </c>
      <c r="V35" s="10">
        <f t="shared" si="13"/>
        <v>100</v>
      </c>
      <c r="W35" s="10">
        <f t="shared" si="13"/>
        <v>204.72985087929703</v>
      </c>
      <c r="X35" s="10">
        <f t="shared" si="13"/>
        <v>207.92025554836283</v>
      </c>
      <c r="Y35" s="10">
        <f t="shared" si="13"/>
        <v>100</v>
      </c>
      <c r="Z35" s="10">
        <f t="shared" si="13"/>
        <v>207.92025554836283</v>
      </c>
      <c r="AA35" s="10">
        <f t="shared" si="12"/>
        <v>107.92025554836283</v>
      </c>
      <c r="AB35" s="10"/>
      <c r="AC35" s="279">
        <f t="shared" si="4"/>
        <v>28.320086876956651</v>
      </c>
      <c r="AD35" s="279">
        <f t="shared" si="4"/>
        <v>-7.1662505700928705</v>
      </c>
      <c r="AE35" s="279">
        <f t="shared" si="4"/>
        <v>-19.05541364721222</v>
      </c>
      <c r="AF35" s="279">
        <f t="shared" si="4"/>
        <v>-13.670948370051747</v>
      </c>
      <c r="AG35" s="279">
        <f t="shared" si="5"/>
        <v>0</v>
      </c>
      <c r="AH35" s="279">
        <f t="shared" si="5"/>
        <v>0</v>
      </c>
      <c r="AI35" s="279"/>
      <c r="AJ35" s="279"/>
      <c r="AK35" s="279">
        <f t="shared" si="6"/>
        <v>-3.1904046690657992</v>
      </c>
      <c r="AM35" s="10">
        <f t="shared" si="7"/>
        <v>28.320086876956651</v>
      </c>
      <c r="AN35" s="10">
        <f t="shared" si="7"/>
        <v>-7.1662505700928705</v>
      </c>
      <c r="AO35" s="10">
        <f t="shared" si="7"/>
        <v>-19.05541364721222</v>
      </c>
      <c r="AP35" s="10">
        <f t="shared" si="7"/>
        <v>-13.670948370051747</v>
      </c>
      <c r="AQ35" s="136"/>
      <c r="AR35" s="136"/>
      <c r="AS35" s="10">
        <f t="shared" si="8"/>
        <v>-3.1904046690657992</v>
      </c>
    </row>
    <row r="36" spans="1:45">
      <c r="A36" s="280">
        <v>35703</v>
      </c>
      <c r="B36" s="10">
        <v>5.2521300000000002</v>
      </c>
      <c r="C36" s="10">
        <v>5.8629100000000003</v>
      </c>
      <c r="D36" s="10">
        <v>5.0848800000000001</v>
      </c>
      <c r="E36" s="10">
        <v>4.3371599999999999</v>
      </c>
      <c r="F36" s="10"/>
      <c r="G36" s="10"/>
      <c r="H36" s="10">
        <f t="shared" si="9"/>
        <v>5.1342699999999999</v>
      </c>
      <c r="I36" s="10"/>
      <c r="J36" s="10">
        <f t="shared" si="2"/>
        <v>5.1342699999999999</v>
      </c>
      <c r="K36" s="10">
        <v>5.4766500000000002</v>
      </c>
      <c r="L36" s="10"/>
      <c r="M36" s="10">
        <f t="shared" si="10"/>
        <v>5.4766500000000002</v>
      </c>
      <c r="N36" s="10"/>
      <c r="O36" s="10">
        <f t="shared" si="13"/>
        <v>248.64799232194241</v>
      </c>
      <c r="P36" s="10">
        <f t="shared" si="13"/>
        <v>212.52403161154146</v>
      </c>
      <c r="Q36" s="10">
        <f t="shared" si="13"/>
        <v>198.46839247401385</v>
      </c>
      <c r="R36" s="10">
        <f t="shared" si="13"/>
        <v>202.67421042952591</v>
      </c>
      <c r="S36" s="10">
        <f t="shared" si="13"/>
        <v>100</v>
      </c>
      <c r="T36" s="10">
        <f t="shared" si="13"/>
        <v>100</v>
      </c>
      <c r="U36" s="10">
        <f t="shared" si="13"/>
        <v>215.2412341940375</v>
      </c>
      <c r="V36" s="10">
        <f t="shared" si="13"/>
        <v>100</v>
      </c>
      <c r="W36" s="10">
        <f t="shared" si="13"/>
        <v>215.2412341940375</v>
      </c>
      <c r="X36" s="10">
        <f t="shared" si="13"/>
        <v>219.30732022385223</v>
      </c>
      <c r="Y36" s="10">
        <f t="shared" si="13"/>
        <v>100</v>
      </c>
      <c r="Z36" s="10">
        <f t="shared" si="13"/>
        <v>219.30732022385223</v>
      </c>
      <c r="AA36" s="10">
        <f t="shared" si="12"/>
        <v>119.30732022385223</v>
      </c>
      <c r="AB36" s="10"/>
      <c r="AC36" s="279">
        <f t="shared" ref="AC36:AF67" si="14">(O36-$X36)</f>
        <v>29.340672098090181</v>
      </c>
      <c r="AD36" s="279">
        <f t="shared" si="14"/>
        <v>-6.7832886123107698</v>
      </c>
      <c r="AE36" s="279">
        <f t="shared" si="14"/>
        <v>-20.838927749838376</v>
      </c>
      <c r="AF36" s="279">
        <f t="shared" si="14"/>
        <v>-16.633109794326316</v>
      </c>
      <c r="AG36" s="279">
        <f t="shared" si="5"/>
        <v>0</v>
      </c>
      <c r="AH36" s="279">
        <f t="shared" si="5"/>
        <v>0</v>
      </c>
      <c r="AI36" s="279"/>
      <c r="AJ36" s="279"/>
      <c r="AK36" s="279">
        <f t="shared" si="6"/>
        <v>-4.066086029814727</v>
      </c>
      <c r="AM36" s="10">
        <f t="shared" si="7"/>
        <v>29.340672098090181</v>
      </c>
      <c r="AN36" s="10">
        <f t="shared" si="7"/>
        <v>-6.7832886123107698</v>
      </c>
      <c r="AO36" s="10">
        <f t="shared" si="7"/>
        <v>-20.838927749838376</v>
      </c>
      <c r="AP36" s="10">
        <f t="shared" si="7"/>
        <v>-16.633109794326316</v>
      </c>
      <c r="AQ36" s="136"/>
      <c r="AR36" s="136"/>
      <c r="AS36" s="10">
        <f t="shared" si="8"/>
        <v>-4.066086029814727</v>
      </c>
    </row>
    <row r="37" spans="1:45">
      <c r="A37" s="280">
        <v>35734</v>
      </c>
      <c r="B37" s="10">
        <v>-4.6761900000000001</v>
      </c>
      <c r="C37" s="10">
        <v>-3.6747399999999999</v>
      </c>
      <c r="D37" s="10">
        <v>-2.1212</v>
      </c>
      <c r="E37" s="10">
        <v>-0.80239000000000005</v>
      </c>
      <c r="F37" s="10"/>
      <c r="G37" s="10"/>
      <c r="H37" s="10">
        <f t="shared" si="9"/>
        <v>-2.8186300000000002</v>
      </c>
      <c r="I37" s="10"/>
      <c r="J37" s="10">
        <f t="shared" si="2"/>
        <v>-2.8186300000000002</v>
      </c>
      <c r="K37" s="10">
        <v>-3.33975</v>
      </c>
      <c r="L37" s="10"/>
      <c r="M37" s="10">
        <f t="shared" si="10"/>
        <v>-3.33975</v>
      </c>
      <c r="N37" s="10"/>
      <c r="O37" s="10">
        <f t="shared" ref="O37:Z52" si="15">O36*(1+B37/100)</f>
        <v>237.02073976978298</v>
      </c>
      <c r="P37" s="10">
        <f t="shared" si="15"/>
        <v>204.71432601229949</v>
      </c>
      <c r="Q37" s="10">
        <f t="shared" si="15"/>
        <v>194.25848093285506</v>
      </c>
      <c r="R37" s="10">
        <f t="shared" si="15"/>
        <v>201.04797283246046</v>
      </c>
      <c r="S37" s="10">
        <f t="shared" si="15"/>
        <v>100</v>
      </c>
      <c r="T37" s="10">
        <f t="shared" si="15"/>
        <v>100</v>
      </c>
      <c r="U37" s="10">
        <f t="shared" si="15"/>
        <v>209.17438019467411</v>
      </c>
      <c r="V37" s="10">
        <f t="shared" si="15"/>
        <v>100</v>
      </c>
      <c r="W37" s="10">
        <f t="shared" si="15"/>
        <v>209.17438019467411</v>
      </c>
      <c r="X37" s="10">
        <f t="shared" si="15"/>
        <v>211.98300399667613</v>
      </c>
      <c r="Y37" s="10">
        <f t="shared" si="15"/>
        <v>100</v>
      </c>
      <c r="Z37" s="10">
        <f t="shared" si="15"/>
        <v>211.98300399667613</v>
      </c>
      <c r="AA37" s="10">
        <f t="shared" si="12"/>
        <v>111.98300399667613</v>
      </c>
      <c r="AB37" s="10"/>
      <c r="AC37" s="279">
        <f t="shared" si="14"/>
        <v>25.037735773106846</v>
      </c>
      <c r="AD37" s="279">
        <f t="shared" si="14"/>
        <v>-7.2686779843766374</v>
      </c>
      <c r="AE37" s="279">
        <f t="shared" si="14"/>
        <v>-17.724523063821067</v>
      </c>
      <c r="AF37" s="279">
        <f t="shared" si="14"/>
        <v>-10.935031164215673</v>
      </c>
      <c r="AG37" s="279">
        <f t="shared" si="5"/>
        <v>0</v>
      </c>
      <c r="AH37" s="279">
        <f t="shared" si="5"/>
        <v>0</v>
      </c>
      <c r="AI37" s="279"/>
      <c r="AJ37" s="279"/>
      <c r="AK37" s="279">
        <f t="shared" si="6"/>
        <v>-2.8086238020020176</v>
      </c>
      <c r="AM37" s="10">
        <f t="shared" si="7"/>
        <v>25.037735773106846</v>
      </c>
      <c r="AN37" s="10">
        <f t="shared" si="7"/>
        <v>-7.2686779843766374</v>
      </c>
      <c r="AO37" s="10">
        <f t="shared" si="7"/>
        <v>-17.724523063821067</v>
      </c>
      <c r="AP37" s="10">
        <f t="shared" si="7"/>
        <v>-10.935031164215673</v>
      </c>
      <c r="AQ37" s="136"/>
      <c r="AR37" s="136"/>
      <c r="AS37" s="10">
        <f t="shared" si="8"/>
        <v>-2.8086238020020176</v>
      </c>
    </row>
    <row r="38" spans="1:45">
      <c r="A38" s="280">
        <v>35764</v>
      </c>
      <c r="B38" s="10">
        <v>4.8740500000000004</v>
      </c>
      <c r="C38" s="10">
        <v>3.8118799999999999</v>
      </c>
      <c r="D38" s="10">
        <v>4.84124</v>
      </c>
      <c r="E38" s="10">
        <v>5.78756</v>
      </c>
      <c r="F38" s="10"/>
      <c r="G38" s="10"/>
      <c r="H38" s="10">
        <f t="shared" si="9"/>
        <v>4.8286825000000002</v>
      </c>
      <c r="I38" s="10"/>
      <c r="J38" s="10">
        <f t="shared" si="2"/>
        <v>4.8286825000000002</v>
      </c>
      <c r="K38" s="10">
        <v>4.6292799999999996</v>
      </c>
      <c r="L38" s="10"/>
      <c r="M38" s="10">
        <f t="shared" si="10"/>
        <v>4.6292799999999996</v>
      </c>
      <c r="N38" s="10"/>
      <c r="O38" s="10">
        <f t="shared" si="15"/>
        <v>248.5732491365321</v>
      </c>
      <c r="P38" s="10">
        <f t="shared" si="15"/>
        <v>212.51779046269712</v>
      </c>
      <c r="Q38" s="10">
        <f t="shared" si="15"/>
        <v>203.66300021516881</v>
      </c>
      <c r="R38" s="10">
        <f t="shared" si="15"/>
        <v>212.6837448889228</v>
      </c>
      <c r="S38" s="10">
        <f t="shared" si="15"/>
        <v>100</v>
      </c>
      <c r="T38" s="10">
        <f t="shared" si="15"/>
        <v>100</v>
      </c>
      <c r="U38" s="10">
        <f t="shared" si="15"/>
        <v>219.27474688561779</v>
      </c>
      <c r="V38" s="10">
        <f t="shared" si="15"/>
        <v>100</v>
      </c>
      <c r="W38" s="10">
        <f t="shared" si="15"/>
        <v>219.27474688561779</v>
      </c>
      <c r="X38" s="10">
        <f t="shared" si="15"/>
        <v>221.79629080409347</v>
      </c>
      <c r="Y38" s="10">
        <f t="shared" si="15"/>
        <v>100</v>
      </c>
      <c r="Z38" s="10">
        <f t="shared" si="15"/>
        <v>221.79629080409347</v>
      </c>
      <c r="AA38" s="10">
        <f t="shared" si="12"/>
        <v>121.79629080409347</v>
      </c>
      <c r="AB38" s="10"/>
      <c r="AC38" s="279">
        <f t="shared" si="14"/>
        <v>26.776958332438625</v>
      </c>
      <c r="AD38" s="279">
        <f t="shared" si="14"/>
        <v>-9.2785003413963523</v>
      </c>
      <c r="AE38" s="279">
        <f t="shared" si="14"/>
        <v>-18.133290588924666</v>
      </c>
      <c r="AF38" s="279">
        <f t="shared" si="14"/>
        <v>-9.1125459151706707</v>
      </c>
      <c r="AG38" s="279">
        <f t="shared" si="5"/>
        <v>0</v>
      </c>
      <c r="AH38" s="279">
        <f t="shared" si="5"/>
        <v>0</v>
      </c>
      <c r="AI38" s="279"/>
      <c r="AJ38" s="279"/>
      <c r="AK38" s="279">
        <f t="shared" si="6"/>
        <v>-2.521543918475686</v>
      </c>
      <c r="AM38" s="10">
        <f t="shared" si="7"/>
        <v>26.776958332438625</v>
      </c>
      <c r="AN38" s="10">
        <f t="shared" si="7"/>
        <v>-9.2785003413963523</v>
      </c>
      <c r="AO38" s="10">
        <f t="shared" si="7"/>
        <v>-18.133290588924666</v>
      </c>
      <c r="AP38" s="10">
        <f t="shared" si="7"/>
        <v>-9.1125459151706707</v>
      </c>
      <c r="AQ38" s="136"/>
      <c r="AR38" s="136"/>
      <c r="AS38" s="10">
        <f t="shared" si="8"/>
        <v>-2.521543918475686</v>
      </c>
    </row>
    <row r="39" spans="1:45">
      <c r="A39" s="280">
        <v>35795</v>
      </c>
      <c r="B39" s="10">
        <v>-4.3200000000000001E-3</v>
      </c>
      <c r="C39" s="10">
        <v>2.2202500000000001</v>
      </c>
      <c r="D39" s="10">
        <v>3.95289</v>
      </c>
      <c r="E39" s="10">
        <v>3.6643400000000002</v>
      </c>
      <c r="F39" s="10"/>
      <c r="G39" s="10"/>
      <c r="H39" s="10">
        <f t="shared" si="9"/>
        <v>2.4582899999999999</v>
      </c>
      <c r="I39" s="10"/>
      <c r="J39" s="10">
        <f t="shared" si="2"/>
        <v>2.4582899999999999</v>
      </c>
      <c r="K39" s="10">
        <v>1.7173700000000001</v>
      </c>
      <c r="L39" s="10"/>
      <c r="M39" s="10">
        <f t="shared" si="10"/>
        <v>1.7173700000000001</v>
      </c>
      <c r="N39" s="10"/>
      <c r="O39" s="10">
        <f t="shared" si="15"/>
        <v>248.56251077216939</v>
      </c>
      <c r="P39" s="10">
        <f t="shared" si="15"/>
        <v>217.23621670544514</v>
      </c>
      <c r="Q39" s="10">
        <f t="shared" si="15"/>
        <v>211.71357458437421</v>
      </c>
      <c r="R39" s="10">
        <f t="shared" si="15"/>
        <v>220.47720042638556</v>
      </c>
      <c r="S39" s="10">
        <f t="shared" si="15"/>
        <v>100</v>
      </c>
      <c r="T39" s="10">
        <f t="shared" si="15"/>
        <v>100</v>
      </c>
      <c r="U39" s="10">
        <f t="shared" si="15"/>
        <v>224.66515606083223</v>
      </c>
      <c r="V39" s="10">
        <f t="shared" si="15"/>
        <v>100</v>
      </c>
      <c r="W39" s="10">
        <f t="shared" si="15"/>
        <v>224.66515606083223</v>
      </c>
      <c r="X39" s="10">
        <f t="shared" si="15"/>
        <v>225.60535376347576</v>
      </c>
      <c r="Y39" s="10">
        <f t="shared" si="15"/>
        <v>100</v>
      </c>
      <c r="Z39" s="10">
        <f t="shared" si="15"/>
        <v>225.60535376347576</v>
      </c>
      <c r="AA39" s="10">
        <f t="shared" si="12"/>
        <v>125.60535376347576</v>
      </c>
      <c r="AB39" s="10"/>
      <c r="AC39" s="279">
        <f t="shared" si="14"/>
        <v>22.957157008693628</v>
      </c>
      <c r="AD39" s="279">
        <f t="shared" si="14"/>
        <v>-8.369137058030617</v>
      </c>
      <c r="AE39" s="279">
        <f t="shared" si="14"/>
        <v>-13.891779179101547</v>
      </c>
      <c r="AF39" s="279">
        <f t="shared" si="14"/>
        <v>-5.1281533370901968</v>
      </c>
      <c r="AG39" s="279">
        <f t="shared" si="5"/>
        <v>0</v>
      </c>
      <c r="AH39" s="279">
        <f t="shared" si="5"/>
        <v>0</v>
      </c>
      <c r="AI39" s="279"/>
      <c r="AJ39" s="279"/>
      <c r="AK39" s="279">
        <f t="shared" si="6"/>
        <v>-0.94019770264353042</v>
      </c>
      <c r="AM39" s="10">
        <f t="shared" si="7"/>
        <v>22.957157008693628</v>
      </c>
      <c r="AN39" s="10">
        <f t="shared" si="7"/>
        <v>-8.369137058030617</v>
      </c>
      <c r="AO39" s="10">
        <f t="shared" si="7"/>
        <v>-13.891779179101547</v>
      </c>
      <c r="AP39" s="10">
        <f t="shared" si="7"/>
        <v>-5.1281533370901968</v>
      </c>
      <c r="AQ39" s="136"/>
      <c r="AR39" s="136"/>
      <c r="AS39" s="10">
        <f t="shared" si="8"/>
        <v>-0.94019770264353042</v>
      </c>
    </row>
    <row r="40" spans="1:45">
      <c r="A40" s="280">
        <v>35826</v>
      </c>
      <c r="B40" s="10">
        <v>2.97641</v>
      </c>
      <c r="C40" s="10">
        <v>-1.2327399999999999</v>
      </c>
      <c r="D40" s="10">
        <v>-2.6564899999999998</v>
      </c>
      <c r="E40" s="10">
        <v>1.5261100000000001</v>
      </c>
      <c r="F40" s="10"/>
      <c r="G40" s="10"/>
      <c r="H40" s="10">
        <f t="shared" si="9"/>
        <v>0.15332250000000008</v>
      </c>
      <c r="I40" s="10"/>
      <c r="J40" s="10">
        <f t="shared" si="2"/>
        <v>0.15332250000000008</v>
      </c>
      <c r="K40" s="10">
        <v>1.10609</v>
      </c>
      <c r="L40" s="10"/>
      <c r="M40" s="10">
        <f t="shared" si="10"/>
        <v>1.10609</v>
      </c>
      <c r="N40" s="10"/>
      <c r="O40" s="10">
        <f t="shared" si="15"/>
        <v>255.9607501990433</v>
      </c>
      <c r="P40" s="10">
        <f t="shared" si="15"/>
        <v>214.55825896763045</v>
      </c>
      <c r="Q40" s="10">
        <f t="shared" si="15"/>
        <v>206.08942464689778</v>
      </c>
      <c r="R40" s="10">
        <f t="shared" si="15"/>
        <v>223.84192502981267</v>
      </c>
      <c r="S40" s="10">
        <f t="shared" si="15"/>
        <v>100</v>
      </c>
      <c r="T40" s="10">
        <f t="shared" si="15"/>
        <v>100</v>
      </c>
      <c r="U40" s="10">
        <f t="shared" si="15"/>
        <v>225.0096182947336</v>
      </c>
      <c r="V40" s="10">
        <f t="shared" si="15"/>
        <v>100</v>
      </c>
      <c r="W40" s="10">
        <f t="shared" si="15"/>
        <v>225.0096182947336</v>
      </c>
      <c r="X40" s="10">
        <f t="shared" si="15"/>
        <v>228.10075202091818</v>
      </c>
      <c r="Y40" s="10">
        <f t="shared" si="15"/>
        <v>100</v>
      </c>
      <c r="Z40" s="10">
        <f t="shared" si="15"/>
        <v>228.10075202091818</v>
      </c>
      <c r="AA40" s="10">
        <f t="shared" si="12"/>
        <v>128.10075202091818</v>
      </c>
      <c r="AB40" s="10"/>
      <c r="AC40" s="279">
        <f t="shared" si="14"/>
        <v>27.859998178125124</v>
      </c>
      <c r="AD40" s="279">
        <f t="shared" si="14"/>
        <v>-13.542493053287728</v>
      </c>
      <c r="AE40" s="279">
        <f t="shared" si="14"/>
        <v>-22.011327374020397</v>
      </c>
      <c r="AF40" s="279">
        <f t="shared" si="14"/>
        <v>-4.2588269911055079</v>
      </c>
      <c r="AG40" s="279">
        <f t="shared" si="5"/>
        <v>0</v>
      </c>
      <c r="AH40" s="279">
        <f t="shared" si="5"/>
        <v>0</v>
      </c>
      <c r="AI40" s="279"/>
      <c r="AJ40" s="279"/>
      <c r="AK40" s="279">
        <f t="shared" si="6"/>
        <v>-3.0911337261845802</v>
      </c>
      <c r="AM40" s="10">
        <f t="shared" si="7"/>
        <v>27.859998178125124</v>
      </c>
      <c r="AN40" s="10">
        <f t="shared" si="7"/>
        <v>-13.542493053287728</v>
      </c>
      <c r="AO40" s="10">
        <f t="shared" si="7"/>
        <v>-22.011327374020397</v>
      </c>
      <c r="AP40" s="10">
        <f t="shared" si="7"/>
        <v>-4.2588269911055079</v>
      </c>
      <c r="AQ40" s="136"/>
      <c r="AR40" s="136"/>
      <c r="AS40" s="10">
        <f t="shared" si="8"/>
        <v>-3.0911337261845802</v>
      </c>
    </row>
    <row r="41" spans="1:45">
      <c r="A41" s="280">
        <v>35854</v>
      </c>
      <c r="B41" s="10">
        <v>9.3401399999999999</v>
      </c>
      <c r="C41" s="10">
        <v>7.5008600000000003</v>
      </c>
      <c r="D41" s="10">
        <v>5.6614800000000001</v>
      </c>
      <c r="E41" s="10">
        <v>6.4502899999999999</v>
      </c>
      <c r="F41" s="10"/>
      <c r="G41" s="10"/>
      <c r="H41" s="10">
        <f t="shared" si="9"/>
        <v>7.2381925000000003</v>
      </c>
      <c r="I41" s="10"/>
      <c r="J41" s="10">
        <f t="shared" si="2"/>
        <v>7.2381925000000003</v>
      </c>
      <c r="K41" s="10">
        <v>7.2125000000000004</v>
      </c>
      <c r="L41" s="10"/>
      <c r="M41" s="10">
        <f t="shared" si="10"/>
        <v>7.2125000000000004</v>
      </c>
      <c r="N41" s="10"/>
      <c r="O41" s="10">
        <f t="shared" si="15"/>
        <v>279.86784261268423</v>
      </c>
      <c r="P41" s="10">
        <f t="shared" si="15"/>
        <v>230.65197359122988</v>
      </c>
      <c r="Q41" s="10">
        <f t="shared" si="15"/>
        <v>217.75713620539696</v>
      </c>
      <c r="R41" s="10">
        <f t="shared" si="15"/>
        <v>238.28037833581817</v>
      </c>
      <c r="S41" s="10">
        <f t="shared" si="15"/>
        <v>100</v>
      </c>
      <c r="T41" s="10">
        <f t="shared" si="15"/>
        <v>100</v>
      </c>
      <c r="U41" s="10">
        <f t="shared" si="15"/>
        <v>241.29624761042163</v>
      </c>
      <c r="V41" s="10">
        <f t="shared" si="15"/>
        <v>100</v>
      </c>
      <c r="W41" s="10">
        <f t="shared" si="15"/>
        <v>241.29624761042163</v>
      </c>
      <c r="X41" s="10">
        <f t="shared" si="15"/>
        <v>244.55251876042689</v>
      </c>
      <c r="Y41" s="10">
        <f t="shared" si="15"/>
        <v>100</v>
      </c>
      <c r="Z41" s="10">
        <f t="shared" si="15"/>
        <v>244.55251876042689</v>
      </c>
      <c r="AA41" s="10">
        <f t="shared" si="12"/>
        <v>144.55251876042689</v>
      </c>
      <c r="AB41" s="10"/>
      <c r="AC41" s="279">
        <f t="shared" si="14"/>
        <v>35.315323852257336</v>
      </c>
      <c r="AD41" s="279">
        <f t="shared" si="14"/>
        <v>-13.900545169197017</v>
      </c>
      <c r="AE41" s="279">
        <f t="shared" si="14"/>
        <v>-26.795382555029931</v>
      </c>
      <c r="AF41" s="279">
        <f t="shared" si="14"/>
        <v>-6.2721404246087218</v>
      </c>
      <c r="AG41" s="279">
        <f t="shared" si="5"/>
        <v>0</v>
      </c>
      <c r="AH41" s="279">
        <f t="shared" si="5"/>
        <v>0</v>
      </c>
      <c r="AI41" s="279"/>
      <c r="AJ41" s="279"/>
      <c r="AK41" s="279">
        <f t="shared" si="6"/>
        <v>-3.2562711500052615</v>
      </c>
      <c r="AM41" s="10">
        <f t="shared" si="7"/>
        <v>35.315323852257336</v>
      </c>
      <c r="AN41" s="10">
        <f t="shared" si="7"/>
        <v>-13.900545169197017</v>
      </c>
      <c r="AO41" s="10">
        <f t="shared" si="7"/>
        <v>-26.795382555029931</v>
      </c>
      <c r="AP41" s="10">
        <f t="shared" si="7"/>
        <v>-6.2721404246087218</v>
      </c>
      <c r="AQ41" s="136"/>
      <c r="AR41" s="136"/>
      <c r="AS41" s="10">
        <f t="shared" si="8"/>
        <v>-3.2562711500052615</v>
      </c>
    </row>
    <row r="42" spans="1:45">
      <c r="A42" s="280">
        <v>35885</v>
      </c>
      <c r="B42" s="10">
        <v>3.6347700000000001</v>
      </c>
      <c r="C42" s="10">
        <v>5.0651299999999999</v>
      </c>
      <c r="D42" s="10">
        <v>4.8596300000000001</v>
      </c>
      <c r="E42" s="10">
        <v>4.8997299999999999</v>
      </c>
      <c r="F42" s="10"/>
      <c r="G42" s="10"/>
      <c r="H42" s="10">
        <f t="shared" si="9"/>
        <v>4.6148150000000001</v>
      </c>
      <c r="I42" s="10"/>
      <c r="J42" s="10">
        <f t="shared" si="2"/>
        <v>4.6148150000000001</v>
      </c>
      <c r="K42" s="10">
        <v>5.1208499999999999</v>
      </c>
      <c r="L42" s="10"/>
      <c r="M42" s="10">
        <f t="shared" si="10"/>
        <v>5.1208499999999999</v>
      </c>
      <c r="N42" s="10"/>
      <c r="O42" s="10">
        <f t="shared" si="15"/>
        <v>290.04039499561731</v>
      </c>
      <c r="P42" s="10">
        <f t="shared" si="15"/>
        <v>242.33479590119131</v>
      </c>
      <c r="Q42" s="10">
        <f t="shared" si="15"/>
        <v>228.3393273235753</v>
      </c>
      <c r="R42" s="10">
        <f t="shared" si="15"/>
        <v>249.95547351725173</v>
      </c>
      <c r="S42" s="10">
        <f t="shared" si="15"/>
        <v>100</v>
      </c>
      <c r="T42" s="10">
        <f t="shared" si="15"/>
        <v>100</v>
      </c>
      <c r="U42" s="10">
        <f t="shared" si="15"/>
        <v>252.43162303958454</v>
      </c>
      <c r="V42" s="10">
        <f t="shared" si="15"/>
        <v>100</v>
      </c>
      <c r="W42" s="10">
        <f t="shared" si="15"/>
        <v>252.43162303958454</v>
      </c>
      <c r="X42" s="10">
        <f t="shared" si="15"/>
        <v>257.07568641737021</v>
      </c>
      <c r="Y42" s="10">
        <f t="shared" si="15"/>
        <v>100</v>
      </c>
      <c r="Z42" s="10">
        <f t="shared" si="15"/>
        <v>257.07568641737021</v>
      </c>
      <c r="AA42" s="10">
        <f t="shared" si="12"/>
        <v>157.07568641737021</v>
      </c>
      <c r="AB42" s="10"/>
      <c r="AC42" s="279">
        <f t="shared" si="14"/>
        <v>32.964708578247098</v>
      </c>
      <c r="AD42" s="279">
        <f t="shared" si="14"/>
        <v>-14.740890516178894</v>
      </c>
      <c r="AE42" s="279">
        <f t="shared" si="14"/>
        <v>-28.736359093794903</v>
      </c>
      <c r="AF42" s="279">
        <f t="shared" si="14"/>
        <v>-7.1202129001184744</v>
      </c>
      <c r="AG42" s="279">
        <f t="shared" si="5"/>
        <v>0</v>
      </c>
      <c r="AH42" s="279">
        <f t="shared" si="5"/>
        <v>0</v>
      </c>
      <c r="AI42" s="279"/>
      <c r="AJ42" s="279"/>
      <c r="AK42" s="279">
        <f t="shared" si="6"/>
        <v>-4.6440633777856704</v>
      </c>
      <c r="AM42" s="10">
        <f t="shared" si="7"/>
        <v>32.964708578247098</v>
      </c>
      <c r="AN42" s="10">
        <f t="shared" si="7"/>
        <v>-14.740890516178894</v>
      </c>
      <c r="AO42" s="10">
        <f t="shared" si="7"/>
        <v>-28.736359093794903</v>
      </c>
      <c r="AP42" s="10">
        <f t="shared" si="7"/>
        <v>-7.1202129001184744</v>
      </c>
      <c r="AQ42" s="136"/>
      <c r="AR42" s="136"/>
      <c r="AS42" s="10">
        <f t="shared" si="8"/>
        <v>-4.6440633777856704</v>
      </c>
    </row>
    <row r="43" spans="1:45">
      <c r="A43" s="280">
        <v>35915</v>
      </c>
      <c r="B43" s="10">
        <v>3.1655199999999999</v>
      </c>
      <c r="C43" s="10">
        <v>1.18364</v>
      </c>
      <c r="D43" s="10">
        <v>-2.20025</v>
      </c>
      <c r="E43" s="10">
        <v>-1.87761</v>
      </c>
      <c r="F43" s="10"/>
      <c r="G43" s="10"/>
      <c r="H43" s="10">
        <f t="shared" si="9"/>
        <v>6.7824999999999858E-2</v>
      </c>
      <c r="I43" s="10"/>
      <c r="J43" s="10">
        <f t="shared" si="2"/>
        <v>6.7824999999999858E-2</v>
      </c>
      <c r="K43" s="10">
        <v>1.00606</v>
      </c>
      <c r="L43" s="10"/>
      <c r="M43" s="10">
        <f t="shared" si="10"/>
        <v>1.00606</v>
      </c>
      <c r="N43" s="10"/>
      <c r="O43" s="10">
        <f t="shared" si="15"/>
        <v>299.22168170728258</v>
      </c>
      <c r="P43" s="10">
        <f t="shared" si="15"/>
        <v>245.20316747939617</v>
      </c>
      <c r="Q43" s="10">
        <f t="shared" si="15"/>
        <v>223.31529127413833</v>
      </c>
      <c r="R43" s="10">
        <f t="shared" si="15"/>
        <v>245.26228455094449</v>
      </c>
      <c r="S43" s="10">
        <f t="shared" si="15"/>
        <v>100</v>
      </c>
      <c r="T43" s="10">
        <f t="shared" si="15"/>
        <v>100</v>
      </c>
      <c r="U43" s="10">
        <f t="shared" si="15"/>
        <v>252.60283478791112</v>
      </c>
      <c r="V43" s="10">
        <f t="shared" si="15"/>
        <v>100</v>
      </c>
      <c r="W43" s="10">
        <f t="shared" si="15"/>
        <v>252.60283478791112</v>
      </c>
      <c r="X43" s="10">
        <f t="shared" si="15"/>
        <v>259.6620220681408</v>
      </c>
      <c r="Y43" s="10">
        <f t="shared" si="15"/>
        <v>100</v>
      </c>
      <c r="Z43" s="10">
        <f t="shared" si="15"/>
        <v>259.6620220681408</v>
      </c>
      <c r="AA43" s="10">
        <f t="shared" si="12"/>
        <v>159.6620220681408</v>
      </c>
      <c r="AB43" s="10"/>
      <c r="AC43" s="279">
        <f t="shared" si="14"/>
        <v>39.559659639141785</v>
      </c>
      <c r="AD43" s="279">
        <f t="shared" si="14"/>
        <v>-14.458854588744629</v>
      </c>
      <c r="AE43" s="279">
        <f t="shared" si="14"/>
        <v>-36.346730794002468</v>
      </c>
      <c r="AF43" s="279">
        <f t="shared" si="14"/>
        <v>-14.399737517196314</v>
      </c>
      <c r="AG43" s="279">
        <f t="shared" si="5"/>
        <v>0</v>
      </c>
      <c r="AH43" s="279">
        <f t="shared" si="5"/>
        <v>0</v>
      </c>
      <c r="AI43" s="279"/>
      <c r="AJ43" s="279"/>
      <c r="AK43" s="279">
        <f t="shared" si="6"/>
        <v>-7.0591872802296791</v>
      </c>
      <c r="AM43" s="10">
        <f t="shared" si="7"/>
        <v>39.559659639141785</v>
      </c>
      <c r="AN43" s="10">
        <f t="shared" si="7"/>
        <v>-14.458854588744629</v>
      </c>
      <c r="AO43" s="10">
        <f t="shared" si="7"/>
        <v>-36.346730794002468</v>
      </c>
      <c r="AP43" s="10">
        <f t="shared" si="7"/>
        <v>-14.399737517196314</v>
      </c>
      <c r="AQ43" s="136"/>
      <c r="AR43" s="136"/>
      <c r="AS43" s="10">
        <f t="shared" si="8"/>
        <v>-7.0591872802296791</v>
      </c>
    </row>
    <row r="44" spans="1:45">
      <c r="A44" s="280">
        <v>35946</v>
      </c>
      <c r="B44" s="10">
        <v>-0.33051000000000003</v>
      </c>
      <c r="C44" s="10">
        <v>-1.4068400000000001</v>
      </c>
      <c r="D44" s="10">
        <v>-0.98745000000000005</v>
      </c>
      <c r="E44" s="10">
        <v>-1.15415</v>
      </c>
      <c r="F44" s="10"/>
      <c r="G44" s="10"/>
      <c r="H44" s="10">
        <f t="shared" si="9"/>
        <v>-0.96973750000000003</v>
      </c>
      <c r="I44" s="10"/>
      <c r="J44" s="10">
        <f t="shared" si="2"/>
        <v>-0.96973750000000003</v>
      </c>
      <c r="K44" s="10">
        <v>-1.71878</v>
      </c>
      <c r="L44" s="10"/>
      <c r="M44" s="10">
        <f t="shared" si="10"/>
        <v>-1.71878</v>
      </c>
      <c r="N44" s="10"/>
      <c r="O44" s="10">
        <f t="shared" si="15"/>
        <v>298.23272412707183</v>
      </c>
      <c r="P44" s="10">
        <f t="shared" si="15"/>
        <v>241.75355123802905</v>
      </c>
      <c r="Q44" s="10">
        <f t="shared" si="15"/>
        <v>221.11016443045185</v>
      </c>
      <c r="R44" s="10">
        <f t="shared" si="15"/>
        <v>242.43158989379975</v>
      </c>
      <c r="S44" s="10">
        <f t="shared" si="15"/>
        <v>100</v>
      </c>
      <c r="T44" s="10">
        <f t="shared" si="15"/>
        <v>100</v>
      </c>
      <c r="U44" s="10">
        <f t="shared" si="15"/>
        <v>250.1532503729097</v>
      </c>
      <c r="V44" s="10">
        <f t="shared" si="15"/>
        <v>100</v>
      </c>
      <c r="W44" s="10">
        <f t="shared" si="15"/>
        <v>250.1532503729097</v>
      </c>
      <c r="X44" s="10">
        <f t="shared" si="15"/>
        <v>255.19900316523803</v>
      </c>
      <c r="Y44" s="10">
        <f t="shared" si="15"/>
        <v>100</v>
      </c>
      <c r="Z44" s="10">
        <f t="shared" si="15"/>
        <v>255.19900316523803</v>
      </c>
      <c r="AA44" s="10">
        <f t="shared" si="12"/>
        <v>155.19900316523803</v>
      </c>
      <c r="AB44" s="10"/>
      <c r="AC44" s="279">
        <f t="shared" si="14"/>
        <v>43.033720961833808</v>
      </c>
      <c r="AD44" s="279">
        <f t="shared" si="14"/>
        <v>-13.445451927208978</v>
      </c>
      <c r="AE44" s="279">
        <f t="shared" si="14"/>
        <v>-34.088838734786179</v>
      </c>
      <c r="AF44" s="279">
        <f t="shared" si="14"/>
        <v>-12.767413271438272</v>
      </c>
      <c r="AG44" s="279">
        <f t="shared" si="5"/>
        <v>0</v>
      </c>
      <c r="AH44" s="279">
        <f t="shared" si="5"/>
        <v>0</v>
      </c>
      <c r="AI44" s="279"/>
      <c r="AJ44" s="279"/>
      <c r="AK44" s="279">
        <f t="shared" si="6"/>
        <v>-5.0457527923283294</v>
      </c>
      <c r="AM44" s="10">
        <f t="shared" si="7"/>
        <v>43.033720961833808</v>
      </c>
      <c r="AN44" s="10">
        <f t="shared" si="7"/>
        <v>-13.445451927208978</v>
      </c>
      <c r="AO44" s="10">
        <f t="shared" si="7"/>
        <v>-34.088838734786179</v>
      </c>
      <c r="AP44" s="10">
        <f t="shared" si="7"/>
        <v>-12.767413271438272</v>
      </c>
      <c r="AQ44" s="136"/>
      <c r="AR44" s="136"/>
      <c r="AS44" s="10">
        <f t="shared" si="8"/>
        <v>-5.0457527923283294</v>
      </c>
    </row>
    <row r="45" spans="1:45">
      <c r="A45" s="280">
        <v>35976</v>
      </c>
      <c r="B45" s="10">
        <v>6.9683200000000003</v>
      </c>
      <c r="C45" s="10">
        <v>0.75941000000000003</v>
      </c>
      <c r="D45" s="10">
        <v>0.60575999999999997</v>
      </c>
      <c r="E45" s="10">
        <v>1.63855</v>
      </c>
      <c r="F45" s="10"/>
      <c r="G45" s="10"/>
      <c r="H45" s="10">
        <f t="shared" si="9"/>
        <v>2.4930099999999999</v>
      </c>
      <c r="I45" s="10"/>
      <c r="J45" s="10">
        <f t="shared" si="2"/>
        <v>2.4930099999999999</v>
      </c>
      <c r="K45" s="10">
        <v>4.0618999999999996</v>
      </c>
      <c r="L45" s="10"/>
      <c r="M45" s="10">
        <f t="shared" si="10"/>
        <v>4.0618999999999996</v>
      </c>
      <c r="N45" s="10"/>
      <c r="O45" s="10">
        <f t="shared" si="15"/>
        <v>319.01453468896341</v>
      </c>
      <c r="P45" s="10">
        <f t="shared" si="15"/>
        <v>243.58945188148576</v>
      </c>
      <c r="Q45" s="10">
        <f t="shared" si="15"/>
        <v>222.44956136250576</v>
      </c>
      <c r="R45" s="10">
        <f t="shared" si="15"/>
        <v>246.4039527100046</v>
      </c>
      <c r="S45" s="10">
        <f t="shared" si="15"/>
        <v>100</v>
      </c>
      <c r="T45" s="10">
        <f t="shared" si="15"/>
        <v>100</v>
      </c>
      <c r="U45" s="10">
        <f t="shared" si="15"/>
        <v>256.38959592003135</v>
      </c>
      <c r="V45" s="10">
        <f t="shared" si="15"/>
        <v>100</v>
      </c>
      <c r="W45" s="10">
        <f t="shared" si="15"/>
        <v>256.38959592003135</v>
      </c>
      <c r="X45" s="10">
        <f t="shared" si="15"/>
        <v>265.56493147480683</v>
      </c>
      <c r="Y45" s="10">
        <f t="shared" si="15"/>
        <v>100</v>
      </c>
      <c r="Z45" s="10">
        <f t="shared" si="15"/>
        <v>265.56493147480683</v>
      </c>
      <c r="AA45" s="10">
        <f t="shared" si="12"/>
        <v>165.56493147480683</v>
      </c>
      <c r="AB45" s="10"/>
      <c r="AC45" s="279">
        <f t="shared" si="14"/>
        <v>53.449603214156582</v>
      </c>
      <c r="AD45" s="279">
        <f t="shared" si="14"/>
        <v>-21.975479593321069</v>
      </c>
      <c r="AE45" s="279">
        <f t="shared" si="14"/>
        <v>-43.115370112301065</v>
      </c>
      <c r="AF45" s="279">
        <f t="shared" si="14"/>
        <v>-19.160978764802223</v>
      </c>
      <c r="AG45" s="279">
        <f t="shared" si="5"/>
        <v>0</v>
      </c>
      <c r="AH45" s="279">
        <f t="shared" si="5"/>
        <v>0</v>
      </c>
      <c r="AI45" s="279"/>
      <c r="AJ45" s="279"/>
      <c r="AK45" s="279">
        <f t="shared" si="6"/>
        <v>-9.1753355547754722</v>
      </c>
      <c r="AM45" s="10">
        <f t="shared" si="7"/>
        <v>53.449603214156582</v>
      </c>
      <c r="AN45" s="10">
        <f t="shared" si="7"/>
        <v>-21.975479593321069</v>
      </c>
      <c r="AO45" s="10">
        <f t="shared" si="7"/>
        <v>-43.115370112301065</v>
      </c>
      <c r="AP45" s="10">
        <f t="shared" si="7"/>
        <v>-19.160978764802223</v>
      </c>
      <c r="AQ45" s="136"/>
      <c r="AR45" s="136"/>
      <c r="AS45" s="10">
        <f t="shared" si="8"/>
        <v>-9.1753355547754722</v>
      </c>
    </row>
    <row r="46" spans="1:45">
      <c r="A46" s="280">
        <v>36007</v>
      </c>
      <c r="B46" s="10">
        <v>1.7705900000000001</v>
      </c>
      <c r="C46" s="10">
        <v>-2.1720899999999999</v>
      </c>
      <c r="D46" s="10">
        <v>-4.5019900000000002</v>
      </c>
      <c r="E46" s="10">
        <v>-2.7063199999999998</v>
      </c>
      <c r="F46" s="10"/>
      <c r="G46" s="10"/>
      <c r="H46" s="10">
        <f t="shared" si="9"/>
        <v>-1.9024524999999999</v>
      </c>
      <c r="I46" s="10"/>
      <c r="J46" s="10">
        <f t="shared" si="2"/>
        <v>-1.9024524999999999</v>
      </c>
      <c r="K46" s="10">
        <v>-1.0648599999999999</v>
      </c>
      <c r="L46" s="10"/>
      <c r="M46" s="10">
        <f t="shared" si="10"/>
        <v>-1.0648599999999999</v>
      </c>
      <c r="N46" s="10"/>
      <c r="O46" s="10">
        <f t="shared" si="15"/>
        <v>324.66297413871268</v>
      </c>
      <c r="P46" s="10">
        <f t="shared" si="15"/>
        <v>238.29846975611318</v>
      </c>
      <c r="Q46" s="10">
        <f t="shared" si="15"/>
        <v>212.43490435492188</v>
      </c>
      <c r="R46" s="10">
        <f t="shared" si="15"/>
        <v>239.73547325702322</v>
      </c>
      <c r="S46" s="10">
        <f t="shared" si="15"/>
        <v>100</v>
      </c>
      <c r="T46" s="10">
        <f t="shared" si="15"/>
        <v>100</v>
      </c>
      <c r="U46" s="10">
        <f t="shared" si="15"/>
        <v>251.51190564271084</v>
      </c>
      <c r="V46" s="10">
        <f t="shared" si="15"/>
        <v>100</v>
      </c>
      <c r="W46" s="10">
        <f t="shared" si="15"/>
        <v>251.51190564271084</v>
      </c>
      <c r="X46" s="10">
        <f t="shared" si="15"/>
        <v>262.73703674550421</v>
      </c>
      <c r="Y46" s="10">
        <f t="shared" si="15"/>
        <v>100</v>
      </c>
      <c r="Z46" s="10">
        <f t="shared" si="15"/>
        <v>262.73703674550421</v>
      </c>
      <c r="AA46" s="10">
        <f t="shared" si="12"/>
        <v>162.73703674550421</v>
      </c>
      <c r="AB46" s="10"/>
      <c r="AC46" s="279">
        <f t="shared" si="14"/>
        <v>61.925937393208471</v>
      </c>
      <c r="AD46" s="279">
        <f t="shared" si="14"/>
        <v>-24.438566989391035</v>
      </c>
      <c r="AE46" s="279">
        <f t="shared" si="14"/>
        <v>-50.302132390582329</v>
      </c>
      <c r="AF46" s="279">
        <f t="shared" si="14"/>
        <v>-23.001563488480997</v>
      </c>
      <c r="AG46" s="279">
        <f t="shared" si="5"/>
        <v>0</v>
      </c>
      <c r="AH46" s="279">
        <f t="shared" si="5"/>
        <v>0</v>
      </c>
      <c r="AI46" s="279"/>
      <c r="AJ46" s="279"/>
      <c r="AK46" s="279">
        <f t="shared" si="6"/>
        <v>-11.22513110279337</v>
      </c>
      <c r="AM46" s="10">
        <f t="shared" si="7"/>
        <v>61.925937393208471</v>
      </c>
      <c r="AN46" s="10">
        <f t="shared" si="7"/>
        <v>-24.438566989391035</v>
      </c>
      <c r="AO46" s="10">
        <f t="shared" si="7"/>
        <v>-50.302132390582329</v>
      </c>
      <c r="AP46" s="10">
        <f t="shared" si="7"/>
        <v>-23.001563488480997</v>
      </c>
      <c r="AQ46" s="136"/>
      <c r="AR46" s="136"/>
      <c r="AS46" s="10">
        <f t="shared" si="8"/>
        <v>-11.22513110279337</v>
      </c>
    </row>
    <row r="47" spans="1:45">
      <c r="A47" s="280">
        <v>36038</v>
      </c>
      <c r="B47" s="10">
        <v>-13.212009999999999</v>
      </c>
      <c r="C47" s="10">
        <v>-16.079719999999998</v>
      </c>
      <c r="D47" s="10">
        <v>-6.8703099999999999</v>
      </c>
      <c r="E47" s="10">
        <v>-11.755549999999999</v>
      </c>
      <c r="F47" s="10"/>
      <c r="G47" s="10"/>
      <c r="H47" s="10">
        <f t="shared" si="9"/>
        <v>-11.979397499999999</v>
      </c>
      <c r="I47" s="10"/>
      <c r="J47" s="10">
        <f t="shared" si="2"/>
        <v>-11.979397499999999</v>
      </c>
      <c r="K47" s="10">
        <v>-14.457739999999999</v>
      </c>
      <c r="L47" s="10"/>
      <c r="M47" s="10">
        <f t="shared" si="10"/>
        <v>-14.457739999999999</v>
      </c>
      <c r="N47" s="10"/>
      <c r="O47" s="10">
        <f t="shared" si="15"/>
        <v>281.76846952920857</v>
      </c>
      <c r="P47" s="10">
        <f t="shared" si="15"/>
        <v>199.98074305504551</v>
      </c>
      <c r="Q47" s="10">
        <f t="shared" si="15"/>
        <v>197.83996787753526</v>
      </c>
      <c r="R47" s="10">
        <f t="shared" si="15"/>
        <v>211.55324983055721</v>
      </c>
      <c r="S47" s="10">
        <f t="shared" si="15"/>
        <v>100</v>
      </c>
      <c r="T47" s="10">
        <f t="shared" si="15"/>
        <v>100</v>
      </c>
      <c r="U47" s="10">
        <f t="shared" si="15"/>
        <v>221.38229470594558</v>
      </c>
      <c r="V47" s="10">
        <f t="shared" si="15"/>
        <v>100</v>
      </c>
      <c r="W47" s="10">
        <f t="shared" si="15"/>
        <v>221.38229470594558</v>
      </c>
      <c r="X47" s="10">
        <f t="shared" si="15"/>
        <v>224.75119908913476</v>
      </c>
      <c r="Y47" s="10">
        <f t="shared" si="15"/>
        <v>100</v>
      </c>
      <c r="Z47" s="10">
        <f t="shared" si="15"/>
        <v>224.75119908913476</v>
      </c>
      <c r="AA47" s="10">
        <f t="shared" si="12"/>
        <v>124.75119908913476</v>
      </c>
      <c r="AB47" s="10"/>
      <c r="AC47" s="279">
        <f t="shared" si="14"/>
        <v>57.017270440073816</v>
      </c>
      <c r="AD47" s="279">
        <f t="shared" si="14"/>
        <v>-24.77045603408925</v>
      </c>
      <c r="AE47" s="279">
        <f t="shared" si="14"/>
        <v>-26.9112312115995</v>
      </c>
      <c r="AF47" s="279">
        <f t="shared" si="14"/>
        <v>-13.197949258577552</v>
      </c>
      <c r="AG47" s="279">
        <f t="shared" si="5"/>
        <v>0</v>
      </c>
      <c r="AH47" s="279">
        <f t="shared" si="5"/>
        <v>0</v>
      </c>
      <c r="AI47" s="279"/>
      <c r="AJ47" s="279"/>
      <c r="AK47" s="279">
        <f t="shared" si="6"/>
        <v>-3.3689043831891752</v>
      </c>
      <c r="AM47" s="10">
        <f t="shared" si="7"/>
        <v>57.017270440073816</v>
      </c>
      <c r="AN47" s="10">
        <f t="shared" si="7"/>
        <v>-24.77045603408925</v>
      </c>
      <c r="AO47" s="10">
        <f t="shared" si="7"/>
        <v>-26.9112312115995</v>
      </c>
      <c r="AP47" s="10">
        <f t="shared" si="7"/>
        <v>-13.197949258577552</v>
      </c>
      <c r="AQ47" s="136"/>
      <c r="AR47" s="136"/>
      <c r="AS47" s="10">
        <f t="shared" si="8"/>
        <v>-3.3689043831891752</v>
      </c>
    </row>
    <row r="48" spans="1:45">
      <c r="A48" s="280">
        <v>36068</v>
      </c>
      <c r="B48" s="10">
        <v>7.0961299999999996</v>
      </c>
      <c r="C48" s="10">
        <v>6.0757000000000003</v>
      </c>
      <c r="D48" s="10">
        <v>5.5766200000000001</v>
      </c>
      <c r="E48" s="10">
        <v>3.6476899999999999</v>
      </c>
      <c r="F48" s="10"/>
      <c r="G48" s="10"/>
      <c r="H48" s="10">
        <f t="shared" si="9"/>
        <v>5.5990349999999998</v>
      </c>
      <c r="I48" s="10"/>
      <c r="J48" s="10">
        <f t="shared" si="2"/>
        <v>5.5990349999999998</v>
      </c>
      <c r="K48" s="10">
        <v>6.4060899999999998</v>
      </c>
      <c r="L48" s="10"/>
      <c r="M48" s="10">
        <f t="shared" si="10"/>
        <v>6.4060899999999998</v>
      </c>
      <c r="N48" s="10"/>
      <c r="O48" s="10">
        <f t="shared" si="15"/>
        <v>301.76312642601158</v>
      </c>
      <c r="P48" s="10">
        <f t="shared" si="15"/>
        <v>212.13097306084089</v>
      </c>
      <c r="Q48" s="10">
        <f t="shared" si="15"/>
        <v>208.87275109418749</v>
      </c>
      <c r="R48" s="10">
        <f t="shared" si="15"/>
        <v>219.27005656930146</v>
      </c>
      <c r="S48" s="10">
        <f t="shared" si="15"/>
        <v>100</v>
      </c>
      <c r="T48" s="10">
        <f t="shared" si="15"/>
        <v>100</v>
      </c>
      <c r="U48" s="10">
        <f t="shared" si="15"/>
        <v>233.77756687033465</v>
      </c>
      <c r="V48" s="10">
        <f t="shared" si="15"/>
        <v>100</v>
      </c>
      <c r="W48" s="10">
        <f t="shared" si="15"/>
        <v>233.77756687033465</v>
      </c>
      <c r="X48" s="10">
        <f t="shared" si="15"/>
        <v>239.14896317886394</v>
      </c>
      <c r="Y48" s="10">
        <f t="shared" si="15"/>
        <v>100</v>
      </c>
      <c r="Z48" s="10">
        <f t="shared" si="15"/>
        <v>239.14896317886394</v>
      </c>
      <c r="AA48" s="10">
        <f t="shared" si="12"/>
        <v>139.14896317886394</v>
      </c>
      <c r="AB48" s="10"/>
      <c r="AC48" s="279">
        <f t="shared" si="14"/>
        <v>62.614163247147644</v>
      </c>
      <c r="AD48" s="279">
        <f t="shared" si="14"/>
        <v>-27.01799011802305</v>
      </c>
      <c r="AE48" s="279">
        <f t="shared" si="14"/>
        <v>-30.276212084676445</v>
      </c>
      <c r="AF48" s="279">
        <f t="shared" si="14"/>
        <v>-19.878906609562478</v>
      </c>
      <c r="AG48" s="279">
        <f t="shared" si="5"/>
        <v>0</v>
      </c>
      <c r="AH48" s="279">
        <f t="shared" si="5"/>
        <v>0</v>
      </c>
      <c r="AI48" s="279"/>
      <c r="AJ48" s="279"/>
      <c r="AK48" s="279">
        <f t="shared" si="6"/>
        <v>-5.3713963085292846</v>
      </c>
      <c r="AM48" s="10">
        <f t="shared" si="7"/>
        <v>62.614163247147644</v>
      </c>
      <c r="AN48" s="10">
        <f t="shared" si="7"/>
        <v>-27.01799011802305</v>
      </c>
      <c r="AO48" s="10">
        <f t="shared" si="7"/>
        <v>-30.276212084676445</v>
      </c>
      <c r="AP48" s="10">
        <f t="shared" si="7"/>
        <v>-19.878906609562478</v>
      </c>
      <c r="AQ48" s="136"/>
      <c r="AR48" s="136"/>
      <c r="AS48" s="10">
        <f>AK48</f>
        <v>-5.3713963085292846</v>
      </c>
    </row>
    <row r="49" spans="1:47">
      <c r="A49" s="280">
        <v>36099</v>
      </c>
      <c r="B49" s="10">
        <v>7.0427600000000004</v>
      </c>
      <c r="C49" s="10">
        <v>7.8331400000000002</v>
      </c>
      <c r="D49" s="10">
        <v>4.2611499999999998</v>
      </c>
      <c r="E49" s="10">
        <v>9.1321999999999992</v>
      </c>
      <c r="F49" s="10"/>
      <c r="G49" s="10"/>
      <c r="H49" s="10">
        <f t="shared" si="9"/>
        <v>7.0673124999999999</v>
      </c>
      <c r="I49" s="10"/>
      <c r="J49" s="10">
        <f t="shared" si="2"/>
        <v>7.0673124999999999</v>
      </c>
      <c r="K49" s="10">
        <v>8.1341599999999996</v>
      </c>
      <c r="L49" s="10"/>
      <c r="M49" s="10">
        <f t="shared" si="10"/>
        <v>8.1341599999999996</v>
      </c>
      <c r="N49" s="10"/>
      <c r="O49" s="10">
        <f t="shared" si="15"/>
        <v>323.01557918869213</v>
      </c>
      <c r="P49" s="10">
        <f t="shared" si="15"/>
        <v>228.74748916405883</v>
      </c>
      <c r="Q49" s="10">
        <f t="shared" si="15"/>
        <v>217.77313232743748</v>
      </c>
      <c r="R49" s="10">
        <f t="shared" si="15"/>
        <v>239.29423667532319</v>
      </c>
      <c r="S49" s="10">
        <f t="shared" si="15"/>
        <v>100</v>
      </c>
      <c r="T49" s="10">
        <f t="shared" si="15"/>
        <v>100</v>
      </c>
      <c r="U49" s="10">
        <f t="shared" si="15"/>
        <v>250.29935807595766</v>
      </c>
      <c r="V49" s="10">
        <f t="shared" si="15"/>
        <v>100</v>
      </c>
      <c r="W49" s="10">
        <f>W48*(1+J49/100)</f>
        <v>250.29935807595766</v>
      </c>
      <c r="X49" s="10">
        <f t="shared" si="15"/>
        <v>258.60172248217384</v>
      </c>
      <c r="Y49" s="10">
        <f t="shared" si="15"/>
        <v>100</v>
      </c>
      <c r="Z49" s="10">
        <f t="shared" si="15"/>
        <v>258.60172248217384</v>
      </c>
      <c r="AA49" s="10">
        <f t="shared" si="12"/>
        <v>158.60172248217384</v>
      </c>
      <c r="AB49" s="10"/>
      <c r="AC49" s="279">
        <f t="shared" si="14"/>
        <v>64.413856706518288</v>
      </c>
      <c r="AD49" s="279">
        <f t="shared" si="14"/>
        <v>-29.854233318115007</v>
      </c>
      <c r="AE49" s="279">
        <f t="shared" si="14"/>
        <v>-40.828590154736361</v>
      </c>
      <c r="AF49" s="279">
        <f t="shared" si="14"/>
        <v>-19.30748580685065</v>
      </c>
      <c r="AG49" s="279">
        <f t="shared" si="5"/>
        <v>0</v>
      </c>
      <c r="AH49" s="279">
        <f t="shared" si="5"/>
        <v>0</v>
      </c>
      <c r="AI49" s="279"/>
      <c r="AJ49" s="279"/>
      <c r="AK49" s="279">
        <f>W49-Z49</f>
        <v>-8.302364406216185</v>
      </c>
      <c r="AM49" s="10">
        <f t="shared" si="7"/>
        <v>64.413856706518288</v>
      </c>
      <c r="AN49" s="10">
        <f t="shared" si="7"/>
        <v>-29.854233318115007</v>
      </c>
      <c r="AO49" s="10">
        <f t="shared" si="7"/>
        <v>-40.828590154736361</v>
      </c>
      <c r="AP49" s="10">
        <f t="shared" si="7"/>
        <v>-19.30748580685065</v>
      </c>
      <c r="AQ49" s="136"/>
      <c r="AR49" s="136"/>
      <c r="AS49" s="10">
        <f t="shared" si="8"/>
        <v>-8.302364406216185</v>
      </c>
    </row>
    <row r="50" spans="1:47">
      <c r="A50" s="280">
        <v>36129</v>
      </c>
      <c r="B50" s="10">
        <v>6.5145999999999997</v>
      </c>
      <c r="C50" s="10">
        <v>5.2089100000000004</v>
      </c>
      <c r="D50" s="10">
        <v>3.5032700000000001</v>
      </c>
      <c r="E50" s="10">
        <v>4.9266899999999998</v>
      </c>
      <c r="F50" s="10"/>
      <c r="G50" s="10"/>
      <c r="H50" s="10">
        <f t="shared" si="9"/>
        <v>5.0383675000000006</v>
      </c>
      <c r="I50" s="10"/>
      <c r="J50" s="10">
        <f>IF(I50=0,H50,(4/6)*H50+(2/6)*I50)</f>
        <v>5.0383675000000006</v>
      </c>
      <c r="K50" s="10">
        <v>6.0607899999999999</v>
      </c>
      <c r="L50" s="10"/>
      <c r="M50" s="10">
        <f t="shared" si="10"/>
        <v>6.0607899999999999</v>
      </c>
      <c r="N50" s="10"/>
      <c r="O50" s="10">
        <f t="shared" si="15"/>
        <v>344.05875211051864</v>
      </c>
      <c r="P50" s="10">
        <f t="shared" si="15"/>
        <v>240.66274000187443</v>
      </c>
      <c r="Q50" s="10">
        <f t="shared" si="15"/>
        <v>225.40231314032488</v>
      </c>
      <c r="R50" s="10">
        <f t="shared" si="15"/>
        <v>251.08352190418265</v>
      </c>
      <c r="S50" s="10">
        <f t="shared" si="15"/>
        <v>100</v>
      </c>
      <c r="T50" s="10">
        <f t="shared" si="15"/>
        <v>100</v>
      </c>
      <c r="U50" s="10">
        <f t="shared" si="15"/>
        <v>262.9103595859653</v>
      </c>
      <c r="V50" s="10">
        <f t="shared" si="15"/>
        <v>100</v>
      </c>
      <c r="W50" s="10">
        <f t="shared" si="15"/>
        <v>262.9103595859653</v>
      </c>
      <c r="X50" s="10">
        <f t="shared" si="15"/>
        <v>274.27502981820118</v>
      </c>
      <c r="Y50" s="10">
        <f t="shared" si="15"/>
        <v>100</v>
      </c>
      <c r="Z50" s="10">
        <f t="shared" si="15"/>
        <v>274.27502981820118</v>
      </c>
      <c r="AA50" s="10">
        <f t="shared" si="12"/>
        <v>174.27502981820118</v>
      </c>
      <c r="AB50" s="10"/>
      <c r="AC50" s="279">
        <f t="shared" si="14"/>
        <v>69.783722292317464</v>
      </c>
      <c r="AD50" s="279">
        <f t="shared" si="14"/>
        <v>-33.612289816326751</v>
      </c>
      <c r="AE50" s="279">
        <f t="shared" si="14"/>
        <v>-48.872716677876298</v>
      </c>
      <c r="AF50" s="279">
        <f t="shared" si="14"/>
        <v>-23.19150791401853</v>
      </c>
      <c r="AG50" s="279">
        <f t="shared" si="5"/>
        <v>0</v>
      </c>
      <c r="AH50" s="279">
        <f t="shared" si="5"/>
        <v>0</v>
      </c>
      <c r="AI50" s="279"/>
      <c r="AJ50" s="279"/>
      <c r="AK50" s="279">
        <f t="shared" si="6"/>
        <v>-11.364670232235881</v>
      </c>
      <c r="AM50" s="10">
        <f t="shared" si="7"/>
        <v>69.783722292317464</v>
      </c>
      <c r="AN50" s="10">
        <f t="shared" si="7"/>
        <v>-33.612289816326751</v>
      </c>
      <c r="AO50" s="10">
        <f t="shared" si="7"/>
        <v>-48.872716677876298</v>
      </c>
      <c r="AP50" s="10">
        <f t="shared" si="7"/>
        <v>-23.19150791401853</v>
      </c>
      <c r="AQ50" s="136"/>
      <c r="AR50" s="136"/>
      <c r="AS50" s="10">
        <f t="shared" si="8"/>
        <v>-11.364670232235881</v>
      </c>
    </row>
    <row r="51" spans="1:47">
      <c r="A51" s="280">
        <v>36160</v>
      </c>
      <c r="B51" s="10">
        <v>13.48807</v>
      </c>
      <c r="C51" s="10">
        <v>3.5122900000000001</v>
      </c>
      <c r="D51" s="10">
        <v>1.50549</v>
      </c>
      <c r="E51" s="10">
        <v>2.58399</v>
      </c>
      <c r="F51" s="10"/>
      <c r="G51" s="10"/>
      <c r="H51" s="10">
        <f>AVERAGE(B51:E51)</f>
        <v>5.2724600000000006</v>
      </c>
      <c r="I51" s="10"/>
      <c r="J51" s="10">
        <f t="shared" si="2"/>
        <v>5.2724600000000006</v>
      </c>
      <c r="K51" s="10">
        <v>5.7625099999999998</v>
      </c>
      <c r="L51" s="10"/>
      <c r="M51" s="10">
        <f t="shared" si="10"/>
        <v>5.7625099999999998</v>
      </c>
      <c r="N51" s="10"/>
      <c r="O51" s="10">
        <f t="shared" si="15"/>
        <v>390.46563743631191</v>
      </c>
      <c r="P51" s="10">
        <f t="shared" si="15"/>
        <v>249.11551335268626</v>
      </c>
      <c r="Q51" s="10">
        <f t="shared" si="15"/>
        <v>228.79572242442114</v>
      </c>
      <c r="R51" s="10">
        <f t="shared" si="15"/>
        <v>257.57149500183453</v>
      </c>
      <c r="S51" s="10">
        <f t="shared" si="15"/>
        <v>100</v>
      </c>
      <c r="T51" s="10">
        <f t="shared" si="15"/>
        <v>100</v>
      </c>
      <c r="U51" s="10">
        <f t="shared" si="15"/>
        <v>276.77220313099144</v>
      </c>
      <c r="V51" s="10">
        <f t="shared" si="15"/>
        <v>100</v>
      </c>
      <c r="W51" s="10">
        <f t="shared" si="15"/>
        <v>276.77220313099144</v>
      </c>
      <c r="X51" s="10">
        <f t="shared" si="15"/>
        <v>290.08015583897804</v>
      </c>
      <c r="Y51" s="10">
        <f t="shared" si="15"/>
        <v>100</v>
      </c>
      <c r="Z51" s="10">
        <f t="shared" si="15"/>
        <v>290.08015583897804</v>
      </c>
      <c r="AA51" s="10">
        <f t="shared" si="12"/>
        <v>190.08015583897804</v>
      </c>
      <c r="AB51" s="10"/>
      <c r="AC51" s="279">
        <f t="shared" si="14"/>
        <v>100.38548159733386</v>
      </c>
      <c r="AD51" s="279">
        <f t="shared" si="14"/>
        <v>-40.96464248629178</v>
      </c>
      <c r="AE51" s="279">
        <f t="shared" si="14"/>
        <v>-61.284433414556901</v>
      </c>
      <c r="AF51" s="279">
        <f t="shared" si="14"/>
        <v>-32.508660837143509</v>
      </c>
      <c r="AG51" s="279">
        <f t="shared" si="5"/>
        <v>0</v>
      </c>
      <c r="AH51" s="279">
        <f t="shared" si="5"/>
        <v>0</v>
      </c>
      <c r="AI51" s="279"/>
      <c r="AJ51" s="279"/>
      <c r="AK51" s="279">
        <f t="shared" si="6"/>
        <v>-13.307952707986601</v>
      </c>
      <c r="AM51" s="10">
        <f t="shared" si="7"/>
        <v>100.38548159733386</v>
      </c>
      <c r="AN51" s="10">
        <f t="shared" si="7"/>
        <v>-40.96464248629178</v>
      </c>
      <c r="AO51" s="10">
        <f t="shared" si="7"/>
        <v>-61.284433414556901</v>
      </c>
      <c r="AP51" s="10">
        <f t="shared" si="7"/>
        <v>-32.508660837143509</v>
      </c>
      <c r="AQ51" s="136"/>
      <c r="AR51" s="136"/>
      <c r="AS51" s="10">
        <f t="shared" si="8"/>
        <v>-13.307952707986601</v>
      </c>
    </row>
    <row r="52" spans="1:47">
      <c r="A52" s="280">
        <v>36191</v>
      </c>
      <c r="B52" s="10">
        <v>8.8655299999999997</v>
      </c>
      <c r="C52" s="10">
        <v>2.0200399999999998</v>
      </c>
      <c r="D52" s="10">
        <v>-3.7960099999999999</v>
      </c>
      <c r="E52" s="10">
        <v>-1.25223</v>
      </c>
      <c r="F52" s="10"/>
      <c r="G52" s="10"/>
      <c r="H52" s="10">
        <f t="shared" si="9"/>
        <v>1.4593324999999999</v>
      </c>
      <c r="I52" s="10"/>
      <c r="J52" s="10">
        <f t="shared" si="2"/>
        <v>1.4593324999999999</v>
      </c>
      <c r="K52" s="10">
        <v>4.1816199999999997</v>
      </c>
      <c r="L52" s="10"/>
      <c r="M52" s="10">
        <f t="shared" si="10"/>
        <v>4.1816199999999997</v>
      </c>
      <c r="N52" s="10"/>
      <c r="O52" s="10">
        <f t="shared" si="15"/>
        <v>425.0824856629194</v>
      </c>
      <c r="P52" s="10">
        <f t="shared" si="15"/>
        <v>254.14774636861586</v>
      </c>
      <c r="Q52" s="10">
        <f t="shared" si="15"/>
        <v>220.11061392161787</v>
      </c>
      <c r="R52" s="10">
        <f t="shared" si="15"/>
        <v>254.34610746997308</v>
      </c>
      <c r="S52" s="10">
        <f t="shared" si="15"/>
        <v>100</v>
      </c>
      <c r="T52" s="10">
        <f t="shared" si="15"/>
        <v>100</v>
      </c>
      <c r="U52" s="10">
        <f t="shared" si="15"/>
        <v>280.81122984224805</v>
      </c>
      <c r="V52" s="10">
        <f t="shared" si="15"/>
        <v>100</v>
      </c>
      <c r="W52" s="10">
        <f t="shared" si="15"/>
        <v>280.81122984224805</v>
      </c>
      <c r="X52" s="10">
        <f t="shared" si="15"/>
        <v>302.21020565157193</v>
      </c>
      <c r="Y52" s="10">
        <f t="shared" si="15"/>
        <v>100</v>
      </c>
      <c r="Z52" s="10">
        <f t="shared" si="15"/>
        <v>302.21020565157193</v>
      </c>
      <c r="AA52" s="10">
        <f t="shared" si="12"/>
        <v>202.21020565157193</v>
      </c>
      <c r="AB52" s="10"/>
      <c r="AC52" s="279">
        <f t="shared" si="14"/>
        <v>122.87228001134747</v>
      </c>
      <c r="AD52" s="279">
        <f t="shared" si="14"/>
        <v>-48.06245928295607</v>
      </c>
      <c r="AE52" s="279">
        <f t="shared" si="14"/>
        <v>-82.099591729954057</v>
      </c>
      <c r="AF52" s="279">
        <f t="shared" si="14"/>
        <v>-47.864098181598848</v>
      </c>
      <c r="AG52" s="279">
        <f t="shared" si="5"/>
        <v>0</v>
      </c>
      <c r="AH52" s="279">
        <f t="shared" si="5"/>
        <v>0</v>
      </c>
      <c r="AI52" s="279"/>
      <c r="AJ52" s="279"/>
      <c r="AK52" s="279">
        <f t="shared" si="6"/>
        <v>-21.398975809323872</v>
      </c>
      <c r="AM52" s="10">
        <f t="shared" si="7"/>
        <v>122.87228001134747</v>
      </c>
      <c r="AN52" s="10">
        <f t="shared" si="7"/>
        <v>-48.06245928295607</v>
      </c>
      <c r="AO52" s="10">
        <f t="shared" si="7"/>
        <v>-82.099591729954057</v>
      </c>
      <c r="AP52" s="10">
        <f t="shared" si="7"/>
        <v>-47.864098181598848</v>
      </c>
      <c r="AQ52" s="136"/>
      <c r="AR52" s="136"/>
      <c r="AS52" s="10">
        <f t="shared" si="8"/>
        <v>-21.398975809323872</v>
      </c>
    </row>
    <row r="53" spans="1:47">
      <c r="A53" s="280">
        <v>36219</v>
      </c>
      <c r="B53" s="10">
        <v>-4.3043699999999996</v>
      </c>
      <c r="C53" s="10">
        <v>-2.153</v>
      </c>
      <c r="D53" s="10">
        <v>-2.17923</v>
      </c>
      <c r="E53" s="10">
        <v>-1.12843</v>
      </c>
      <c r="F53" s="10"/>
      <c r="G53" s="10"/>
      <c r="H53" s="10">
        <f t="shared" si="9"/>
        <v>-2.4412574999999999</v>
      </c>
      <c r="I53" s="10"/>
      <c r="J53" s="10">
        <f t="shared" si="2"/>
        <v>-2.4412574999999999</v>
      </c>
      <c r="K53" s="10">
        <v>-3.1078999999999999</v>
      </c>
      <c r="L53" s="10"/>
      <c r="M53" s="10">
        <f t="shared" si="10"/>
        <v>-3.1078999999999999</v>
      </c>
      <c r="N53" s="10"/>
      <c r="O53" s="10">
        <f t="shared" ref="O53:Z68" si="16">O52*(1+B53/100)</f>
        <v>406.78536267479041</v>
      </c>
      <c r="P53" s="10">
        <f t="shared" si="16"/>
        <v>248.67594538929956</v>
      </c>
      <c r="Q53" s="10">
        <f t="shared" si="16"/>
        <v>215.31389738985379</v>
      </c>
      <c r="R53" s="10">
        <f t="shared" si="16"/>
        <v>251.47598968944965</v>
      </c>
      <c r="S53" s="10">
        <f t="shared" si="16"/>
        <v>100</v>
      </c>
      <c r="T53" s="10">
        <f t="shared" si="16"/>
        <v>100</v>
      </c>
      <c r="U53" s="10">
        <f t="shared" si="16"/>
        <v>273.95590463288192</v>
      </c>
      <c r="V53" s="10">
        <f t="shared" si="16"/>
        <v>100</v>
      </c>
      <c r="W53" s="10">
        <f t="shared" si="16"/>
        <v>273.95590463288192</v>
      </c>
      <c r="X53" s="10">
        <f t="shared" si="16"/>
        <v>292.81781467012672</v>
      </c>
      <c r="Y53" s="10">
        <f t="shared" si="16"/>
        <v>100</v>
      </c>
      <c r="Z53" s="10">
        <f t="shared" si="16"/>
        <v>292.81781467012672</v>
      </c>
      <c r="AA53" s="10">
        <f t="shared" si="12"/>
        <v>192.81781467012672</v>
      </c>
      <c r="AB53" s="10"/>
      <c r="AC53" s="279">
        <f t="shared" si="14"/>
        <v>113.96754800466368</v>
      </c>
      <c r="AD53" s="279">
        <f t="shared" si="14"/>
        <v>-44.141869280827166</v>
      </c>
      <c r="AE53" s="279">
        <f t="shared" si="14"/>
        <v>-77.50391728027293</v>
      </c>
      <c r="AF53" s="279">
        <f t="shared" si="14"/>
        <v>-41.341824980677075</v>
      </c>
      <c r="AG53" s="279">
        <f t="shared" si="5"/>
        <v>0</v>
      </c>
      <c r="AH53" s="279">
        <f t="shared" si="5"/>
        <v>0</v>
      </c>
      <c r="AI53" s="279"/>
      <c r="AJ53" s="279"/>
      <c r="AK53" s="279">
        <f t="shared" si="6"/>
        <v>-18.861910037244797</v>
      </c>
      <c r="AM53" s="10">
        <f t="shared" si="7"/>
        <v>113.96754800466368</v>
      </c>
      <c r="AN53" s="10">
        <f t="shared" si="7"/>
        <v>-44.141869280827166</v>
      </c>
      <c r="AO53" s="10">
        <f t="shared" si="7"/>
        <v>-77.50391728027293</v>
      </c>
      <c r="AP53" s="10">
        <f t="shared" si="7"/>
        <v>-41.341824980677075</v>
      </c>
      <c r="AQ53" s="136"/>
      <c r="AR53" s="136"/>
      <c r="AS53" s="10">
        <f t="shared" si="8"/>
        <v>-18.861910037244797</v>
      </c>
    </row>
    <row r="54" spans="1:47">
      <c r="A54" s="280">
        <v>36250</v>
      </c>
      <c r="B54" s="10">
        <v>6.7858099999999997</v>
      </c>
      <c r="C54" s="10">
        <v>3.0306199999999999</v>
      </c>
      <c r="D54" s="10">
        <v>-2.0414500000000002</v>
      </c>
      <c r="E54" s="10">
        <v>-0.59055999999999997</v>
      </c>
      <c r="F54" s="10"/>
      <c r="G54" s="10"/>
      <c r="H54" s="10">
        <f t="shared" si="9"/>
        <v>1.7961050000000001</v>
      </c>
      <c r="I54" s="10"/>
      <c r="J54" s="10">
        <f t="shared" si="2"/>
        <v>1.7961050000000001</v>
      </c>
      <c r="K54" s="10">
        <v>4.0008699999999999</v>
      </c>
      <c r="L54" s="10"/>
      <c r="M54" s="10">
        <f t="shared" si="10"/>
        <v>4.0008699999999999</v>
      </c>
      <c r="N54" s="10"/>
      <c r="O54" s="10">
        <f t="shared" si="16"/>
        <v>434.38904449371262</v>
      </c>
      <c r="P54" s="10">
        <f t="shared" si="16"/>
        <v>256.21236832545674</v>
      </c>
      <c r="Q54" s="10">
        <f t="shared" si="16"/>
        <v>210.91837183158862</v>
      </c>
      <c r="R54" s="10">
        <f t="shared" si="16"/>
        <v>249.99087308473963</v>
      </c>
      <c r="S54" s="10">
        <f t="shared" si="16"/>
        <v>100</v>
      </c>
      <c r="T54" s="10">
        <f t="shared" si="16"/>
        <v>100</v>
      </c>
      <c r="U54" s="10">
        <f t="shared" si="16"/>
        <v>278.87644033378837</v>
      </c>
      <c r="V54" s="10">
        <f t="shared" si="16"/>
        <v>100</v>
      </c>
      <c r="W54" s="10">
        <f t="shared" si="16"/>
        <v>278.87644033378837</v>
      </c>
      <c r="X54" s="10">
        <f t="shared" si="16"/>
        <v>304.53307477191942</v>
      </c>
      <c r="Y54" s="10">
        <f t="shared" si="16"/>
        <v>100</v>
      </c>
      <c r="Z54" s="10">
        <f t="shared" si="16"/>
        <v>304.53307477191942</v>
      </c>
      <c r="AA54" s="10">
        <f t="shared" si="12"/>
        <v>204.53307477191942</v>
      </c>
      <c r="AB54" s="10"/>
      <c r="AC54" s="279">
        <f t="shared" si="14"/>
        <v>129.8559697217932</v>
      </c>
      <c r="AD54" s="279">
        <f t="shared" si="14"/>
        <v>-48.32070644646268</v>
      </c>
      <c r="AE54" s="279">
        <f t="shared" si="14"/>
        <v>-93.614702940330801</v>
      </c>
      <c r="AF54" s="279">
        <f t="shared" si="14"/>
        <v>-54.542201687179784</v>
      </c>
      <c r="AG54" s="279">
        <f t="shared" si="5"/>
        <v>0</v>
      </c>
      <c r="AH54" s="279">
        <f t="shared" si="5"/>
        <v>0</v>
      </c>
      <c r="AI54" s="279"/>
      <c r="AJ54" s="279"/>
      <c r="AK54" s="279">
        <f t="shared" si="6"/>
        <v>-25.65663443813105</v>
      </c>
      <c r="AM54" s="10">
        <f t="shared" si="7"/>
        <v>129.8559697217932</v>
      </c>
      <c r="AN54" s="10">
        <f t="shared" si="7"/>
        <v>-48.32070644646268</v>
      </c>
      <c r="AO54" s="10">
        <f t="shared" si="7"/>
        <v>-93.614702940330801</v>
      </c>
      <c r="AP54" s="10">
        <f t="shared" si="7"/>
        <v>-54.542201687179784</v>
      </c>
      <c r="AQ54" s="136"/>
      <c r="AR54" s="136"/>
      <c r="AS54" s="10">
        <f t="shared" si="8"/>
        <v>-25.65663443813105</v>
      </c>
    </row>
    <row r="55" spans="1:47">
      <c r="A55" s="280">
        <v>36280</v>
      </c>
      <c r="B55" s="10">
        <v>-0.21454999999999999</v>
      </c>
      <c r="C55" s="10">
        <v>8.6210299999999993</v>
      </c>
      <c r="D55" s="10">
        <v>8.4407300000000003</v>
      </c>
      <c r="E55" s="10">
        <v>6.5982599999999998</v>
      </c>
      <c r="F55" s="10"/>
      <c r="G55" s="10"/>
      <c r="H55" s="10">
        <f t="shared" si="9"/>
        <v>5.8613675000000001</v>
      </c>
      <c r="I55" s="10"/>
      <c r="J55" s="10">
        <f t="shared" si="2"/>
        <v>5.8613675000000001</v>
      </c>
      <c r="K55" s="10">
        <v>3.8725200000000002</v>
      </c>
      <c r="L55" s="10"/>
      <c r="M55" s="10">
        <f t="shared" si="10"/>
        <v>3.8725200000000002</v>
      </c>
      <c r="N55" s="10"/>
      <c r="O55" s="10">
        <f t="shared" si="16"/>
        <v>433.45706279875134</v>
      </c>
      <c r="P55" s="10">
        <f t="shared" si="16"/>
        <v>278.30051346250485</v>
      </c>
      <c r="Q55" s="10">
        <f t="shared" si="16"/>
        <v>228.72142211828907</v>
      </c>
      <c r="R55" s="10">
        <f t="shared" si="16"/>
        <v>266.48592086714075</v>
      </c>
      <c r="S55" s="10">
        <f t="shared" si="16"/>
        <v>100</v>
      </c>
      <c r="T55" s="10">
        <f t="shared" si="16"/>
        <v>100</v>
      </c>
      <c r="U55" s="10">
        <f t="shared" si="16"/>
        <v>295.22241337266991</v>
      </c>
      <c r="V55" s="10">
        <f t="shared" si="16"/>
        <v>100</v>
      </c>
      <c r="W55" s="10">
        <f t="shared" si="16"/>
        <v>295.22241337266991</v>
      </c>
      <c r="X55" s="10">
        <f t="shared" si="16"/>
        <v>316.32617899907694</v>
      </c>
      <c r="Y55" s="10">
        <f t="shared" si="16"/>
        <v>100</v>
      </c>
      <c r="Z55" s="10">
        <f t="shared" si="16"/>
        <v>316.32617899907694</v>
      </c>
      <c r="AA55" s="10">
        <f t="shared" si="12"/>
        <v>216.32617899907694</v>
      </c>
      <c r="AB55" s="10"/>
      <c r="AC55" s="279">
        <f t="shared" si="14"/>
        <v>117.13088379967439</v>
      </c>
      <c r="AD55" s="279">
        <f t="shared" si="14"/>
        <v>-38.025665536572092</v>
      </c>
      <c r="AE55" s="279">
        <f t="shared" si="14"/>
        <v>-87.604756880787875</v>
      </c>
      <c r="AF55" s="279">
        <f t="shared" si="14"/>
        <v>-49.840258131936196</v>
      </c>
      <c r="AG55" s="279">
        <f t="shared" si="5"/>
        <v>0</v>
      </c>
      <c r="AH55" s="279">
        <f t="shared" si="5"/>
        <v>0</v>
      </c>
      <c r="AI55" s="279"/>
      <c r="AJ55" s="279"/>
      <c r="AK55" s="279">
        <f t="shared" si="6"/>
        <v>-21.103765626407039</v>
      </c>
      <c r="AM55" s="10">
        <f t="shared" si="7"/>
        <v>117.13088379967439</v>
      </c>
      <c r="AN55" s="10">
        <f t="shared" si="7"/>
        <v>-38.025665536572092</v>
      </c>
      <c r="AO55" s="10">
        <f t="shared" si="7"/>
        <v>-87.604756880787875</v>
      </c>
      <c r="AP55" s="10">
        <f t="shared" si="7"/>
        <v>-49.840258131936196</v>
      </c>
      <c r="AQ55" s="136"/>
      <c r="AR55" s="136"/>
      <c r="AS55" s="10">
        <f t="shared" si="8"/>
        <v>-21.103765626407039</v>
      </c>
    </row>
    <row r="56" spans="1:47">
      <c r="A56" s="280">
        <v>36311</v>
      </c>
      <c r="B56" s="10">
        <v>-3.58561</v>
      </c>
      <c r="C56" s="10">
        <v>-1.76701</v>
      </c>
      <c r="D56" s="10">
        <v>3.0086599999999999</v>
      </c>
      <c r="E56" s="10">
        <v>-0.85733000000000004</v>
      </c>
      <c r="F56" s="10"/>
      <c r="G56" s="10"/>
      <c r="H56" s="10">
        <f t="shared" si="9"/>
        <v>-0.80032250000000005</v>
      </c>
      <c r="I56" s="10"/>
      <c r="J56" s="10">
        <f t="shared" si="2"/>
        <v>-0.80032250000000005</v>
      </c>
      <c r="K56" s="10">
        <v>-2.3613400000000002</v>
      </c>
      <c r="L56" s="10"/>
      <c r="M56" s="10">
        <f t="shared" si="10"/>
        <v>-2.3613400000000002</v>
      </c>
      <c r="N56" s="10"/>
      <c r="O56" s="10">
        <f t="shared" si="16"/>
        <v>417.91498300933307</v>
      </c>
      <c r="P56" s="10">
        <f t="shared" si="16"/>
        <v>273.38291555957102</v>
      </c>
      <c r="Q56" s="10">
        <f t="shared" si="16"/>
        <v>235.60287205699316</v>
      </c>
      <c r="R56" s="10">
        <f t="shared" si="16"/>
        <v>264.20125712177048</v>
      </c>
      <c r="S56" s="10">
        <f t="shared" si="16"/>
        <v>100</v>
      </c>
      <c r="T56" s="10">
        <f t="shared" si="16"/>
        <v>100</v>
      </c>
      <c r="U56" s="10">
        <f t="shared" si="16"/>
        <v>292.85968197340543</v>
      </c>
      <c r="V56" s="10">
        <f t="shared" si="16"/>
        <v>100</v>
      </c>
      <c r="W56" s="10">
        <f t="shared" si="16"/>
        <v>292.85968197340543</v>
      </c>
      <c r="X56" s="10">
        <f t="shared" si="16"/>
        <v>308.85664240390014</v>
      </c>
      <c r="Y56" s="10">
        <f t="shared" si="16"/>
        <v>100</v>
      </c>
      <c r="Z56" s="10">
        <f t="shared" si="16"/>
        <v>308.85664240390014</v>
      </c>
      <c r="AA56" s="10">
        <f t="shared" si="12"/>
        <v>208.85664240390014</v>
      </c>
      <c r="AB56" s="10"/>
      <c r="AC56" s="279">
        <f t="shared" si="14"/>
        <v>109.05834060543293</v>
      </c>
      <c r="AD56" s="279">
        <f t="shared" si="14"/>
        <v>-35.473726844329121</v>
      </c>
      <c r="AE56" s="279">
        <f t="shared" si="14"/>
        <v>-73.253770346906975</v>
      </c>
      <c r="AF56" s="279">
        <f t="shared" si="14"/>
        <v>-44.655385282129657</v>
      </c>
      <c r="AG56" s="279">
        <f t="shared" si="5"/>
        <v>0</v>
      </c>
      <c r="AH56" s="279">
        <f t="shared" si="5"/>
        <v>0</v>
      </c>
      <c r="AI56" s="279"/>
      <c r="AJ56" s="279"/>
      <c r="AK56" s="279">
        <f t="shared" si="6"/>
        <v>-15.99696043049471</v>
      </c>
      <c r="AM56" s="10">
        <f t="shared" si="7"/>
        <v>109.05834060543293</v>
      </c>
      <c r="AN56" s="10">
        <f t="shared" si="7"/>
        <v>-35.473726844329121</v>
      </c>
      <c r="AO56" s="10">
        <f t="shared" si="7"/>
        <v>-73.253770346906975</v>
      </c>
      <c r="AP56" s="10">
        <f t="shared" si="7"/>
        <v>-44.655385282129657</v>
      </c>
      <c r="AQ56" s="136"/>
      <c r="AR56" s="136"/>
      <c r="AS56" s="10">
        <f t="shared" si="8"/>
        <v>-15.99696043049471</v>
      </c>
    </row>
    <row r="57" spans="1:47">
      <c r="A57" s="280">
        <v>36341</v>
      </c>
      <c r="B57" s="10">
        <v>8.7432800000000004</v>
      </c>
      <c r="C57" s="10">
        <v>3.8407499999999999</v>
      </c>
      <c r="D57" s="10">
        <v>0.33556999999999998</v>
      </c>
      <c r="E57" s="10">
        <v>0.79910999999999999</v>
      </c>
      <c r="F57" s="10"/>
      <c r="G57" s="10"/>
      <c r="H57" s="10">
        <f t="shared" si="9"/>
        <v>3.4296775000000004</v>
      </c>
      <c r="I57" s="10"/>
      <c r="J57" s="10">
        <f t="shared" si="2"/>
        <v>3.4296775000000004</v>
      </c>
      <c r="K57" s="10">
        <v>5.54976</v>
      </c>
      <c r="L57" s="10"/>
      <c r="M57" s="10">
        <f t="shared" si="10"/>
        <v>5.54976</v>
      </c>
      <c r="N57" s="10"/>
      <c r="O57" s="10">
        <f t="shared" si="16"/>
        <v>454.45446013579146</v>
      </c>
      <c r="P57" s="10">
        <f t="shared" si="16"/>
        <v>283.8828698889252</v>
      </c>
      <c r="Q57" s="10">
        <f t="shared" si="16"/>
        <v>236.39348461475481</v>
      </c>
      <c r="R57" s="10">
        <f t="shared" si="16"/>
        <v>266.31251578755626</v>
      </c>
      <c r="S57" s="10">
        <f t="shared" si="16"/>
        <v>100</v>
      </c>
      <c r="T57" s="10">
        <f t="shared" si="16"/>
        <v>100</v>
      </c>
      <c r="U57" s="10">
        <f t="shared" si="16"/>
        <v>302.90382459261889</v>
      </c>
      <c r="V57" s="10">
        <f t="shared" si="16"/>
        <v>100</v>
      </c>
      <c r="W57" s="10">
        <f t="shared" si="16"/>
        <v>302.90382459261889</v>
      </c>
      <c r="X57" s="10">
        <f t="shared" si="16"/>
        <v>325.99744480137485</v>
      </c>
      <c r="Y57" s="10">
        <f t="shared" si="16"/>
        <v>100</v>
      </c>
      <c r="Z57" s="10">
        <f t="shared" si="16"/>
        <v>325.99744480137485</v>
      </c>
      <c r="AA57" s="10">
        <f t="shared" si="12"/>
        <v>225.99744480137485</v>
      </c>
      <c r="AB57" s="10"/>
      <c r="AC57" s="279">
        <f t="shared" si="14"/>
        <v>128.45701533441661</v>
      </c>
      <c r="AD57" s="279">
        <f t="shared" si="14"/>
        <v>-42.114574912449655</v>
      </c>
      <c r="AE57" s="279">
        <f t="shared" si="14"/>
        <v>-89.603960186620043</v>
      </c>
      <c r="AF57" s="279">
        <f t="shared" si="14"/>
        <v>-59.684929013818589</v>
      </c>
      <c r="AG57" s="279">
        <f t="shared" si="5"/>
        <v>0</v>
      </c>
      <c r="AH57" s="279">
        <f t="shared" si="5"/>
        <v>0</v>
      </c>
      <c r="AI57" s="279"/>
      <c r="AJ57" s="279"/>
      <c r="AK57" s="279">
        <f t="shared" si="6"/>
        <v>-23.093620208755965</v>
      </c>
      <c r="AM57" s="10">
        <f t="shared" si="7"/>
        <v>128.45701533441661</v>
      </c>
      <c r="AN57" s="10">
        <f t="shared" si="7"/>
        <v>-42.114574912449655</v>
      </c>
      <c r="AO57" s="10">
        <f t="shared" si="7"/>
        <v>-89.603960186620043</v>
      </c>
      <c r="AP57" s="10">
        <f t="shared" si="7"/>
        <v>-59.684929013818589</v>
      </c>
      <c r="AQ57" s="136"/>
      <c r="AR57" s="136"/>
      <c r="AS57" s="10">
        <f t="shared" si="8"/>
        <v>-23.093620208755965</v>
      </c>
    </row>
    <row r="58" spans="1:47">
      <c r="A58" s="280">
        <v>36372</v>
      </c>
      <c r="B58" s="10">
        <v>-2.6886199999999998</v>
      </c>
      <c r="C58" s="10">
        <v>-3.0746799999999999</v>
      </c>
      <c r="D58" s="10">
        <v>-2.5272600000000001</v>
      </c>
      <c r="E58" s="10">
        <v>-3.1025299999999998</v>
      </c>
      <c r="F58" s="10"/>
      <c r="G58" s="10"/>
      <c r="H58" s="10">
        <f t="shared" si="9"/>
        <v>-2.8482724999999998</v>
      </c>
      <c r="I58" s="10"/>
      <c r="J58" s="10">
        <f t="shared" si="2"/>
        <v>-2.8482724999999998</v>
      </c>
      <c r="K58" s="10">
        <v>-3.1224799999999999</v>
      </c>
      <c r="L58" s="10"/>
      <c r="M58" s="10">
        <f t="shared" si="10"/>
        <v>-3.1224799999999999</v>
      </c>
      <c r="N58" s="10"/>
      <c r="O58" s="10">
        <f t="shared" si="16"/>
        <v>442.23590662968854</v>
      </c>
      <c r="P58" s="10">
        <f t="shared" si="16"/>
        <v>275.15438006502438</v>
      </c>
      <c r="Q58" s="10">
        <f t="shared" si="16"/>
        <v>230.41920663547995</v>
      </c>
      <c r="R58" s="10">
        <f t="shared" si="16"/>
        <v>258.05009009149256</v>
      </c>
      <c r="S58" s="10">
        <f t="shared" si="16"/>
        <v>100</v>
      </c>
      <c r="T58" s="10">
        <f t="shared" si="16"/>
        <v>100</v>
      </c>
      <c r="U58" s="10">
        <f t="shared" si="16"/>
        <v>294.27629825529908</v>
      </c>
      <c r="V58" s="10">
        <f t="shared" si="16"/>
        <v>100</v>
      </c>
      <c r="W58" s="10">
        <f t="shared" si="16"/>
        <v>294.27629825529908</v>
      </c>
      <c r="X58" s="10">
        <f t="shared" si="16"/>
        <v>315.81823978694086</v>
      </c>
      <c r="Y58" s="10">
        <f t="shared" si="16"/>
        <v>100</v>
      </c>
      <c r="Z58" s="10">
        <f t="shared" si="16"/>
        <v>315.81823978694086</v>
      </c>
      <c r="AA58" s="10">
        <f t="shared" si="12"/>
        <v>215.81823978694086</v>
      </c>
      <c r="AB58" s="10"/>
      <c r="AC58" s="279">
        <f t="shared" si="14"/>
        <v>126.41766684274768</v>
      </c>
      <c r="AD58" s="279">
        <f t="shared" si="14"/>
        <v>-40.663859721916481</v>
      </c>
      <c r="AE58" s="279">
        <f t="shared" si="14"/>
        <v>-85.399033151460912</v>
      </c>
      <c r="AF58" s="279">
        <f t="shared" si="14"/>
        <v>-57.768149695448301</v>
      </c>
      <c r="AG58" s="279">
        <f t="shared" si="5"/>
        <v>0</v>
      </c>
      <c r="AH58" s="279">
        <f t="shared" si="5"/>
        <v>0</v>
      </c>
      <c r="AI58" s="279"/>
      <c r="AJ58" s="279"/>
      <c r="AK58" s="279">
        <f t="shared" si="6"/>
        <v>-21.541941531641783</v>
      </c>
      <c r="AM58" s="10">
        <f t="shared" si="7"/>
        <v>126.41766684274768</v>
      </c>
      <c r="AN58" s="10">
        <f t="shared" si="7"/>
        <v>-40.663859721916481</v>
      </c>
      <c r="AO58" s="10">
        <f t="shared" si="7"/>
        <v>-85.399033151460912</v>
      </c>
      <c r="AP58" s="10">
        <f t="shared" si="7"/>
        <v>-57.768149695448301</v>
      </c>
      <c r="AQ58" s="136"/>
      <c r="AR58" s="136"/>
      <c r="AS58" s="10">
        <f t="shared" si="8"/>
        <v>-21.541941531641783</v>
      </c>
    </row>
    <row r="59" spans="1:47">
      <c r="A59" s="280">
        <v>36403</v>
      </c>
      <c r="B59" s="10">
        <v>1.00884</v>
      </c>
      <c r="C59" s="10">
        <v>-2.5331899999999998</v>
      </c>
      <c r="D59" s="10">
        <v>-1.00447</v>
      </c>
      <c r="E59" s="10">
        <v>-3.6816499999999999</v>
      </c>
      <c r="F59" s="10"/>
      <c r="G59" s="10"/>
      <c r="H59" s="10">
        <f t="shared" si="9"/>
        <v>-1.5526174999999998</v>
      </c>
      <c r="I59" s="10"/>
      <c r="J59" s="10">
        <f t="shared" si="2"/>
        <v>-1.5526174999999998</v>
      </c>
      <c r="K59" s="10">
        <v>-0.49474000000000001</v>
      </c>
      <c r="L59" s="10"/>
      <c r="M59" s="10">
        <f t="shared" si="10"/>
        <v>-0.49474000000000001</v>
      </c>
      <c r="N59" s="10"/>
      <c r="O59" s="10">
        <f t="shared" si="16"/>
        <v>446.69735935013153</v>
      </c>
      <c r="P59" s="10">
        <f t="shared" si="16"/>
        <v>268.1841968246552</v>
      </c>
      <c r="Q59" s="10">
        <f t="shared" si="16"/>
        <v>228.10471483058853</v>
      </c>
      <c r="R59" s="10">
        <f t="shared" si="16"/>
        <v>248.54958894963912</v>
      </c>
      <c r="S59" s="10">
        <f t="shared" si="16"/>
        <v>100</v>
      </c>
      <c r="T59" s="10">
        <f t="shared" si="16"/>
        <v>100</v>
      </c>
      <c r="U59" s="10">
        <f t="shared" si="16"/>
        <v>289.70731295023512</v>
      </c>
      <c r="V59" s="10">
        <f t="shared" si="16"/>
        <v>100</v>
      </c>
      <c r="W59" s="10">
        <f t="shared" si="16"/>
        <v>289.70731295023512</v>
      </c>
      <c r="X59" s="10">
        <f t="shared" si="16"/>
        <v>314.25576062741897</v>
      </c>
      <c r="Y59" s="10">
        <f t="shared" si="16"/>
        <v>100</v>
      </c>
      <c r="Z59" s="10">
        <f t="shared" si="16"/>
        <v>314.25576062741897</v>
      </c>
      <c r="AA59" s="10">
        <f t="shared" si="12"/>
        <v>214.25576062741897</v>
      </c>
      <c r="AB59" s="10"/>
      <c r="AC59" s="279">
        <f t="shared" si="14"/>
        <v>132.44159872271257</v>
      </c>
      <c r="AD59" s="279">
        <f t="shared" si="14"/>
        <v>-46.071563802763762</v>
      </c>
      <c r="AE59" s="279">
        <f t="shared" si="14"/>
        <v>-86.151045796830431</v>
      </c>
      <c r="AF59" s="279">
        <f t="shared" si="14"/>
        <v>-65.706171677779849</v>
      </c>
      <c r="AG59" s="279">
        <f t="shared" si="5"/>
        <v>0</v>
      </c>
      <c r="AH59" s="279">
        <f t="shared" si="5"/>
        <v>0</v>
      </c>
      <c r="AI59" s="279"/>
      <c r="AJ59" s="279"/>
      <c r="AK59" s="279">
        <f t="shared" si="6"/>
        <v>-24.548447677183844</v>
      </c>
      <c r="AM59" s="10">
        <f t="shared" si="7"/>
        <v>132.44159872271257</v>
      </c>
      <c r="AN59" s="10">
        <f t="shared" si="7"/>
        <v>-46.071563802763762</v>
      </c>
      <c r="AO59" s="10">
        <f t="shared" si="7"/>
        <v>-86.151045796830431</v>
      </c>
      <c r="AP59" s="10">
        <f t="shared" si="7"/>
        <v>-65.706171677779849</v>
      </c>
      <c r="AQ59" s="136"/>
      <c r="AR59" s="136"/>
      <c r="AS59" s="10">
        <f t="shared" si="8"/>
        <v>-24.548447677183844</v>
      </c>
      <c r="AU59" t="s">
        <v>842</v>
      </c>
    </row>
    <row r="60" spans="1:47">
      <c r="A60" s="280">
        <v>36433</v>
      </c>
      <c r="B60" s="10">
        <v>0.53269</v>
      </c>
      <c r="C60" s="10">
        <v>-3.91269</v>
      </c>
      <c r="D60" s="10">
        <v>-5.0217499999999999</v>
      </c>
      <c r="E60" s="10">
        <v>-5.0554199999999998</v>
      </c>
      <c r="F60" s="10"/>
      <c r="G60" s="10"/>
      <c r="H60" s="10">
        <f t="shared" si="9"/>
        <v>-3.3642924999999999</v>
      </c>
      <c r="I60" s="10"/>
      <c r="J60" s="10">
        <f t="shared" si="2"/>
        <v>-3.3642924999999999</v>
      </c>
      <c r="K60" s="10">
        <v>-2.74139</v>
      </c>
      <c r="L60" s="10"/>
      <c r="M60" s="10">
        <f t="shared" si="10"/>
        <v>-2.74139</v>
      </c>
      <c r="N60" s="10"/>
      <c r="O60" s="10">
        <f t="shared" si="16"/>
        <v>449.07687151365377</v>
      </c>
      <c r="P60" s="10">
        <f t="shared" si="16"/>
        <v>257.69098057391659</v>
      </c>
      <c r="Q60" s="10">
        <f t="shared" si="16"/>
        <v>216.64986631358346</v>
      </c>
      <c r="R60" s="10">
        <f t="shared" si="16"/>
        <v>235.98436331996126</v>
      </c>
      <c r="S60" s="10">
        <f t="shared" si="16"/>
        <v>100</v>
      </c>
      <c r="T60" s="10">
        <f t="shared" si="16"/>
        <v>100</v>
      </c>
      <c r="U60" s="10">
        <f t="shared" si="16"/>
        <v>279.96071154869884</v>
      </c>
      <c r="V60" s="10">
        <f t="shared" si="16"/>
        <v>100</v>
      </c>
      <c r="W60" s="10">
        <f t="shared" si="16"/>
        <v>279.96071154869884</v>
      </c>
      <c r="X60" s="10">
        <f t="shared" si="16"/>
        <v>305.64078463115499</v>
      </c>
      <c r="Y60" s="10">
        <f t="shared" si="16"/>
        <v>100</v>
      </c>
      <c r="Z60" s="10">
        <f t="shared" si="16"/>
        <v>305.64078463115499</v>
      </c>
      <c r="AA60" s="10">
        <f t="shared" si="12"/>
        <v>205.64078463115499</v>
      </c>
      <c r="AB60" s="10"/>
      <c r="AC60" s="279">
        <f t="shared" si="14"/>
        <v>143.43608688249878</v>
      </c>
      <c r="AD60" s="279">
        <f t="shared" si="14"/>
        <v>-47.949804057238396</v>
      </c>
      <c r="AE60" s="279">
        <f t="shared" si="14"/>
        <v>-88.990918317571527</v>
      </c>
      <c r="AF60" s="279">
        <f t="shared" si="14"/>
        <v>-69.656421311193725</v>
      </c>
      <c r="AG60" s="279">
        <f t="shared" si="5"/>
        <v>0</v>
      </c>
      <c r="AH60" s="279">
        <f t="shared" si="5"/>
        <v>0</v>
      </c>
      <c r="AI60" s="279"/>
      <c r="AJ60" s="279"/>
      <c r="AK60" s="279">
        <f t="shared" si="6"/>
        <v>-25.680073082456147</v>
      </c>
      <c r="AM60" s="10">
        <f t="shared" si="7"/>
        <v>143.43608688249878</v>
      </c>
      <c r="AN60" s="10">
        <f t="shared" si="7"/>
        <v>-47.949804057238396</v>
      </c>
      <c r="AO60" s="10">
        <f t="shared" si="7"/>
        <v>-88.990918317571527</v>
      </c>
      <c r="AP60" s="10">
        <f t="shared" si="7"/>
        <v>-69.656421311193725</v>
      </c>
      <c r="AQ60" s="136"/>
      <c r="AR60" s="136"/>
      <c r="AS60" s="10">
        <f t="shared" si="8"/>
        <v>-25.680073082456147</v>
      </c>
    </row>
    <row r="61" spans="1:47">
      <c r="A61" s="280">
        <v>36464</v>
      </c>
      <c r="B61" s="10">
        <v>3.65055</v>
      </c>
      <c r="C61" s="10">
        <v>5.6452900000000001</v>
      </c>
      <c r="D61" s="10">
        <v>4.2375400000000001</v>
      </c>
      <c r="E61" s="10">
        <v>5.9203700000000001</v>
      </c>
      <c r="F61" s="10"/>
      <c r="G61" s="10"/>
      <c r="H61" s="10">
        <f t="shared" si="9"/>
        <v>4.8634374999999999</v>
      </c>
      <c r="I61" s="10"/>
      <c r="J61" s="10">
        <f t="shared" si="2"/>
        <v>4.8634374999999999</v>
      </c>
      <c r="K61" s="10">
        <v>6.3280700000000003</v>
      </c>
      <c r="L61" s="10"/>
      <c r="M61" s="10">
        <f t="shared" si="10"/>
        <v>6.3280700000000003</v>
      </c>
      <c r="N61" s="10"/>
      <c r="O61" s="10">
        <f t="shared" si="16"/>
        <v>465.47064724669548</v>
      </c>
      <c r="P61" s="10">
        <f t="shared" si="16"/>
        <v>272.23838373115785</v>
      </c>
      <c r="Q61" s="10">
        <f t="shared" si="16"/>
        <v>225.8304910585681</v>
      </c>
      <c r="R61" s="10">
        <f t="shared" si="16"/>
        <v>249.95551077064727</v>
      </c>
      <c r="S61" s="10">
        <f t="shared" si="16"/>
        <v>100</v>
      </c>
      <c r="T61" s="10">
        <f t="shared" si="16"/>
        <v>100</v>
      </c>
      <c r="U61" s="10">
        <f t="shared" si="16"/>
        <v>293.57642577942511</v>
      </c>
      <c r="V61" s="10">
        <f t="shared" si="16"/>
        <v>100</v>
      </c>
      <c r="W61" s="10">
        <f t="shared" si="16"/>
        <v>293.57642577942511</v>
      </c>
      <c r="X61" s="10">
        <f t="shared" si="16"/>
        <v>324.98194743116369</v>
      </c>
      <c r="Y61" s="10">
        <f t="shared" si="16"/>
        <v>100</v>
      </c>
      <c r="Z61" s="10">
        <f t="shared" si="16"/>
        <v>324.98194743116369</v>
      </c>
      <c r="AA61" s="10">
        <f t="shared" si="12"/>
        <v>224.98194743116369</v>
      </c>
      <c r="AB61" s="10"/>
      <c r="AC61" s="279">
        <f t="shared" si="14"/>
        <v>140.48869981553179</v>
      </c>
      <c r="AD61" s="279">
        <f t="shared" si="14"/>
        <v>-52.743563700005836</v>
      </c>
      <c r="AE61" s="279">
        <f t="shared" si="14"/>
        <v>-99.15145637259559</v>
      </c>
      <c r="AF61" s="279">
        <f t="shared" si="14"/>
        <v>-75.026436660516424</v>
      </c>
      <c r="AG61" s="279">
        <f t="shared" si="5"/>
        <v>0</v>
      </c>
      <c r="AH61" s="279">
        <f t="shared" si="5"/>
        <v>0</v>
      </c>
      <c r="AI61" s="279"/>
      <c r="AJ61" s="279"/>
      <c r="AK61" s="279">
        <f t="shared" si="6"/>
        <v>-31.405521651738582</v>
      </c>
      <c r="AM61" s="10">
        <f t="shared" si="7"/>
        <v>140.48869981553179</v>
      </c>
      <c r="AN61" s="10">
        <f t="shared" si="7"/>
        <v>-52.743563700005836</v>
      </c>
      <c r="AO61" s="10">
        <f t="shared" si="7"/>
        <v>-99.15145637259559</v>
      </c>
      <c r="AP61" s="10">
        <f t="shared" si="7"/>
        <v>-75.026436660516424</v>
      </c>
      <c r="AQ61" s="136"/>
      <c r="AR61" s="136"/>
      <c r="AS61" s="10">
        <f t="shared" si="8"/>
        <v>-31.405521651738582</v>
      </c>
    </row>
    <row r="62" spans="1:47">
      <c r="A62" s="280">
        <v>36494</v>
      </c>
      <c r="B62" s="10">
        <v>7.6194300000000004</v>
      </c>
      <c r="C62" s="10">
        <v>-0.58614999999999995</v>
      </c>
      <c r="D62" s="10">
        <v>-5.1327999999999996</v>
      </c>
      <c r="E62" s="10">
        <v>-1.2085300000000001</v>
      </c>
      <c r="F62" s="10"/>
      <c r="G62" s="10"/>
      <c r="H62" s="10">
        <f t="shared" si="9"/>
        <v>0.17298750000000018</v>
      </c>
      <c r="I62" s="10"/>
      <c r="J62" s="10">
        <f t="shared" si="2"/>
        <v>0.17298750000000018</v>
      </c>
      <c r="K62" s="10">
        <v>2.0327999999999999</v>
      </c>
      <c r="L62" s="10"/>
      <c r="M62" s="10">
        <f t="shared" si="10"/>
        <v>2.0327999999999999</v>
      </c>
      <c r="N62" s="10"/>
      <c r="O62" s="10">
        <f t="shared" si="16"/>
        <v>500.93685738420442</v>
      </c>
      <c r="P62" s="10">
        <f t="shared" si="16"/>
        <v>270.64265844491769</v>
      </c>
      <c r="Q62" s="10">
        <f t="shared" si="16"/>
        <v>214.23906361351391</v>
      </c>
      <c r="R62" s="10">
        <f t="shared" si="16"/>
        <v>246.93472343633078</v>
      </c>
      <c r="S62" s="10">
        <f t="shared" si="16"/>
        <v>100</v>
      </c>
      <c r="T62" s="10">
        <f t="shared" si="16"/>
        <v>100</v>
      </c>
      <c r="U62" s="10">
        <f t="shared" si="16"/>
        <v>294.08427629897034</v>
      </c>
      <c r="V62" s="10">
        <f t="shared" si="16"/>
        <v>100</v>
      </c>
      <c r="W62" s="10">
        <f t="shared" si="16"/>
        <v>294.08427629897034</v>
      </c>
      <c r="X62" s="10">
        <f t="shared" si="16"/>
        <v>331.58818045854434</v>
      </c>
      <c r="Y62" s="10">
        <f t="shared" si="16"/>
        <v>100</v>
      </c>
      <c r="Z62" s="10">
        <f t="shared" si="16"/>
        <v>331.58818045854434</v>
      </c>
      <c r="AA62" s="10">
        <f t="shared" si="12"/>
        <v>231.58818045854434</v>
      </c>
      <c r="AB62" s="10"/>
      <c r="AC62" s="279">
        <f t="shared" si="14"/>
        <v>169.34867692566007</v>
      </c>
      <c r="AD62" s="279">
        <f t="shared" si="14"/>
        <v>-60.945522013626658</v>
      </c>
      <c r="AE62" s="279">
        <f t="shared" si="14"/>
        <v>-117.34911684503044</v>
      </c>
      <c r="AF62" s="279">
        <f t="shared" si="14"/>
        <v>-84.653457022213559</v>
      </c>
      <c r="AG62" s="279">
        <f t="shared" si="5"/>
        <v>0</v>
      </c>
      <c r="AH62" s="279">
        <f t="shared" si="5"/>
        <v>0</v>
      </c>
      <c r="AI62" s="279"/>
      <c r="AJ62" s="279"/>
      <c r="AK62" s="279">
        <f t="shared" si="6"/>
        <v>-37.503904159574006</v>
      </c>
      <c r="AM62" s="10">
        <f t="shared" si="7"/>
        <v>169.34867692566007</v>
      </c>
      <c r="AN62" s="10">
        <f t="shared" si="7"/>
        <v>-60.945522013626658</v>
      </c>
      <c r="AO62" s="10">
        <f t="shared" si="7"/>
        <v>-117.34911684503044</v>
      </c>
      <c r="AP62" s="10">
        <f t="shared" si="7"/>
        <v>-84.653457022213559</v>
      </c>
      <c r="AQ62" s="136"/>
      <c r="AR62" s="136"/>
      <c r="AS62" s="10">
        <f t="shared" si="8"/>
        <v>-37.503904159574006</v>
      </c>
    </row>
    <row r="63" spans="1:47">
      <c r="A63" s="280">
        <v>36525</v>
      </c>
      <c r="B63" s="10">
        <v>15.23269</v>
      </c>
      <c r="C63" s="10">
        <v>3.7573699999999999</v>
      </c>
      <c r="D63" s="10">
        <v>-1.4907900000000001</v>
      </c>
      <c r="E63" s="10">
        <v>-1.29688</v>
      </c>
      <c r="F63" s="10"/>
      <c r="G63" s="10"/>
      <c r="H63" s="10">
        <f t="shared" si="9"/>
        <v>4.0505974999999994</v>
      </c>
      <c r="I63" s="10"/>
      <c r="J63" s="10">
        <f t="shared" si="2"/>
        <v>4.0505974999999994</v>
      </c>
      <c r="K63" s="10">
        <v>5.8896100000000002</v>
      </c>
      <c r="L63" s="10"/>
      <c r="M63" s="10">
        <f t="shared" si="10"/>
        <v>5.8896100000000002</v>
      </c>
      <c r="N63" s="10"/>
      <c r="O63" s="10">
        <f t="shared" si="16"/>
        <v>577.24301596528244</v>
      </c>
      <c r="P63" s="10">
        <f t="shared" si="16"/>
        <v>280.81170450052952</v>
      </c>
      <c r="Q63" s="10">
        <f t="shared" si="16"/>
        <v>211.04520907707001</v>
      </c>
      <c r="R63" s="10">
        <f t="shared" si="16"/>
        <v>243.73227639502969</v>
      </c>
      <c r="S63" s="10">
        <f t="shared" si="16"/>
        <v>100</v>
      </c>
      <c r="T63" s="10">
        <f t="shared" si="16"/>
        <v>100</v>
      </c>
      <c r="U63" s="10">
        <f t="shared" si="16"/>
        <v>305.99644664262956</v>
      </c>
      <c r="V63" s="10">
        <f t="shared" si="16"/>
        <v>100</v>
      </c>
      <c r="W63" s="10">
        <f t="shared" si="16"/>
        <v>305.99644664262956</v>
      </c>
      <c r="X63" s="10">
        <f t="shared" si="16"/>
        <v>351.1174310936488</v>
      </c>
      <c r="Y63" s="10">
        <f t="shared" si="16"/>
        <v>100</v>
      </c>
      <c r="Z63" s="10">
        <f t="shared" si="16"/>
        <v>351.1174310936488</v>
      </c>
      <c r="AA63" s="10">
        <f t="shared" si="12"/>
        <v>251.1174310936488</v>
      </c>
      <c r="AB63" s="10"/>
      <c r="AC63" s="279">
        <f t="shared" si="14"/>
        <v>226.12558487163363</v>
      </c>
      <c r="AD63" s="279">
        <f t="shared" si="14"/>
        <v>-70.305726593119289</v>
      </c>
      <c r="AE63" s="279">
        <f t="shared" si="14"/>
        <v>-140.07222201657879</v>
      </c>
      <c r="AF63" s="279">
        <f t="shared" si="14"/>
        <v>-107.38515469861912</v>
      </c>
      <c r="AG63" s="279">
        <f t="shared" si="5"/>
        <v>0</v>
      </c>
      <c r="AH63" s="279">
        <f t="shared" si="5"/>
        <v>0</v>
      </c>
      <c r="AI63" s="279"/>
      <c r="AJ63" s="279"/>
      <c r="AK63" s="279">
        <f t="shared" si="6"/>
        <v>-45.12098445101924</v>
      </c>
      <c r="AM63" s="10">
        <f t="shared" si="7"/>
        <v>226.12558487163363</v>
      </c>
      <c r="AN63" s="10">
        <f t="shared" si="7"/>
        <v>-70.305726593119289</v>
      </c>
      <c r="AO63" s="10">
        <f t="shared" si="7"/>
        <v>-140.07222201657879</v>
      </c>
      <c r="AP63" s="10">
        <f t="shared" si="7"/>
        <v>-107.38515469861912</v>
      </c>
      <c r="AQ63" s="136"/>
      <c r="AR63" s="136"/>
      <c r="AS63" s="10">
        <f t="shared" si="8"/>
        <v>-45.12098445101924</v>
      </c>
    </row>
    <row r="64" spans="1:47">
      <c r="A64" s="280">
        <v>36556</v>
      </c>
      <c r="B64" s="10">
        <v>-5.8374899999999998</v>
      </c>
      <c r="C64" s="10">
        <v>-3.1817700000000002</v>
      </c>
      <c r="D64" s="10">
        <v>-3.51071</v>
      </c>
      <c r="E64" s="10">
        <v>-7.9885299999999999</v>
      </c>
      <c r="F64" s="10"/>
      <c r="G64" s="10"/>
      <c r="H64" s="10">
        <f t="shared" si="9"/>
        <v>-5.1296249999999999</v>
      </c>
      <c r="I64" s="10"/>
      <c r="J64" s="10">
        <f t="shared" si="2"/>
        <v>-5.1296249999999999</v>
      </c>
      <c r="K64" s="10">
        <v>-5.0242500000000003</v>
      </c>
      <c r="L64" s="10"/>
      <c r="M64" s="10">
        <f t="shared" si="10"/>
        <v>-5.0242500000000003</v>
      </c>
      <c r="N64" s="10"/>
      <c r="O64" s="10">
        <f t="shared" si="16"/>
        <v>543.54651263261064</v>
      </c>
      <c r="P64" s="10">
        <f t="shared" si="16"/>
        <v>271.87692193024304</v>
      </c>
      <c r="Q64" s="10">
        <f t="shared" si="16"/>
        <v>203.63602381748041</v>
      </c>
      <c r="R64" s="10">
        <f t="shared" si="16"/>
        <v>224.26165037552983</v>
      </c>
      <c r="S64" s="10">
        <f t="shared" si="16"/>
        <v>100</v>
      </c>
      <c r="T64" s="10">
        <f t="shared" si="16"/>
        <v>100</v>
      </c>
      <c r="U64" s="10">
        <f t="shared" si="16"/>
        <v>290.29997641653756</v>
      </c>
      <c r="V64" s="10">
        <f t="shared" si="16"/>
        <v>100</v>
      </c>
      <c r="W64" s="10">
        <f t="shared" si="16"/>
        <v>290.29997641653756</v>
      </c>
      <c r="X64" s="10">
        <f t="shared" si="16"/>
        <v>333.47641356192617</v>
      </c>
      <c r="Y64" s="10">
        <f t="shared" si="16"/>
        <v>100</v>
      </c>
      <c r="Z64" s="10">
        <f t="shared" si="16"/>
        <v>333.47641356192617</v>
      </c>
      <c r="AA64" s="10">
        <f t="shared" si="12"/>
        <v>233.47641356192617</v>
      </c>
      <c r="AB64" s="10"/>
      <c r="AC64" s="279">
        <f t="shared" si="14"/>
        <v>210.07009907068448</v>
      </c>
      <c r="AD64" s="279">
        <f t="shared" si="14"/>
        <v>-61.599491631683122</v>
      </c>
      <c r="AE64" s="279">
        <f t="shared" si="14"/>
        <v>-129.84038974444576</v>
      </c>
      <c r="AF64" s="279">
        <f t="shared" si="14"/>
        <v>-109.21476318639634</v>
      </c>
      <c r="AG64" s="279">
        <f t="shared" si="5"/>
        <v>0</v>
      </c>
      <c r="AH64" s="279">
        <f t="shared" si="5"/>
        <v>0</v>
      </c>
      <c r="AI64" s="279"/>
      <c r="AJ64" s="279"/>
      <c r="AK64" s="279">
        <f t="shared" si="6"/>
        <v>-43.176437145388604</v>
      </c>
      <c r="AM64" s="10">
        <f t="shared" si="7"/>
        <v>210.07009907068448</v>
      </c>
      <c r="AN64" s="10">
        <f t="shared" si="7"/>
        <v>-61.599491631683122</v>
      </c>
      <c r="AO64" s="10">
        <f t="shared" si="7"/>
        <v>-129.84038974444576</v>
      </c>
      <c r="AP64" s="10">
        <f t="shared" si="7"/>
        <v>-109.21476318639634</v>
      </c>
      <c r="AQ64" s="136"/>
      <c r="AR64" s="136"/>
      <c r="AS64" s="10">
        <f t="shared" si="8"/>
        <v>-43.176437145388604</v>
      </c>
    </row>
    <row r="65" spans="1:45">
      <c r="A65" s="280">
        <v>36585</v>
      </c>
      <c r="B65" s="10">
        <v>8.1905599999999996</v>
      </c>
      <c r="C65" s="10">
        <v>-6.2481099999999996</v>
      </c>
      <c r="D65" s="10">
        <v>-10.51432</v>
      </c>
      <c r="E65" s="10">
        <v>-9.1828500000000002</v>
      </c>
      <c r="F65" s="10"/>
      <c r="G65" s="10"/>
      <c r="H65" s="10">
        <f t="shared" si="9"/>
        <v>-4.4386799999999997</v>
      </c>
      <c r="I65" s="10"/>
      <c r="J65" s="10">
        <f t="shared" si="2"/>
        <v>-4.4386799999999997</v>
      </c>
      <c r="K65" s="10">
        <v>-1.89296</v>
      </c>
      <c r="L65" s="10"/>
      <c r="M65" s="10">
        <f t="shared" si="10"/>
        <v>-1.89296</v>
      </c>
      <c r="N65" s="10"/>
      <c r="O65" s="10">
        <f t="shared" si="16"/>
        <v>588.06601587769217</v>
      </c>
      <c r="P65" s="10">
        <f t="shared" si="16"/>
        <v>254.88975278342735</v>
      </c>
      <c r="Q65" s="10">
        <f t="shared" si="16"/>
        <v>182.22508063803431</v>
      </c>
      <c r="R65" s="10">
        <f t="shared" si="16"/>
        <v>203.66803941402048</v>
      </c>
      <c r="S65" s="10">
        <f t="shared" si="16"/>
        <v>100</v>
      </c>
      <c r="T65" s="10">
        <f t="shared" si="16"/>
        <v>100</v>
      </c>
      <c r="U65" s="10">
        <f t="shared" si="16"/>
        <v>277.41448942333199</v>
      </c>
      <c r="V65" s="10">
        <f t="shared" si="16"/>
        <v>100</v>
      </c>
      <c r="W65" s="10">
        <f t="shared" si="16"/>
        <v>277.41448942333199</v>
      </c>
      <c r="X65" s="10">
        <f t="shared" si="16"/>
        <v>327.16383844376435</v>
      </c>
      <c r="Y65" s="10">
        <f t="shared" si="16"/>
        <v>100</v>
      </c>
      <c r="Z65" s="10">
        <f t="shared" si="16"/>
        <v>327.16383844376435</v>
      </c>
      <c r="AA65" s="10">
        <f t="shared" si="12"/>
        <v>227.16383844376435</v>
      </c>
      <c r="AB65" s="10"/>
      <c r="AC65" s="279">
        <f t="shared" si="14"/>
        <v>260.90217743392782</v>
      </c>
      <c r="AD65" s="279">
        <f t="shared" si="14"/>
        <v>-72.274085660336993</v>
      </c>
      <c r="AE65" s="279">
        <f t="shared" si="14"/>
        <v>-144.93875780573003</v>
      </c>
      <c r="AF65" s="279">
        <f t="shared" si="14"/>
        <v>-123.49579902974386</v>
      </c>
      <c r="AG65" s="279">
        <f t="shared" si="5"/>
        <v>0</v>
      </c>
      <c r="AH65" s="279">
        <f t="shared" si="5"/>
        <v>0</v>
      </c>
      <c r="AI65" s="279"/>
      <c r="AJ65" s="279"/>
      <c r="AK65" s="279">
        <f t="shared" si="6"/>
        <v>-49.749349020432362</v>
      </c>
      <c r="AM65" s="10">
        <f t="shared" si="7"/>
        <v>260.90217743392782</v>
      </c>
      <c r="AN65" s="10">
        <f t="shared" si="7"/>
        <v>-72.274085660336993</v>
      </c>
      <c r="AO65" s="10">
        <f t="shared" si="7"/>
        <v>-144.93875780573003</v>
      </c>
      <c r="AP65" s="10">
        <f t="shared" si="7"/>
        <v>-123.49579902974386</v>
      </c>
      <c r="AQ65" s="136"/>
      <c r="AR65" s="136"/>
      <c r="AS65" s="10">
        <f t="shared" si="8"/>
        <v>-49.749349020432362</v>
      </c>
    </row>
    <row r="66" spans="1:45">
      <c r="A66" s="280">
        <v>36616</v>
      </c>
      <c r="B66" s="10">
        <v>9.1250800000000005</v>
      </c>
      <c r="C66" s="10">
        <v>10.427210000000001</v>
      </c>
      <c r="D66" s="10">
        <v>9.3535500000000003</v>
      </c>
      <c r="E66" s="10">
        <v>11.84479</v>
      </c>
      <c r="F66" s="10"/>
      <c r="G66" s="10"/>
      <c r="H66" s="10">
        <f t="shared" si="9"/>
        <v>10.1876575</v>
      </c>
      <c r="I66" s="10"/>
      <c r="J66" s="10">
        <f t="shared" si="2"/>
        <v>10.1876575</v>
      </c>
      <c r="K66" s="10">
        <v>9.7828999999999997</v>
      </c>
      <c r="L66" s="10"/>
      <c r="M66" s="10">
        <f t="shared" si="10"/>
        <v>9.7828999999999997</v>
      </c>
      <c r="N66" s="10"/>
      <c r="O66" s="10">
        <f t="shared" si="16"/>
        <v>641.7275102793443</v>
      </c>
      <c r="P66" s="10">
        <f t="shared" si="16"/>
        <v>281.46764257463616</v>
      </c>
      <c r="Q66" s="10">
        <f t="shared" si="16"/>
        <v>199.26959466805317</v>
      </c>
      <c r="R66" s="10">
        <f t="shared" si="16"/>
        <v>227.79209097972844</v>
      </c>
      <c r="S66" s="10">
        <f t="shared" si="16"/>
        <v>100</v>
      </c>
      <c r="T66" s="10">
        <f t="shared" si="16"/>
        <v>100</v>
      </c>
      <c r="U66" s="10">
        <f t="shared" si="16"/>
        <v>305.67652746115476</v>
      </c>
      <c r="V66" s="10">
        <f t="shared" si="16"/>
        <v>100</v>
      </c>
      <c r="W66" s="10">
        <f t="shared" si="16"/>
        <v>305.67652746115476</v>
      </c>
      <c r="X66" s="10">
        <f t="shared" si="16"/>
        <v>359.16994959487937</v>
      </c>
      <c r="Y66" s="10">
        <f t="shared" si="16"/>
        <v>100</v>
      </c>
      <c r="Z66" s="10">
        <f t="shared" si="16"/>
        <v>359.16994959487937</v>
      </c>
      <c r="AA66" s="10">
        <f t="shared" si="12"/>
        <v>259.16994959487937</v>
      </c>
      <c r="AB66" s="10"/>
      <c r="AC66" s="279">
        <f t="shared" si="14"/>
        <v>282.55756068446493</v>
      </c>
      <c r="AD66" s="279">
        <f t="shared" si="14"/>
        <v>-77.702307020243211</v>
      </c>
      <c r="AE66" s="279">
        <f t="shared" si="14"/>
        <v>-159.9003549268262</v>
      </c>
      <c r="AF66" s="279">
        <f t="shared" si="14"/>
        <v>-131.37785861515093</v>
      </c>
      <c r="AG66" s="279">
        <f t="shared" si="5"/>
        <v>0</v>
      </c>
      <c r="AH66" s="279">
        <f t="shared" si="5"/>
        <v>0</v>
      </c>
      <c r="AI66" s="279"/>
      <c r="AJ66" s="279"/>
      <c r="AK66" s="279">
        <f t="shared" si="6"/>
        <v>-53.493422133724607</v>
      </c>
      <c r="AM66" s="10">
        <f t="shared" si="7"/>
        <v>282.55756068446493</v>
      </c>
      <c r="AN66" s="10">
        <f t="shared" si="7"/>
        <v>-77.702307020243211</v>
      </c>
      <c r="AO66" s="10">
        <f t="shared" si="7"/>
        <v>-159.9003549268262</v>
      </c>
      <c r="AP66" s="10">
        <f t="shared" si="7"/>
        <v>-131.37785861515093</v>
      </c>
      <c r="AQ66" s="136"/>
      <c r="AR66" s="136"/>
      <c r="AS66" s="10">
        <f t="shared" si="8"/>
        <v>-53.493422133724607</v>
      </c>
    </row>
    <row r="67" spans="1:45">
      <c r="A67" s="280">
        <v>36646</v>
      </c>
      <c r="B67" s="10">
        <v>-4.6222599999999998</v>
      </c>
      <c r="C67" s="10">
        <v>-0.66873000000000005</v>
      </c>
      <c r="D67" s="10">
        <v>4.7346599999999999</v>
      </c>
      <c r="E67" s="10">
        <v>0.48544999999999999</v>
      </c>
      <c r="F67" s="10"/>
      <c r="G67" s="10"/>
      <c r="H67" s="10">
        <f t="shared" si="9"/>
        <v>-1.772E-2</v>
      </c>
      <c r="I67" s="10"/>
      <c r="J67" s="10">
        <f t="shared" si="2"/>
        <v>-1.772E-2</v>
      </c>
      <c r="K67" s="10">
        <v>-3.0085799999999998</v>
      </c>
      <c r="L67" s="10"/>
      <c r="M67" s="10">
        <f t="shared" si="10"/>
        <v>-3.0085799999999998</v>
      </c>
      <c r="N67" s="10"/>
      <c r="O67" s="10">
        <f t="shared" si="16"/>
        <v>612.06519626270631</v>
      </c>
      <c r="P67" s="10">
        <f t="shared" si="16"/>
        <v>279.58538400844679</v>
      </c>
      <c r="Q67" s="10">
        <f t="shared" si="16"/>
        <v>208.70433245896362</v>
      </c>
      <c r="R67" s="10">
        <f t="shared" si="16"/>
        <v>228.89790768538953</v>
      </c>
      <c r="S67" s="10">
        <f t="shared" si="16"/>
        <v>100</v>
      </c>
      <c r="T67" s="10">
        <f t="shared" si="16"/>
        <v>100</v>
      </c>
      <c r="U67" s="10">
        <f t="shared" si="16"/>
        <v>305.62236158048864</v>
      </c>
      <c r="V67" s="10">
        <f t="shared" si="16"/>
        <v>100</v>
      </c>
      <c r="W67" s="10">
        <f t="shared" si="16"/>
        <v>305.62236158048864</v>
      </c>
      <c r="X67" s="10">
        <f t="shared" si="16"/>
        <v>348.36403432535775</v>
      </c>
      <c r="Y67" s="10">
        <f t="shared" si="16"/>
        <v>100</v>
      </c>
      <c r="Z67" s="10">
        <f t="shared" si="16"/>
        <v>348.36403432535775</v>
      </c>
      <c r="AA67" s="10">
        <f t="shared" si="12"/>
        <v>248.36403432535775</v>
      </c>
      <c r="AB67" s="10"/>
      <c r="AC67" s="279">
        <f t="shared" si="14"/>
        <v>263.70116193734856</v>
      </c>
      <c r="AD67" s="279">
        <f t="shared" si="14"/>
        <v>-68.778650316910955</v>
      </c>
      <c r="AE67" s="279">
        <f t="shared" si="14"/>
        <v>-139.65970186639413</v>
      </c>
      <c r="AF67" s="279">
        <f t="shared" si="14"/>
        <v>-119.46612663996822</v>
      </c>
      <c r="AG67" s="279">
        <f t="shared" si="5"/>
        <v>0</v>
      </c>
      <c r="AH67" s="279">
        <f t="shared" si="5"/>
        <v>0</v>
      </c>
      <c r="AI67" s="279"/>
      <c r="AJ67" s="279"/>
      <c r="AK67" s="279">
        <f t="shared" si="6"/>
        <v>-42.741672744869106</v>
      </c>
      <c r="AM67" s="10">
        <f t="shared" si="7"/>
        <v>263.70116193734856</v>
      </c>
      <c r="AN67" s="10">
        <f t="shared" si="7"/>
        <v>-68.778650316910955</v>
      </c>
      <c r="AO67" s="10">
        <f t="shared" si="7"/>
        <v>-139.65970186639413</v>
      </c>
      <c r="AP67" s="10">
        <f t="shared" si="7"/>
        <v>-119.46612663996822</v>
      </c>
      <c r="AQ67" s="136"/>
      <c r="AR67" s="136"/>
      <c r="AS67" s="10">
        <f t="shared" si="8"/>
        <v>-42.741672744869106</v>
      </c>
    </row>
    <row r="68" spans="1:45">
      <c r="A68" s="280">
        <v>36677</v>
      </c>
      <c r="B68" s="10">
        <v>-7.4923500000000001</v>
      </c>
      <c r="C68" s="10">
        <v>0.31197000000000003</v>
      </c>
      <c r="D68" s="10">
        <v>4.9105499999999997</v>
      </c>
      <c r="E68" s="10">
        <v>4.2216399999999998</v>
      </c>
      <c r="F68" s="10"/>
      <c r="G68" s="10"/>
      <c r="H68" s="10">
        <f t="shared" si="9"/>
        <v>0.48795249999999979</v>
      </c>
      <c r="I68" s="10"/>
      <c r="J68" s="10">
        <f t="shared" ref="J68:J131" si="17">IF(I68=0,H68,(4/6)*H68+(2/6)*I68)</f>
        <v>0.48795249999999979</v>
      </c>
      <c r="K68" s="10">
        <v>-2.0516999999999999</v>
      </c>
      <c r="L68" s="10"/>
      <c r="M68" s="10">
        <f t="shared" si="10"/>
        <v>-2.0516999999999999</v>
      </c>
      <c r="N68" s="10"/>
      <c r="O68" s="10">
        <f t="shared" si="16"/>
        <v>566.20712953051736</v>
      </c>
      <c r="P68" s="10">
        <f t="shared" si="16"/>
        <v>280.45760653093794</v>
      </c>
      <c r="Q68" s="10">
        <f t="shared" si="16"/>
        <v>218.95286305652726</v>
      </c>
      <c r="R68" s="10">
        <f t="shared" si="16"/>
        <v>238.56115331539903</v>
      </c>
      <c r="S68" s="10">
        <f t="shared" si="16"/>
        <v>100</v>
      </c>
      <c r="T68" s="10">
        <f t="shared" si="16"/>
        <v>100</v>
      </c>
      <c r="U68" s="10">
        <f t="shared" si="16"/>
        <v>307.11365353437969</v>
      </c>
      <c r="V68" s="10">
        <f t="shared" si="16"/>
        <v>100</v>
      </c>
      <c r="W68" s="10">
        <f t="shared" si="16"/>
        <v>307.11365353437969</v>
      </c>
      <c r="X68" s="10">
        <f t="shared" si="16"/>
        <v>341.21664943310441</v>
      </c>
      <c r="Y68" s="10">
        <f t="shared" si="16"/>
        <v>100</v>
      </c>
      <c r="Z68" s="10">
        <f t="shared" si="16"/>
        <v>341.21664943310441</v>
      </c>
      <c r="AA68" s="10">
        <f t="shared" si="12"/>
        <v>241.21664943310441</v>
      </c>
      <c r="AB68" s="10"/>
      <c r="AC68" s="279">
        <f t="shared" ref="AC68:AF131" si="18">(O68-$X68)</f>
        <v>224.99048009741296</v>
      </c>
      <c r="AD68" s="279">
        <f t="shared" si="18"/>
        <v>-60.75904290216647</v>
      </c>
      <c r="AE68" s="279">
        <f t="shared" si="18"/>
        <v>-122.26378637657714</v>
      </c>
      <c r="AF68" s="279">
        <f t="shared" si="18"/>
        <v>-102.65549611770538</v>
      </c>
      <c r="AG68" s="279">
        <f t="shared" ref="AG68:AH131" si="19">(S68-$Y68)</f>
        <v>0</v>
      </c>
      <c r="AH68" s="279">
        <f t="shared" si="19"/>
        <v>0</v>
      </c>
      <c r="AI68" s="279"/>
      <c r="AJ68" s="279"/>
      <c r="AK68" s="279">
        <f t="shared" ref="AK68:AK131" si="20">W68-Z68</f>
        <v>-34.102995898724714</v>
      </c>
      <c r="AM68" s="10">
        <f t="shared" ref="AM68:AR131" si="21">AC68</f>
        <v>224.99048009741296</v>
      </c>
      <c r="AN68" s="10">
        <f t="shared" si="21"/>
        <v>-60.75904290216647</v>
      </c>
      <c r="AO68" s="10">
        <f t="shared" si="21"/>
        <v>-122.26378637657714</v>
      </c>
      <c r="AP68" s="10">
        <f t="shared" si="21"/>
        <v>-102.65549611770538</v>
      </c>
      <c r="AQ68" s="136"/>
      <c r="AR68" s="136"/>
      <c r="AS68" s="10">
        <f t="shared" ref="AS68:AS131" si="22">AK68</f>
        <v>-34.102995898724714</v>
      </c>
    </row>
    <row r="69" spans="1:45">
      <c r="A69" s="280">
        <v>36707</v>
      </c>
      <c r="B69" s="10">
        <v>7.7501600000000002</v>
      </c>
      <c r="C69" s="10">
        <v>-3.9504600000000001</v>
      </c>
      <c r="D69" s="10">
        <v>-4.1760000000000002</v>
      </c>
      <c r="E69" s="10">
        <v>-5.75204</v>
      </c>
      <c r="F69" s="10"/>
      <c r="G69" s="10"/>
      <c r="H69" s="10">
        <f t="shared" ref="H69:H132" si="23">AVERAGE(B69:E69)</f>
        <v>-1.5320849999999999</v>
      </c>
      <c r="I69" s="10"/>
      <c r="J69" s="10">
        <f t="shared" si="17"/>
        <v>-1.5320849999999999</v>
      </c>
      <c r="K69" s="10">
        <v>2.4653</v>
      </c>
      <c r="L69" s="10"/>
      <c r="M69" s="10">
        <f t="shared" ref="M69:M132" si="24">IF(L69=0,K69,(4/6)*K69+(2/6)*L69)</f>
        <v>2.4653</v>
      </c>
      <c r="N69" s="10"/>
      <c r="O69" s="10">
        <f t="shared" ref="O69:Z84" si="25">O68*(1+B69/100)</f>
        <v>610.08908800053973</v>
      </c>
      <c r="P69" s="10">
        <f t="shared" si="25"/>
        <v>269.37824096797584</v>
      </c>
      <c r="Q69" s="10">
        <f t="shared" si="25"/>
        <v>209.80939149528669</v>
      </c>
      <c r="R69" s="10">
        <f t="shared" si="25"/>
        <v>224.83902035223593</v>
      </c>
      <c r="S69" s="10">
        <f t="shared" si="25"/>
        <v>100</v>
      </c>
      <c r="T69" s="10">
        <f t="shared" si="25"/>
        <v>100</v>
      </c>
      <c r="U69" s="10">
        <f t="shared" si="25"/>
        <v>302.40841131562746</v>
      </c>
      <c r="V69" s="10">
        <f t="shared" si="25"/>
        <v>100</v>
      </c>
      <c r="W69" s="10">
        <f t="shared" si="25"/>
        <v>302.40841131562746</v>
      </c>
      <c r="X69" s="10">
        <f t="shared" si="25"/>
        <v>349.62866349157872</v>
      </c>
      <c r="Y69" s="10">
        <f t="shared" si="25"/>
        <v>100</v>
      </c>
      <c r="Z69" s="10">
        <f t="shared" si="25"/>
        <v>349.62866349157872</v>
      </c>
      <c r="AA69" s="10">
        <f t="shared" ref="AA69:AA132" si="26">X69-100</f>
        <v>249.62866349157872</v>
      </c>
      <c r="AB69" s="10"/>
      <c r="AC69" s="279">
        <f t="shared" si="18"/>
        <v>260.46042450896101</v>
      </c>
      <c r="AD69" s="279">
        <f t="shared" si="18"/>
        <v>-80.250422523602879</v>
      </c>
      <c r="AE69" s="279">
        <f t="shared" si="18"/>
        <v>-139.81927199629203</v>
      </c>
      <c r="AF69" s="279">
        <f t="shared" si="18"/>
        <v>-124.78964313934279</v>
      </c>
      <c r="AG69" s="279">
        <f t="shared" si="19"/>
        <v>0</v>
      </c>
      <c r="AH69" s="279">
        <f t="shared" si="19"/>
        <v>0</v>
      </c>
      <c r="AI69" s="279"/>
      <c r="AJ69" s="279"/>
      <c r="AK69" s="279">
        <f t="shared" si="20"/>
        <v>-47.220252175951259</v>
      </c>
      <c r="AM69" s="10">
        <f t="shared" si="21"/>
        <v>260.46042450896101</v>
      </c>
      <c r="AN69" s="10">
        <f t="shared" si="21"/>
        <v>-80.250422523602879</v>
      </c>
      <c r="AO69" s="10">
        <f t="shared" si="21"/>
        <v>-139.81927199629203</v>
      </c>
      <c r="AP69" s="10">
        <f t="shared" si="21"/>
        <v>-124.78964313934279</v>
      </c>
      <c r="AQ69" s="136"/>
      <c r="AR69" s="136"/>
      <c r="AS69" s="10">
        <f t="shared" si="22"/>
        <v>-47.220252175951259</v>
      </c>
    </row>
    <row r="70" spans="1:45">
      <c r="A70" s="280">
        <v>36738</v>
      </c>
      <c r="B70" s="10">
        <v>-0.26769999999999999</v>
      </c>
      <c r="C70" s="10">
        <v>2.00095</v>
      </c>
      <c r="D70" s="10">
        <v>1.3629599999999999</v>
      </c>
      <c r="E70" s="10">
        <v>1.2027699999999999</v>
      </c>
      <c r="F70" s="10"/>
      <c r="G70" s="10"/>
      <c r="H70" s="10">
        <f t="shared" si="23"/>
        <v>1.0747450000000001</v>
      </c>
      <c r="I70" s="10"/>
      <c r="J70" s="10">
        <f t="shared" si="17"/>
        <v>1.0747450000000001</v>
      </c>
      <c r="K70" s="10">
        <v>-1.5633999999999999</v>
      </c>
      <c r="L70" s="10"/>
      <c r="M70" s="10">
        <f t="shared" si="24"/>
        <v>-1.5633999999999999</v>
      </c>
      <c r="N70" s="10"/>
      <c r="O70" s="10">
        <f t="shared" si="25"/>
        <v>608.45587951196228</v>
      </c>
      <c r="P70" s="10">
        <f t="shared" si="25"/>
        <v>274.76836488062457</v>
      </c>
      <c r="Q70" s="10">
        <f t="shared" si="25"/>
        <v>212.66900957761086</v>
      </c>
      <c r="R70" s="10">
        <f t="shared" si="25"/>
        <v>227.54331663732651</v>
      </c>
      <c r="S70" s="10">
        <f t="shared" si="25"/>
        <v>100</v>
      </c>
      <c r="T70" s="10">
        <f t="shared" si="25"/>
        <v>100</v>
      </c>
      <c r="U70" s="10">
        <f t="shared" si="25"/>
        <v>305.65853059582162</v>
      </c>
      <c r="V70" s="10">
        <f t="shared" si="25"/>
        <v>100</v>
      </c>
      <c r="W70" s="10">
        <f t="shared" si="25"/>
        <v>305.65853059582162</v>
      </c>
      <c r="X70" s="10">
        <f t="shared" si="25"/>
        <v>344.16256896655136</v>
      </c>
      <c r="Y70" s="10">
        <f t="shared" si="25"/>
        <v>100</v>
      </c>
      <c r="Z70" s="10">
        <f t="shared" si="25"/>
        <v>344.16256896655136</v>
      </c>
      <c r="AA70" s="10">
        <f t="shared" si="26"/>
        <v>244.16256896655136</v>
      </c>
      <c r="AB70" s="10"/>
      <c r="AC70" s="279">
        <f t="shared" si="18"/>
        <v>264.29331054541092</v>
      </c>
      <c r="AD70" s="279">
        <f t="shared" si="18"/>
        <v>-69.394204085926788</v>
      </c>
      <c r="AE70" s="279">
        <f t="shared" si="18"/>
        <v>-131.4935593889405</v>
      </c>
      <c r="AF70" s="279">
        <f t="shared" si="18"/>
        <v>-116.61925232922485</v>
      </c>
      <c r="AG70" s="279">
        <f t="shared" si="19"/>
        <v>0</v>
      </c>
      <c r="AH70" s="279">
        <f t="shared" si="19"/>
        <v>0</v>
      </c>
      <c r="AI70" s="279"/>
      <c r="AJ70" s="279"/>
      <c r="AK70" s="279">
        <f t="shared" si="20"/>
        <v>-38.504038370729745</v>
      </c>
      <c r="AM70" s="10">
        <f t="shared" si="21"/>
        <v>264.29331054541092</v>
      </c>
      <c r="AN70" s="10">
        <f t="shared" si="21"/>
        <v>-69.394204085926788</v>
      </c>
      <c r="AO70" s="10">
        <f t="shared" si="21"/>
        <v>-131.4935593889405</v>
      </c>
      <c r="AP70" s="10">
        <f t="shared" si="21"/>
        <v>-116.61925232922485</v>
      </c>
      <c r="AQ70" s="136"/>
      <c r="AR70" s="136"/>
      <c r="AS70" s="10">
        <f t="shared" si="22"/>
        <v>-38.504038370729745</v>
      </c>
    </row>
    <row r="71" spans="1:45">
      <c r="A71" s="280">
        <v>36769</v>
      </c>
      <c r="B71" s="10">
        <v>10.5715</v>
      </c>
      <c r="C71" s="10">
        <v>6.7052399999999999</v>
      </c>
      <c r="D71" s="10">
        <v>7.4545300000000001</v>
      </c>
      <c r="E71" s="10">
        <v>2.4024100000000002</v>
      </c>
      <c r="F71" s="10"/>
      <c r="G71" s="10"/>
      <c r="H71" s="10">
        <f t="shared" si="23"/>
        <v>6.7834200000000004</v>
      </c>
      <c r="I71" s="10"/>
      <c r="J71" s="10">
        <f t="shared" si="17"/>
        <v>6.7834200000000004</v>
      </c>
      <c r="K71" s="10">
        <v>6.2114399999999996</v>
      </c>
      <c r="L71" s="10"/>
      <c r="M71" s="10">
        <f t="shared" si="24"/>
        <v>6.2114399999999996</v>
      </c>
      <c r="N71" s="10"/>
      <c r="O71" s="10">
        <f t="shared" si="25"/>
        <v>672.77879281456933</v>
      </c>
      <c r="P71" s="10">
        <f t="shared" si="25"/>
        <v>293.19224318994611</v>
      </c>
      <c r="Q71" s="10">
        <f t="shared" si="25"/>
        <v>228.52248469727675</v>
      </c>
      <c r="R71" s="10">
        <f t="shared" si="25"/>
        <v>233.00984003055333</v>
      </c>
      <c r="S71" s="10">
        <f t="shared" si="25"/>
        <v>100</v>
      </c>
      <c r="T71" s="10">
        <f t="shared" si="25"/>
        <v>100</v>
      </c>
      <c r="U71" s="10">
        <f t="shared" si="25"/>
        <v>326.39263249196472</v>
      </c>
      <c r="V71" s="10">
        <f t="shared" si="25"/>
        <v>100</v>
      </c>
      <c r="W71" s="10">
        <f t="shared" si="25"/>
        <v>326.39263249196472</v>
      </c>
      <c r="X71" s="10">
        <f t="shared" si="25"/>
        <v>365.5400204403673</v>
      </c>
      <c r="Y71" s="10">
        <f t="shared" si="25"/>
        <v>100</v>
      </c>
      <c r="Z71" s="10">
        <f t="shared" si="25"/>
        <v>365.5400204403673</v>
      </c>
      <c r="AA71" s="10">
        <f t="shared" si="26"/>
        <v>265.5400204403673</v>
      </c>
      <c r="AB71" s="10"/>
      <c r="AC71" s="279">
        <f t="shared" si="18"/>
        <v>307.23877237420203</v>
      </c>
      <c r="AD71" s="279">
        <f t="shared" si="18"/>
        <v>-72.347777250421188</v>
      </c>
      <c r="AE71" s="279">
        <f t="shared" si="18"/>
        <v>-137.01753574309055</v>
      </c>
      <c r="AF71" s="279">
        <f t="shared" si="18"/>
        <v>-132.53018040981397</v>
      </c>
      <c r="AG71" s="279">
        <f t="shared" si="19"/>
        <v>0</v>
      </c>
      <c r="AH71" s="279">
        <f t="shared" si="19"/>
        <v>0</v>
      </c>
      <c r="AI71" s="279"/>
      <c r="AJ71" s="279"/>
      <c r="AK71" s="279">
        <f t="shared" si="20"/>
        <v>-39.147387948402582</v>
      </c>
      <c r="AM71" s="10">
        <f t="shared" si="21"/>
        <v>307.23877237420203</v>
      </c>
      <c r="AN71" s="10">
        <f t="shared" si="21"/>
        <v>-72.347777250421188</v>
      </c>
      <c r="AO71" s="10">
        <f t="shared" si="21"/>
        <v>-137.01753574309055</v>
      </c>
      <c r="AP71" s="10">
        <f t="shared" si="21"/>
        <v>-132.53018040981397</v>
      </c>
      <c r="AQ71" s="136"/>
      <c r="AR71" s="136"/>
      <c r="AS71" s="10">
        <f t="shared" si="22"/>
        <v>-39.147387948402582</v>
      </c>
    </row>
    <row r="72" spans="1:45">
      <c r="A72" s="280">
        <v>36799</v>
      </c>
      <c r="B72" s="10">
        <v>-10.86355</v>
      </c>
      <c r="C72" s="10">
        <v>-2.4410000000000001E-2</v>
      </c>
      <c r="D72" s="10">
        <v>3.1585299999999998</v>
      </c>
      <c r="E72" s="10">
        <v>-0.70084000000000002</v>
      </c>
      <c r="F72" s="10"/>
      <c r="G72" s="10"/>
      <c r="H72" s="10">
        <f t="shared" si="23"/>
        <v>-2.1075675</v>
      </c>
      <c r="I72" s="10"/>
      <c r="J72" s="10">
        <f t="shared" si="17"/>
        <v>-2.1075675</v>
      </c>
      <c r="K72" s="10">
        <v>-5.2793299999999999</v>
      </c>
      <c r="L72" s="10"/>
      <c r="M72" s="10">
        <f t="shared" si="24"/>
        <v>-5.2793299999999999</v>
      </c>
      <c r="N72" s="10"/>
      <c r="O72" s="10">
        <f t="shared" si="25"/>
        <v>599.69113226776221</v>
      </c>
      <c r="P72" s="10">
        <f t="shared" si="25"/>
        <v>293.12067496338346</v>
      </c>
      <c r="Q72" s="10">
        <f t="shared" si="25"/>
        <v>235.74043593318564</v>
      </c>
      <c r="R72" s="10">
        <f t="shared" si="25"/>
        <v>231.37681386768321</v>
      </c>
      <c r="S72" s="10">
        <f t="shared" si="25"/>
        <v>100</v>
      </c>
      <c r="T72" s="10">
        <f t="shared" si="25"/>
        <v>100</v>
      </c>
      <c r="U72" s="10">
        <f t="shared" si="25"/>
        <v>319.51368744716962</v>
      </c>
      <c r="V72" s="10">
        <f t="shared" si="25"/>
        <v>100</v>
      </c>
      <c r="W72" s="10">
        <f t="shared" si="25"/>
        <v>319.51368744716962</v>
      </c>
      <c r="X72" s="10">
        <f t="shared" si="25"/>
        <v>346.24195647925285</v>
      </c>
      <c r="Y72" s="10">
        <f t="shared" si="25"/>
        <v>100</v>
      </c>
      <c r="Z72" s="10">
        <f t="shared" si="25"/>
        <v>346.24195647925285</v>
      </c>
      <c r="AA72" s="10">
        <f t="shared" si="26"/>
        <v>246.24195647925285</v>
      </c>
      <c r="AB72" s="10"/>
      <c r="AC72" s="279">
        <f t="shared" si="18"/>
        <v>253.44917578850936</v>
      </c>
      <c r="AD72" s="279">
        <f t="shared" si="18"/>
        <v>-53.121281515869384</v>
      </c>
      <c r="AE72" s="279">
        <f t="shared" si="18"/>
        <v>-110.50152054606721</v>
      </c>
      <c r="AF72" s="279">
        <f t="shared" si="18"/>
        <v>-114.86514261156964</v>
      </c>
      <c r="AG72" s="279">
        <f t="shared" si="19"/>
        <v>0</v>
      </c>
      <c r="AH72" s="279">
        <f t="shared" si="19"/>
        <v>0</v>
      </c>
      <c r="AI72" s="279"/>
      <c r="AJ72" s="279"/>
      <c r="AK72" s="279">
        <f t="shared" si="20"/>
        <v>-26.728269032083233</v>
      </c>
      <c r="AM72" s="10">
        <f t="shared" si="21"/>
        <v>253.44917578850936</v>
      </c>
      <c r="AN72" s="10">
        <f t="shared" si="21"/>
        <v>-53.121281515869384</v>
      </c>
      <c r="AO72" s="10">
        <f t="shared" si="21"/>
        <v>-110.50152054606721</v>
      </c>
      <c r="AP72" s="10">
        <f t="shared" si="21"/>
        <v>-114.86514261156964</v>
      </c>
      <c r="AQ72" s="136"/>
      <c r="AR72" s="136"/>
      <c r="AS72" s="10">
        <f t="shared" si="22"/>
        <v>-26.728269032083233</v>
      </c>
    </row>
    <row r="73" spans="1:45">
      <c r="A73" s="280">
        <v>36830</v>
      </c>
      <c r="B73" s="10">
        <v>-6.47499</v>
      </c>
      <c r="C73" s="10">
        <v>1.8678399999999999</v>
      </c>
      <c r="D73" s="10">
        <v>2.3515899999999998</v>
      </c>
      <c r="E73" s="10">
        <v>6.9129300000000002</v>
      </c>
      <c r="F73" s="10"/>
      <c r="G73" s="10"/>
      <c r="H73" s="10">
        <f t="shared" si="23"/>
        <v>1.1643425000000001</v>
      </c>
      <c r="I73" s="10"/>
      <c r="J73" s="10">
        <f t="shared" si="17"/>
        <v>1.1643425000000001</v>
      </c>
      <c r="K73" s="10">
        <v>-0.42279</v>
      </c>
      <c r="L73" s="10"/>
      <c r="M73" s="10">
        <f t="shared" si="24"/>
        <v>-0.42279</v>
      </c>
      <c r="N73" s="10"/>
      <c r="O73" s="10">
        <f t="shared" si="25"/>
        <v>560.86119142253779</v>
      </c>
      <c r="P73" s="10">
        <f t="shared" si="25"/>
        <v>298.5957001786195</v>
      </c>
      <c r="Q73" s="10">
        <f t="shared" si="25"/>
        <v>241.28408445054686</v>
      </c>
      <c r="R73" s="10">
        <f t="shared" si="25"/>
        <v>247.37173104658643</v>
      </c>
      <c r="S73" s="10">
        <f t="shared" si="25"/>
        <v>100</v>
      </c>
      <c r="T73" s="10">
        <f t="shared" si="25"/>
        <v>100</v>
      </c>
      <c r="U73" s="10">
        <f t="shared" si="25"/>
        <v>323.23392110343417</v>
      </c>
      <c r="V73" s="10">
        <f t="shared" si="25"/>
        <v>100</v>
      </c>
      <c r="W73" s="10">
        <f t="shared" si="25"/>
        <v>323.23392110343417</v>
      </c>
      <c r="X73" s="10">
        <f t="shared" si="25"/>
        <v>344.77808011145424</v>
      </c>
      <c r="Y73" s="10">
        <f t="shared" si="25"/>
        <v>100</v>
      </c>
      <c r="Z73" s="10">
        <f t="shared" si="25"/>
        <v>344.77808011145424</v>
      </c>
      <c r="AA73" s="10">
        <f t="shared" si="26"/>
        <v>244.77808011145424</v>
      </c>
      <c r="AB73" s="10"/>
      <c r="AC73" s="279">
        <f t="shared" si="18"/>
        <v>216.08311131108354</v>
      </c>
      <c r="AD73" s="279">
        <f t="shared" si="18"/>
        <v>-46.182379932834749</v>
      </c>
      <c r="AE73" s="279">
        <f t="shared" si="18"/>
        <v>-103.49399566090739</v>
      </c>
      <c r="AF73" s="279">
        <f t="shared" si="18"/>
        <v>-97.406349064867811</v>
      </c>
      <c r="AG73" s="279">
        <f t="shared" si="19"/>
        <v>0</v>
      </c>
      <c r="AH73" s="279">
        <f t="shared" si="19"/>
        <v>0</v>
      </c>
      <c r="AI73" s="279"/>
      <c r="AJ73" s="279"/>
      <c r="AK73" s="279">
        <f t="shared" si="20"/>
        <v>-21.544159008020074</v>
      </c>
      <c r="AM73" s="10">
        <f t="shared" si="21"/>
        <v>216.08311131108354</v>
      </c>
      <c r="AN73" s="10">
        <f t="shared" si="21"/>
        <v>-46.182379932834749</v>
      </c>
      <c r="AO73" s="10">
        <f t="shared" si="21"/>
        <v>-103.49399566090739</v>
      </c>
      <c r="AP73" s="10">
        <f t="shared" si="21"/>
        <v>-97.406349064867811</v>
      </c>
      <c r="AQ73" s="136"/>
      <c r="AR73" s="136"/>
      <c r="AS73" s="10">
        <f t="shared" si="22"/>
        <v>-21.544159008020074</v>
      </c>
    </row>
    <row r="74" spans="1:45">
      <c r="A74" s="280">
        <v>36860</v>
      </c>
      <c r="B74" s="10">
        <v>-15.51984</v>
      </c>
      <c r="C74" s="10">
        <v>-5.1181599999999996</v>
      </c>
      <c r="D74" s="10">
        <v>1.7027699999999999</v>
      </c>
      <c r="E74" s="10">
        <v>0.74965999999999999</v>
      </c>
      <c r="F74" s="10"/>
      <c r="G74" s="10"/>
      <c r="H74" s="10">
        <f t="shared" si="23"/>
        <v>-4.5463924999999996</v>
      </c>
      <c r="I74" s="10"/>
      <c r="J74" s="10">
        <f t="shared" si="17"/>
        <v>-4.5463924999999996</v>
      </c>
      <c r="K74" s="10">
        <v>-7.8839399999999999</v>
      </c>
      <c r="L74" s="10"/>
      <c r="M74" s="10">
        <f t="shared" si="24"/>
        <v>-7.8839399999999999</v>
      </c>
      <c r="N74" s="10"/>
      <c r="O74" s="10">
        <f t="shared" si="25"/>
        <v>473.81643189166624</v>
      </c>
      <c r="P74" s="10">
        <f t="shared" si="25"/>
        <v>283.31309449035746</v>
      </c>
      <c r="Q74" s="10">
        <f t="shared" si="25"/>
        <v>245.39259745534545</v>
      </c>
      <c r="R74" s="10">
        <f t="shared" si="25"/>
        <v>249.22617796555028</v>
      </c>
      <c r="S74" s="10">
        <f t="shared" si="25"/>
        <v>100</v>
      </c>
      <c r="T74" s="10">
        <f t="shared" si="25"/>
        <v>100</v>
      </c>
      <c r="U74" s="10">
        <f t="shared" si="25"/>
        <v>308.53843835693175</v>
      </c>
      <c r="V74" s="10">
        <f t="shared" si="25"/>
        <v>100</v>
      </c>
      <c r="W74" s="10">
        <f t="shared" si="25"/>
        <v>308.53843835693175</v>
      </c>
      <c r="X74" s="10">
        <f t="shared" si="25"/>
        <v>317.59598314231528</v>
      </c>
      <c r="Y74" s="10">
        <f t="shared" si="25"/>
        <v>100</v>
      </c>
      <c r="Z74" s="10">
        <f t="shared" si="25"/>
        <v>317.59598314231528</v>
      </c>
      <c r="AA74" s="10">
        <f t="shared" si="26"/>
        <v>217.59598314231528</v>
      </c>
      <c r="AB74" s="10"/>
      <c r="AC74" s="279">
        <f t="shared" si="18"/>
        <v>156.22044874935096</v>
      </c>
      <c r="AD74" s="279">
        <f t="shared" si="18"/>
        <v>-34.282888651957819</v>
      </c>
      <c r="AE74" s="279">
        <f t="shared" si="18"/>
        <v>-72.203385686969824</v>
      </c>
      <c r="AF74" s="279">
        <f t="shared" si="18"/>
        <v>-68.369805176764999</v>
      </c>
      <c r="AG74" s="279">
        <f t="shared" si="19"/>
        <v>0</v>
      </c>
      <c r="AH74" s="279">
        <f t="shared" si="19"/>
        <v>0</v>
      </c>
      <c r="AI74" s="279"/>
      <c r="AJ74" s="279"/>
      <c r="AK74" s="279">
        <f t="shared" si="20"/>
        <v>-9.0575447853835271</v>
      </c>
      <c r="AM74" s="10">
        <f t="shared" si="21"/>
        <v>156.22044874935096</v>
      </c>
      <c r="AN74" s="10">
        <f t="shared" si="21"/>
        <v>-34.282888651957819</v>
      </c>
      <c r="AO74" s="10">
        <f t="shared" si="21"/>
        <v>-72.203385686969824</v>
      </c>
      <c r="AP74" s="10">
        <f t="shared" si="21"/>
        <v>-68.369805176764999</v>
      </c>
      <c r="AQ74" s="136"/>
      <c r="AR74" s="136"/>
      <c r="AS74" s="10">
        <f t="shared" si="22"/>
        <v>-9.0575447853835271</v>
      </c>
    </row>
    <row r="75" spans="1:45">
      <c r="A75" s="280">
        <v>36891</v>
      </c>
      <c r="B75" s="10">
        <v>-3.2982</v>
      </c>
      <c r="C75" s="10">
        <v>5.1455399999999996</v>
      </c>
      <c r="D75" s="10">
        <v>7.5323799999999999</v>
      </c>
      <c r="E75" s="10">
        <v>7.6974499999999999</v>
      </c>
      <c r="F75" s="10"/>
      <c r="G75" s="10"/>
      <c r="H75" s="10">
        <f t="shared" si="23"/>
        <v>4.2692924999999997</v>
      </c>
      <c r="I75" s="10"/>
      <c r="J75" s="10">
        <f t="shared" si="17"/>
        <v>4.2692924999999997</v>
      </c>
      <c r="K75" s="10">
        <v>0.48941000000000001</v>
      </c>
      <c r="L75" s="10"/>
      <c r="M75" s="10">
        <f t="shared" si="24"/>
        <v>0.48941000000000001</v>
      </c>
      <c r="N75" s="10"/>
      <c r="O75" s="10">
        <f t="shared" si="25"/>
        <v>458.18901833501531</v>
      </c>
      <c r="P75" s="10">
        <f t="shared" si="25"/>
        <v>297.8910830925966</v>
      </c>
      <c r="Q75" s="10">
        <f t="shared" si="25"/>
        <v>263.87650038755243</v>
      </c>
      <c r="R75" s="10">
        <f t="shared" si="25"/>
        <v>268.41023840135949</v>
      </c>
      <c r="S75" s="10">
        <f t="shared" si="25"/>
        <v>100</v>
      </c>
      <c r="T75" s="10">
        <f t="shared" si="25"/>
        <v>100</v>
      </c>
      <c r="U75" s="10">
        <f t="shared" si="25"/>
        <v>321.71084676532138</v>
      </c>
      <c r="V75" s="10">
        <f t="shared" si="25"/>
        <v>100</v>
      </c>
      <c r="W75" s="10">
        <f t="shared" si="25"/>
        <v>321.71084676532138</v>
      </c>
      <c r="X75" s="10">
        <f t="shared" si="25"/>
        <v>319.15032964341208</v>
      </c>
      <c r="Y75" s="10">
        <f t="shared" si="25"/>
        <v>100</v>
      </c>
      <c r="Z75" s="10">
        <f t="shared" si="25"/>
        <v>319.15032964341208</v>
      </c>
      <c r="AA75" s="10">
        <f t="shared" si="26"/>
        <v>219.15032964341208</v>
      </c>
      <c r="AB75" s="10"/>
      <c r="AC75" s="279">
        <f t="shared" si="18"/>
        <v>139.03868869160323</v>
      </c>
      <c r="AD75" s="279">
        <f t="shared" si="18"/>
        <v>-21.259246550815476</v>
      </c>
      <c r="AE75" s="279">
        <f t="shared" si="18"/>
        <v>-55.273829255859653</v>
      </c>
      <c r="AF75" s="279">
        <f t="shared" si="18"/>
        <v>-50.740091242052586</v>
      </c>
      <c r="AG75" s="279">
        <f t="shared" si="19"/>
        <v>0</v>
      </c>
      <c r="AH75" s="279">
        <f t="shared" si="19"/>
        <v>0</v>
      </c>
      <c r="AI75" s="279"/>
      <c r="AJ75" s="279"/>
      <c r="AK75" s="279">
        <f t="shared" si="20"/>
        <v>2.5605171219092995</v>
      </c>
      <c r="AM75" s="10">
        <f t="shared" si="21"/>
        <v>139.03868869160323</v>
      </c>
      <c r="AN75" s="10">
        <f t="shared" si="21"/>
        <v>-21.259246550815476</v>
      </c>
      <c r="AO75" s="10">
        <f t="shared" si="21"/>
        <v>-55.273829255859653</v>
      </c>
      <c r="AP75" s="10">
        <f t="shared" si="21"/>
        <v>-50.740091242052586</v>
      </c>
      <c r="AQ75" s="136"/>
      <c r="AR75" s="136"/>
      <c r="AS75" s="10">
        <f t="shared" si="22"/>
        <v>2.5605171219092995</v>
      </c>
    </row>
    <row r="76" spans="1:45">
      <c r="A76" s="280">
        <v>36922</v>
      </c>
      <c r="B76" s="10">
        <v>4.5577300000000003</v>
      </c>
      <c r="C76" s="10">
        <v>4.2219499999999996</v>
      </c>
      <c r="D76" s="10">
        <v>-4.3132999999999999</v>
      </c>
      <c r="E76" s="10">
        <v>-0.42660999999999999</v>
      </c>
      <c r="F76" s="10"/>
      <c r="G76" s="10"/>
      <c r="H76" s="10">
        <f t="shared" si="23"/>
        <v>1.0099424999999997</v>
      </c>
      <c r="I76" s="10"/>
      <c r="J76" s="10">
        <f t="shared" si="17"/>
        <v>1.0099424999999997</v>
      </c>
      <c r="K76" s="10">
        <v>3.5479099999999999</v>
      </c>
      <c r="L76" s="10"/>
      <c r="M76" s="10">
        <f t="shared" si="24"/>
        <v>3.5479099999999999</v>
      </c>
      <c r="N76" s="10"/>
      <c r="O76" s="10">
        <f t="shared" si="25"/>
        <v>479.07203668037579</v>
      </c>
      <c r="P76" s="10">
        <f t="shared" si="25"/>
        <v>310.4678956752245</v>
      </c>
      <c r="Q76" s="10">
        <f t="shared" si="25"/>
        <v>252.49471529633612</v>
      </c>
      <c r="R76" s="10">
        <f t="shared" si="25"/>
        <v>267.26517348331544</v>
      </c>
      <c r="S76" s="10">
        <f t="shared" si="25"/>
        <v>100</v>
      </c>
      <c r="T76" s="10">
        <f t="shared" si="25"/>
        <v>100</v>
      </c>
      <c r="U76" s="10">
        <f t="shared" si="25"/>
        <v>324.95994133391423</v>
      </c>
      <c r="V76" s="10">
        <f t="shared" si="25"/>
        <v>100</v>
      </c>
      <c r="W76" s="10">
        <f t="shared" si="25"/>
        <v>324.95994133391423</v>
      </c>
      <c r="X76" s="10">
        <f t="shared" si="25"/>
        <v>330.47349610386368</v>
      </c>
      <c r="Y76" s="10">
        <f t="shared" si="25"/>
        <v>100</v>
      </c>
      <c r="Z76" s="10">
        <f t="shared" si="25"/>
        <v>330.47349610386368</v>
      </c>
      <c r="AA76" s="10">
        <f t="shared" si="26"/>
        <v>230.47349610386368</v>
      </c>
      <c r="AB76" s="10"/>
      <c r="AC76" s="279">
        <f t="shared" si="18"/>
        <v>148.59854057651211</v>
      </c>
      <c r="AD76" s="279">
        <f t="shared" si="18"/>
        <v>-20.005600428639184</v>
      </c>
      <c r="AE76" s="279">
        <f t="shared" si="18"/>
        <v>-77.978780807527556</v>
      </c>
      <c r="AF76" s="279">
        <f t="shared" si="18"/>
        <v>-63.208322620548245</v>
      </c>
      <c r="AG76" s="279">
        <f t="shared" si="19"/>
        <v>0</v>
      </c>
      <c r="AH76" s="279">
        <f t="shared" si="19"/>
        <v>0</v>
      </c>
      <c r="AI76" s="279"/>
      <c r="AJ76" s="279"/>
      <c r="AK76" s="279">
        <f t="shared" si="20"/>
        <v>-5.5135547699494509</v>
      </c>
      <c r="AM76" s="10">
        <f t="shared" si="21"/>
        <v>148.59854057651211</v>
      </c>
      <c r="AN76" s="10">
        <f t="shared" si="21"/>
        <v>-20.005600428639184</v>
      </c>
      <c r="AO76" s="10">
        <f t="shared" si="21"/>
        <v>-77.978780807527556</v>
      </c>
      <c r="AP76" s="10">
        <f t="shared" si="21"/>
        <v>-63.208322620548245</v>
      </c>
      <c r="AQ76" s="136"/>
      <c r="AR76" s="136"/>
      <c r="AS76" s="10">
        <f t="shared" si="22"/>
        <v>-5.5135547699494509</v>
      </c>
    </row>
    <row r="77" spans="1:45">
      <c r="A77" s="280">
        <v>36950</v>
      </c>
      <c r="B77" s="10">
        <v>-21.38391</v>
      </c>
      <c r="C77" s="10">
        <v>-6.6281800000000004</v>
      </c>
      <c r="D77" s="10">
        <v>2.8778199999999998</v>
      </c>
      <c r="E77" s="10">
        <v>0.71411000000000002</v>
      </c>
      <c r="F77" s="10"/>
      <c r="G77" s="10"/>
      <c r="H77" s="10">
        <f t="shared" si="23"/>
        <v>-6.1050399999999998</v>
      </c>
      <c r="I77" s="10"/>
      <c r="J77" s="10">
        <f t="shared" si="17"/>
        <v>-6.1050399999999998</v>
      </c>
      <c r="K77" s="10">
        <v>-9.1181699999999992</v>
      </c>
      <c r="L77" s="10"/>
      <c r="M77" s="10">
        <f t="shared" si="24"/>
        <v>-9.1181699999999992</v>
      </c>
      <c r="N77" s="10"/>
      <c r="O77" s="10">
        <f t="shared" si="25"/>
        <v>376.62770352147726</v>
      </c>
      <c r="P77" s="10">
        <f t="shared" si="25"/>
        <v>289.88952470765838</v>
      </c>
      <c r="Q77" s="10">
        <f t="shared" si="25"/>
        <v>259.76105871207716</v>
      </c>
      <c r="R77" s="10">
        <f t="shared" si="25"/>
        <v>269.17374081367711</v>
      </c>
      <c r="S77" s="10">
        <f t="shared" si="25"/>
        <v>100</v>
      </c>
      <c r="T77" s="10">
        <f t="shared" si="25"/>
        <v>100</v>
      </c>
      <c r="U77" s="10">
        <f t="shared" si="25"/>
        <v>305.12100693150222</v>
      </c>
      <c r="V77" s="10">
        <f t="shared" si="25"/>
        <v>100</v>
      </c>
      <c r="W77" s="10">
        <f t="shared" si="25"/>
        <v>305.12100693150222</v>
      </c>
      <c r="X77" s="10">
        <f t="shared" si="25"/>
        <v>300.34036092417</v>
      </c>
      <c r="Y77" s="10">
        <f t="shared" si="25"/>
        <v>100</v>
      </c>
      <c r="Z77" s="10">
        <f t="shared" si="25"/>
        <v>300.34036092417</v>
      </c>
      <c r="AA77" s="10">
        <f t="shared" si="26"/>
        <v>200.34036092417</v>
      </c>
      <c r="AB77" s="10"/>
      <c r="AC77" s="279">
        <f t="shared" si="18"/>
        <v>76.287342597307259</v>
      </c>
      <c r="AD77" s="279">
        <f t="shared" si="18"/>
        <v>-10.450836216511618</v>
      </c>
      <c r="AE77" s="279">
        <f t="shared" si="18"/>
        <v>-40.579302212092841</v>
      </c>
      <c r="AF77" s="279">
        <f t="shared" si="18"/>
        <v>-31.166620110492886</v>
      </c>
      <c r="AG77" s="279">
        <f t="shared" si="19"/>
        <v>0</v>
      </c>
      <c r="AH77" s="279">
        <f t="shared" si="19"/>
        <v>0</v>
      </c>
      <c r="AI77" s="279"/>
      <c r="AJ77" s="279"/>
      <c r="AK77" s="279">
        <f t="shared" si="20"/>
        <v>4.7806460073322228</v>
      </c>
      <c r="AM77" s="10">
        <f t="shared" si="21"/>
        <v>76.287342597307259</v>
      </c>
      <c r="AN77" s="10">
        <f t="shared" si="21"/>
        <v>-10.450836216511618</v>
      </c>
      <c r="AO77" s="10">
        <f t="shared" si="21"/>
        <v>-40.579302212092841</v>
      </c>
      <c r="AP77" s="10">
        <f t="shared" si="21"/>
        <v>-31.166620110492886</v>
      </c>
      <c r="AQ77" s="136"/>
      <c r="AR77" s="136"/>
      <c r="AS77" s="10">
        <f t="shared" si="22"/>
        <v>4.7806460073322228</v>
      </c>
    </row>
    <row r="78" spans="1:45">
      <c r="A78" s="280">
        <v>36981</v>
      </c>
      <c r="B78" s="10">
        <v>-8.5752299999999995</v>
      </c>
      <c r="C78" s="10">
        <v>-3.9466100000000002</v>
      </c>
      <c r="D78" s="10">
        <v>-1.2488999999999999</v>
      </c>
      <c r="E78" s="10">
        <v>-2.7269899999999998</v>
      </c>
      <c r="F78" s="10"/>
      <c r="G78" s="10"/>
      <c r="H78" s="10">
        <f t="shared" si="23"/>
        <v>-4.1244325000000002</v>
      </c>
      <c r="I78" s="10"/>
      <c r="J78" s="10">
        <f t="shared" si="17"/>
        <v>-4.1244325000000002</v>
      </c>
      <c r="K78" s="10">
        <v>-6.3350200000000001</v>
      </c>
      <c r="L78" s="10"/>
      <c r="M78" s="10">
        <f t="shared" si="24"/>
        <v>-6.3350200000000001</v>
      </c>
      <c r="N78" s="10"/>
      <c r="O78" s="10">
        <f t="shared" si="25"/>
        <v>344.33101170079249</v>
      </c>
      <c r="P78" s="10">
        <f t="shared" si="25"/>
        <v>278.44871573659344</v>
      </c>
      <c r="Q78" s="10">
        <f t="shared" si="25"/>
        <v>256.51690284982203</v>
      </c>
      <c r="R78" s="10">
        <f t="shared" si="25"/>
        <v>261.83339981906221</v>
      </c>
      <c r="S78" s="10">
        <f t="shared" si="25"/>
        <v>100</v>
      </c>
      <c r="T78" s="10">
        <f t="shared" si="25"/>
        <v>100</v>
      </c>
      <c r="U78" s="10">
        <f t="shared" si="25"/>
        <v>292.53649695729212</v>
      </c>
      <c r="V78" s="10">
        <f t="shared" si="25"/>
        <v>100</v>
      </c>
      <c r="W78" s="10">
        <f t="shared" si="25"/>
        <v>292.53649695729212</v>
      </c>
      <c r="X78" s="10">
        <f t="shared" si="25"/>
        <v>281.31373899155165</v>
      </c>
      <c r="Y78" s="10">
        <f t="shared" si="25"/>
        <v>100</v>
      </c>
      <c r="Z78" s="10">
        <f t="shared" si="25"/>
        <v>281.31373899155165</v>
      </c>
      <c r="AA78" s="10">
        <f t="shared" si="26"/>
        <v>181.31373899155165</v>
      </c>
      <c r="AB78" s="10"/>
      <c r="AC78" s="279">
        <f t="shared" si="18"/>
        <v>63.017272709240842</v>
      </c>
      <c r="AD78" s="279">
        <f t="shared" si="18"/>
        <v>-2.8650232549582029</v>
      </c>
      <c r="AE78" s="279">
        <f t="shared" si="18"/>
        <v>-24.796836141729614</v>
      </c>
      <c r="AF78" s="279">
        <f t="shared" si="18"/>
        <v>-19.480339172489437</v>
      </c>
      <c r="AG78" s="279">
        <f t="shared" si="19"/>
        <v>0</v>
      </c>
      <c r="AH78" s="279">
        <f t="shared" si="19"/>
        <v>0</v>
      </c>
      <c r="AI78" s="279"/>
      <c r="AJ78" s="279"/>
      <c r="AK78" s="279">
        <f t="shared" si="20"/>
        <v>11.22275796574047</v>
      </c>
      <c r="AM78" s="10">
        <f t="shared" si="21"/>
        <v>63.017272709240842</v>
      </c>
      <c r="AN78" s="10">
        <f t="shared" si="21"/>
        <v>-2.8650232549582029</v>
      </c>
      <c r="AO78" s="10">
        <f t="shared" si="21"/>
        <v>-24.796836141729614</v>
      </c>
      <c r="AP78" s="10">
        <f t="shared" si="21"/>
        <v>-19.480339172489437</v>
      </c>
      <c r="AQ78" s="136"/>
      <c r="AR78" s="136"/>
      <c r="AS78" s="10">
        <f t="shared" si="22"/>
        <v>11.22275796574047</v>
      </c>
    </row>
    <row r="79" spans="1:45">
      <c r="A79" s="280">
        <v>37011</v>
      </c>
      <c r="B79" s="10">
        <v>4.25502</v>
      </c>
      <c r="C79" s="10">
        <v>6.7836299999999996</v>
      </c>
      <c r="D79" s="10">
        <v>5.2440199999999999</v>
      </c>
      <c r="E79" s="10">
        <v>2.9353799999999999</v>
      </c>
      <c r="F79" s="10"/>
      <c r="G79" s="10"/>
      <c r="H79" s="10">
        <f t="shared" si="23"/>
        <v>4.8045124999999995</v>
      </c>
      <c r="I79" s="10"/>
      <c r="J79" s="10">
        <f t="shared" si="17"/>
        <v>4.8045124999999995</v>
      </c>
      <c r="K79" s="10">
        <v>7.7710499999999998</v>
      </c>
      <c r="L79" s="10"/>
      <c r="M79" s="10">
        <f t="shared" si="24"/>
        <v>7.7710499999999998</v>
      </c>
      <c r="N79" s="10"/>
      <c r="O79" s="10">
        <f t="shared" si="25"/>
        <v>358.98236511486357</v>
      </c>
      <c r="P79" s="10">
        <f t="shared" si="25"/>
        <v>297.33764635191568</v>
      </c>
      <c r="Q79" s="10">
        <f t="shared" si="25"/>
        <v>269.96870053864723</v>
      </c>
      <c r="R79" s="10">
        <f t="shared" si="25"/>
        <v>269.51920507067098</v>
      </c>
      <c r="S79" s="10">
        <f t="shared" si="25"/>
        <v>100</v>
      </c>
      <c r="T79" s="10">
        <f t="shared" si="25"/>
        <v>100</v>
      </c>
      <c r="U79" s="10">
        <f t="shared" si="25"/>
        <v>306.59144952066737</v>
      </c>
      <c r="V79" s="10">
        <f t="shared" si="25"/>
        <v>100</v>
      </c>
      <c r="W79" s="10">
        <f t="shared" si="25"/>
        <v>306.59144952066737</v>
      </c>
      <c r="X79" s="10">
        <f t="shared" si="25"/>
        <v>303.17477030545462</v>
      </c>
      <c r="Y79" s="10">
        <f t="shared" si="25"/>
        <v>100</v>
      </c>
      <c r="Z79" s="10">
        <f t="shared" si="25"/>
        <v>303.17477030545462</v>
      </c>
      <c r="AA79" s="10">
        <f t="shared" si="26"/>
        <v>203.17477030545462</v>
      </c>
      <c r="AB79" s="10"/>
      <c r="AC79" s="279">
        <f t="shared" si="18"/>
        <v>55.807594809408954</v>
      </c>
      <c r="AD79" s="279">
        <f t="shared" si="18"/>
        <v>-5.837123953538935</v>
      </c>
      <c r="AE79" s="279">
        <f t="shared" si="18"/>
        <v>-33.206069766807389</v>
      </c>
      <c r="AF79" s="279">
        <f t="shared" si="18"/>
        <v>-33.655565234783637</v>
      </c>
      <c r="AG79" s="279">
        <f t="shared" si="19"/>
        <v>0</v>
      </c>
      <c r="AH79" s="279">
        <f t="shared" si="19"/>
        <v>0</v>
      </c>
      <c r="AI79" s="279"/>
      <c r="AJ79" s="279"/>
      <c r="AK79" s="279">
        <f t="shared" si="20"/>
        <v>3.4166792152127528</v>
      </c>
      <c r="AM79" s="10">
        <f t="shared" si="21"/>
        <v>55.807594809408954</v>
      </c>
      <c r="AN79" s="10">
        <f t="shared" si="21"/>
        <v>-5.837123953538935</v>
      </c>
      <c r="AO79" s="10">
        <f t="shared" si="21"/>
        <v>-33.206069766807389</v>
      </c>
      <c r="AP79" s="10">
        <f t="shared" si="21"/>
        <v>-33.655565234783637</v>
      </c>
      <c r="AQ79" s="136"/>
      <c r="AR79" s="136"/>
      <c r="AS79" s="10">
        <f t="shared" si="22"/>
        <v>3.4166792152127528</v>
      </c>
    </row>
    <row r="80" spans="1:45">
      <c r="A80" s="280">
        <v>37042</v>
      </c>
      <c r="B80" s="10">
        <v>1.2540800000000001</v>
      </c>
      <c r="C80" s="10">
        <v>1.04609</v>
      </c>
      <c r="D80" s="10">
        <v>3.6246999999999998</v>
      </c>
      <c r="E80" s="10">
        <v>5.0743099999999997</v>
      </c>
      <c r="F80" s="10"/>
      <c r="G80" s="10"/>
      <c r="H80" s="10">
        <f t="shared" si="23"/>
        <v>2.7497949999999998</v>
      </c>
      <c r="I80" s="10"/>
      <c r="J80" s="10">
        <f t="shared" si="17"/>
        <v>2.7497949999999998</v>
      </c>
      <c r="K80" s="10">
        <v>0.66995000000000005</v>
      </c>
      <c r="L80" s="10"/>
      <c r="M80" s="10">
        <f t="shared" si="24"/>
        <v>0.66995000000000005</v>
      </c>
      <c r="N80" s="10"/>
      <c r="O80" s="10">
        <f t="shared" si="25"/>
        <v>363.48429115929605</v>
      </c>
      <c r="P80" s="10">
        <f t="shared" si="25"/>
        <v>300.44806573663845</v>
      </c>
      <c r="Q80" s="10">
        <f t="shared" si="25"/>
        <v>279.75425602707156</v>
      </c>
      <c r="R80" s="10">
        <f t="shared" si="25"/>
        <v>283.19544504549253</v>
      </c>
      <c r="S80" s="10">
        <f t="shared" si="25"/>
        <v>100</v>
      </c>
      <c r="T80" s="10">
        <f t="shared" si="25"/>
        <v>100</v>
      </c>
      <c r="U80" s="10">
        <f t="shared" si="25"/>
        <v>315.02208587001422</v>
      </c>
      <c r="V80" s="10">
        <f t="shared" si="25"/>
        <v>100</v>
      </c>
      <c r="W80" s="10">
        <f t="shared" si="25"/>
        <v>315.02208587001422</v>
      </c>
      <c r="X80" s="10">
        <f t="shared" si="25"/>
        <v>305.20588967911601</v>
      </c>
      <c r="Y80" s="10">
        <f t="shared" si="25"/>
        <v>100</v>
      </c>
      <c r="Z80" s="10">
        <f t="shared" si="25"/>
        <v>305.20588967911601</v>
      </c>
      <c r="AA80" s="10">
        <f t="shared" si="26"/>
        <v>205.20588967911601</v>
      </c>
      <c r="AB80" s="10"/>
      <c r="AC80" s="279">
        <f t="shared" si="18"/>
        <v>58.278401480180037</v>
      </c>
      <c r="AD80" s="279">
        <f t="shared" si="18"/>
        <v>-4.7578239424775575</v>
      </c>
      <c r="AE80" s="279">
        <f t="shared" si="18"/>
        <v>-25.45163365204445</v>
      </c>
      <c r="AF80" s="279">
        <f t="shared" si="18"/>
        <v>-22.010444633623479</v>
      </c>
      <c r="AG80" s="279">
        <f t="shared" si="19"/>
        <v>0</v>
      </c>
      <c r="AH80" s="279">
        <f t="shared" si="19"/>
        <v>0</v>
      </c>
      <c r="AI80" s="279"/>
      <c r="AJ80" s="279"/>
      <c r="AK80" s="279">
        <f t="shared" si="20"/>
        <v>9.8161961908982107</v>
      </c>
      <c r="AM80" s="10">
        <f t="shared" si="21"/>
        <v>58.278401480180037</v>
      </c>
      <c r="AN80" s="10">
        <f t="shared" si="21"/>
        <v>-4.7578239424775575</v>
      </c>
      <c r="AO80" s="10">
        <f t="shared" si="21"/>
        <v>-25.45163365204445</v>
      </c>
      <c r="AP80" s="10">
        <f t="shared" si="21"/>
        <v>-22.010444633623479</v>
      </c>
      <c r="AQ80" s="136"/>
      <c r="AR80" s="136"/>
      <c r="AS80" s="10">
        <f t="shared" si="22"/>
        <v>9.8161961908982107</v>
      </c>
    </row>
    <row r="81" spans="1:48">
      <c r="A81" s="280">
        <v>37072</v>
      </c>
      <c r="B81" s="10">
        <v>-4.1383299999999998</v>
      </c>
      <c r="C81" s="10">
        <v>-3.2385799999999998</v>
      </c>
      <c r="D81" s="10">
        <v>-2.4724900000000001</v>
      </c>
      <c r="E81" s="10">
        <v>-1.2621599999999999</v>
      </c>
      <c r="H81" s="10">
        <f t="shared" si="23"/>
        <v>-2.7778899999999997</v>
      </c>
      <c r="I81" s="10"/>
      <c r="J81" s="10">
        <f t="shared" si="17"/>
        <v>-2.7778899999999997</v>
      </c>
      <c r="K81" s="10">
        <v>-2.4338600000000001</v>
      </c>
      <c r="M81" s="10">
        <f t="shared" si="24"/>
        <v>-2.4338600000000001</v>
      </c>
      <c r="O81" s="10">
        <f t="shared" si="25"/>
        <v>348.44211169296352</v>
      </c>
      <c r="P81" s="10">
        <f t="shared" si="25"/>
        <v>290.71781476930482</v>
      </c>
      <c r="Q81" s="10">
        <f t="shared" si="25"/>
        <v>272.83736002222781</v>
      </c>
      <c r="R81" s="10">
        <f t="shared" si="25"/>
        <v>279.62106541630635</v>
      </c>
      <c r="S81" s="10">
        <f t="shared" si="25"/>
        <v>100</v>
      </c>
      <c r="T81" s="10">
        <f t="shared" si="25"/>
        <v>100</v>
      </c>
      <c r="U81" s="10">
        <f t="shared" si="25"/>
        <v>306.27111884883965</v>
      </c>
      <c r="V81" s="10">
        <f t="shared" si="25"/>
        <v>100</v>
      </c>
      <c r="W81" s="10">
        <f t="shared" si="25"/>
        <v>306.27111884883965</v>
      </c>
      <c r="X81" s="10">
        <f t="shared" si="25"/>
        <v>297.7776056125719</v>
      </c>
      <c r="Y81" s="10">
        <f t="shared" si="25"/>
        <v>100</v>
      </c>
      <c r="Z81" s="10">
        <f t="shared" si="25"/>
        <v>297.7776056125719</v>
      </c>
      <c r="AA81" s="10">
        <f t="shared" si="26"/>
        <v>197.7776056125719</v>
      </c>
      <c r="AC81" s="279">
        <f t="shared" si="18"/>
        <v>50.664506080391618</v>
      </c>
      <c r="AD81" s="279">
        <f t="shared" si="18"/>
        <v>-7.0597908432670806</v>
      </c>
      <c r="AE81" s="279">
        <f t="shared" si="18"/>
        <v>-24.940245590344091</v>
      </c>
      <c r="AF81" s="279">
        <f t="shared" si="18"/>
        <v>-18.156540196265553</v>
      </c>
      <c r="AG81" s="279">
        <f t="shared" si="19"/>
        <v>0</v>
      </c>
      <c r="AH81" s="279">
        <f t="shared" si="19"/>
        <v>0</v>
      </c>
      <c r="AI81" s="279"/>
      <c r="AJ81" s="279"/>
      <c r="AK81" s="279">
        <f t="shared" si="20"/>
        <v>8.493513236267745</v>
      </c>
      <c r="AM81" s="10">
        <f t="shared" si="21"/>
        <v>50.664506080391618</v>
      </c>
      <c r="AN81" s="10">
        <f t="shared" si="21"/>
        <v>-7.0597908432670806</v>
      </c>
      <c r="AO81" s="10">
        <f t="shared" si="21"/>
        <v>-24.940245590344091</v>
      </c>
      <c r="AP81" s="10">
        <f t="shared" si="21"/>
        <v>-18.156540196265553</v>
      </c>
      <c r="AQ81" s="10">
        <f>AG81</f>
        <v>0</v>
      </c>
      <c r="AR81" s="10">
        <f>AH81</f>
        <v>0</v>
      </c>
      <c r="AS81" s="10">
        <f t="shared" si="22"/>
        <v>8.493513236267745</v>
      </c>
    </row>
    <row r="82" spans="1:48">
      <c r="A82" s="280">
        <v>37103</v>
      </c>
      <c r="B82" s="10">
        <v>-1.72031</v>
      </c>
      <c r="C82" s="10">
        <v>-1.7292000000000001</v>
      </c>
      <c r="D82" s="10">
        <v>-0.39040000000000002</v>
      </c>
      <c r="E82" s="10">
        <v>3.8378800000000002</v>
      </c>
      <c r="F82" s="10">
        <v>-2.0178699999999998</v>
      </c>
      <c r="G82" s="10">
        <v>-0.16569999999999999</v>
      </c>
      <c r="H82" s="10">
        <f t="shared" si="23"/>
        <v>-5.0749999999999407E-4</v>
      </c>
      <c r="I82" s="10">
        <f>AVERAGE(F82:G82)</f>
        <v>-1.091785</v>
      </c>
      <c r="J82" s="10">
        <f t="shared" si="17"/>
        <v>-0.36426666666666663</v>
      </c>
      <c r="K82" s="10">
        <v>-0.98441999999999996</v>
      </c>
      <c r="L82" s="10">
        <v>-1.3654500000000001</v>
      </c>
      <c r="M82" s="10">
        <f t="shared" si="24"/>
        <v>-1.1114299999999999</v>
      </c>
      <c r="N82" s="10"/>
      <c r="O82" s="10">
        <f t="shared" si="25"/>
        <v>342.44782720129831</v>
      </c>
      <c r="P82" s="10">
        <f t="shared" si="25"/>
        <v>285.69072231631401</v>
      </c>
      <c r="Q82" s="10">
        <f t="shared" si="25"/>
        <v>271.77220296870104</v>
      </c>
      <c r="R82" s="10">
        <f t="shared" si="25"/>
        <v>290.35258636170568</v>
      </c>
      <c r="S82" s="10">
        <f t="shared" si="25"/>
        <v>97.982129999999998</v>
      </c>
      <c r="T82" s="10">
        <f t="shared" si="25"/>
        <v>99.834299999999999</v>
      </c>
      <c r="U82" s="10">
        <f t="shared" si="25"/>
        <v>306.26956452291148</v>
      </c>
      <c r="V82" s="10">
        <f t="shared" si="25"/>
        <v>98.908214999999998</v>
      </c>
      <c r="W82" s="10">
        <f t="shared" si="25"/>
        <v>305.15547525324627</v>
      </c>
      <c r="X82" s="10">
        <f t="shared" si="25"/>
        <v>294.84622330740063</v>
      </c>
      <c r="Y82" s="10">
        <f t="shared" si="25"/>
        <v>98.634550000000004</v>
      </c>
      <c r="Z82" s="10">
        <f t="shared" si="25"/>
        <v>294.46801597051211</v>
      </c>
      <c r="AA82" s="10">
        <f t="shared" si="26"/>
        <v>194.84622330740063</v>
      </c>
      <c r="AB82" s="10"/>
      <c r="AC82" s="279">
        <f t="shared" si="18"/>
        <v>47.601603893897675</v>
      </c>
      <c r="AD82" s="279">
        <f t="shared" si="18"/>
        <v>-9.1555009910866261</v>
      </c>
      <c r="AE82" s="279">
        <f t="shared" si="18"/>
        <v>-23.074020338699597</v>
      </c>
      <c r="AF82" s="279">
        <f t="shared" si="18"/>
        <v>-4.4936369456949592</v>
      </c>
      <c r="AG82" s="279">
        <f t="shared" si="19"/>
        <v>-0.65242000000000644</v>
      </c>
      <c r="AH82" s="279">
        <f t="shared" si="19"/>
        <v>1.1997499999999945</v>
      </c>
      <c r="AI82" s="279"/>
      <c r="AJ82" s="279"/>
      <c r="AK82" s="279">
        <f t="shared" si="20"/>
        <v>10.687459282734153</v>
      </c>
      <c r="AM82" s="10">
        <f t="shared" si="21"/>
        <v>47.601603893897675</v>
      </c>
      <c r="AN82" s="10">
        <f t="shared" si="21"/>
        <v>-9.1555009910866261</v>
      </c>
      <c r="AO82" s="10">
        <f t="shared" si="21"/>
        <v>-23.074020338699597</v>
      </c>
      <c r="AP82" s="10">
        <f t="shared" si="21"/>
        <v>-4.4936369456949592</v>
      </c>
      <c r="AQ82" s="10">
        <f t="shared" si="21"/>
        <v>-0.65242000000000644</v>
      </c>
      <c r="AR82" s="10">
        <f t="shared" si="21"/>
        <v>1.1997499999999945</v>
      </c>
      <c r="AS82" s="10">
        <f t="shared" si="22"/>
        <v>10.687459282734153</v>
      </c>
    </row>
    <row r="83" spans="1:48">
      <c r="A83" s="280">
        <v>37134</v>
      </c>
      <c r="B83" s="10">
        <v>-3.0019399999999998</v>
      </c>
      <c r="C83" s="10">
        <v>-5.7797999999999998</v>
      </c>
      <c r="D83" s="10">
        <v>5.3690000000000002E-2</v>
      </c>
      <c r="E83" s="10">
        <v>-1.3024</v>
      </c>
      <c r="F83" s="10">
        <v>-4.0905500000000004</v>
      </c>
      <c r="G83" s="10">
        <v>-5.1976899999999997</v>
      </c>
      <c r="H83" s="10">
        <f t="shared" si="23"/>
        <v>-2.5076125</v>
      </c>
      <c r="I83" s="10">
        <f t="shared" ref="I83:I146" si="27">AVERAGE(F83:G83)</f>
        <v>-4.64412</v>
      </c>
      <c r="J83" s="10">
        <f t="shared" si="17"/>
        <v>-3.2197816666666665</v>
      </c>
      <c r="K83" s="10">
        <v>-6.2601599999999999</v>
      </c>
      <c r="L83" s="10">
        <v>-6.0945400000000003</v>
      </c>
      <c r="M83" s="10">
        <f t="shared" si="24"/>
        <v>-6.2049533333333322</v>
      </c>
      <c r="N83" s="10"/>
      <c r="O83" s="10">
        <f t="shared" si="25"/>
        <v>332.16774889741163</v>
      </c>
      <c r="P83" s="10">
        <f t="shared" si="25"/>
        <v>269.17836994787569</v>
      </c>
      <c r="Q83" s="10">
        <f t="shared" si="25"/>
        <v>271.9181174644749</v>
      </c>
      <c r="R83" s="10">
        <f t="shared" si="25"/>
        <v>286.57103427693079</v>
      </c>
      <c r="S83" s="10">
        <f t="shared" si="25"/>
        <v>93.974121981284995</v>
      </c>
      <c r="T83" s="10">
        <f t="shared" si="25"/>
        <v>94.645222572329999</v>
      </c>
      <c r="U83" s="10">
        <f t="shared" si="25"/>
        <v>298.58951063923939</v>
      </c>
      <c r="V83" s="10">
        <f t="shared" si="25"/>
        <v>94.314798805541997</v>
      </c>
      <c r="W83" s="10">
        <f t="shared" si="25"/>
        <v>295.33013520621273</v>
      </c>
      <c r="X83" s="10">
        <f t="shared" si="25"/>
        <v>276.38837797440004</v>
      </c>
      <c r="Y83" s="10">
        <f t="shared" si="25"/>
        <v>92.623227896429995</v>
      </c>
      <c r="Z83" s="10">
        <f t="shared" si="25"/>
        <v>276.19641299794932</v>
      </c>
      <c r="AA83" s="10">
        <f t="shared" si="26"/>
        <v>176.38837797440004</v>
      </c>
      <c r="AB83" s="10"/>
      <c r="AC83" s="279">
        <f t="shared" si="18"/>
        <v>55.779370923011584</v>
      </c>
      <c r="AD83" s="279">
        <f t="shared" si="18"/>
        <v>-7.2100080265243491</v>
      </c>
      <c r="AE83" s="279">
        <f t="shared" si="18"/>
        <v>-4.47026050992514</v>
      </c>
      <c r="AF83" s="279">
        <f t="shared" si="18"/>
        <v>10.182656302530745</v>
      </c>
      <c r="AG83" s="279">
        <f t="shared" si="19"/>
        <v>1.3508940848549997</v>
      </c>
      <c r="AH83" s="279">
        <f t="shared" si="19"/>
        <v>2.0219946759000038</v>
      </c>
      <c r="AI83" s="279"/>
      <c r="AJ83" s="279"/>
      <c r="AK83" s="279">
        <f t="shared" si="20"/>
        <v>19.133722208263407</v>
      </c>
      <c r="AM83" s="10">
        <f t="shared" si="21"/>
        <v>55.779370923011584</v>
      </c>
      <c r="AN83" s="10">
        <f t="shared" si="21"/>
        <v>-7.2100080265243491</v>
      </c>
      <c r="AO83" s="10">
        <f t="shared" si="21"/>
        <v>-4.47026050992514</v>
      </c>
      <c r="AP83" s="10">
        <f t="shared" si="21"/>
        <v>10.182656302530745</v>
      </c>
      <c r="AQ83" s="10">
        <f t="shared" si="21"/>
        <v>1.3508940848549997</v>
      </c>
      <c r="AR83" s="10">
        <f t="shared" si="21"/>
        <v>2.0219946759000038</v>
      </c>
      <c r="AS83" s="10">
        <f t="shared" si="22"/>
        <v>19.133722208263407</v>
      </c>
    </row>
    <row r="84" spans="1:48">
      <c r="A84" s="280">
        <v>37164</v>
      </c>
      <c r="B84" s="10">
        <v>-5.0889899999999999</v>
      </c>
      <c r="C84" s="10">
        <v>-9.4989699999999999</v>
      </c>
      <c r="D84" s="10">
        <v>-4.6035300000000001</v>
      </c>
      <c r="E84" s="10">
        <v>-4.6732300000000002</v>
      </c>
      <c r="F84" s="10">
        <v>-13.14254</v>
      </c>
      <c r="G84" s="10">
        <v>-6.7758700000000003</v>
      </c>
      <c r="H84" s="10">
        <f t="shared" si="23"/>
        <v>-5.9661799999999996</v>
      </c>
      <c r="I84" s="10">
        <f t="shared" si="27"/>
        <v>-9.9592050000000008</v>
      </c>
      <c r="J84" s="10">
        <f t="shared" si="17"/>
        <v>-7.2971883333333327</v>
      </c>
      <c r="K84" s="10">
        <v>-8.0752400000000009</v>
      </c>
      <c r="L84" s="10">
        <v>-8.4807199999999998</v>
      </c>
      <c r="M84" s="10">
        <f t="shared" si="24"/>
        <v>-8.2103999999999999</v>
      </c>
      <c r="N84" s="10"/>
      <c r="O84" s="10">
        <f t="shared" si="25"/>
        <v>315.26376537279725</v>
      </c>
      <c r="P84" s="10">
        <f t="shared" si="25"/>
        <v>243.60919734003798</v>
      </c>
      <c r="Q84" s="10">
        <f t="shared" si="25"/>
        <v>259.40028535156256</v>
      </c>
      <c r="R84" s="10">
        <f t="shared" si="25"/>
        <v>273.17891073179101</v>
      </c>
      <c r="S84" s="10">
        <f t="shared" si="25"/>
        <v>81.623535410245822</v>
      </c>
      <c r="T84" s="10">
        <f t="shared" si="25"/>
        <v>88.232185329618261</v>
      </c>
      <c r="U84" s="10">
        <f t="shared" si="25"/>
        <v>280.77512297338325</v>
      </c>
      <c r="V84" s="10">
        <f t="shared" si="25"/>
        <v>84.92179464716051</v>
      </c>
      <c r="W84" s="10">
        <f t="shared" si="25"/>
        <v>273.77933903512746</v>
      </c>
      <c r="X84" s="10">
        <f t="shared" si="25"/>
        <v>254.06935312086011</v>
      </c>
      <c r="Y84" s="10">
        <f t="shared" si="25"/>
        <v>84.768111283571884</v>
      </c>
      <c r="Z84" s="10">
        <f t="shared" si="25"/>
        <v>253.5195827051657</v>
      </c>
      <c r="AA84" s="10">
        <f t="shared" si="26"/>
        <v>154.06935312086011</v>
      </c>
      <c r="AB84" s="10"/>
      <c r="AC84" s="279">
        <f t="shared" si="18"/>
        <v>61.194412251937138</v>
      </c>
      <c r="AD84" s="279">
        <f t="shared" si="18"/>
        <v>-10.460155780822134</v>
      </c>
      <c r="AE84" s="279">
        <f t="shared" si="18"/>
        <v>5.3309322307024445</v>
      </c>
      <c r="AF84" s="279">
        <f t="shared" si="18"/>
        <v>19.109557610930892</v>
      </c>
      <c r="AG84" s="279">
        <f t="shared" si="19"/>
        <v>-3.1445758733260618</v>
      </c>
      <c r="AH84" s="279">
        <f t="shared" si="19"/>
        <v>3.4640740460463775</v>
      </c>
      <c r="AI84" s="279"/>
      <c r="AJ84" s="279"/>
      <c r="AK84" s="279">
        <f t="shared" si="20"/>
        <v>20.25975632996176</v>
      </c>
      <c r="AM84" s="10">
        <f t="shared" si="21"/>
        <v>61.194412251937138</v>
      </c>
      <c r="AN84" s="10">
        <f t="shared" si="21"/>
        <v>-10.460155780822134</v>
      </c>
      <c r="AO84" s="10">
        <f t="shared" si="21"/>
        <v>5.3309322307024445</v>
      </c>
      <c r="AP84" s="10">
        <f t="shared" si="21"/>
        <v>19.109557610930892</v>
      </c>
      <c r="AQ84" s="10">
        <f t="shared" si="21"/>
        <v>-3.1445758733260618</v>
      </c>
      <c r="AR84" s="10">
        <f t="shared" si="21"/>
        <v>3.4640740460463775</v>
      </c>
      <c r="AS84" s="10">
        <f t="shared" si="22"/>
        <v>20.25975632996176</v>
      </c>
    </row>
    <row r="85" spans="1:48">
      <c r="A85" s="280">
        <v>37195</v>
      </c>
      <c r="B85" s="10">
        <v>-1.8109999999999999</v>
      </c>
      <c r="C85" s="10">
        <v>-2.2000000000000001E-4</v>
      </c>
      <c r="D85" s="10">
        <v>-0.78935999999999995</v>
      </c>
      <c r="E85" s="10">
        <v>-0.38524000000000003</v>
      </c>
      <c r="F85" s="10">
        <v>4.8197799999999997</v>
      </c>
      <c r="G85" s="10">
        <v>1.0394399999999999</v>
      </c>
      <c r="H85" s="10">
        <f t="shared" si="23"/>
        <v>-0.74645499999999998</v>
      </c>
      <c r="I85" s="10">
        <f t="shared" si="27"/>
        <v>2.9296099999999998</v>
      </c>
      <c r="J85" s="10">
        <f t="shared" si="17"/>
        <v>0.47889999999999999</v>
      </c>
      <c r="K85" s="10">
        <v>1.90689</v>
      </c>
      <c r="L85" s="10">
        <v>2.0819399999999999</v>
      </c>
      <c r="M85" s="10">
        <f t="shared" si="24"/>
        <v>1.9652399999999997</v>
      </c>
      <c r="N85" s="10"/>
      <c r="O85" s="10">
        <f t="shared" ref="O85:Z100" si="28">O84*(1+B85/100)</f>
        <v>309.55433858189593</v>
      </c>
      <c r="P85" s="10">
        <f t="shared" si="28"/>
        <v>243.60866139980385</v>
      </c>
      <c r="Q85" s="10">
        <f t="shared" si="28"/>
        <v>257.35268325911147</v>
      </c>
      <c r="R85" s="10">
        <f t="shared" si="28"/>
        <v>272.12651629608786</v>
      </c>
      <c r="S85" s="10">
        <f t="shared" si="28"/>
        <v>85.557610245241776</v>
      </c>
      <c r="T85" s="10">
        <f t="shared" si="28"/>
        <v>89.149305956808448</v>
      </c>
      <c r="U85" s="10">
        <f t="shared" si="28"/>
        <v>278.67926302919227</v>
      </c>
      <c r="V85" s="10">
        <f t="shared" si="28"/>
        <v>87.409672035323197</v>
      </c>
      <c r="W85" s="10">
        <f t="shared" si="28"/>
        <v>275.09046828976665</v>
      </c>
      <c r="X85" s="10">
        <f t="shared" si="28"/>
        <v>258.91417620858647</v>
      </c>
      <c r="Y85" s="10">
        <f t="shared" si="28"/>
        <v>86.532932499629069</v>
      </c>
      <c r="Z85" s="10">
        <f t="shared" si="28"/>
        <v>258.50185095232069</v>
      </c>
      <c r="AA85" s="10">
        <f t="shared" si="26"/>
        <v>158.91417620858647</v>
      </c>
      <c r="AB85" s="10"/>
      <c r="AC85" s="279">
        <f t="shared" si="18"/>
        <v>50.640162373309465</v>
      </c>
      <c r="AD85" s="279">
        <f t="shared" si="18"/>
        <v>-15.305514808782618</v>
      </c>
      <c r="AE85" s="279">
        <f t="shared" si="18"/>
        <v>-1.5614929494749958</v>
      </c>
      <c r="AF85" s="279">
        <f t="shared" si="18"/>
        <v>13.212340087501389</v>
      </c>
      <c r="AG85" s="279">
        <f t="shared" si="19"/>
        <v>-0.9753222543872937</v>
      </c>
      <c r="AH85" s="279">
        <f t="shared" si="19"/>
        <v>2.6163734571793782</v>
      </c>
      <c r="AI85" s="279"/>
      <c r="AJ85" s="279"/>
      <c r="AK85" s="279">
        <f t="shared" si="20"/>
        <v>16.588617337445953</v>
      </c>
      <c r="AM85" s="10">
        <f t="shared" si="21"/>
        <v>50.640162373309465</v>
      </c>
      <c r="AN85" s="10">
        <f t="shared" si="21"/>
        <v>-15.305514808782618</v>
      </c>
      <c r="AO85" s="10">
        <f t="shared" si="21"/>
        <v>-1.5614929494749958</v>
      </c>
      <c r="AP85" s="10">
        <f t="shared" si="21"/>
        <v>13.212340087501389</v>
      </c>
      <c r="AQ85" s="10">
        <f t="shared" si="21"/>
        <v>-0.9753222543872937</v>
      </c>
      <c r="AR85" s="10">
        <f t="shared" si="21"/>
        <v>2.6163734571793782</v>
      </c>
      <c r="AS85" s="10">
        <f t="shared" si="22"/>
        <v>16.588617337445953</v>
      </c>
    </row>
    <row r="86" spans="1:48">
      <c r="A86" s="280">
        <v>37225</v>
      </c>
      <c r="B86" s="10">
        <v>5.4212499999999997</v>
      </c>
      <c r="C86" s="10">
        <v>6.3464499999999999</v>
      </c>
      <c r="D86" s="10">
        <v>3.3957299999999999</v>
      </c>
      <c r="E86" s="10">
        <v>7.1310000000000002</v>
      </c>
      <c r="F86" s="10">
        <v>8.4941700000000004</v>
      </c>
      <c r="G86" s="10">
        <v>7.0820100000000004</v>
      </c>
      <c r="H86" s="10">
        <f t="shared" si="23"/>
        <v>5.5736074999999996</v>
      </c>
      <c r="I86" s="10">
        <f t="shared" si="27"/>
        <v>7.7880900000000004</v>
      </c>
      <c r="J86" s="10">
        <f t="shared" si="17"/>
        <v>6.3117683333333332</v>
      </c>
      <c r="K86" s="10">
        <v>7.6706200000000004</v>
      </c>
      <c r="L86" s="10">
        <v>7.70024</v>
      </c>
      <c r="M86" s="10">
        <f t="shared" si="24"/>
        <v>7.6804933333333327</v>
      </c>
      <c r="N86" s="10"/>
      <c r="O86" s="10">
        <f t="shared" si="28"/>
        <v>326.33605316226698</v>
      </c>
      <c r="P86" s="10">
        <f t="shared" si="28"/>
        <v>259.06916329121174</v>
      </c>
      <c r="Q86" s="10">
        <f t="shared" si="28"/>
        <v>266.09168553034607</v>
      </c>
      <c r="R86" s="10">
        <f t="shared" si="28"/>
        <v>291.53185817316188</v>
      </c>
      <c r="S86" s="10">
        <f t="shared" si="28"/>
        <v>92.825019107410014</v>
      </c>
      <c r="T86" s="10">
        <f t="shared" si="28"/>
        <v>95.462868719600209</v>
      </c>
      <c r="U86" s="10">
        <f t="shared" si="28"/>
        <v>294.21175133433206</v>
      </c>
      <c r="V86" s="10">
        <f t="shared" si="28"/>
        <v>94.217215962139008</v>
      </c>
      <c r="W86" s="10">
        <f t="shared" si="28"/>
        <v>292.45354135529851</v>
      </c>
      <c r="X86" s="10">
        <f t="shared" si="28"/>
        <v>278.77449879167756</v>
      </c>
      <c r="Y86" s="10">
        <f t="shared" si="28"/>
        <v>93.196175981138509</v>
      </c>
      <c r="Z86" s="10">
        <f t="shared" si="28"/>
        <v>278.35606838125699</v>
      </c>
      <c r="AA86" s="10">
        <f t="shared" si="26"/>
        <v>178.77449879167756</v>
      </c>
      <c r="AB86" s="10"/>
      <c r="AC86" s="279">
        <f t="shared" si="18"/>
        <v>47.56155437058942</v>
      </c>
      <c r="AD86" s="279">
        <f t="shared" si="18"/>
        <v>-19.705335500465821</v>
      </c>
      <c r="AE86" s="279">
        <f t="shared" si="18"/>
        <v>-12.682813261331489</v>
      </c>
      <c r="AF86" s="279">
        <f t="shared" si="18"/>
        <v>12.757359381484321</v>
      </c>
      <c r="AG86" s="279">
        <f t="shared" si="19"/>
        <v>-0.37115687372849493</v>
      </c>
      <c r="AH86" s="279">
        <f t="shared" si="19"/>
        <v>2.2666927384616997</v>
      </c>
      <c r="AI86" s="279"/>
      <c r="AJ86" s="279"/>
      <c r="AK86" s="279">
        <f t="shared" si="20"/>
        <v>14.097472974041523</v>
      </c>
      <c r="AM86" s="10">
        <f t="shared" si="21"/>
        <v>47.56155437058942</v>
      </c>
      <c r="AN86" s="10">
        <f t="shared" si="21"/>
        <v>-19.705335500465821</v>
      </c>
      <c r="AO86" s="10">
        <f t="shared" si="21"/>
        <v>-12.682813261331489</v>
      </c>
      <c r="AP86" s="10">
        <f t="shared" si="21"/>
        <v>12.757359381484321</v>
      </c>
      <c r="AQ86" s="10">
        <f t="shared" si="21"/>
        <v>-0.37115687372849493</v>
      </c>
      <c r="AR86" s="10">
        <f t="shared" si="21"/>
        <v>2.2666927384616997</v>
      </c>
      <c r="AS86" s="10">
        <f t="shared" si="22"/>
        <v>14.097472974041523</v>
      </c>
    </row>
    <row r="87" spans="1:48">
      <c r="A87" s="280">
        <v>37256</v>
      </c>
      <c r="B87" s="10">
        <v>2.88605</v>
      </c>
      <c r="C87" s="10">
        <v>1.52149</v>
      </c>
      <c r="D87" s="10">
        <v>3.5005199999999999</v>
      </c>
      <c r="E87" s="10">
        <v>2.0322100000000001</v>
      </c>
      <c r="F87" s="10">
        <v>5.0479599999999998</v>
      </c>
      <c r="G87" s="10">
        <v>0.85531999999999997</v>
      </c>
      <c r="H87" s="10">
        <f t="shared" si="23"/>
        <v>2.4850675</v>
      </c>
      <c r="I87" s="10">
        <f t="shared" si="27"/>
        <v>2.9516399999999998</v>
      </c>
      <c r="J87" s="10">
        <f t="shared" si="17"/>
        <v>2.6405916666666664</v>
      </c>
      <c r="K87" s="10">
        <v>0.87602999999999998</v>
      </c>
      <c r="L87" s="10">
        <v>1.0662</v>
      </c>
      <c r="M87" s="10">
        <f t="shared" si="24"/>
        <v>0.93941999999999992</v>
      </c>
      <c r="N87" s="10"/>
      <c r="O87" s="10">
        <f t="shared" si="28"/>
        <v>335.75427482455655</v>
      </c>
      <c r="P87" s="10">
        <f t="shared" si="28"/>
        <v>263.01087470377115</v>
      </c>
      <c r="Q87" s="10">
        <f t="shared" si="28"/>
        <v>275.40627820067294</v>
      </c>
      <c r="R87" s="10">
        <f t="shared" si="28"/>
        <v>297.45639774814271</v>
      </c>
      <c r="S87" s="10">
        <f t="shared" si="28"/>
        <v>97.51078894194444</v>
      </c>
      <c r="T87" s="10">
        <f t="shared" si="28"/>
        <v>96.27938172833268</v>
      </c>
      <c r="U87" s="10">
        <f t="shared" si="28"/>
        <v>301.52311194792236</v>
      </c>
      <c r="V87" s="10">
        <f t="shared" si="28"/>
        <v>96.998168995363883</v>
      </c>
      <c r="W87" s="10">
        <f t="shared" si="28"/>
        <v>300.17604519719805</v>
      </c>
      <c r="X87" s="10">
        <f t="shared" si="28"/>
        <v>281.21664703344231</v>
      </c>
      <c r="Y87" s="10">
        <f t="shared" si="28"/>
        <v>94.189833609449408</v>
      </c>
      <c r="Z87" s="10">
        <f t="shared" si="28"/>
        <v>280.97100095884417</v>
      </c>
      <c r="AA87" s="10">
        <f t="shared" si="26"/>
        <v>181.21664703344231</v>
      </c>
      <c r="AB87" s="10"/>
      <c r="AC87" s="279">
        <f t="shared" si="18"/>
        <v>54.537627791114232</v>
      </c>
      <c r="AD87" s="279">
        <f t="shared" si="18"/>
        <v>-18.205772329671163</v>
      </c>
      <c r="AE87" s="279">
        <f t="shared" si="18"/>
        <v>-5.8103688327693703</v>
      </c>
      <c r="AF87" s="279">
        <f t="shared" si="18"/>
        <v>16.239750714700392</v>
      </c>
      <c r="AG87" s="279">
        <f t="shared" si="19"/>
        <v>3.3209553324950321</v>
      </c>
      <c r="AH87" s="279">
        <f t="shared" si="19"/>
        <v>2.0895481188832719</v>
      </c>
      <c r="AI87" s="279"/>
      <c r="AJ87" s="279"/>
      <c r="AK87" s="279">
        <f t="shared" si="20"/>
        <v>19.205044238353878</v>
      </c>
      <c r="AM87" s="10">
        <f t="shared" si="21"/>
        <v>54.537627791114232</v>
      </c>
      <c r="AN87" s="10">
        <f t="shared" si="21"/>
        <v>-18.205772329671163</v>
      </c>
      <c r="AO87" s="10">
        <f t="shared" si="21"/>
        <v>-5.8103688327693703</v>
      </c>
      <c r="AP87" s="10">
        <f t="shared" si="21"/>
        <v>16.239750714700392</v>
      </c>
      <c r="AQ87" s="10">
        <f t="shared" si="21"/>
        <v>3.3209553324950321</v>
      </c>
      <c r="AR87" s="10">
        <f t="shared" si="21"/>
        <v>2.0895481188832719</v>
      </c>
      <c r="AS87" s="10">
        <f t="shared" si="22"/>
        <v>19.205044238353878</v>
      </c>
      <c r="AV87" t="s">
        <v>1</v>
      </c>
    </row>
    <row r="88" spans="1:48">
      <c r="A88" s="280">
        <v>37287</v>
      </c>
      <c r="B88" s="10">
        <v>1.86486</v>
      </c>
      <c r="C88" s="10">
        <v>-2.7440099999999998</v>
      </c>
      <c r="D88" s="10">
        <v>-0.24487</v>
      </c>
      <c r="E88" s="10">
        <v>1.1665300000000001</v>
      </c>
      <c r="F88" s="10">
        <v>-1.43119</v>
      </c>
      <c r="G88" s="10">
        <v>-3.9309999999999998E-2</v>
      </c>
      <c r="H88" s="10">
        <f t="shared" si="23"/>
        <v>1.0627500000000067E-2</v>
      </c>
      <c r="I88" s="10">
        <f t="shared" si="27"/>
        <v>-0.73524999999999996</v>
      </c>
      <c r="J88" s="10">
        <f t="shared" si="17"/>
        <v>-0.23799833333333328</v>
      </c>
      <c r="K88" s="10">
        <v>-1.45932</v>
      </c>
      <c r="L88" s="10">
        <v>-1.27023</v>
      </c>
      <c r="M88" s="10">
        <f t="shared" si="24"/>
        <v>-1.39629</v>
      </c>
      <c r="N88" s="10"/>
      <c r="O88" s="10">
        <f t="shared" si="28"/>
        <v>342.01562199404975</v>
      </c>
      <c r="P88" s="10">
        <f t="shared" si="28"/>
        <v>255.79383000081222</v>
      </c>
      <c r="Q88" s="10">
        <f t="shared" si="28"/>
        <v>274.73189084724294</v>
      </c>
      <c r="R88" s="10">
        <f t="shared" si="28"/>
        <v>300.92631586479411</v>
      </c>
      <c r="S88" s="10">
        <f t="shared" si="28"/>
        <v>96.115224281686224</v>
      </c>
      <c r="T88" s="10">
        <f t="shared" si="28"/>
        <v>96.241534303375275</v>
      </c>
      <c r="U88" s="10">
        <f t="shared" si="28"/>
        <v>301.55515631664463</v>
      </c>
      <c r="V88" s="10">
        <f t="shared" si="28"/>
        <v>96.284989957825474</v>
      </c>
      <c r="W88" s="10">
        <f t="shared" si="28"/>
        <v>299.46163121256279</v>
      </c>
      <c r="X88" s="10">
        <f t="shared" si="28"/>
        <v>277.11279625995388</v>
      </c>
      <c r="Y88" s="10">
        <f t="shared" si="28"/>
        <v>92.993406085992106</v>
      </c>
      <c r="Z88" s="10">
        <f t="shared" si="28"/>
        <v>277.04783096955595</v>
      </c>
      <c r="AA88" s="10">
        <f t="shared" si="26"/>
        <v>177.11279625995388</v>
      </c>
      <c r="AB88" s="10"/>
      <c r="AC88" s="279">
        <f t="shared" si="18"/>
        <v>64.90282573409587</v>
      </c>
      <c r="AD88" s="279">
        <f t="shared" si="18"/>
        <v>-21.318966259141661</v>
      </c>
      <c r="AE88" s="279">
        <f t="shared" si="18"/>
        <v>-2.3809054127109448</v>
      </c>
      <c r="AF88" s="279">
        <f t="shared" si="18"/>
        <v>23.813519604840224</v>
      </c>
      <c r="AG88" s="279">
        <f t="shared" si="19"/>
        <v>3.121818195694118</v>
      </c>
      <c r="AH88" s="279">
        <f t="shared" si="19"/>
        <v>3.2481282173831687</v>
      </c>
      <c r="AI88" s="279"/>
      <c r="AJ88" s="279"/>
      <c r="AK88" s="279">
        <f t="shared" si="20"/>
        <v>22.413800243006847</v>
      </c>
      <c r="AM88" s="10">
        <f t="shared" si="21"/>
        <v>64.90282573409587</v>
      </c>
      <c r="AN88" s="10">
        <f t="shared" si="21"/>
        <v>-21.318966259141661</v>
      </c>
      <c r="AO88" s="10">
        <f t="shared" si="21"/>
        <v>-2.3809054127109448</v>
      </c>
      <c r="AP88" s="10">
        <f t="shared" si="21"/>
        <v>23.813519604840224</v>
      </c>
      <c r="AQ88" s="10">
        <f t="shared" si="21"/>
        <v>3.121818195694118</v>
      </c>
      <c r="AR88" s="10">
        <f t="shared" si="21"/>
        <v>3.2481282173831687</v>
      </c>
      <c r="AS88" s="10">
        <f t="shared" si="22"/>
        <v>22.413800243006847</v>
      </c>
    </row>
    <row r="89" spans="1:48">
      <c r="A89" s="280">
        <v>37315</v>
      </c>
      <c r="B89" s="10">
        <v>0.62339</v>
      </c>
      <c r="C89" s="10">
        <v>-0.89454999999999996</v>
      </c>
      <c r="D89" s="10">
        <v>2.6349800000000001</v>
      </c>
      <c r="E89" s="10">
        <v>3.1232600000000001</v>
      </c>
      <c r="F89" s="10">
        <v>-0.79169</v>
      </c>
      <c r="G89" s="10">
        <v>-0.60294000000000003</v>
      </c>
      <c r="H89" s="10">
        <f t="shared" si="23"/>
        <v>1.3717700000000002</v>
      </c>
      <c r="I89" s="10">
        <f t="shared" si="27"/>
        <v>-0.69731500000000002</v>
      </c>
      <c r="J89" s="10">
        <f t="shared" si="17"/>
        <v>0.6820750000000001</v>
      </c>
      <c r="K89" s="10">
        <v>-1.9285099999999999</v>
      </c>
      <c r="L89" s="10">
        <v>-1.9920500000000001</v>
      </c>
      <c r="M89" s="10">
        <f t="shared" si="24"/>
        <v>-1.9496899999999999</v>
      </c>
      <c r="N89" s="10"/>
      <c r="O89" s="10">
        <f t="shared" si="28"/>
        <v>344.14771317999845</v>
      </c>
      <c r="P89" s="10">
        <f t="shared" si="28"/>
        <v>253.50562629453995</v>
      </c>
      <c r="Q89" s="10">
        <f t="shared" si="28"/>
        <v>281.97102122468959</v>
      </c>
      <c r="R89" s="10">
        <f t="shared" si="28"/>
        <v>310.3250271176729</v>
      </c>
      <c r="S89" s="10">
        <f t="shared" si="28"/>
        <v>95.354289662570537</v>
      </c>
      <c r="T89" s="10">
        <f t="shared" si="28"/>
        <v>95.661255596446509</v>
      </c>
      <c r="U89" s="10">
        <f t="shared" si="28"/>
        <v>305.69179948444946</v>
      </c>
      <c r="V89" s="10">
        <f t="shared" si="28"/>
        <v>95.613580280101061</v>
      </c>
      <c r="W89" s="10">
        <f t="shared" si="28"/>
        <v>301.50418413365588</v>
      </c>
      <c r="X89" s="10">
        <f t="shared" si="28"/>
        <v>271.76864827280104</v>
      </c>
      <c r="Y89" s="10">
        <f t="shared" si="28"/>
        <v>91.140930940056094</v>
      </c>
      <c r="Z89" s="10">
        <f t="shared" si="28"/>
        <v>271.64625711392557</v>
      </c>
      <c r="AA89" s="10">
        <f t="shared" si="26"/>
        <v>171.76864827280104</v>
      </c>
      <c r="AB89" s="10"/>
      <c r="AC89" s="279">
        <f t="shared" si="18"/>
        <v>72.379064907197403</v>
      </c>
      <c r="AD89" s="279">
        <f t="shared" si="18"/>
        <v>-18.263021978261094</v>
      </c>
      <c r="AE89" s="279">
        <f t="shared" si="18"/>
        <v>10.202372951888549</v>
      </c>
      <c r="AF89" s="279">
        <f t="shared" si="18"/>
        <v>38.556378844871858</v>
      </c>
      <c r="AG89" s="279">
        <f t="shared" si="19"/>
        <v>4.2133587225144424</v>
      </c>
      <c r="AH89" s="279">
        <f t="shared" si="19"/>
        <v>4.5203246563904145</v>
      </c>
      <c r="AI89" s="279"/>
      <c r="AJ89" s="279"/>
      <c r="AK89" s="279">
        <f t="shared" si="20"/>
        <v>29.857927019730312</v>
      </c>
      <c r="AM89" s="10">
        <f t="shared" si="21"/>
        <v>72.379064907197403</v>
      </c>
      <c r="AN89" s="10">
        <f t="shared" si="21"/>
        <v>-18.263021978261094</v>
      </c>
      <c r="AO89" s="10">
        <f t="shared" si="21"/>
        <v>10.202372951888549</v>
      </c>
      <c r="AP89" s="10">
        <f t="shared" si="21"/>
        <v>38.556378844871858</v>
      </c>
      <c r="AQ89" s="10">
        <f t="shared" si="21"/>
        <v>4.2133587225144424</v>
      </c>
      <c r="AR89" s="10">
        <f t="shared" si="21"/>
        <v>4.5203246563904145</v>
      </c>
      <c r="AS89" s="10">
        <f t="shared" si="22"/>
        <v>29.857927019730312</v>
      </c>
    </row>
    <row r="90" spans="1:48">
      <c r="A90" s="280">
        <v>37346</v>
      </c>
      <c r="B90" s="10">
        <v>4.2950600000000003</v>
      </c>
      <c r="C90" s="10">
        <v>5.1243600000000002</v>
      </c>
      <c r="D90" s="10">
        <v>4.6300600000000003</v>
      </c>
      <c r="E90" s="10">
        <v>2.3616600000000001</v>
      </c>
      <c r="F90" s="10">
        <v>6.3097700000000003</v>
      </c>
      <c r="G90" s="10">
        <v>2.26763</v>
      </c>
      <c r="H90" s="10">
        <f t="shared" si="23"/>
        <v>4.1027849999999999</v>
      </c>
      <c r="I90" s="10">
        <f t="shared" si="27"/>
        <v>4.2887000000000004</v>
      </c>
      <c r="J90" s="10">
        <f t="shared" si="17"/>
        <v>4.1647566666666664</v>
      </c>
      <c r="K90" s="10">
        <v>3.7609300000000001</v>
      </c>
      <c r="L90" s="10">
        <v>4.1091199999999999</v>
      </c>
      <c r="M90" s="10">
        <f t="shared" si="24"/>
        <v>3.8769933333333331</v>
      </c>
      <c r="N90" s="10"/>
      <c r="O90" s="10">
        <f t="shared" si="28"/>
        <v>358.92906394970726</v>
      </c>
      <c r="P90" s="10">
        <f t="shared" si="28"/>
        <v>266.49616720612687</v>
      </c>
      <c r="Q90" s="10">
        <f t="shared" si="28"/>
        <v>295.02644869000545</v>
      </c>
      <c r="R90" s="10">
        <f t="shared" si="28"/>
        <v>317.65384915310011</v>
      </c>
      <c r="S90" s="10">
        <f t="shared" si="28"/>
        <v>101.3709260254125</v>
      </c>
      <c r="T90" s="10">
        <f t="shared" si="28"/>
        <v>97.830498926728211</v>
      </c>
      <c r="U90" s="10">
        <f t="shared" si="28"/>
        <v>318.23367677992758</v>
      </c>
      <c r="V90" s="10">
        <f t="shared" si="28"/>
        <v>99.714159897573751</v>
      </c>
      <c r="W90" s="10">
        <f t="shared" si="28"/>
        <v>314.06109974264126</v>
      </c>
      <c r="X90" s="10">
        <f t="shared" si="28"/>
        <v>281.98967689628728</v>
      </c>
      <c r="Y90" s="10">
        <f t="shared" si="28"/>
        <v>94.886021161500139</v>
      </c>
      <c r="Z90" s="10">
        <f t="shared" si="28"/>
        <v>282.17796439248201</v>
      </c>
      <c r="AA90" s="10">
        <f t="shared" si="26"/>
        <v>181.98967689628728</v>
      </c>
      <c r="AB90" s="10"/>
      <c r="AC90" s="279">
        <f t="shared" si="18"/>
        <v>76.939387053419978</v>
      </c>
      <c r="AD90" s="279">
        <f t="shared" si="18"/>
        <v>-15.493509690160408</v>
      </c>
      <c r="AE90" s="279">
        <f t="shared" si="18"/>
        <v>13.036771793718174</v>
      </c>
      <c r="AF90" s="279">
        <f t="shared" si="18"/>
        <v>35.664172256812833</v>
      </c>
      <c r="AG90" s="279">
        <f t="shared" si="19"/>
        <v>6.4849048639123623</v>
      </c>
      <c r="AH90" s="279">
        <f t="shared" si="19"/>
        <v>2.944477765228072</v>
      </c>
      <c r="AI90" s="279"/>
      <c r="AJ90" s="279"/>
      <c r="AK90" s="279">
        <f t="shared" si="20"/>
        <v>31.88313535015925</v>
      </c>
      <c r="AM90" s="10">
        <f t="shared" si="21"/>
        <v>76.939387053419978</v>
      </c>
      <c r="AN90" s="10">
        <f t="shared" si="21"/>
        <v>-15.493509690160408</v>
      </c>
      <c r="AO90" s="10">
        <f t="shared" si="21"/>
        <v>13.036771793718174</v>
      </c>
      <c r="AP90" s="10">
        <f t="shared" si="21"/>
        <v>35.664172256812833</v>
      </c>
      <c r="AQ90" s="10">
        <f t="shared" si="21"/>
        <v>6.4849048639123623</v>
      </c>
      <c r="AR90" s="10">
        <f t="shared" si="21"/>
        <v>2.944477765228072</v>
      </c>
      <c r="AS90" s="10">
        <f t="shared" si="22"/>
        <v>31.88313535015925</v>
      </c>
    </row>
    <row r="91" spans="1:48">
      <c r="A91" s="280">
        <v>37376</v>
      </c>
      <c r="B91" s="10">
        <v>0.15228</v>
      </c>
      <c r="C91" s="10">
        <v>-5.0100300000000004</v>
      </c>
      <c r="D91" s="10">
        <v>-0.19599</v>
      </c>
      <c r="E91" s="10">
        <v>-0.81650999999999996</v>
      </c>
      <c r="F91" s="10">
        <v>-1.6806000000000001</v>
      </c>
      <c r="G91" s="10">
        <v>-5.5524399999999998</v>
      </c>
      <c r="H91" s="10">
        <f t="shared" si="23"/>
        <v>-1.4675625000000001</v>
      </c>
      <c r="I91" s="10">
        <f t="shared" si="27"/>
        <v>-3.61652</v>
      </c>
      <c r="J91" s="10">
        <f t="shared" si="17"/>
        <v>-2.1838816666666663</v>
      </c>
      <c r="K91" s="10">
        <v>-6.0628099999999998</v>
      </c>
      <c r="L91" s="10">
        <v>-5.72933</v>
      </c>
      <c r="M91" s="10">
        <f t="shared" si="24"/>
        <v>-5.9516499999999999</v>
      </c>
      <c r="N91" s="10"/>
      <c r="O91" s="10">
        <f t="shared" si="28"/>
        <v>359.47564112828991</v>
      </c>
      <c r="P91" s="10">
        <f t="shared" si="28"/>
        <v>253.14462928024975</v>
      </c>
      <c r="Q91" s="10">
        <f t="shared" si="28"/>
        <v>294.44822635321793</v>
      </c>
      <c r="R91" s="10">
        <f t="shared" si="28"/>
        <v>315.06017370938014</v>
      </c>
      <c r="S91" s="10">
        <f t="shared" si="28"/>
        <v>99.667286242629416</v>
      </c>
      <c r="T91" s="10">
        <f t="shared" si="28"/>
        <v>92.398519172120984</v>
      </c>
      <c r="U91" s="10">
        <f t="shared" si="28"/>
        <v>313.56339867713416</v>
      </c>
      <c r="V91" s="10">
        <f t="shared" si="28"/>
        <v>96.107977362046014</v>
      </c>
      <c r="W91" s="10">
        <f t="shared" si="28"/>
        <v>307.20237696322999</v>
      </c>
      <c r="X91" s="10">
        <f t="shared" si="28"/>
        <v>264.89317856645147</v>
      </c>
      <c r="Y91" s="10">
        <f t="shared" si="28"/>
        <v>89.449687885287958</v>
      </c>
      <c r="Z91" s="10">
        <f t="shared" si="28"/>
        <v>265.38371957471685</v>
      </c>
      <c r="AA91" s="10">
        <f t="shared" si="26"/>
        <v>164.89317856645147</v>
      </c>
      <c r="AB91" s="10"/>
      <c r="AC91" s="279">
        <f t="shared" si="18"/>
        <v>94.58246256183844</v>
      </c>
      <c r="AD91" s="279">
        <f t="shared" si="18"/>
        <v>-11.748549286201722</v>
      </c>
      <c r="AE91" s="279">
        <f t="shared" si="18"/>
        <v>29.555047786766465</v>
      </c>
      <c r="AF91" s="279">
        <f t="shared" si="18"/>
        <v>50.16699514292867</v>
      </c>
      <c r="AG91" s="279">
        <f t="shared" si="19"/>
        <v>10.217598357341458</v>
      </c>
      <c r="AH91" s="279">
        <f t="shared" si="19"/>
        <v>2.9488312868330269</v>
      </c>
      <c r="AI91" s="279"/>
      <c r="AJ91" s="279"/>
      <c r="AK91" s="279">
        <f t="shared" si="20"/>
        <v>41.818657388513145</v>
      </c>
      <c r="AM91" s="10">
        <f t="shared" si="21"/>
        <v>94.58246256183844</v>
      </c>
      <c r="AN91" s="10">
        <f t="shared" si="21"/>
        <v>-11.748549286201722</v>
      </c>
      <c r="AO91" s="10">
        <f t="shared" si="21"/>
        <v>29.555047786766465</v>
      </c>
      <c r="AP91" s="10">
        <f t="shared" si="21"/>
        <v>50.16699514292867</v>
      </c>
      <c r="AQ91" s="10">
        <f t="shared" si="21"/>
        <v>10.217598357341458</v>
      </c>
      <c r="AR91" s="10">
        <f t="shared" si="21"/>
        <v>2.9488312868330269</v>
      </c>
      <c r="AS91" s="10">
        <f t="shared" si="22"/>
        <v>41.818657388513145</v>
      </c>
    </row>
    <row r="92" spans="1:48">
      <c r="A92" s="280">
        <v>37407</v>
      </c>
      <c r="B92" s="10">
        <v>-2.1621899999999998</v>
      </c>
      <c r="C92" s="10">
        <v>0.39927000000000001</v>
      </c>
      <c r="D92" s="10">
        <v>-0.40669</v>
      </c>
      <c r="E92" s="10">
        <v>3.9710000000000002E-2</v>
      </c>
      <c r="F92" s="10">
        <v>-1.1344000000000001</v>
      </c>
      <c r="G92" s="10">
        <v>-0.81179999999999997</v>
      </c>
      <c r="H92" s="10">
        <f t="shared" si="23"/>
        <v>-0.53247499999999992</v>
      </c>
      <c r="I92" s="10">
        <f t="shared" si="27"/>
        <v>-0.97310000000000008</v>
      </c>
      <c r="J92" s="10">
        <f t="shared" si="17"/>
        <v>-0.6793499999999999</v>
      </c>
      <c r="K92" s="10">
        <v>-0.73670999999999998</v>
      </c>
      <c r="L92" s="10">
        <v>-0.88222</v>
      </c>
      <c r="M92" s="10">
        <f t="shared" si="24"/>
        <v>-0.78521333333333332</v>
      </c>
      <c r="N92" s="10"/>
      <c r="O92" s="10">
        <f t="shared" si="28"/>
        <v>351.70309476337815</v>
      </c>
      <c r="P92" s="10">
        <f t="shared" si="28"/>
        <v>254.155359841577</v>
      </c>
      <c r="Q92" s="10">
        <f t="shared" si="28"/>
        <v>293.25073486146204</v>
      </c>
      <c r="R92" s="10">
        <f t="shared" si="28"/>
        <v>315.18528410436016</v>
      </c>
      <c r="S92" s="10">
        <f t="shared" si="28"/>
        <v>98.536660547493028</v>
      </c>
      <c r="T92" s="10">
        <f t="shared" si="28"/>
        <v>91.648427993481704</v>
      </c>
      <c r="U92" s="10">
        <f t="shared" si="28"/>
        <v>311.89375197002812</v>
      </c>
      <c r="V92" s="10">
        <f t="shared" si="28"/>
        <v>95.172750634335941</v>
      </c>
      <c r="W92" s="10">
        <f t="shared" si="28"/>
        <v>305.11539761533027</v>
      </c>
      <c r="X92" s="10">
        <f t="shared" si="28"/>
        <v>262.94168403063458</v>
      </c>
      <c r="Y92" s="10">
        <f t="shared" si="28"/>
        <v>88.660544848826376</v>
      </c>
      <c r="Z92" s="10">
        <f t="shared" si="28"/>
        <v>263.29989122412024</v>
      </c>
      <c r="AA92" s="10">
        <f t="shared" si="26"/>
        <v>162.94168403063458</v>
      </c>
      <c r="AB92" s="10"/>
      <c r="AC92" s="279">
        <f t="shared" si="18"/>
        <v>88.76141073274357</v>
      </c>
      <c r="AD92" s="279">
        <f t="shared" si="18"/>
        <v>-8.7863241890575807</v>
      </c>
      <c r="AE92" s="279">
        <f t="shared" si="18"/>
        <v>30.309050830827459</v>
      </c>
      <c r="AF92" s="279">
        <f t="shared" si="18"/>
        <v>52.243600073725588</v>
      </c>
      <c r="AG92" s="279">
        <f t="shared" si="19"/>
        <v>9.8761156986666521</v>
      </c>
      <c r="AH92" s="279">
        <f t="shared" si="19"/>
        <v>2.9878831446553278</v>
      </c>
      <c r="AI92" s="279"/>
      <c r="AJ92" s="279"/>
      <c r="AK92" s="279">
        <f t="shared" si="20"/>
        <v>41.815506391210022</v>
      </c>
      <c r="AM92" s="10">
        <f t="shared" si="21"/>
        <v>88.76141073274357</v>
      </c>
      <c r="AN92" s="10">
        <f t="shared" si="21"/>
        <v>-8.7863241890575807</v>
      </c>
      <c r="AO92" s="10">
        <f t="shared" si="21"/>
        <v>30.309050830827459</v>
      </c>
      <c r="AP92" s="10">
        <f t="shared" si="21"/>
        <v>52.243600073725588</v>
      </c>
      <c r="AQ92" s="10">
        <f t="shared" si="21"/>
        <v>9.8761156986666521</v>
      </c>
      <c r="AR92" s="10">
        <f t="shared" si="21"/>
        <v>2.9878831446553278</v>
      </c>
      <c r="AS92" s="10">
        <f t="shared" si="22"/>
        <v>41.815506391210022</v>
      </c>
    </row>
    <row r="93" spans="1:48">
      <c r="A93" s="280">
        <v>37437</v>
      </c>
      <c r="B93" s="10">
        <v>-6.5980800000000004</v>
      </c>
      <c r="C93" s="10">
        <v>-6.3054199999999998</v>
      </c>
      <c r="D93" s="10">
        <v>-3.2347899999999998</v>
      </c>
      <c r="E93" s="10">
        <v>-4.8007900000000001</v>
      </c>
      <c r="F93" s="10">
        <v>-6.7750500000000002</v>
      </c>
      <c r="G93" s="10">
        <v>-7.1800199999999998</v>
      </c>
      <c r="H93" s="10">
        <f t="shared" si="23"/>
        <v>-5.2347700000000001</v>
      </c>
      <c r="I93" s="10">
        <f t="shared" si="27"/>
        <v>-6.9775349999999996</v>
      </c>
      <c r="J93" s="10">
        <f t="shared" si="17"/>
        <v>-5.815691666666666</v>
      </c>
      <c r="K93" s="10">
        <v>-7.1229800000000001</v>
      </c>
      <c r="L93" s="10">
        <v>-7.38049</v>
      </c>
      <c r="M93" s="10">
        <f t="shared" si="24"/>
        <v>-7.2088166666666664</v>
      </c>
      <c r="N93" s="10"/>
      <c r="O93" s="10">
        <f t="shared" si="28"/>
        <v>328.49744320841467</v>
      </c>
      <c r="P93" s="10">
        <f t="shared" si="28"/>
        <v>238.1297969510542</v>
      </c>
      <c r="Q93" s="10">
        <f t="shared" si="28"/>
        <v>283.76468941523694</v>
      </c>
      <c r="R93" s="10">
        <f t="shared" si="28"/>
        <v>300.05390050360643</v>
      </c>
      <c r="S93" s="10">
        <f t="shared" si="28"/>
        <v>91.86075252707009</v>
      </c>
      <c r="T93" s="10">
        <f t="shared" si="28"/>
        <v>85.068052533864119</v>
      </c>
      <c r="U93" s="10">
        <f t="shared" si="28"/>
        <v>295.56683141002668</v>
      </c>
      <c r="V93" s="10">
        <f t="shared" si="28"/>
        <v>88.53203864836243</v>
      </c>
      <c r="W93" s="10">
        <f t="shared" si="28"/>
        <v>287.37082686249863</v>
      </c>
      <c r="X93" s="10">
        <f t="shared" si="28"/>
        <v>244.21240046546927</v>
      </c>
      <c r="Y93" s="10">
        <f t="shared" si="28"/>
        <v>82.116962202313218</v>
      </c>
      <c r="Z93" s="10">
        <f t="shared" si="28"/>
        <v>244.31908478224068</v>
      </c>
      <c r="AA93" s="10">
        <f t="shared" si="26"/>
        <v>144.21240046546927</v>
      </c>
      <c r="AB93" s="10"/>
      <c r="AC93" s="279">
        <f t="shared" si="18"/>
        <v>84.285042742945393</v>
      </c>
      <c r="AD93" s="279">
        <f t="shared" si="18"/>
        <v>-6.0826035144150694</v>
      </c>
      <c r="AE93" s="279">
        <f t="shared" si="18"/>
        <v>39.552288949767672</v>
      </c>
      <c r="AF93" s="279">
        <f t="shared" si="18"/>
        <v>55.841500038137156</v>
      </c>
      <c r="AG93" s="279">
        <f t="shared" si="19"/>
        <v>9.7437903247568727</v>
      </c>
      <c r="AH93" s="279">
        <f t="shared" si="19"/>
        <v>2.9510903315509012</v>
      </c>
      <c r="AI93" s="279"/>
      <c r="AJ93" s="279"/>
      <c r="AK93" s="279">
        <f t="shared" si="20"/>
        <v>43.051742080257952</v>
      </c>
      <c r="AM93" s="10">
        <f t="shared" si="21"/>
        <v>84.285042742945393</v>
      </c>
      <c r="AN93" s="10">
        <f t="shared" si="21"/>
        <v>-6.0826035144150694</v>
      </c>
      <c r="AO93" s="10">
        <f t="shared" si="21"/>
        <v>39.552288949767672</v>
      </c>
      <c r="AP93" s="10">
        <f t="shared" si="21"/>
        <v>55.841500038137156</v>
      </c>
      <c r="AQ93" s="10">
        <f t="shared" si="21"/>
        <v>9.7437903247568727</v>
      </c>
      <c r="AR93" s="10">
        <f t="shared" si="21"/>
        <v>2.9510903315509012</v>
      </c>
      <c r="AS93" s="10">
        <f t="shared" si="22"/>
        <v>43.051742080257952</v>
      </c>
    </row>
    <row r="94" spans="1:48">
      <c r="A94" s="280">
        <v>37468</v>
      </c>
      <c r="B94" s="10">
        <v>-6.8260100000000001</v>
      </c>
      <c r="C94" s="10">
        <v>-10.810420000000001</v>
      </c>
      <c r="D94" s="10">
        <v>-6.02982</v>
      </c>
      <c r="E94" s="10">
        <v>-6.3206199999999999</v>
      </c>
      <c r="F94" s="10">
        <v>-9.5948799999999999</v>
      </c>
      <c r="G94" s="10">
        <v>-7.2212399999999999</v>
      </c>
      <c r="H94" s="10">
        <f t="shared" si="23"/>
        <v>-7.4967175000000008</v>
      </c>
      <c r="I94" s="10">
        <f t="shared" si="27"/>
        <v>-8.408059999999999</v>
      </c>
      <c r="J94" s="10">
        <f t="shared" si="17"/>
        <v>-7.8004983333333335</v>
      </c>
      <c r="K94" s="10">
        <v>-7.79542</v>
      </c>
      <c r="L94" s="10">
        <v>-7.40015</v>
      </c>
      <c r="M94" s="10">
        <f t="shared" si="24"/>
        <v>-7.663663333333333</v>
      </c>
      <c r="N94" s="10"/>
      <c r="O94" s="10">
        <f t="shared" si="28"/>
        <v>306.07417488526397</v>
      </c>
      <c r="P94" s="10">
        <f t="shared" si="28"/>
        <v>212.38696575549804</v>
      </c>
      <c r="Q94" s="10">
        <f t="shared" si="28"/>
        <v>266.65418941993909</v>
      </c>
      <c r="R94" s="10">
        <f t="shared" si="28"/>
        <v>281.08863365759538</v>
      </c>
      <c r="S94" s="10">
        <f t="shared" si="28"/>
        <v>83.046823555000756</v>
      </c>
      <c r="T94" s="10">
        <f t="shared" si="28"/>
        <v>78.925084297067713</v>
      </c>
      <c r="U94" s="10">
        <f t="shared" si="28"/>
        <v>273.40902103551571</v>
      </c>
      <c r="V94" s="10">
        <f t="shared" si="28"/>
        <v>81.088211719584933</v>
      </c>
      <c r="W94" s="10">
        <f t="shared" si="28"/>
        <v>264.95447030260317</v>
      </c>
      <c r="X94" s="10">
        <f t="shared" si="28"/>
        <v>225.17501815710401</v>
      </c>
      <c r="Y94" s="10">
        <f t="shared" si="28"/>
        <v>76.04018382389873</v>
      </c>
      <c r="Z94" s="10">
        <f t="shared" si="28"/>
        <v>225.59529266544851</v>
      </c>
      <c r="AA94" s="10">
        <f t="shared" si="26"/>
        <v>125.17501815710401</v>
      </c>
      <c r="AB94" s="10"/>
      <c r="AC94" s="279">
        <f t="shared" si="18"/>
        <v>80.899156728159966</v>
      </c>
      <c r="AD94" s="279">
        <f t="shared" si="18"/>
        <v>-12.788052401605967</v>
      </c>
      <c r="AE94" s="279">
        <f t="shared" si="18"/>
        <v>41.479171262835081</v>
      </c>
      <c r="AF94" s="279">
        <f t="shared" si="18"/>
        <v>55.913615500491375</v>
      </c>
      <c r="AG94" s="279">
        <f t="shared" si="19"/>
        <v>7.0066397311020268</v>
      </c>
      <c r="AH94" s="279">
        <f t="shared" si="19"/>
        <v>2.8849004731689831</v>
      </c>
      <c r="AI94" s="279"/>
      <c r="AJ94" s="279"/>
      <c r="AK94" s="279">
        <f t="shared" si="20"/>
        <v>39.359177637154659</v>
      </c>
      <c r="AM94" s="10">
        <f t="shared" si="21"/>
        <v>80.899156728159966</v>
      </c>
      <c r="AN94" s="10">
        <f t="shared" si="21"/>
        <v>-12.788052401605967</v>
      </c>
      <c r="AO94" s="10">
        <f t="shared" si="21"/>
        <v>41.479171262835081</v>
      </c>
      <c r="AP94" s="10">
        <f t="shared" si="21"/>
        <v>55.913615500491375</v>
      </c>
      <c r="AQ94" s="10">
        <f t="shared" si="21"/>
        <v>7.0066397311020268</v>
      </c>
      <c r="AR94" s="10">
        <f t="shared" si="21"/>
        <v>2.8849004731689831</v>
      </c>
      <c r="AS94" s="10">
        <f t="shared" si="22"/>
        <v>39.359177637154659</v>
      </c>
    </row>
    <row r="95" spans="1:48">
      <c r="A95" s="280">
        <v>37499</v>
      </c>
      <c r="B95" s="10">
        <v>2.0956700000000001</v>
      </c>
      <c r="C95" s="10">
        <v>0.68694</v>
      </c>
      <c r="D95" s="10">
        <v>1.19577</v>
      </c>
      <c r="E95" s="10">
        <v>4.5249999999999999E-2</v>
      </c>
      <c r="F95" s="10">
        <v>0.77902000000000005</v>
      </c>
      <c r="G95" s="10">
        <v>0.19966</v>
      </c>
      <c r="H95" s="10">
        <f t="shared" si="23"/>
        <v>1.0059075</v>
      </c>
      <c r="I95" s="10">
        <f t="shared" si="27"/>
        <v>0.48934</v>
      </c>
      <c r="J95" s="10">
        <f t="shared" si="17"/>
        <v>0.83371833333333323</v>
      </c>
      <c r="K95" s="10">
        <v>0.65656000000000003</v>
      </c>
      <c r="L95" s="10">
        <v>0.52349000000000001</v>
      </c>
      <c r="M95" s="10">
        <f t="shared" si="24"/>
        <v>0.61220333333333332</v>
      </c>
      <c r="N95" s="10"/>
      <c r="O95" s="10">
        <f t="shared" si="28"/>
        <v>312.48847954608198</v>
      </c>
      <c r="P95" s="10">
        <f t="shared" si="28"/>
        <v>213.84593677805887</v>
      </c>
      <c r="Q95" s="10">
        <f t="shared" si="28"/>
        <v>269.84276022076585</v>
      </c>
      <c r="R95" s="10">
        <f t="shared" si="28"/>
        <v>281.21582626432541</v>
      </c>
      <c r="S95" s="10">
        <f t="shared" si="28"/>
        <v>83.693774919858924</v>
      </c>
      <c r="T95" s="10">
        <f t="shared" si="28"/>
        <v>79.082666120375237</v>
      </c>
      <c r="U95" s="10">
        <f t="shared" si="28"/>
        <v>276.15926288378853</v>
      </c>
      <c r="V95" s="10">
        <f t="shared" si="28"/>
        <v>81.485008774813551</v>
      </c>
      <c r="W95" s="10">
        <f t="shared" si="28"/>
        <v>267.16344429650223</v>
      </c>
      <c r="X95" s="10">
        <f t="shared" si="28"/>
        <v>226.65342725631629</v>
      </c>
      <c r="Y95" s="10">
        <f t="shared" si="28"/>
        <v>76.43824658219846</v>
      </c>
      <c r="Z95" s="10">
        <f t="shared" si="28"/>
        <v>226.97639456698948</v>
      </c>
      <c r="AA95" s="10">
        <f t="shared" si="26"/>
        <v>126.65342725631629</v>
      </c>
      <c r="AB95" s="10"/>
      <c r="AC95" s="279">
        <f t="shared" si="18"/>
        <v>85.835052289765684</v>
      </c>
      <c r="AD95" s="279">
        <f t="shared" si="18"/>
        <v>-12.807490478257421</v>
      </c>
      <c r="AE95" s="279">
        <f t="shared" si="18"/>
        <v>43.189332964449562</v>
      </c>
      <c r="AF95" s="279">
        <f t="shared" si="18"/>
        <v>54.562399008009123</v>
      </c>
      <c r="AG95" s="279">
        <f t="shared" si="19"/>
        <v>7.2555283376604649</v>
      </c>
      <c r="AH95" s="279">
        <f t="shared" si="19"/>
        <v>2.644419538176777</v>
      </c>
      <c r="AI95" s="279"/>
      <c r="AJ95" s="279"/>
      <c r="AK95" s="279">
        <f t="shared" si="20"/>
        <v>40.187049729512751</v>
      </c>
      <c r="AM95" s="10">
        <f t="shared" si="21"/>
        <v>85.835052289765684</v>
      </c>
      <c r="AN95" s="10">
        <f t="shared" si="21"/>
        <v>-12.807490478257421</v>
      </c>
      <c r="AO95" s="10">
        <f t="shared" si="21"/>
        <v>43.189332964449562</v>
      </c>
      <c r="AP95" s="10">
        <f t="shared" si="21"/>
        <v>54.562399008009123</v>
      </c>
      <c r="AQ95" s="10">
        <f t="shared" si="21"/>
        <v>7.2555283376604649</v>
      </c>
      <c r="AR95" s="10">
        <f t="shared" si="21"/>
        <v>2.644419538176777</v>
      </c>
      <c r="AS95" s="10">
        <f t="shared" si="22"/>
        <v>40.187049729512751</v>
      </c>
    </row>
    <row r="96" spans="1:48">
      <c r="A96" s="280">
        <v>37529</v>
      </c>
      <c r="B96" s="10">
        <v>-8.4477700000000002</v>
      </c>
      <c r="C96" s="10">
        <v>-11.42568</v>
      </c>
      <c r="D96" s="10">
        <v>-7.7096600000000004</v>
      </c>
      <c r="E96" s="10">
        <v>-9.0095899999999993</v>
      </c>
      <c r="F96" s="10">
        <v>-9.64405</v>
      </c>
      <c r="G96" s="10">
        <v>-8.9758099999999992</v>
      </c>
      <c r="H96" s="10">
        <f t="shared" si="23"/>
        <v>-9.1481749999999984</v>
      </c>
      <c r="I96" s="10">
        <f t="shared" si="27"/>
        <v>-9.3099299999999996</v>
      </c>
      <c r="J96" s="10">
        <f t="shared" si="17"/>
        <v>-9.2020933333333303</v>
      </c>
      <c r="K96" s="10">
        <v>-10.86795</v>
      </c>
      <c r="L96" s="10">
        <v>-10.73972</v>
      </c>
      <c r="M96" s="10">
        <f t="shared" si="24"/>
        <v>-10.825206666666666</v>
      </c>
      <c r="N96" s="10"/>
      <c r="O96" s="10">
        <f t="shared" si="28"/>
        <v>286.09017151753193</v>
      </c>
      <c r="P96" s="10">
        <f t="shared" si="28"/>
        <v>189.41258434879558</v>
      </c>
      <c r="Q96" s="10">
        <f t="shared" si="28"/>
        <v>249.03880087312956</v>
      </c>
      <c r="R96" s="10">
        <f t="shared" si="28"/>
        <v>255.87943330279737</v>
      </c>
      <c r="S96" s="10">
        <f t="shared" si="28"/>
        <v>75.622305419700268</v>
      </c>
      <c r="T96" s="10">
        <f t="shared" si="28"/>
        <v>71.984356266475984</v>
      </c>
      <c r="U96" s="10">
        <f t="shared" si="28"/>
        <v>250.89573023646949</v>
      </c>
      <c r="V96" s="10">
        <f t="shared" si="28"/>
        <v>73.898811497384557</v>
      </c>
      <c r="W96" s="10">
        <f t="shared" si="28"/>
        <v>242.57881479979011</v>
      </c>
      <c r="X96" s="10">
        <f t="shared" si="28"/>
        <v>202.02084610881346</v>
      </c>
      <c r="Y96" s="10">
        <f t="shared" si="28"/>
        <v>68.228992926360775</v>
      </c>
      <c r="Z96" s="10">
        <f t="shared" si="28"/>
        <v>202.40573077056411</v>
      </c>
      <c r="AA96" s="10">
        <f t="shared" si="26"/>
        <v>102.02084610881346</v>
      </c>
      <c r="AB96" s="10"/>
      <c r="AC96" s="279">
        <f t="shared" si="18"/>
        <v>84.06932540871847</v>
      </c>
      <c r="AD96" s="279">
        <f t="shared" si="18"/>
        <v>-12.608261760017882</v>
      </c>
      <c r="AE96" s="279">
        <f t="shared" si="18"/>
        <v>47.017954764316102</v>
      </c>
      <c r="AF96" s="279">
        <f t="shared" si="18"/>
        <v>53.858587193983908</v>
      </c>
      <c r="AG96" s="279">
        <f t="shared" si="19"/>
        <v>7.3933124933394936</v>
      </c>
      <c r="AH96" s="279">
        <f t="shared" si="19"/>
        <v>3.7553633401152098</v>
      </c>
      <c r="AI96" s="279"/>
      <c r="AJ96" s="279"/>
      <c r="AK96" s="279">
        <f t="shared" si="20"/>
        <v>40.173084029226004</v>
      </c>
      <c r="AM96" s="10">
        <f t="shared" si="21"/>
        <v>84.06932540871847</v>
      </c>
      <c r="AN96" s="10">
        <f t="shared" si="21"/>
        <v>-12.608261760017882</v>
      </c>
      <c r="AO96" s="10">
        <f t="shared" si="21"/>
        <v>47.017954764316102</v>
      </c>
      <c r="AP96" s="10">
        <f t="shared" si="21"/>
        <v>53.858587193983908</v>
      </c>
      <c r="AQ96" s="10">
        <f t="shared" si="21"/>
        <v>7.3933124933394936</v>
      </c>
      <c r="AR96" s="10">
        <f t="shared" si="21"/>
        <v>3.7553633401152098</v>
      </c>
      <c r="AS96" s="10">
        <f t="shared" si="22"/>
        <v>40.173084029226004</v>
      </c>
    </row>
    <row r="97" spans="1:45">
      <c r="A97" s="280">
        <v>37560</v>
      </c>
      <c r="B97" s="10">
        <v>0.93367</v>
      </c>
      <c r="C97" s="10">
        <v>8.3141200000000008</v>
      </c>
      <c r="D97" s="10">
        <v>3.01579</v>
      </c>
      <c r="E97" s="10">
        <v>3.81332</v>
      </c>
      <c r="F97" s="10">
        <v>4.48935</v>
      </c>
      <c r="G97" s="10">
        <v>8.3677299999999999</v>
      </c>
      <c r="H97" s="10">
        <f t="shared" si="23"/>
        <v>4.0192250000000005</v>
      </c>
      <c r="I97" s="10">
        <f t="shared" si="27"/>
        <v>6.4285399999999999</v>
      </c>
      <c r="J97" s="10">
        <f t="shared" si="17"/>
        <v>4.82233</v>
      </c>
      <c r="K97" s="10">
        <v>8.8015799999999995</v>
      </c>
      <c r="L97" s="10">
        <v>8.3086500000000001</v>
      </c>
      <c r="M97" s="10">
        <f t="shared" si="24"/>
        <v>8.6372699999999991</v>
      </c>
      <c r="N97" s="10"/>
      <c r="O97" s="10">
        <f t="shared" si="28"/>
        <v>288.76130962193969</v>
      </c>
      <c r="P97" s="10">
        <f t="shared" si="28"/>
        <v>205.16057390665566</v>
      </c>
      <c r="Q97" s="10">
        <f t="shared" si="28"/>
        <v>256.54928812598132</v>
      </c>
      <c r="R97" s="10">
        <f t="shared" si="28"/>
        <v>265.63693490881963</v>
      </c>
      <c r="S97" s="10">
        <f t="shared" si="28"/>
        <v>79.017255388059581</v>
      </c>
      <c r="T97" s="10">
        <f t="shared" si="28"/>
        <v>78.007812841092772</v>
      </c>
      <c r="U97" s="10">
        <f t="shared" si="28"/>
        <v>260.97979415006625</v>
      </c>
      <c r="V97" s="10">
        <f t="shared" si="28"/>
        <v>78.649426154018514</v>
      </c>
      <c r="W97" s="10">
        <f t="shared" si="28"/>
        <v>254.27676575952484</v>
      </c>
      <c r="X97" s="10">
        <f t="shared" si="28"/>
        <v>219.80187249575755</v>
      </c>
      <c r="Y97" s="10">
        <f t="shared" si="28"/>
        <v>73.897901147136849</v>
      </c>
      <c r="Z97" s="10">
        <f t="shared" si="28"/>
        <v>219.88806023269083</v>
      </c>
      <c r="AA97" s="10">
        <f t="shared" si="26"/>
        <v>119.80187249575755</v>
      </c>
      <c r="AB97" s="10"/>
      <c r="AC97" s="279">
        <f t="shared" si="18"/>
        <v>68.959437126182138</v>
      </c>
      <c r="AD97" s="279">
        <f t="shared" si="18"/>
        <v>-14.641298589101893</v>
      </c>
      <c r="AE97" s="279">
        <f t="shared" si="18"/>
        <v>36.74741563022377</v>
      </c>
      <c r="AF97" s="279">
        <f t="shared" si="18"/>
        <v>45.835062413062076</v>
      </c>
      <c r="AG97" s="279">
        <f t="shared" si="19"/>
        <v>5.1193542409227319</v>
      </c>
      <c r="AH97" s="279">
        <f t="shared" si="19"/>
        <v>4.1099116939559224</v>
      </c>
      <c r="AI97" s="279"/>
      <c r="AJ97" s="279"/>
      <c r="AK97" s="279">
        <f t="shared" si="20"/>
        <v>34.388705526834002</v>
      </c>
      <c r="AM97" s="10">
        <f t="shared" si="21"/>
        <v>68.959437126182138</v>
      </c>
      <c r="AN97" s="10">
        <f t="shared" si="21"/>
        <v>-14.641298589101893</v>
      </c>
      <c r="AO97" s="10">
        <f t="shared" si="21"/>
        <v>36.74741563022377</v>
      </c>
      <c r="AP97" s="10">
        <f t="shared" si="21"/>
        <v>45.835062413062076</v>
      </c>
      <c r="AQ97" s="10">
        <f t="shared" si="21"/>
        <v>5.1193542409227319</v>
      </c>
      <c r="AR97" s="10">
        <f t="shared" si="21"/>
        <v>4.1099116939559224</v>
      </c>
      <c r="AS97" s="10">
        <f t="shared" si="22"/>
        <v>34.388705526834002</v>
      </c>
    </row>
    <row r="98" spans="1:45">
      <c r="A98" s="280">
        <v>37590</v>
      </c>
      <c r="B98" s="10">
        <v>-2.6043500000000002</v>
      </c>
      <c r="C98" s="10">
        <v>7.0249800000000002</v>
      </c>
      <c r="D98" s="10">
        <v>-0.12856000000000001</v>
      </c>
      <c r="E98" s="10">
        <v>3.9065300000000001</v>
      </c>
      <c r="F98" s="10">
        <v>9.0139999999999993</v>
      </c>
      <c r="G98" s="10">
        <v>4.1764999999999999</v>
      </c>
      <c r="H98" s="10">
        <f t="shared" si="23"/>
        <v>2.0496499999999997</v>
      </c>
      <c r="I98" s="10">
        <f t="shared" si="27"/>
        <v>6.5952500000000001</v>
      </c>
      <c r="J98" s="10">
        <f t="shared" si="17"/>
        <v>3.5648499999999999</v>
      </c>
      <c r="K98" s="10">
        <v>5.8859000000000004</v>
      </c>
      <c r="L98" s="10">
        <v>5.8520300000000001</v>
      </c>
      <c r="M98" s="10">
        <f t="shared" si="24"/>
        <v>5.8746099999999997</v>
      </c>
      <c r="N98" s="10"/>
      <c r="O98" s="10">
        <f t="shared" si="28"/>
        <v>281.24095445480071</v>
      </c>
      <c r="P98" s="10">
        <f t="shared" si="28"/>
        <v>219.57306319148344</v>
      </c>
      <c r="Q98" s="10">
        <f t="shared" si="28"/>
        <v>256.21946836116655</v>
      </c>
      <c r="R98" s="10">
        <f t="shared" si="28"/>
        <v>276.01412146211317</v>
      </c>
      <c r="S98" s="10">
        <f t="shared" si="28"/>
        <v>86.139870788739259</v>
      </c>
      <c r="T98" s="10">
        <f t="shared" si="28"/>
        <v>81.265809144401018</v>
      </c>
      <c r="U98" s="10">
        <f t="shared" si="28"/>
        <v>266.32896650086309</v>
      </c>
      <c r="V98" s="10">
        <f t="shared" si="28"/>
        <v>83.836552432441422</v>
      </c>
      <c r="W98" s="10">
        <f t="shared" si="28"/>
        <v>263.34135104370324</v>
      </c>
      <c r="X98" s="10">
        <f t="shared" si="28"/>
        <v>232.73919090898534</v>
      </c>
      <c r="Y98" s="10">
        <f t="shared" si="28"/>
        <v>78.222428491637643</v>
      </c>
      <c r="Z98" s="10">
        <f t="shared" si="28"/>
        <v>232.80562620792651</v>
      </c>
      <c r="AA98" s="10">
        <f t="shared" si="26"/>
        <v>132.73919090898534</v>
      </c>
      <c r="AB98" s="10"/>
      <c r="AC98" s="279">
        <f t="shared" si="18"/>
        <v>48.501763545815379</v>
      </c>
      <c r="AD98" s="279">
        <f t="shared" si="18"/>
        <v>-13.166127717501894</v>
      </c>
      <c r="AE98" s="279">
        <f t="shared" si="18"/>
        <v>23.480277452181213</v>
      </c>
      <c r="AF98" s="279">
        <f t="shared" si="18"/>
        <v>43.274930553127831</v>
      </c>
      <c r="AG98" s="279">
        <f t="shared" si="19"/>
        <v>7.9174422971016156</v>
      </c>
      <c r="AH98" s="279">
        <f t="shared" si="19"/>
        <v>3.0433806527633749</v>
      </c>
      <c r="AI98" s="279"/>
      <c r="AJ98" s="279"/>
      <c r="AK98" s="279">
        <f t="shared" si="20"/>
        <v>30.535724835776733</v>
      </c>
      <c r="AM98" s="10">
        <f t="shared" si="21"/>
        <v>48.501763545815379</v>
      </c>
      <c r="AN98" s="10">
        <f t="shared" si="21"/>
        <v>-13.166127717501894</v>
      </c>
      <c r="AO98" s="10">
        <f t="shared" si="21"/>
        <v>23.480277452181213</v>
      </c>
      <c r="AP98" s="10">
        <f t="shared" si="21"/>
        <v>43.274930553127831</v>
      </c>
      <c r="AQ98" s="10">
        <f t="shared" si="21"/>
        <v>7.9174422971016156</v>
      </c>
      <c r="AR98" s="10">
        <f t="shared" si="21"/>
        <v>3.0433806527633749</v>
      </c>
      <c r="AS98" s="10">
        <f t="shared" si="22"/>
        <v>30.535724835776733</v>
      </c>
    </row>
    <row r="99" spans="1:45">
      <c r="A99" s="280">
        <v>37621</v>
      </c>
      <c r="B99" s="10">
        <v>8.0920000000000006E-2</v>
      </c>
      <c r="C99" s="10">
        <v>-5.19543</v>
      </c>
      <c r="D99" s="10">
        <v>-0.21299000000000001</v>
      </c>
      <c r="E99" s="10">
        <v>-2.8676599999999999</v>
      </c>
      <c r="F99" s="10">
        <v>-4.7959699999999996</v>
      </c>
      <c r="G99" s="10">
        <v>-4.7852100000000002</v>
      </c>
      <c r="H99" s="10">
        <f t="shared" si="23"/>
        <v>-2.0487900000000003</v>
      </c>
      <c r="I99" s="10">
        <f t="shared" si="27"/>
        <v>-4.7905899999999999</v>
      </c>
      <c r="J99" s="10">
        <f t="shared" si="17"/>
        <v>-2.9627233333333334</v>
      </c>
      <c r="K99" s="10">
        <v>-5.8747499999999997</v>
      </c>
      <c r="L99" s="10">
        <v>-5.6596599999999997</v>
      </c>
      <c r="M99" s="10">
        <f t="shared" si="24"/>
        <v>-5.8030533333333327</v>
      </c>
      <c r="N99" s="10"/>
      <c r="O99" s="10">
        <f t="shared" si="28"/>
        <v>281.46853463514555</v>
      </c>
      <c r="P99" s="10">
        <f t="shared" si="28"/>
        <v>208.16529839451414</v>
      </c>
      <c r="Q99" s="10">
        <f t="shared" si="28"/>
        <v>255.67374651550409</v>
      </c>
      <c r="R99" s="10">
        <f t="shared" si="28"/>
        <v>268.09897490659273</v>
      </c>
      <c r="S99" s="10">
        <f t="shared" si="28"/>
        <v>82.008628427672562</v>
      </c>
      <c r="T99" s="10">
        <f t="shared" si="28"/>
        <v>77.37706951864223</v>
      </c>
      <c r="U99" s="10">
        <f t="shared" si="28"/>
        <v>260.87244526809008</v>
      </c>
      <c r="V99" s="10">
        <f t="shared" si="28"/>
        <v>79.820286935268129</v>
      </c>
      <c r="W99" s="10">
        <f t="shared" si="28"/>
        <v>255.53927539001623</v>
      </c>
      <c r="X99" s="10">
        <f t="shared" si="28"/>
        <v>219.06634529105972</v>
      </c>
      <c r="Y99" s="10">
        <f t="shared" si="28"/>
        <v>73.795304995267827</v>
      </c>
      <c r="Z99" s="10">
        <f t="shared" si="28"/>
        <v>219.29579155607991</v>
      </c>
      <c r="AA99" s="10">
        <f t="shared" si="26"/>
        <v>119.06634529105972</v>
      </c>
      <c r="AB99" s="10"/>
      <c r="AC99" s="279">
        <f t="shared" si="18"/>
        <v>62.402189344085826</v>
      </c>
      <c r="AD99" s="279">
        <f t="shared" si="18"/>
        <v>-10.90104689654558</v>
      </c>
      <c r="AE99" s="279">
        <f t="shared" si="18"/>
        <v>36.607401224444374</v>
      </c>
      <c r="AF99" s="279">
        <f t="shared" si="18"/>
        <v>49.032629615533011</v>
      </c>
      <c r="AG99" s="279">
        <f t="shared" si="19"/>
        <v>8.2133234324047351</v>
      </c>
      <c r="AH99" s="279">
        <f t="shared" si="19"/>
        <v>3.5817645233744031</v>
      </c>
      <c r="AI99" s="279"/>
      <c r="AJ99" s="279"/>
      <c r="AK99" s="279">
        <f t="shared" si="20"/>
        <v>36.243483833936324</v>
      </c>
      <c r="AM99" s="10">
        <f t="shared" si="21"/>
        <v>62.402189344085826</v>
      </c>
      <c r="AN99" s="10">
        <f t="shared" si="21"/>
        <v>-10.90104689654558</v>
      </c>
      <c r="AO99" s="10">
        <f t="shared" si="21"/>
        <v>36.607401224444374</v>
      </c>
      <c r="AP99" s="10">
        <f t="shared" si="21"/>
        <v>49.032629615533011</v>
      </c>
      <c r="AQ99" s="10">
        <f t="shared" si="21"/>
        <v>8.2133234324047351</v>
      </c>
      <c r="AR99" s="10">
        <f t="shared" si="21"/>
        <v>3.5817645233744031</v>
      </c>
      <c r="AS99" s="10">
        <f t="shared" si="22"/>
        <v>36.243483833936324</v>
      </c>
    </row>
    <row r="100" spans="1:45">
      <c r="A100" s="280">
        <v>37652</v>
      </c>
      <c r="B100" s="10">
        <v>-2.1929599999999998</v>
      </c>
      <c r="C100" s="10">
        <v>-2.7363599999999999</v>
      </c>
      <c r="D100" s="10">
        <v>-2.0018699999999998</v>
      </c>
      <c r="E100" s="10">
        <v>-3.8260700000000001</v>
      </c>
      <c r="F100" s="10">
        <v>-2.1224599999999998</v>
      </c>
      <c r="G100" s="10">
        <v>-3.4117000000000002</v>
      </c>
      <c r="H100" s="10">
        <f t="shared" si="23"/>
        <v>-2.6893149999999997</v>
      </c>
      <c r="I100" s="10">
        <f t="shared" si="27"/>
        <v>-2.76708</v>
      </c>
      <c r="J100" s="10">
        <f t="shared" si="17"/>
        <v>-2.7152366666666663</v>
      </c>
      <c r="K100" s="10">
        <v>-2.61965</v>
      </c>
      <c r="L100" s="10">
        <v>-2.4237700000000002</v>
      </c>
      <c r="M100" s="10">
        <f t="shared" si="24"/>
        <v>-2.5543566666666666</v>
      </c>
      <c r="N100" s="10"/>
      <c r="O100" s="10">
        <f t="shared" si="28"/>
        <v>275.29604225801069</v>
      </c>
      <c r="P100" s="10">
        <f t="shared" si="28"/>
        <v>202.46914643536601</v>
      </c>
      <c r="Q100" s="10">
        <f t="shared" si="28"/>
        <v>250.55549048613418</v>
      </c>
      <c r="R100" s="10">
        <f t="shared" si="28"/>
        <v>257.84132045738403</v>
      </c>
      <c r="S100" s="10">
        <f t="shared" si="28"/>
        <v>80.268028092746576</v>
      </c>
      <c r="T100" s="10">
        <f t="shared" si="28"/>
        <v>74.73719603787471</v>
      </c>
      <c r="U100" s="10">
        <f t="shared" si="28"/>
        <v>253.85676346662854</v>
      </c>
      <c r="V100" s="10">
        <f t="shared" si="28"/>
        <v>77.611595739539709</v>
      </c>
      <c r="W100" s="10">
        <f t="shared" si="28"/>
        <v>248.60077928689219</v>
      </c>
      <c r="X100" s="10">
        <f t="shared" si="28"/>
        <v>213.32757377664248</v>
      </c>
      <c r="Y100" s="10">
        <f t="shared" si="28"/>
        <v>72.006676531384016</v>
      </c>
      <c r="Z100" s="10">
        <f t="shared" si="28"/>
        <v>213.69419488474773</v>
      </c>
      <c r="AA100" s="10">
        <f t="shared" si="26"/>
        <v>113.32757377664248</v>
      </c>
      <c r="AB100" s="10"/>
      <c r="AC100" s="279">
        <f t="shared" si="18"/>
        <v>61.968468481368205</v>
      </c>
      <c r="AD100" s="279">
        <f t="shared" si="18"/>
        <v>-10.858427341276467</v>
      </c>
      <c r="AE100" s="279">
        <f t="shared" si="18"/>
        <v>37.227916709491694</v>
      </c>
      <c r="AF100" s="279">
        <f t="shared" si="18"/>
        <v>44.513746680741548</v>
      </c>
      <c r="AG100" s="279">
        <f t="shared" si="19"/>
        <v>8.2613515613625594</v>
      </c>
      <c r="AH100" s="279">
        <f t="shared" si="19"/>
        <v>2.730519506490694</v>
      </c>
      <c r="AI100" s="279"/>
      <c r="AJ100" s="279"/>
      <c r="AK100" s="279">
        <f t="shared" si="20"/>
        <v>34.90658440214446</v>
      </c>
      <c r="AM100" s="10">
        <f t="shared" si="21"/>
        <v>61.968468481368205</v>
      </c>
      <c r="AN100" s="10">
        <f t="shared" si="21"/>
        <v>-10.858427341276467</v>
      </c>
      <c r="AO100" s="10">
        <f t="shared" si="21"/>
        <v>37.227916709491694</v>
      </c>
      <c r="AP100" s="10">
        <f t="shared" si="21"/>
        <v>44.513746680741548</v>
      </c>
      <c r="AQ100" s="10">
        <f t="shared" si="21"/>
        <v>8.2613515613625594</v>
      </c>
      <c r="AR100" s="10">
        <f t="shared" si="21"/>
        <v>2.730519506490694</v>
      </c>
      <c r="AS100" s="10">
        <f t="shared" si="22"/>
        <v>34.90658440214446</v>
      </c>
    </row>
    <row r="101" spans="1:45">
      <c r="A101" s="280">
        <v>37680</v>
      </c>
      <c r="B101" s="10">
        <v>-2.1036100000000002</v>
      </c>
      <c r="C101" s="10">
        <v>-2.7242000000000002</v>
      </c>
      <c r="D101" s="10">
        <v>-1.32348</v>
      </c>
      <c r="E101" s="10">
        <v>-2.48245</v>
      </c>
      <c r="F101" s="10">
        <v>-1.9343699999999999</v>
      </c>
      <c r="G101" s="10">
        <v>-1.3772800000000001</v>
      </c>
      <c r="H101" s="10">
        <f t="shared" si="23"/>
        <v>-2.1584349999999999</v>
      </c>
      <c r="I101" s="10">
        <f t="shared" si="27"/>
        <v>-1.6558250000000001</v>
      </c>
      <c r="J101" s="10">
        <f t="shared" si="17"/>
        <v>-1.990898333333333</v>
      </c>
      <c r="K101" s="10">
        <v>-1.5003899999999999</v>
      </c>
      <c r="L101" s="10">
        <v>-1.5470600000000001</v>
      </c>
      <c r="M101" s="10">
        <f t="shared" si="24"/>
        <v>-1.5159466666666666</v>
      </c>
      <c r="N101" s="10"/>
      <c r="O101" s="10">
        <f t="shared" ref="O101:Z116" si="29">O100*(1+B101/100)</f>
        <v>269.50488718346696</v>
      </c>
      <c r="P101" s="10">
        <f t="shared" si="29"/>
        <v>196.95348194817379</v>
      </c>
      <c r="Q101" s="10">
        <f t="shared" si="29"/>
        <v>247.23943868064828</v>
      </c>
      <c r="R101" s="10">
        <f t="shared" si="29"/>
        <v>251.44053859768968</v>
      </c>
      <c r="S101" s="10">
        <f t="shared" si="29"/>
        <v>78.715347437728923</v>
      </c>
      <c r="T101" s="10">
        <f t="shared" si="29"/>
        <v>73.70785558428426</v>
      </c>
      <c r="U101" s="10">
        <f t="shared" si="29"/>
        <v>248.3774302340976</v>
      </c>
      <c r="V101" s="10">
        <f t="shared" si="29"/>
        <v>76.326483534385474</v>
      </c>
      <c r="W101" s="10">
        <f t="shared" si="29"/>
        <v>243.65139051541578</v>
      </c>
      <c r="X101" s="10">
        <f t="shared" si="29"/>
        <v>210.12682819245512</v>
      </c>
      <c r="Y101" s="10">
        <f t="shared" si="29"/>
        <v>70.892690041437589</v>
      </c>
      <c r="Z101" s="10">
        <f t="shared" si="29"/>
        <v>210.45470486053222</v>
      </c>
      <c r="AA101" s="10">
        <f t="shared" si="26"/>
        <v>110.12682819245512</v>
      </c>
      <c r="AB101" s="10"/>
      <c r="AC101" s="279">
        <f t="shared" si="18"/>
        <v>59.378058991011841</v>
      </c>
      <c r="AD101" s="279">
        <f t="shared" si="18"/>
        <v>-13.173346244281333</v>
      </c>
      <c r="AE101" s="279">
        <f t="shared" si="18"/>
        <v>37.112610488193155</v>
      </c>
      <c r="AF101" s="279">
        <f t="shared" si="18"/>
        <v>41.313710405234559</v>
      </c>
      <c r="AG101" s="279">
        <f t="shared" si="19"/>
        <v>7.8226573962913335</v>
      </c>
      <c r="AH101" s="279">
        <f t="shared" si="19"/>
        <v>2.8151655428466711</v>
      </c>
      <c r="AI101" s="279"/>
      <c r="AJ101" s="279"/>
      <c r="AK101" s="279">
        <f t="shared" si="20"/>
        <v>33.196685654883566</v>
      </c>
      <c r="AM101" s="10">
        <f t="shared" si="21"/>
        <v>59.378058991011841</v>
      </c>
      <c r="AN101" s="10">
        <f t="shared" si="21"/>
        <v>-13.173346244281333</v>
      </c>
      <c r="AO101" s="10">
        <f t="shared" si="21"/>
        <v>37.112610488193155</v>
      </c>
      <c r="AP101" s="10">
        <f t="shared" si="21"/>
        <v>41.313710405234559</v>
      </c>
      <c r="AQ101" s="10">
        <f t="shared" si="21"/>
        <v>7.8226573962913335</v>
      </c>
      <c r="AR101" s="10">
        <f t="shared" si="21"/>
        <v>2.8151655428466711</v>
      </c>
      <c r="AS101" s="10">
        <f t="shared" si="22"/>
        <v>33.196685654883566</v>
      </c>
    </row>
    <row r="102" spans="1:45">
      <c r="A102" s="280">
        <v>37711</v>
      </c>
      <c r="B102" s="10">
        <v>2.3415400000000002</v>
      </c>
      <c r="C102" s="10">
        <v>-0.12917999999999999</v>
      </c>
      <c r="D102" s="10">
        <v>0.58514999999999995</v>
      </c>
      <c r="E102" s="10">
        <v>0.88560000000000005</v>
      </c>
      <c r="F102" s="10">
        <v>0.79057999999999995</v>
      </c>
      <c r="G102" s="10">
        <v>1.9803900000000001</v>
      </c>
      <c r="H102" s="10">
        <f t="shared" si="23"/>
        <v>0.92077750000000014</v>
      </c>
      <c r="I102" s="10">
        <f t="shared" si="27"/>
        <v>1.3854850000000001</v>
      </c>
      <c r="J102" s="10">
        <f t="shared" si="17"/>
        <v>1.07568</v>
      </c>
      <c r="K102" s="10">
        <v>0.97094000000000003</v>
      </c>
      <c r="L102" s="10">
        <v>1.03515</v>
      </c>
      <c r="M102" s="10">
        <f t="shared" si="24"/>
        <v>0.99234333333333324</v>
      </c>
      <c r="N102" s="10"/>
      <c r="O102" s="10">
        <f t="shared" si="29"/>
        <v>275.8154519188227</v>
      </c>
      <c r="P102" s="10">
        <f t="shared" si="29"/>
        <v>196.69905744019314</v>
      </c>
      <c r="Q102" s="10">
        <f t="shared" si="29"/>
        <v>248.68616025608807</v>
      </c>
      <c r="R102" s="10">
        <f t="shared" si="29"/>
        <v>253.66729600751083</v>
      </c>
      <c r="S102" s="10">
        <f t="shared" si="29"/>
        <v>79.337655231502126</v>
      </c>
      <c r="T102" s="10">
        <f t="shared" si="29"/>
        <v>75.167558585489871</v>
      </c>
      <c r="U102" s="10">
        <f t="shared" si="29"/>
        <v>250.66443372677136</v>
      </c>
      <c r="V102" s="10">
        <f t="shared" si="29"/>
        <v>77.383975514781852</v>
      </c>
      <c r="W102" s="10">
        <f t="shared" si="29"/>
        <v>246.27229979291201</v>
      </c>
      <c r="X102" s="10">
        <f t="shared" si="29"/>
        <v>212.16703361810693</v>
      </c>
      <c r="Y102" s="10">
        <f t="shared" si="29"/>
        <v>71.626535722401542</v>
      </c>
      <c r="Z102" s="10">
        <f t="shared" si="29"/>
        <v>212.54313809390206</v>
      </c>
      <c r="AA102" s="10">
        <f t="shared" si="26"/>
        <v>112.16703361810693</v>
      </c>
      <c r="AB102" s="10"/>
      <c r="AC102" s="279">
        <f t="shared" si="18"/>
        <v>63.648418300715775</v>
      </c>
      <c r="AD102" s="279">
        <f t="shared" si="18"/>
        <v>-15.467976177913783</v>
      </c>
      <c r="AE102" s="279">
        <f t="shared" si="18"/>
        <v>36.519126637981145</v>
      </c>
      <c r="AF102" s="279">
        <f t="shared" si="18"/>
        <v>41.5002623894039</v>
      </c>
      <c r="AG102" s="279">
        <f t="shared" si="19"/>
        <v>7.711119509100584</v>
      </c>
      <c r="AH102" s="279">
        <f t="shared" si="19"/>
        <v>3.5410228630883296</v>
      </c>
      <c r="AI102" s="279"/>
      <c r="AJ102" s="279"/>
      <c r="AK102" s="279">
        <f t="shared" si="20"/>
        <v>33.72916169900995</v>
      </c>
      <c r="AM102" s="10">
        <f t="shared" si="21"/>
        <v>63.648418300715775</v>
      </c>
      <c r="AN102" s="10">
        <f t="shared" si="21"/>
        <v>-15.467976177913783</v>
      </c>
      <c r="AO102" s="10">
        <f t="shared" si="21"/>
        <v>36.519126637981145</v>
      </c>
      <c r="AP102" s="10">
        <f t="shared" si="21"/>
        <v>41.5002623894039</v>
      </c>
      <c r="AQ102" s="10">
        <f t="shared" si="21"/>
        <v>7.711119509100584</v>
      </c>
      <c r="AR102" s="10">
        <f t="shared" si="21"/>
        <v>3.5410228630883296</v>
      </c>
      <c r="AS102" s="10">
        <f t="shared" si="22"/>
        <v>33.72916169900995</v>
      </c>
    </row>
    <row r="103" spans="1:45">
      <c r="A103" s="280">
        <v>37741</v>
      </c>
      <c r="B103" s="10">
        <v>4.8173300000000001</v>
      </c>
      <c r="C103" s="10">
        <v>9.8871900000000004</v>
      </c>
      <c r="D103" s="10">
        <v>5.3792200000000001</v>
      </c>
      <c r="E103" s="10">
        <v>6.9952100000000002</v>
      </c>
      <c r="F103" s="10">
        <v>8.3796099999999996</v>
      </c>
      <c r="G103" s="10">
        <v>6.0184300000000004</v>
      </c>
      <c r="H103" s="10">
        <f t="shared" si="23"/>
        <v>6.7697374999999997</v>
      </c>
      <c r="I103" s="10">
        <f t="shared" si="27"/>
        <v>7.19902</v>
      </c>
      <c r="J103" s="10">
        <f t="shared" si="17"/>
        <v>6.9128316666666665</v>
      </c>
      <c r="K103" s="10">
        <v>8.2370099999999997</v>
      </c>
      <c r="L103" s="10">
        <v>8.0730699999999995</v>
      </c>
      <c r="M103" s="10">
        <f t="shared" si="24"/>
        <v>8.1823633333333312</v>
      </c>
      <c r="N103" s="10"/>
      <c r="O103" s="10">
        <f t="shared" si="29"/>
        <v>289.10239242874371</v>
      </c>
      <c r="P103" s="10">
        <f t="shared" si="29"/>
        <v>216.14706697751419</v>
      </c>
      <c r="Q103" s="10">
        <f t="shared" si="29"/>
        <v>262.06353592581559</v>
      </c>
      <c r="R103" s="10">
        <f t="shared" si="29"/>
        <v>271.41185606455787</v>
      </c>
      <c r="S103" s="10">
        <f t="shared" si="29"/>
        <v>85.9858413230466</v>
      </c>
      <c r="T103" s="10">
        <f t="shared" si="29"/>
        <v>79.691465481666569</v>
      </c>
      <c r="U103" s="10">
        <f t="shared" si="29"/>
        <v>267.63375789593528</v>
      </c>
      <c r="V103" s="10">
        <f t="shared" si="29"/>
        <v>82.95486338888611</v>
      </c>
      <c r="W103" s="10">
        <f t="shared" si="29"/>
        <v>263.2966893192247</v>
      </c>
      <c r="X103" s="10">
        <f t="shared" si="29"/>
        <v>229.64325339393375</v>
      </c>
      <c r="Y103" s="10">
        <f t="shared" si="29"/>
        <v>77.408996089846013</v>
      </c>
      <c r="Z103" s="10">
        <f t="shared" si="29"/>
        <v>229.93418989281352</v>
      </c>
      <c r="AA103" s="10">
        <f t="shared" si="26"/>
        <v>129.64325339393375</v>
      </c>
      <c r="AB103" s="10"/>
      <c r="AC103" s="279">
        <f t="shared" si="18"/>
        <v>59.459139034809965</v>
      </c>
      <c r="AD103" s="279">
        <f t="shared" si="18"/>
        <v>-13.496186416419562</v>
      </c>
      <c r="AE103" s="279">
        <f t="shared" si="18"/>
        <v>32.420282531881838</v>
      </c>
      <c r="AF103" s="279">
        <f t="shared" si="18"/>
        <v>41.768602670624119</v>
      </c>
      <c r="AG103" s="279">
        <f t="shared" si="19"/>
        <v>8.5768452332005864</v>
      </c>
      <c r="AH103" s="279">
        <f t="shared" si="19"/>
        <v>2.2824693918205554</v>
      </c>
      <c r="AI103" s="279"/>
      <c r="AJ103" s="279"/>
      <c r="AK103" s="279">
        <f t="shared" si="20"/>
        <v>33.362499426411176</v>
      </c>
      <c r="AM103" s="10">
        <f t="shared" si="21"/>
        <v>59.459139034809965</v>
      </c>
      <c r="AN103" s="10">
        <f t="shared" si="21"/>
        <v>-13.496186416419562</v>
      </c>
      <c r="AO103" s="10">
        <f t="shared" si="21"/>
        <v>32.420282531881838</v>
      </c>
      <c r="AP103" s="10">
        <f t="shared" si="21"/>
        <v>41.768602670624119</v>
      </c>
      <c r="AQ103" s="10">
        <f t="shared" si="21"/>
        <v>8.5768452332005864</v>
      </c>
      <c r="AR103" s="10">
        <f t="shared" si="21"/>
        <v>2.2824693918205554</v>
      </c>
      <c r="AS103" s="10">
        <f t="shared" si="22"/>
        <v>33.362499426411176</v>
      </c>
    </row>
    <row r="104" spans="1:45">
      <c r="A104" s="280">
        <v>37772</v>
      </c>
      <c r="B104" s="10">
        <v>4.9843099999999998</v>
      </c>
      <c r="C104" s="10">
        <v>7.3603100000000001</v>
      </c>
      <c r="D104" s="10">
        <v>6.2602399999999996</v>
      </c>
      <c r="E104" s="10">
        <v>6.968</v>
      </c>
      <c r="F104" s="10">
        <v>9.6556899999999999</v>
      </c>
      <c r="G104" s="10">
        <v>5.26647</v>
      </c>
      <c r="H104" s="10">
        <f t="shared" si="23"/>
        <v>6.3932149999999996</v>
      </c>
      <c r="I104" s="10">
        <f t="shared" si="27"/>
        <v>7.4610799999999999</v>
      </c>
      <c r="J104" s="10">
        <f t="shared" si="17"/>
        <v>6.7491699999999994</v>
      </c>
      <c r="K104" s="10">
        <v>5.26877</v>
      </c>
      <c r="L104" s="10">
        <v>5.7015500000000001</v>
      </c>
      <c r="M104" s="10">
        <f t="shared" si="24"/>
        <v>5.41303</v>
      </c>
      <c r="N104" s="10"/>
      <c r="O104" s="10">
        <f t="shared" si="29"/>
        <v>303.51215188480882</v>
      </c>
      <c r="P104" s="10">
        <f t="shared" si="29"/>
        <v>232.05616116296684</v>
      </c>
      <c r="Q104" s="10">
        <f t="shared" si="29"/>
        <v>278.46934222725787</v>
      </c>
      <c r="R104" s="10">
        <f t="shared" si="29"/>
        <v>290.32383419513627</v>
      </c>
      <c r="S104" s="10">
        <f t="shared" si="29"/>
        <v>94.288367605091878</v>
      </c>
      <c r="T104" s="10">
        <f t="shared" si="29"/>
        <v>83.8883926038189</v>
      </c>
      <c r="U104" s="10">
        <f t="shared" si="29"/>
        <v>284.74415945080193</v>
      </c>
      <c r="V104" s="10">
        <f t="shared" si="29"/>
        <v>89.144192110221624</v>
      </c>
      <c r="W104" s="10">
        <f t="shared" si="29"/>
        <v>281.06703048575099</v>
      </c>
      <c r="X104" s="10">
        <f t="shared" si="29"/>
        <v>241.74262823577729</v>
      </c>
      <c r="Y104" s="10">
        <f t="shared" si="29"/>
        <v>81.822508706406637</v>
      </c>
      <c r="Z104" s="10">
        <f t="shared" si="29"/>
        <v>242.38059657196848</v>
      </c>
      <c r="AA104" s="10">
        <f t="shared" si="26"/>
        <v>141.74262823577729</v>
      </c>
      <c r="AB104" s="10"/>
      <c r="AC104" s="279">
        <f t="shared" si="18"/>
        <v>61.769523649031527</v>
      </c>
      <c r="AD104" s="279">
        <f t="shared" si="18"/>
        <v>-9.6864670728104443</v>
      </c>
      <c r="AE104" s="279">
        <f t="shared" si="18"/>
        <v>36.72671399148058</v>
      </c>
      <c r="AF104" s="279">
        <f t="shared" si="18"/>
        <v>48.581205959358982</v>
      </c>
      <c r="AG104" s="279">
        <f t="shared" si="19"/>
        <v>12.465858898685241</v>
      </c>
      <c r="AH104" s="279">
        <f t="shared" si="19"/>
        <v>2.0658838974122631</v>
      </c>
      <c r="AI104" s="279"/>
      <c r="AJ104" s="279"/>
      <c r="AK104" s="279">
        <f t="shared" si="20"/>
        <v>38.686433913782508</v>
      </c>
      <c r="AM104" s="10">
        <f t="shared" si="21"/>
        <v>61.769523649031527</v>
      </c>
      <c r="AN104" s="10">
        <f t="shared" si="21"/>
        <v>-9.6864670728104443</v>
      </c>
      <c r="AO104" s="10">
        <f t="shared" si="21"/>
        <v>36.72671399148058</v>
      </c>
      <c r="AP104" s="10">
        <f t="shared" si="21"/>
        <v>48.581205959358982</v>
      </c>
      <c r="AQ104" s="10">
        <f t="shared" si="21"/>
        <v>12.465858898685241</v>
      </c>
      <c r="AR104" s="10">
        <f t="shared" si="21"/>
        <v>2.0658838974122631</v>
      </c>
      <c r="AS104" s="10">
        <f t="shared" si="22"/>
        <v>38.686433913782508</v>
      </c>
    </row>
    <row r="105" spans="1:45">
      <c r="A105" s="280">
        <v>37802</v>
      </c>
      <c r="B105" s="10">
        <v>1.4095299999999999</v>
      </c>
      <c r="C105" s="10">
        <v>0.73099000000000003</v>
      </c>
      <c r="D105" s="10">
        <v>-0.62861999999999996</v>
      </c>
      <c r="E105" s="10">
        <v>0.66488000000000003</v>
      </c>
      <c r="F105" s="10">
        <v>1.8003</v>
      </c>
      <c r="G105" s="10">
        <v>1.6672</v>
      </c>
      <c r="H105" s="10">
        <f t="shared" si="23"/>
        <v>0.54419499999999998</v>
      </c>
      <c r="I105" s="10">
        <f t="shared" si="27"/>
        <v>1.7337500000000001</v>
      </c>
      <c r="J105" s="10">
        <f t="shared" si="17"/>
        <v>0.94071333333333329</v>
      </c>
      <c r="K105" s="10">
        <v>1.27563</v>
      </c>
      <c r="L105" s="10">
        <v>1.31515</v>
      </c>
      <c r="M105" s="10">
        <f t="shared" si="24"/>
        <v>1.2888033333333333</v>
      </c>
      <c r="N105" s="10"/>
      <c r="O105" s="10">
        <f t="shared" si="29"/>
        <v>307.79024671927073</v>
      </c>
      <c r="P105" s="10">
        <f t="shared" si="29"/>
        <v>233.75246849545204</v>
      </c>
      <c r="Q105" s="10">
        <f t="shared" si="29"/>
        <v>276.7188282481489</v>
      </c>
      <c r="R105" s="10">
        <f t="shared" si="29"/>
        <v>292.2541393039329</v>
      </c>
      <c r="S105" s="10">
        <f t="shared" si="29"/>
        <v>95.985841087086342</v>
      </c>
      <c r="T105" s="10">
        <f t="shared" si="29"/>
        <v>85.286979885309776</v>
      </c>
      <c r="U105" s="10">
        <f t="shared" si="29"/>
        <v>286.29372292932521</v>
      </c>
      <c r="V105" s="10">
        <f t="shared" si="29"/>
        <v>90.689729540932589</v>
      </c>
      <c r="W105" s="10">
        <f t="shared" si="29"/>
        <v>283.71106551713456</v>
      </c>
      <c r="X105" s="10">
        <f t="shared" si="29"/>
        <v>244.82636972434133</v>
      </c>
      <c r="Y105" s="10">
        <f t="shared" si="29"/>
        <v>82.898597429658949</v>
      </c>
      <c r="Z105" s="10">
        <f t="shared" si="29"/>
        <v>245.50440577994127</v>
      </c>
      <c r="AA105" s="10">
        <f t="shared" si="26"/>
        <v>144.82636972434133</v>
      </c>
      <c r="AB105" s="10"/>
      <c r="AC105" s="279">
        <f t="shared" si="18"/>
        <v>62.963876994929393</v>
      </c>
      <c r="AD105" s="279">
        <f t="shared" si="18"/>
        <v>-11.073901228889298</v>
      </c>
      <c r="AE105" s="279">
        <f t="shared" si="18"/>
        <v>31.892458523807562</v>
      </c>
      <c r="AF105" s="279">
        <f t="shared" si="18"/>
        <v>47.427769579591569</v>
      </c>
      <c r="AG105" s="279">
        <f t="shared" si="19"/>
        <v>13.087243657427393</v>
      </c>
      <c r="AH105" s="279">
        <f t="shared" si="19"/>
        <v>2.3883824556508273</v>
      </c>
      <c r="AI105" s="279"/>
      <c r="AJ105" s="279"/>
      <c r="AK105" s="279">
        <f t="shared" si="20"/>
        <v>38.206659737193291</v>
      </c>
      <c r="AM105" s="10">
        <f t="shared" si="21"/>
        <v>62.963876994929393</v>
      </c>
      <c r="AN105" s="10">
        <f t="shared" si="21"/>
        <v>-11.073901228889298</v>
      </c>
      <c r="AO105" s="10">
        <f t="shared" si="21"/>
        <v>31.892458523807562</v>
      </c>
      <c r="AP105" s="10">
        <f t="shared" si="21"/>
        <v>47.427769579591569</v>
      </c>
      <c r="AQ105" s="10">
        <f t="shared" si="21"/>
        <v>13.087243657427393</v>
      </c>
      <c r="AR105" s="10">
        <f t="shared" si="21"/>
        <v>2.3883824556508273</v>
      </c>
      <c r="AS105" s="10">
        <f t="shared" si="22"/>
        <v>38.206659737193291</v>
      </c>
    </row>
    <row r="106" spans="1:45">
      <c r="A106" s="280">
        <v>37833</v>
      </c>
      <c r="B106" s="10">
        <v>0.85411000000000004</v>
      </c>
      <c r="C106" s="10">
        <v>2.2202799999999998</v>
      </c>
      <c r="D106" s="10">
        <v>0.35360999999999998</v>
      </c>
      <c r="E106" s="10">
        <v>2.0304899999999999</v>
      </c>
      <c r="F106" s="10">
        <v>3.9605899999999998</v>
      </c>
      <c r="G106" s="10">
        <v>0.88829999999999998</v>
      </c>
      <c r="H106" s="10">
        <f t="shared" si="23"/>
        <v>1.3646224999999998</v>
      </c>
      <c r="I106" s="10">
        <f t="shared" si="27"/>
        <v>2.424445</v>
      </c>
      <c r="J106" s="10">
        <f t="shared" si="17"/>
        <v>1.7178966666666664</v>
      </c>
      <c r="K106" s="10">
        <v>1.7631600000000001</v>
      </c>
      <c r="L106" s="10">
        <v>1.99265</v>
      </c>
      <c r="M106" s="10">
        <f t="shared" si="24"/>
        <v>1.8396566666666667</v>
      </c>
      <c r="N106" s="10"/>
      <c r="O106" s="10">
        <f t="shared" si="29"/>
        <v>310.4191139955247</v>
      </c>
      <c r="P106" s="10">
        <f t="shared" si="29"/>
        <v>238.94242780296287</v>
      </c>
      <c r="Q106" s="10">
        <f t="shared" si="29"/>
        <v>277.69733369671718</v>
      </c>
      <c r="R106" s="10">
        <f t="shared" si="29"/>
        <v>298.18833037708532</v>
      </c>
      <c r="S106" s="10">
        <f t="shared" si="29"/>
        <v>99.787446710597379</v>
      </c>
      <c r="T106" s="10">
        <f t="shared" si="29"/>
        <v>86.044584127630984</v>
      </c>
      <c r="U106" s="10">
        <f t="shared" si="29"/>
        <v>290.20055148850645</v>
      </c>
      <c r="V106" s="10">
        <f t="shared" si="29"/>
        <v>92.888452154301262</v>
      </c>
      <c r="W106" s="10">
        <f t="shared" si="29"/>
        <v>288.58492845461791</v>
      </c>
      <c r="X106" s="10">
        <f t="shared" si="29"/>
        <v>249.14305034477306</v>
      </c>
      <c r="Y106" s="10">
        <f t="shared" si="29"/>
        <v>84.550476331341045</v>
      </c>
      <c r="Z106" s="10">
        <f t="shared" si="29"/>
        <v>250.0208439478323</v>
      </c>
      <c r="AA106" s="10">
        <f t="shared" si="26"/>
        <v>149.14305034477306</v>
      </c>
      <c r="AB106" s="10"/>
      <c r="AC106" s="279">
        <f t="shared" si="18"/>
        <v>61.276063650751638</v>
      </c>
      <c r="AD106" s="279">
        <f t="shared" si="18"/>
        <v>-10.200622541810191</v>
      </c>
      <c r="AE106" s="279">
        <f t="shared" si="18"/>
        <v>28.554283351944122</v>
      </c>
      <c r="AF106" s="279">
        <f t="shared" si="18"/>
        <v>49.045280032312263</v>
      </c>
      <c r="AG106" s="279">
        <f t="shared" si="19"/>
        <v>15.236970379256334</v>
      </c>
      <c r="AH106" s="279">
        <f t="shared" si="19"/>
        <v>1.4941077962899385</v>
      </c>
      <c r="AI106" s="279"/>
      <c r="AJ106" s="279"/>
      <c r="AK106" s="279">
        <f t="shared" si="20"/>
        <v>38.564084506785605</v>
      </c>
      <c r="AM106" s="10">
        <f t="shared" si="21"/>
        <v>61.276063650751638</v>
      </c>
      <c r="AN106" s="10">
        <f t="shared" si="21"/>
        <v>-10.200622541810191</v>
      </c>
      <c r="AO106" s="10">
        <f t="shared" si="21"/>
        <v>28.554283351944122</v>
      </c>
      <c r="AP106" s="10">
        <f t="shared" si="21"/>
        <v>49.045280032312263</v>
      </c>
      <c r="AQ106" s="10">
        <f t="shared" si="21"/>
        <v>15.236970379256334</v>
      </c>
      <c r="AR106" s="10">
        <f t="shared" si="21"/>
        <v>1.4941077962899385</v>
      </c>
      <c r="AS106" s="10">
        <f t="shared" si="22"/>
        <v>38.564084506785605</v>
      </c>
    </row>
    <row r="107" spans="1:45">
      <c r="A107" s="280">
        <v>37864</v>
      </c>
      <c r="B107" s="10">
        <v>0.38689000000000001</v>
      </c>
      <c r="C107" s="10">
        <v>2.1638500000000001</v>
      </c>
      <c r="D107" s="10">
        <v>1.0313600000000001</v>
      </c>
      <c r="E107" s="10">
        <v>1.78701</v>
      </c>
      <c r="F107" s="10">
        <v>4.7328000000000001</v>
      </c>
      <c r="G107" s="10">
        <v>1.6778299999999999</v>
      </c>
      <c r="H107" s="10">
        <f t="shared" si="23"/>
        <v>1.3422775000000002</v>
      </c>
      <c r="I107" s="10">
        <f t="shared" si="27"/>
        <v>3.2053150000000001</v>
      </c>
      <c r="J107" s="10">
        <f t="shared" si="17"/>
        <v>1.9632900000000002</v>
      </c>
      <c r="K107" s="10">
        <v>1.9501999999999999</v>
      </c>
      <c r="L107" s="10">
        <v>2.02948</v>
      </c>
      <c r="M107" s="10">
        <f t="shared" si="24"/>
        <v>1.9766266666666663</v>
      </c>
      <c r="N107" s="10"/>
      <c r="O107" s="10">
        <f t="shared" si="29"/>
        <v>311.620094505662</v>
      </c>
      <c r="P107" s="10">
        <f t="shared" si="29"/>
        <v>244.11278352697727</v>
      </c>
      <c r="Q107" s="10">
        <f t="shared" si="29"/>
        <v>280.56139291753163</v>
      </c>
      <c r="R107" s="10">
        <f t="shared" si="29"/>
        <v>303.51698565975693</v>
      </c>
      <c r="S107" s="10">
        <f t="shared" si="29"/>
        <v>104.51018698851654</v>
      </c>
      <c r="T107" s="10">
        <f t="shared" si="29"/>
        <v>87.488265973499608</v>
      </c>
      <c r="U107" s="10">
        <f t="shared" si="29"/>
        <v>294.09584819601258</v>
      </c>
      <c r="V107" s="10">
        <f t="shared" si="29"/>
        <v>95.865819644470918</v>
      </c>
      <c r="W107" s="10">
        <f t="shared" si="29"/>
        <v>294.25068749647454</v>
      </c>
      <c r="X107" s="10">
        <f t="shared" si="29"/>
        <v>254.0018381125968</v>
      </c>
      <c r="Y107" s="10">
        <f t="shared" si="29"/>
        <v>86.266411338390355</v>
      </c>
      <c r="Z107" s="10">
        <f t="shared" si="29"/>
        <v>254.96282262153022</v>
      </c>
      <c r="AA107" s="10">
        <f t="shared" si="26"/>
        <v>154.0018381125968</v>
      </c>
      <c r="AB107" s="10"/>
      <c r="AC107" s="279">
        <f t="shared" si="18"/>
        <v>57.618256393065195</v>
      </c>
      <c r="AD107" s="279">
        <f t="shared" si="18"/>
        <v>-9.8890545856195331</v>
      </c>
      <c r="AE107" s="279">
        <f t="shared" si="18"/>
        <v>26.559554804934834</v>
      </c>
      <c r="AF107" s="279">
        <f t="shared" si="18"/>
        <v>49.515147547160126</v>
      </c>
      <c r="AG107" s="279">
        <f t="shared" si="19"/>
        <v>18.243775650126182</v>
      </c>
      <c r="AH107" s="279">
        <f t="shared" si="19"/>
        <v>1.2218546351092527</v>
      </c>
      <c r="AI107" s="279"/>
      <c r="AJ107" s="279"/>
      <c r="AK107" s="279">
        <f t="shared" si="20"/>
        <v>39.287864874944319</v>
      </c>
      <c r="AM107" s="10">
        <f t="shared" si="21"/>
        <v>57.618256393065195</v>
      </c>
      <c r="AN107" s="10">
        <f t="shared" si="21"/>
        <v>-9.8890545856195331</v>
      </c>
      <c r="AO107" s="10">
        <f t="shared" si="21"/>
        <v>26.559554804934834</v>
      </c>
      <c r="AP107" s="10">
        <f t="shared" si="21"/>
        <v>49.515147547160126</v>
      </c>
      <c r="AQ107" s="10">
        <f t="shared" si="21"/>
        <v>18.243775650126182</v>
      </c>
      <c r="AR107" s="10">
        <f t="shared" si="21"/>
        <v>1.2218546351092527</v>
      </c>
      <c r="AS107" s="10">
        <f t="shared" si="22"/>
        <v>39.287864874944319</v>
      </c>
    </row>
    <row r="108" spans="1:45">
      <c r="A108" s="280">
        <v>37894</v>
      </c>
      <c r="B108" s="10">
        <v>-1.7983899999999999</v>
      </c>
      <c r="C108" s="10">
        <v>-1.81043</v>
      </c>
      <c r="D108" s="10">
        <v>0.92559999999999998</v>
      </c>
      <c r="E108" s="10">
        <v>-1.60677</v>
      </c>
      <c r="F108" s="10">
        <v>-0.99339999999999995</v>
      </c>
      <c r="G108" s="10">
        <v>-1.2434499999999999</v>
      </c>
      <c r="H108" s="10">
        <f t="shared" si="23"/>
        <v>-1.0724974999999999</v>
      </c>
      <c r="I108" s="10">
        <f t="shared" si="27"/>
        <v>-1.118425</v>
      </c>
      <c r="J108" s="10">
        <f t="shared" si="17"/>
        <v>-1.0878066666666664</v>
      </c>
      <c r="K108" s="10">
        <v>-1.0619499999999999</v>
      </c>
      <c r="L108" s="10">
        <v>-1.0241800000000001</v>
      </c>
      <c r="M108" s="10">
        <f t="shared" si="24"/>
        <v>-1.0493600000000001</v>
      </c>
      <c r="N108" s="10"/>
      <c r="O108" s="10">
        <f t="shared" si="29"/>
        <v>306.01594988808159</v>
      </c>
      <c r="P108" s="10">
        <f t="shared" si="29"/>
        <v>239.69329246016983</v>
      </c>
      <c r="Q108" s="10">
        <f t="shared" si="29"/>
        <v>283.15826917037629</v>
      </c>
      <c r="R108" s="10">
        <f t="shared" si="29"/>
        <v>298.64016578927163</v>
      </c>
      <c r="S108" s="10">
        <f t="shared" si="29"/>
        <v>103.47198279097262</v>
      </c>
      <c r="T108" s="10">
        <f t="shared" si="29"/>
        <v>86.400393130252127</v>
      </c>
      <c r="U108" s="10">
        <f t="shared" si="29"/>
        <v>290.94167757650655</v>
      </c>
      <c r="V108" s="10">
        <f t="shared" si="29"/>
        <v>94.793632351112237</v>
      </c>
      <c r="W108" s="10">
        <f t="shared" si="29"/>
        <v>291.04980890117537</v>
      </c>
      <c r="X108" s="10">
        <f t="shared" si="29"/>
        <v>251.30446559276007</v>
      </c>
      <c r="Y108" s="10">
        <f t="shared" si="29"/>
        <v>85.382888006744835</v>
      </c>
      <c r="Z108" s="10">
        <f t="shared" si="29"/>
        <v>252.28734474606892</v>
      </c>
      <c r="AA108" s="10">
        <f t="shared" si="26"/>
        <v>151.30446559276007</v>
      </c>
      <c r="AB108" s="10"/>
      <c r="AC108" s="279">
        <f t="shared" si="18"/>
        <v>54.711484295321526</v>
      </c>
      <c r="AD108" s="279">
        <f t="shared" si="18"/>
        <v>-11.611173132590238</v>
      </c>
      <c r="AE108" s="279">
        <f t="shared" si="18"/>
        <v>31.853803577616219</v>
      </c>
      <c r="AF108" s="279">
        <f t="shared" si="18"/>
        <v>47.335700196511567</v>
      </c>
      <c r="AG108" s="279">
        <f t="shared" si="19"/>
        <v>18.089094784227782</v>
      </c>
      <c r="AH108" s="279">
        <f t="shared" si="19"/>
        <v>1.0175051235072914</v>
      </c>
      <c r="AI108" s="279"/>
      <c r="AJ108" s="279"/>
      <c r="AK108" s="279">
        <f t="shared" si="20"/>
        <v>38.762464155106443</v>
      </c>
      <c r="AM108" s="10">
        <f t="shared" si="21"/>
        <v>54.711484295321526</v>
      </c>
      <c r="AN108" s="10">
        <f t="shared" si="21"/>
        <v>-11.611173132590238</v>
      </c>
      <c r="AO108" s="10">
        <f t="shared" si="21"/>
        <v>31.853803577616219</v>
      </c>
      <c r="AP108" s="10">
        <f t="shared" si="21"/>
        <v>47.335700196511567</v>
      </c>
      <c r="AQ108" s="10">
        <f t="shared" si="21"/>
        <v>18.089094784227782</v>
      </c>
      <c r="AR108" s="10">
        <f t="shared" si="21"/>
        <v>1.0175051235072914</v>
      </c>
      <c r="AS108" s="10">
        <f t="shared" si="22"/>
        <v>38.762464155106443</v>
      </c>
    </row>
    <row r="109" spans="1:45">
      <c r="A109" s="280">
        <v>37925</v>
      </c>
      <c r="B109" s="10">
        <v>6.1912099999999999</v>
      </c>
      <c r="C109" s="10">
        <v>6.8355399999999999</v>
      </c>
      <c r="D109" s="10">
        <v>4.7509199999999998</v>
      </c>
      <c r="E109" s="10">
        <v>6.0269599999999999</v>
      </c>
      <c r="F109" s="10">
        <v>7.7410899999999998</v>
      </c>
      <c r="G109" s="10">
        <v>4.6065800000000001</v>
      </c>
      <c r="H109" s="10">
        <f t="shared" si="23"/>
        <v>5.9511574999999999</v>
      </c>
      <c r="I109" s="10">
        <f t="shared" si="27"/>
        <v>6.1738350000000004</v>
      </c>
      <c r="J109" s="10">
        <f t="shared" si="17"/>
        <v>6.0253833333333331</v>
      </c>
      <c r="K109" s="10">
        <v>5.6569900000000004</v>
      </c>
      <c r="L109" s="10">
        <v>5.8633899999999999</v>
      </c>
      <c r="M109" s="10">
        <f t="shared" si="24"/>
        <v>5.7257899999999999</v>
      </c>
      <c r="N109" s="10"/>
      <c r="O109" s="10">
        <f t="shared" si="29"/>
        <v>324.96203997914751</v>
      </c>
      <c r="P109" s="10">
        <f t="shared" si="29"/>
        <v>256.07762334360172</v>
      </c>
      <c r="Q109" s="10">
        <f t="shared" si="29"/>
        <v>296.6108920120455</v>
      </c>
      <c r="R109" s="10">
        <f t="shared" si="29"/>
        <v>316.63908912532474</v>
      </c>
      <c r="S109" s="10">
        <f t="shared" si="29"/>
        <v>111.48184210360633</v>
      </c>
      <c r="T109" s="10">
        <f t="shared" si="29"/>
        <v>90.380496360111692</v>
      </c>
      <c r="U109" s="10">
        <f t="shared" si="29"/>
        <v>308.2560750422266</v>
      </c>
      <c r="V109" s="10">
        <f t="shared" si="29"/>
        <v>100.64603480297652</v>
      </c>
      <c r="W109" s="10">
        <f t="shared" si="29"/>
        <v>308.58667557840533</v>
      </c>
      <c r="X109" s="10">
        <f t="shared" si="29"/>
        <v>265.52073408089592</v>
      </c>
      <c r="Y109" s="10">
        <f t="shared" si="29"/>
        <v>90.38921972384351</v>
      </c>
      <c r="Z109" s="10">
        <f t="shared" si="29"/>
        <v>266.73278830280486</v>
      </c>
      <c r="AA109" s="10">
        <f t="shared" si="26"/>
        <v>165.52073408089592</v>
      </c>
      <c r="AB109" s="10"/>
      <c r="AC109" s="279">
        <f t="shared" si="18"/>
        <v>59.441305898251585</v>
      </c>
      <c r="AD109" s="279">
        <f t="shared" si="18"/>
        <v>-9.4431107372942051</v>
      </c>
      <c r="AE109" s="279">
        <f t="shared" si="18"/>
        <v>31.090157931149577</v>
      </c>
      <c r="AF109" s="279">
        <f t="shared" si="18"/>
        <v>51.118355044428824</v>
      </c>
      <c r="AG109" s="279">
        <f t="shared" si="19"/>
        <v>21.092622379762815</v>
      </c>
      <c r="AH109" s="279">
        <f t="shared" si="19"/>
        <v>-8.7233637318178125E-3</v>
      </c>
      <c r="AI109" s="279"/>
      <c r="AJ109" s="279"/>
      <c r="AK109" s="279">
        <f t="shared" si="20"/>
        <v>41.853887275600471</v>
      </c>
      <c r="AM109" s="10">
        <f t="shared" si="21"/>
        <v>59.441305898251585</v>
      </c>
      <c r="AN109" s="10">
        <f t="shared" si="21"/>
        <v>-9.4431107372942051</v>
      </c>
      <c r="AO109" s="10">
        <f t="shared" si="21"/>
        <v>31.090157931149577</v>
      </c>
      <c r="AP109" s="10">
        <f t="shared" si="21"/>
        <v>51.118355044428824</v>
      </c>
      <c r="AQ109" s="10">
        <f t="shared" si="21"/>
        <v>21.092622379762815</v>
      </c>
      <c r="AR109" s="10">
        <f t="shared" si="21"/>
        <v>-8.7233637318178125E-3</v>
      </c>
      <c r="AS109" s="10">
        <f t="shared" si="22"/>
        <v>41.853887275600471</v>
      </c>
    </row>
    <row r="110" spans="1:45">
      <c r="A110" s="280">
        <v>37955</v>
      </c>
      <c r="B110" s="10">
        <v>1.18197</v>
      </c>
      <c r="C110" s="10">
        <v>0.89959</v>
      </c>
      <c r="D110" s="10">
        <v>1.1535500000000001</v>
      </c>
      <c r="E110" s="10">
        <v>1.6382300000000001</v>
      </c>
      <c r="F110" s="10">
        <v>3.3769</v>
      </c>
      <c r="G110" s="10">
        <v>1.3233600000000001</v>
      </c>
      <c r="H110" s="10">
        <f t="shared" si="23"/>
        <v>1.2183350000000002</v>
      </c>
      <c r="I110" s="10">
        <f t="shared" si="27"/>
        <v>2.3501300000000001</v>
      </c>
      <c r="J110" s="10">
        <f t="shared" si="17"/>
        <v>1.5956000000000001</v>
      </c>
      <c r="K110" s="10">
        <v>0.87980999999999998</v>
      </c>
      <c r="L110" s="10">
        <v>1.19902</v>
      </c>
      <c r="M110" s="10">
        <f t="shared" si="24"/>
        <v>0.98621333333333328</v>
      </c>
      <c r="N110" s="10"/>
      <c r="O110" s="10">
        <f t="shared" si="29"/>
        <v>328.80299380308901</v>
      </c>
      <c r="P110" s="10">
        <f t="shared" si="29"/>
        <v>258.38127203543843</v>
      </c>
      <c r="Q110" s="10">
        <f t="shared" si="29"/>
        <v>300.03244695685044</v>
      </c>
      <c r="R110" s="10">
        <f t="shared" si="29"/>
        <v>321.82636567510258</v>
      </c>
      <c r="S110" s="10">
        <f t="shared" si="29"/>
        <v>115.246472429603</v>
      </c>
      <c r="T110" s="10">
        <f t="shared" si="29"/>
        <v>91.576555696742858</v>
      </c>
      <c r="U110" s="10">
        <f t="shared" si="29"/>
        <v>312.0116666940923</v>
      </c>
      <c r="V110" s="10">
        <f t="shared" si="29"/>
        <v>103.01134746069171</v>
      </c>
      <c r="W110" s="10">
        <f t="shared" si="29"/>
        <v>313.51048457393438</v>
      </c>
      <c r="X110" s="10">
        <f t="shared" si="29"/>
        <v>267.85681205141304</v>
      </c>
      <c r="Y110" s="10">
        <f t="shared" si="29"/>
        <v>91.473004546176341</v>
      </c>
      <c r="Z110" s="10">
        <f t="shared" si="29"/>
        <v>269.36334262541891</v>
      </c>
      <c r="AA110" s="10">
        <f t="shared" si="26"/>
        <v>167.85681205141304</v>
      </c>
      <c r="AB110" s="10"/>
      <c r="AC110" s="279">
        <f t="shared" si="18"/>
        <v>60.946181751675965</v>
      </c>
      <c r="AD110" s="279">
        <f t="shared" si="18"/>
        <v>-9.4755400159746159</v>
      </c>
      <c r="AE110" s="279">
        <f t="shared" si="18"/>
        <v>32.175634905437391</v>
      </c>
      <c r="AF110" s="279">
        <f t="shared" si="18"/>
        <v>53.969553623689535</v>
      </c>
      <c r="AG110" s="279">
        <f t="shared" si="19"/>
        <v>23.773467883426662</v>
      </c>
      <c r="AH110" s="279">
        <f t="shared" si="19"/>
        <v>0.10355115056651698</v>
      </c>
      <c r="AI110" s="279"/>
      <c r="AJ110" s="279"/>
      <c r="AK110" s="279">
        <f t="shared" si="20"/>
        <v>44.147141948515468</v>
      </c>
      <c r="AM110" s="10">
        <f t="shared" si="21"/>
        <v>60.946181751675965</v>
      </c>
      <c r="AN110" s="10">
        <f t="shared" si="21"/>
        <v>-9.4755400159746159</v>
      </c>
      <c r="AO110" s="10">
        <f t="shared" si="21"/>
        <v>32.175634905437391</v>
      </c>
      <c r="AP110" s="10">
        <f t="shared" si="21"/>
        <v>53.969553623689535</v>
      </c>
      <c r="AQ110" s="10">
        <f t="shared" si="21"/>
        <v>23.773467883426662</v>
      </c>
      <c r="AR110" s="10">
        <f t="shared" si="21"/>
        <v>0.10355115056651698</v>
      </c>
      <c r="AS110" s="10">
        <f t="shared" si="22"/>
        <v>44.147141948515468</v>
      </c>
    </row>
    <row r="111" spans="1:45">
      <c r="A111" s="280">
        <v>37986</v>
      </c>
      <c r="B111" s="10">
        <v>4.8999699999999997</v>
      </c>
      <c r="C111" s="10">
        <v>6.1762600000000001</v>
      </c>
      <c r="D111" s="10">
        <v>4.60222</v>
      </c>
      <c r="E111" s="10">
        <v>4.4392100000000001</v>
      </c>
      <c r="F111" s="10">
        <v>2.7480000000000002</v>
      </c>
      <c r="G111" s="10">
        <v>4.9492000000000003</v>
      </c>
      <c r="H111" s="10">
        <f t="shared" si="23"/>
        <v>5.0294149999999993</v>
      </c>
      <c r="I111" s="10">
        <f t="shared" si="27"/>
        <v>3.8486000000000002</v>
      </c>
      <c r="J111" s="10">
        <f t="shared" si="17"/>
        <v>4.6358099999999993</v>
      </c>
      <c r="K111" s="10">
        <v>5.2444699999999997</v>
      </c>
      <c r="L111" s="10">
        <v>4.7886199999999999</v>
      </c>
      <c r="M111" s="10">
        <f t="shared" si="24"/>
        <v>5.0925199999999995</v>
      </c>
      <c r="N111" s="10"/>
      <c r="O111" s="10">
        <f t="shared" si="29"/>
        <v>344.9142418585422</v>
      </c>
      <c r="P111" s="10">
        <f t="shared" si="29"/>
        <v>274.33957118765437</v>
      </c>
      <c r="Q111" s="10">
        <f t="shared" si="29"/>
        <v>313.84060023718797</v>
      </c>
      <c r="R111" s="10">
        <f t="shared" si="29"/>
        <v>336.11291388278829</v>
      </c>
      <c r="S111" s="10">
        <f t="shared" si="29"/>
        <v>118.41344549196849</v>
      </c>
      <c r="T111" s="10">
        <f t="shared" si="29"/>
        <v>96.108862591286069</v>
      </c>
      <c r="U111" s="10">
        <f t="shared" si="29"/>
        <v>327.70402826055499</v>
      </c>
      <c r="V111" s="10">
        <f t="shared" si="29"/>
        <v>106.97584217906389</v>
      </c>
      <c r="W111" s="10">
        <f t="shared" si="29"/>
        <v>328.04423496886125</v>
      </c>
      <c r="X111" s="10">
        <f t="shared" si="29"/>
        <v>281.90448220240575</v>
      </c>
      <c r="Y111" s="10">
        <f t="shared" si="29"/>
        <v>95.853299136475457</v>
      </c>
      <c r="Z111" s="10">
        <f t="shared" si="29"/>
        <v>283.08072472128691</v>
      </c>
      <c r="AA111" s="10">
        <f t="shared" si="26"/>
        <v>181.90448220240575</v>
      </c>
      <c r="AB111" s="10"/>
      <c r="AC111" s="279">
        <f t="shared" si="18"/>
        <v>63.009759656136453</v>
      </c>
      <c r="AD111" s="279">
        <f t="shared" si="18"/>
        <v>-7.5649110147513738</v>
      </c>
      <c r="AE111" s="279">
        <f t="shared" si="18"/>
        <v>31.936118034782226</v>
      </c>
      <c r="AF111" s="279">
        <f t="shared" si="18"/>
        <v>54.208431680382546</v>
      </c>
      <c r="AG111" s="279">
        <f t="shared" si="19"/>
        <v>22.560146355493032</v>
      </c>
      <c r="AH111" s="279">
        <f t="shared" si="19"/>
        <v>0.25556345481061271</v>
      </c>
      <c r="AI111" s="279"/>
      <c r="AJ111" s="279"/>
      <c r="AK111" s="279">
        <f t="shared" si="20"/>
        <v>44.963510247574334</v>
      </c>
      <c r="AM111" s="10">
        <f t="shared" si="21"/>
        <v>63.009759656136453</v>
      </c>
      <c r="AN111" s="10">
        <f t="shared" si="21"/>
        <v>-7.5649110147513738</v>
      </c>
      <c r="AO111" s="10">
        <f t="shared" si="21"/>
        <v>31.936118034782226</v>
      </c>
      <c r="AP111" s="10">
        <f t="shared" si="21"/>
        <v>54.208431680382546</v>
      </c>
      <c r="AQ111" s="10">
        <f t="shared" si="21"/>
        <v>22.560146355493032</v>
      </c>
      <c r="AR111" s="10">
        <f t="shared" si="21"/>
        <v>0.25556345481061271</v>
      </c>
      <c r="AS111" s="10">
        <f t="shared" si="22"/>
        <v>44.963510247574334</v>
      </c>
    </row>
    <row r="112" spans="1:45">
      <c r="A112" s="280">
        <v>38017</v>
      </c>
      <c r="B112" s="10">
        <v>2.8349199999999999</v>
      </c>
      <c r="C112" s="10">
        <v>1.7690399999999999</v>
      </c>
      <c r="D112" s="10">
        <v>1.2912300000000001</v>
      </c>
      <c r="E112" s="10">
        <v>1.2519499999999999</v>
      </c>
      <c r="F112" s="10">
        <v>3.0725600000000002</v>
      </c>
      <c r="G112" s="10">
        <v>1.45604</v>
      </c>
      <c r="H112" s="10">
        <f t="shared" si="23"/>
        <v>1.7867849999999998</v>
      </c>
      <c r="I112" s="10">
        <f t="shared" si="27"/>
        <v>2.2643</v>
      </c>
      <c r="J112" s="10">
        <f t="shared" si="17"/>
        <v>1.9459566666666663</v>
      </c>
      <c r="K112" s="10">
        <v>1.8354999999999999</v>
      </c>
      <c r="L112" s="10">
        <v>1.90079</v>
      </c>
      <c r="M112" s="10">
        <f t="shared" si="24"/>
        <v>1.857263333333333</v>
      </c>
      <c r="N112" s="10"/>
      <c r="O112" s="10">
        <f t="shared" si="29"/>
        <v>354.69228468383841</v>
      </c>
      <c r="P112" s="10">
        <f t="shared" si="29"/>
        <v>279.19274793779243</v>
      </c>
      <c r="Q112" s="10">
        <f t="shared" si="29"/>
        <v>317.8930042196306</v>
      </c>
      <c r="R112" s="10">
        <f t="shared" si="29"/>
        <v>340.32087950814389</v>
      </c>
      <c r="S112" s="10">
        <f t="shared" si="29"/>
        <v>122.05176965277651</v>
      </c>
      <c r="T112" s="10">
        <f t="shared" si="29"/>
        <v>97.508246074160226</v>
      </c>
      <c r="U112" s="10">
        <f t="shared" si="29"/>
        <v>333.55939468191036</v>
      </c>
      <c r="V112" s="10">
        <f t="shared" si="29"/>
        <v>109.39809617352444</v>
      </c>
      <c r="W112" s="10">
        <f t="shared" si="29"/>
        <v>334.42783362885342</v>
      </c>
      <c r="X112" s="10">
        <f t="shared" si="29"/>
        <v>287.07883897323086</v>
      </c>
      <c r="Y112" s="10">
        <f t="shared" si="29"/>
        <v>97.675269061131672</v>
      </c>
      <c r="Z112" s="10">
        <f t="shared" si="29"/>
        <v>288.33827922526967</v>
      </c>
      <c r="AA112" s="10">
        <f t="shared" si="26"/>
        <v>187.07883897323086</v>
      </c>
      <c r="AB112" s="10"/>
      <c r="AC112" s="279">
        <f t="shared" si="18"/>
        <v>67.61344571060755</v>
      </c>
      <c r="AD112" s="279">
        <f t="shared" si="18"/>
        <v>-7.8860910354384259</v>
      </c>
      <c r="AE112" s="279">
        <f t="shared" si="18"/>
        <v>30.814165246399739</v>
      </c>
      <c r="AF112" s="279">
        <f t="shared" si="18"/>
        <v>53.242040534913031</v>
      </c>
      <c r="AG112" s="279">
        <f t="shared" si="19"/>
        <v>24.376500591644842</v>
      </c>
      <c r="AH112" s="279">
        <f t="shared" si="19"/>
        <v>-0.16702298697144613</v>
      </c>
      <c r="AI112" s="279"/>
      <c r="AJ112" s="279"/>
      <c r="AK112" s="279">
        <f t="shared" si="20"/>
        <v>46.089554403583747</v>
      </c>
      <c r="AM112" s="10">
        <f t="shared" si="21"/>
        <v>67.61344571060755</v>
      </c>
      <c r="AN112" s="10">
        <f t="shared" si="21"/>
        <v>-7.8860910354384259</v>
      </c>
      <c r="AO112" s="10">
        <f t="shared" si="21"/>
        <v>30.814165246399739</v>
      </c>
      <c r="AP112" s="10">
        <f t="shared" si="21"/>
        <v>53.242040534913031</v>
      </c>
      <c r="AQ112" s="10">
        <f t="shared" si="21"/>
        <v>24.376500591644842</v>
      </c>
      <c r="AR112" s="10">
        <f t="shared" si="21"/>
        <v>-0.16702298697144613</v>
      </c>
      <c r="AS112" s="10">
        <f t="shared" si="22"/>
        <v>46.089554403583747</v>
      </c>
    </row>
    <row r="113" spans="1:45">
      <c r="A113" s="280">
        <v>38046</v>
      </c>
      <c r="B113" s="10">
        <v>0.63144</v>
      </c>
      <c r="C113" s="10">
        <v>2.2599900000000002</v>
      </c>
      <c r="D113" s="10">
        <v>3.0044300000000002</v>
      </c>
      <c r="E113" s="10">
        <v>3.1080899999999998</v>
      </c>
      <c r="F113" s="10">
        <v>2.19597</v>
      </c>
      <c r="G113" s="10">
        <v>1.81711</v>
      </c>
      <c r="H113" s="10">
        <f t="shared" si="23"/>
        <v>2.2509874999999999</v>
      </c>
      <c r="I113" s="10">
        <f t="shared" si="27"/>
        <v>2.0065400000000002</v>
      </c>
      <c r="J113" s="10">
        <f t="shared" si="17"/>
        <v>2.169505</v>
      </c>
      <c r="K113" s="10">
        <v>1.38995</v>
      </c>
      <c r="L113" s="10">
        <v>1.3849499999999999</v>
      </c>
      <c r="M113" s="10">
        <f t="shared" si="24"/>
        <v>1.3882833333333333</v>
      </c>
      <c r="N113" s="10"/>
      <c r="O113" s="10">
        <f t="shared" si="29"/>
        <v>356.93195364624603</v>
      </c>
      <c r="P113" s="10">
        <f t="shared" si="29"/>
        <v>285.50247612191174</v>
      </c>
      <c r="Q113" s="10">
        <f t="shared" si="29"/>
        <v>327.44387700630642</v>
      </c>
      <c r="R113" s="10">
        <f t="shared" si="29"/>
        <v>350.89835873204856</v>
      </c>
      <c r="S113" s="10">
        <f t="shared" si="29"/>
        <v>124.7319898988206</v>
      </c>
      <c r="T113" s="10">
        <f t="shared" si="29"/>
        <v>99.280078164398404</v>
      </c>
      <c r="U113" s="10">
        <f t="shared" si="29"/>
        <v>341.0677749612758</v>
      </c>
      <c r="V113" s="10">
        <f t="shared" si="29"/>
        <v>111.59321273248467</v>
      </c>
      <c r="W113" s="10">
        <f t="shared" si="29"/>
        <v>341.68326220082304</v>
      </c>
      <c r="X113" s="10">
        <f t="shared" si="29"/>
        <v>291.06909129553929</v>
      </c>
      <c r="Y113" s="10">
        <f t="shared" si="29"/>
        <v>99.028022699993826</v>
      </c>
      <c r="Z113" s="10">
        <f t="shared" si="29"/>
        <v>292.34123149937426</v>
      </c>
      <c r="AA113" s="10">
        <f t="shared" si="26"/>
        <v>191.06909129553929</v>
      </c>
      <c r="AB113" s="10"/>
      <c r="AC113" s="279">
        <f t="shared" si="18"/>
        <v>65.862862350706735</v>
      </c>
      <c r="AD113" s="279">
        <f t="shared" si="18"/>
        <v>-5.5666151736275538</v>
      </c>
      <c r="AE113" s="279">
        <f t="shared" si="18"/>
        <v>36.374785710767128</v>
      </c>
      <c r="AF113" s="279">
        <f t="shared" si="18"/>
        <v>59.829267436509269</v>
      </c>
      <c r="AG113" s="279">
        <f t="shared" si="19"/>
        <v>25.703967198826774</v>
      </c>
      <c r="AH113" s="279">
        <f t="shared" si="19"/>
        <v>0.25205546440457738</v>
      </c>
      <c r="AI113" s="279"/>
      <c r="AJ113" s="279"/>
      <c r="AK113" s="279">
        <f t="shared" si="20"/>
        <v>49.342030701448778</v>
      </c>
      <c r="AM113" s="10">
        <f t="shared" si="21"/>
        <v>65.862862350706735</v>
      </c>
      <c r="AN113" s="10">
        <f t="shared" si="21"/>
        <v>-5.5666151736275538</v>
      </c>
      <c r="AO113" s="10">
        <f t="shared" si="21"/>
        <v>36.374785710767128</v>
      </c>
      <c r="AP113" s="10">
        <f t="shared" si="21"/>
        <v>59.829267436509269</v>
      </c>
      <c r="AQ113" s="10">
        <f t="shared" si="21"/>
        <v>25.703967198826774</v>
      </c>
      <c r="AR113" s="10">
        <f t="shared" si="21"/>
        <v>0.25205546440457738</v>
      </c>
      <c r="AS113" s="10">
        <f t="shared" si="22"/>
        <v>49.342030701448778</v>
      </c>
    </row>
    <row r="114" spans="1:45">
      <c r="A114" s="280">
        <v>38077</v>
      </c>
      <c r="B114" s="10">
        <v>1.58365</v>
      </c>
      <c r="C114" s="10">
        <v>-0.69416</v>
      </c>
      <c r="D114" s="10">
        <v>0.49381999999999998</v>
      </c>
      <c r="E114" s="10">
        <v>-1.0141</v>
      </c>
      <c r="F114" s="10">
        <v>0.26922000000000001</v>
      </c>
      <c r="G114" s="10">
        <v>-1.2884599999999999</v>
      </c>
      <c r="H114" s="10">
        <f t="shared" si="23"/>
        <v>9.230250000000001E-2</v>
      </c>
      <c r="I114" s="10">
        <f t="shared" si="27"/>
        <v>-0.50961999999999996</v>
      </c>
      <c r="J114" s="10">
        <f t="shared" si="17"/>
        <v>-0.10833833333333331</v>
      </c>
      <c r="K114" s="10">
        <v>-1.50864</v>
      </c>
      <c r="L114" s="10">
        <v>-1.3642300000000001</v>
      </c>
      <c r="M114" s="10">
        <f t="shared" si="24"/>
        <v>-1.4605033333333333</v>
      </c>
      <c r="N114" s="10"/>
      <c r="O114" s="10">
        <f t="shared" si="29"/>
        <v>362.58450653016479</v>
      </c>
      <c r="P114" s="10">
        <f t="shared" si="29"/>
        <v>283.52063213366387</v>
      </c>
      <c r="Q114" s="10">
        <f t="shared" si="29"/>
        <v>329.06086035973897</v>
      </c>
      <c r="R114" s="10">
        <f t="shared" si="29"/>
        <v>347.33989847614686</v>
      </c>
      <c r="S114" s="10">
        <f t="shared" si="29"/>
        <v>125.06779336202621</v>
      </c>
      <c r="T114" s="10">
        <f t="shared" si="29"/>
        <v>98.000894069281401</v>
      </c>
      <c r="U114" s="10">
        <f t="shared" si="29"/>
        <v>341.38258904425948</v>
      </c>
      <c r="V114" s="10">
        <f t="shared" si="29"/>
        <v>111.02451140175738</v>
      </c>
      <c r="W114" s="10">
        <f t="shared" si="29"/>
        <v>341.31308824927572</v>
      </c>
      <c r="X114" s="10">
        <f t="shared" si="29"/>
        <v>286.67790655661827</v>
      </c>
      <c r="Y114" s="10">
        <f t="shared" si="29"/>
        <v>97.677052705913695</v>
      </c>
      <c r="Z114" s="10">
        <f t="shared" si="29"/>
        <v>288.07157806861818</v>
      </c>
      <c r="AA114" s="10">
        <f t="shared" si="26"/>
        <v>186.67790655661827</v>
      </c>
      <c r="AB114" s="10"/>
      <c r="AC114" s="279">
        <f t="shared" si="18"/>
        <v>75.90659997354652</v>
      </c>
      <c r="AD114" s="279">
        <f t="shared" si="18"/>
        <v>-3.1572744229544014</v>
      </c>
      <c r="AE114" s="279">
        <f t="shared" si="18"/>
        <v>42.382953803120699</v>
      </c>
      <c r="AF114" s="279">
        <f t="shared" si="18"/>
        <v>60.661991919528589</v>
      </c>
      <c r="AG114" s="279">
        <f t="shared" si="19"/>
        <v>27.390740656112513</v>
      </c>
      <c r="AH114" s="279">
        <f t="shared" si="19"/>
        <v>0.32384136336770553</v>
      </c>
      <c r="AI114" s="279"/>
      <c r="AJ114" s="279"/>
      <c r="AK114" s="279">
        <f t="shared" si="20"/>
        <v>53.241510180657542</v>
      </c>
      <c r="AM114" s="10">
        <f t="shared" si="21"/>
        <v>75.90659997354652</v>
      </c>
      <c r="AN114" s="10">
        <f t="shared" si="21"/>
        <v>-3.1572744229544014</v>
      </c>
      <c r="AO114" s="10">
        <f t="shared" si="21"/>
        <v>42.382953803120699</v>
      </c>
      <c r="AP114" s="10">
        <f t="shared" si="21"/>
        <v>60.661991919528589</v>
      </c>
      <c r="AQ114" s="10">
        <f t="shared" si="21"/>
        <v>27.390740656112513</v>
      </c>
      <c r="AR114" s="10">
        <f t="shared" si="21"/>
        <v>0.32384136336770553</v>
      </c>
      <c r="AS114" s="10">
        <f t="shared" si="22"/>
        <v>53.241510180657542</v>
      </c>
    </row>
    <row r="115" spans="1:45">
      <c r="A115" s="280">
        <v>38107</v>
      </c>
      <c r="B115" s="10">
        <v>-5.1897599999999997</v>
      </c>
      <c r="C115" s="10">
        <v>-2.4713500000000002</v>
      </c>
      <c r="D115" s="10">
        <v>-1.08988</v>
      </c>
      <c r="E115" s="10">
        <v>-0.13292000000000001</v>
      </c>
      <c r="F115" s="10">
        <v>-4.55206</v>
      </c>
      <c r="G115" s="10">
        <v>-0.16192999999999999</v>
      </c>
      <c r="H115" s="10">
        <f t="shared" si="23"/>
        <v>-2.2209775</v>
      </c>
      <c r="I115" s="10">
        <f t="shared" si="27"/>
        <v>-2.356995</v>
      </c>
      <c r="J115" s="10">
        <f t="shared" si="17"/>
        <v>-2.2663166666666665</v>
      </c>
      <c r="K115" s="10">
        <v>-1.5698000000000001</v>
      </c>
      <c r="L115" s="10">
        <v>-1.8077000000000001</v>
      </c>
      <c r="M115" s="10">
        <f t="shared" si="24"/>
        <v>-1.6491</v>
      </c>
      <c r="N115" s="10"/>
      <c r="O115" s="10">
        <f t="shared" si="29"/>
        <v>343.76724084406493</v>
      </c>
      <c r="P115" s="10">
        <f t="shared" si="29"/>
        <v>276.51384499142853</v>
      </c>
      <c r="Q115" s="10">
        <f t="shared" si="29"/>
        <v>325.47449185485027</v>
      </c>
      <c r="R115" s="10">
        <f t="shared" si="29"/>
        <v>346.87821428309235</v>
      </c>
      <c r="S115" s="10">
        <f t="shared" si="29"/>
        <v>119.37463236751076</v>
      </c>
      <c r="T115" s="10">
        <f t="shared" si="29"/>
        <v>97.842201221515012</v>
      </c>
      <c r="U115" s="10">
        <f t="shared" si="29"/>
        <v>333.80055855266903</v>
      </c>
      <c r="V115" s="10">
        <f t="shared" si="29"/>
        <v>108.40766921924353</v>
      </c>
      <c r="W115" s="10">
        <f t="shared" si="29"/>
        <v>333.57785284476768</v>
      </c>
      <c r="X115" s="10">
        <f t="shared" si="29"/>
        <v>282.1776367794925</v>
      </c>
      <c r="Y115" s="10">
        <f t="shared" si="29"/>
        <v>95.911344624148896</v>
      </c>
      <c r="Z115" s="10">
        <f t="shared" si="29"/>
        <v>283.32098967468858</v>
      </c>
      <c r="AA115" s="10">
        <f t="shared" si="26"/>
        <v>182.1776367794925</v>
      </c>
      <c r="AB115" s="10"/>
      <c r="AC115" s="279">
        <f t="shared" si="18"/>
        <v>61.589604064572427</v>
      </c>
      <c r="AD115" s="279">
        <f t="shared" si="18"/>
        <v>-5.6637917880639748</v>
      </c>
      <c r="AE115" s="279">
        <f t="shared" si="18"/>
        <v>43.296855075357769</v>
      </c>
      <c r="AF115" s="279">
        <f t="shared" si="18"/>
        <v>64.700577503599845</v>
      </c>
      <c r="AG115" s="279">
        <f t="shared" si="19"/>
        <v>23.46328774336186</v>
      </c>
      <c r="AH115" s="279">
        <f t="shared" si="19"/>
        <v>1.930856597366116</v>
      </c>
      <c r="AI115" s="279"/>
      <c r="AJ115" s="279"/>
      <c r="AK115" s="279">
        <f t="shared" si="20"/>
        <v>50.2568631700791</v>
      </c>
      <c r="AM115" s="10">
        <f t="shared" si="21"/>
        <v>61.589604064572427</v>
      </c>
      <c r="AN115" s="10">
        <f t="shared" ref="AN115:AR178" si="30">AD115</f>
        <v>-5.6637917880639748</v>
      </c>
      <c r="AO115" s="10">
        <f t="shared" si="30"/>
        <v>43.296855075357769</v>
      </c>
      <c r="AP115" s="10">
        <f t="shared" si="30"/>
        <v>64.700577503599845</v>
      </c>
      <c r="AQ115" s="10">
        <f t="shared" si="30"/>
        <v>23.46328774336186</v>
      </c>
      <c r="AR115" s="10">
        <f t="shared" si="30"/>
        <v>1.930856597366116</v>
      </c>
      <c r="AS115" s="10">
        <f t="shared" si="22"/>
        <v>50.2568631700791</v>
      </c>
    </row>
    <row r="116" spans="1:45">
      <c r="A116" s="280">
        <v>38138</v>
      </c>
      <c r="B116" s="10">
        <v>4.2698999999999998</v>
      </c>
      <c r="C116" s="10">
        <v>1.15191</v>
      </c>
      <c r="D116" s="10">
        <v>1.9537800000000001</v>
      </c>
      <c r="E116" s="10">
        <v>1.5738099999999999</v>
      </c>
      <c r="F116" s="10">
        <v>2.3536100000000002</v>
      </c>
      <c r="G116" s="10">
        <v>0.84272000000000002</v>
      </c>
      <c r="H116" s="10">
        <f t="shared" si="23"/>
        <v>2.2373500000000002</v>
      </c>
      <c r="I116" s="10">
        <f t="shared" si="27"/>
        <v>1.5981650000000001</v>
      </c>
      <c r="J116" s="10">
        <f t="shared" si="17"/>
        <v>2.0242883333333332</v>
      </c>
      <c r="K116" s="10">
        <v>1.3722399999999999</v>
      </c>
      <c r="L116" s="10">
        <v>1.44241</v>
      </c>
      <c r="M116" s="10">
        <f t="shared" si="24"/>
        <v>1.3956299999999999</v>
      </c>
      <c r="N116" s="10"/>
      <c r="O116" s="10">
        <f t="shared" si="29"/>
        <v>358.44575826086566</v>
      </c>
      <c r="P116" s="10">
        <f t="shared" si="29"/>
        <v>279.69903562326925</v>
      </c>
      <c r="Q116" s="10">
        <f t="shared" si="29"/>
        <v>331.83354738181197</v>
      </c>
      <c r="R116" s="10">
        <f t="shared" si="29"/>
        <v>352.33741830730111</v>
      </c>
      <c r="S116" s="10">
        <f t="shared" si="29"/>
        <v>122.18424565237574</v>
      </c>
      <c r="T116" s="10">
        <f t="shared" si="29"/>
        <v>98.666737019648977</v>
      </c>
      <c r="U116" s="10">
        <f t="shared" si="29"/>
        <v>341.26884534944719</v>
      </c>
      <c r="V116" s="10">
        <f t="shared" si="29"/>
        <v>110.14020264602127</v>
      </c>
      <c r="W116" s="10">
        <f t="shared" si="29"/>
        <v>340.3304304024881</v>
      </c>
      <c r="X116" s="10">
        <f t="shared" si="29"/>
        <v>286.0497911824354</v>
      </c>
      <c r="Y116" s="10">
        <f t="shared" si="29"/>
        <v>97.294779450142087</v>
      </c>
      <c r="Z116" s="10">
        <f t="shared" si="29"/>
        <v>287.27510240288547</v>
      </c>
      <c r="AA116" s="10">
        <f t="shared" si="26"/>
        <v>186.0497911824354</v>
      </c>
      <c r="AB116" s="10"/>
      <c r="AC116" s="279">
        <f t="shared" si="18"/>
        <v>72.39596707843026</v>
      </c>
      <c r="AD116" s="279">
        <f t="shared" si="18"/>
        <v>-6.3507555591661458</v>
      </c>
      <c r="AE116" s="279">
        <f t="shared" si="18"/>
        <v>45.783756199376569</v>
      </c>
      <c r="AF116" s="279">
        <f t="shared" si="18"/>
        <v>66.287627124865708</v>
      </c>
      <c r="AG116" s="279">
        <f t="shared" si="19"/>
        <v>24.889466202233649</v>
      </c>
      <c r="AH116" s="279">
        <f t="shared" si="19"/>
        <v>1.3719575695068897</v>
      </c>
      <c r="AI116" s="279"/>
      <c r="AJ116" s="279"/>
      <c r="AK116" s="279">
        <f t="shared" si="20"/>
        <v>53.055327999602639</v>
      </c>
      <c r="AM116" s="10">
        <f t="shared" ref="AM116:AR179" si="31">AC116</f>
        <v>72.39596707843026</v>
      </c>
      <c r="AN116" s="10">
        <f t="shared" si="30"/>
        <v>-6.3507555591661458</v>
      </c>
      <c r="AO116" s="10">
        <f t="shared" si="30"/>
        <v>45.783756199376569</v>
      </c>
      <c r="AP116" s="10">
        <f t="shared" si="30"/>
        <v>66.287627124865708</v>
      </c>
      <c r="AQ116" s="10">
        <f t="shared" si="30"/>
        <v>24.889466202233649</v>
      </c>
      <c r="AR116" s="10">
        <f t="shared" si="30"/>
        <v>1.3719575695068897</v>
      </c>
      <c r="AS116" s="10">
        <f t="shared" si="22"/>
        <v>53.055327999602639</v>
      </c>
    </row>
    <row r="117" spans="1:45">
      <c r="A117" s="280">
        <v>38168</v>
      </c>
      <c r="B117" s="10">
        <v>2.7267199999999998</v>
      </c>
      <c r="C117" s="10">
        <v>2.17313</v>
      </c>
      <c r="D117" s="10">
        <v>1.31348</v>
      </c>
      <c r="E117" s="10">
        <v>1.4854000000000001</v>
      </c>
      <c r="F117" s="10">
        <v>2.67265</v>
      </c>
      <c r="G117" s="10">
        <v>1.9690399999999999</v>
      </c>
      <c r="H117" s="10">
        <f t="shared" si="23"/>
        <v>1.9246825000000001</v>
      </c>
      <c r="I117" s="10">
        <f t="shared" si="27"/>
        <v>2.3208449999999998</v>
      </c>
      <c r="J117" s="10">
        <f t="shared" si="17"/>
        <v>2.0567366666666667</v>
      </c>
      <c r="K117" s="10">
        <v>1.9444900000000001</v>
      </c>
      <c r="L117" s="10">
        <v>1.8027500000000001</v>
      </c>
      <c r="M117" s="10">
        <f t="shared" si="24"/>
        <v>1.8972433333333334</v>
      </c>
      <c r="N117" s="10"/>
      <c r="O117" s="10">
        <f t="shared" ref="O117:Z132" si="32">O116*(1+B117/100)</f>
        <v>368.21957044051635</v>
      </c>
      <c r="P117" s="10">
        <f t="shared" si="32"/>
        <v>285.77725927610919</v>
      </c>
      <c r="Q117" s="10">
        <f t="shared" si="32"/>
        <v>336.19211465996261</v>
      </c>
      <c r="R117" s="10">
        <f t="shared" si="32"/>
        <v>357.57103831883774</v>
      </c>
      <c r="S117" s="10">
        <f t="shared" si="32"/>
        <v>125.44980289380396</v>
      </c>
      <c r="T117" s="10">
        <f t="shared" si="32"/>
        <v>100.60952453826067</v>
      </c>
      <c r="U117" s="10">
        <f t="shared" si="32"/>
        <v>347.83718709384004</v>
      </c>
      <c r="V117" s="10">
        <f t="shared" si="32"/>
        <v>112.69638603212132</v>
      </c>
      <c r="W117" s="10">
        <f t="shared" si="32"/>
        <v>347.33013115240055</v>
      </c>
      <c r="X117" s="10">
        <f t="shared" si="32"/>
        <v>291.61200076699879</v>
      </c>
      <c r="Y117" s="10">
        <f t="shared" si="32"/>
        <v>99.048761086679534</v>
      </c>
      <c r="Z117" s="10">
        <f t="shared" si="32"/>
        <v>292.72541013155075</v>
      </c>
      <c r="AA117" s="10">
        <f t="shared" si="26"/>
        <v>191.61200076699879</v>
      </c>
      <c r="AB117" s="10"/>
      <c r="AC117" s="279">
        <f t="shared" si="18"/>
        <v>76.60756967351756</v>
      </c>
      <c r="AD117" s="279">
        <f t="shared" si="18"/>
        <v>-5.8347414908895985</v>
      </c>
      <c r="AE117" s="279">
        <f t="shared" si="18"/>
        <v>44.580113892963823</v>
      </c>
      <c r="AF117" s="279">
        <f t="shared" si="18"/>
        <v>65.959037551838946</v>
      </c>
      <c r="AG117" s="279">
        <f t="shared" si="19"/>
        <v>26.401041807124429</v>
      </c>
      <c r="AH117" s="279">
        <f t="shared" si="19"/>
        <v>1.5607634515811384</v>
      </c>
      <c r="AI117" s="279"/>
      <c r="AJ117" s="279"/>
      <c r="AK117" s="279">
        <f t="shared" si="20"/>
        <v>54.604721020849809</v>
      </c>
      <c r="AM117" s="10">
        <f t="shared" si="31"/>
        <v>76.60756967351756</v>
      </c>
      <c r="AN117" s="10">
        <f t="shared" si="30"/>
        <v>-5.8347414908895985</v>
      </c>
      <c r="AO117" s="10">
        <f t="shared" si="30"/>
        <v>44.580113892963823</v>
      </c>
      <c r="AP117" s="10">
        <f t="shared" si="30"/>
        <v>65.959037551838946</v>
      </c>
      <c r="AQ117" s="10">
        <f t="shared" si="30"/>
        <v>26.401041807124429</v>
      </c>
      <c r="AR117" s="10">
        <f t="shared" si="30"/>
        <v>1.5607634515811384</v>
      </c>
      <c r="AS117" s="10">
        <f t="shared" si="22"/>
        <v>54.604721020849809</v>
      </c>
    </row>
    <row r="118" spans="1:45">
      <c r="A118" s="280">
        <v>38199</v>
      </c>
      <c r="B118" s="10">
        <v>-7.5502399999999996</v>
      </c>
      <c r="C118" s="10">
        <v>-1.89499</v>
      </c>
      <c r="D118" s="10">
        <v>-1.4762599999999999</v>
      </c>
      <c r="E118" s="10">
        <v>-2.6426099999999999</v>
      </c>
      <c r="F118" s="10">
        <v>-5.2872000000000003</v>
      </c>
      <c r="G118" s="10">
        <v>-3.7006199999999998</v>
      </c>
      <c r="H118" s="10">
        <f t="shared" si="23"/>
        <v>-3.3910249999999995</v>
      </c>
      <c r="I118" s="10">
        <f t="shared" si="27"/>
        <v>-4.4939099999999996</v>
      </c>
      <c r="J118" s="10">
        <f t="shared" si="17"/>
        <v>-3.7586533333333323</v>
      </c>
      <c r="K118" s="10">
        <v>-3.30966</v>
      </c>
      <c r="L118" s="10">
        <v>-3.5118900000000002</v>
      </c>
      <c r="M118" s="10">
        <f t="shared" si="24"/>
        <v>-3.3770699999999998</v>
      </c>
      <c r="N118" s="10"/>
      <c r="O118" s="10">
        <f t="shared" si="32"/>
        <v>340.41810914528833</v>
      </c>
      <c r="P118" s="10">
        <f t="shared" si="32"/>
        <v>280.36180879055286</v>
      </c>
      <c r="Q118" s="10">
        <f t="shared" si="32"/>
        <v>331.22904494808347</v>
      </c>
      <c r="R118" s="10">
        <f t="shared" si="32"/>
        <v>348.1218303031203</v>
      </c>
      <c r="S118" s="10">
        <f t="shared" si="32"/>
        <v>118.81702091520276</v>
      </c>
      <c r="T118" s="10">
        <f t="shared" si="32"/>
        <v>96.886348351292895</v>
      </c>
      <c r="U118" s="10">
        <f t="shared" si="32"/>
        <v>336.04194112019115</v>
      </c>
      <c r="V118" s="10">
        <f t="shared" si="32"/>
        <v>107.63191187058521</v>
      </c>
      <c r="W118" s="10">
        <f t="shared" si="32"/>
        <v>334.27519560016981</v>
      </c>
      <c r="X118" s="10">
        <f t="shared" si="32"/>
        <v>281.96063502241373</v>
      </c>
      <c r="Y118" s="10">
        <f t="shared" si="32"/>
        <v>95.570277550952554</v>
      </c>
      <c r="Z118" s="10">
        <f t="shared" si="32"/>
        <v>282.83986812362116</v>
      </c>
      <c r="AA118" s="10">
        <f t="shared" si="26"/>
        <v>181.96063502241373</v>
      </c>
      <c r="AB118" s="10"/>
      <c r="AC118" s="279">
        <f t="shared" si="18"/>
        <v>58.457474122874601</v>
      </c>
      <c r="AD118" s="279">
        <f t="shared" si="18"/>
        <v>-1.598826231860869</v>
      </c>
      <c r="AE118" s="279">
        <f t="shared" si="18"/>
        <v>49.268409925669744</v>
      </c>
      <c r="AF118" s="279">
        <f t="shared" si="18"/>
        <v>66.161195280706579</v>
      </c>
      <c r="AG118" s="279">
        <f t="shared" si="19"/>
        <v>23.246743364250207</v>
      </c>
      <c r="AH118" s="279">
        <f t="shared" si="19"/>
        <v>1.3160708003403414</v>
      </c>
      <c r="AI118" s="279"/>
      <c r="AJ118" s="279"/>
      <c r="AK118" s="279">
        <f t="shared" si="20"/>
        <v>51.43532747654865</v>
      </c>
      <c r="AM118" s="10">
        <f t="shared" si="31"/>
        <v>58.457474122874601</v>
      </c>
      <c r="AN118" s="10">
        <f t="shared" si="30"/>
        <v>-1.598826231860869</v>
      </c>
      <c r="AO118" s="10">
        <f t="shared" si="30"/>
        <v>49.268409925669744</v>
      </c>
      <c r="AP118" s="10">
        <f t="shared" si="30"/>
        <v>66.161195280706579</v>
      </c>
      <c r="AQ118" s="10">
        <f t="shared" si="30"/>
        <v>23.246743364250207</v>
      </c>
      <c r="AR118" s="10">
        <f t="shared" si="30"/>
        <v>1.3160708003403414</v>
      </c>
      <c r="AS118" s="10">
        <f t="shared" si="22"/>
        <v>51.43532747654865</v>
      </c>
    </row>
    <row r="119" spans="1:45">
      <c r="A119" s="280">
        <v>38230</v>
      </c>
      <c r="B119" s="10">
        <v>-3.1855699999999998</v>
      </c>
      <c r="C119" s="10">
        <v>1.0771299999999999</v>
      </c>
      <c r="D119" s="10">
        <v>2.5423800000000001</v>
      </c>
      <c r="E119" s="10">
        <v>1.6307</v>
      </c>
      <c r="F119" s="10">
        <v>2.852E-2</v>
      </c>
      <c r="G119" s="10">
        <v>0.13156000000000001</v>
      </c>
      <c r="H119" s="10">
        <f t="shared" si="23"/>
        <v>0.51616000000000006</v>
      </c>
      <c r="I119" s="10">
        <f t="shared" si="27"/>
        <v>8.004E-2</v>
      </c>
      <c r="J119" s="10">
        <f t="shared" si="17"/>
        <v>0.37078666666666665</v>
      </c>
      <c r="K119" s="10">
        <v>0.40450000000000003</v>
      </c>
      <c r="L119" s="10">
        <v>0.49336000000000002</v>
      </c>
      <c r="M119" s="10">
        <f t="shared" si="24"/>
        <v>0.43412000000000001</v>
      </c>
      <c r="N119" s="10"/>
      <c r="O119" s="10">
        <f t="shared" si="32"/>
        <v>329.57385198578874</v>
      </c>
      <c r="P119" s="10">
        <f t="shared" si="32"/>
        <v>283.38166994157854</v>
      </c>
      <c r="Q119" s="10">
        <f t="shared" si="32"/>
        <v>339.65014594103457</v>
      </c>
      <c r="R119" s="10">
        <f t="shared" si="32"/>
        <v>353.79865298987329</v>
      </c>
      <c r="S119" s="10">
        <f t="shared" si="32"/>
        <v>118.85090752956778</v>
      </c>
      <c r="T119" s="10">
        <f t="shared" si="32"/>
        <v>97.013812031183861</v>
      </c>
      <c r="U119" s="10">
        <f t="shared" si="32"/>
        <v>337.77645520347716</v>
      </c>
      <c r="V119" s="10">
        <f t="shared" si="32"/>
        <v>107.71806045284642</v>
      </c>
      <c r="W119" s="10">
        <f t="shared" si="32"/>
        <v>335.51464345542911</v>
      </c>
      <c r="X119" s="10">
        <f t="shared" si="32"/>
        <v>283.10116579107944</v>
      </c>
      <c r="Y119" s="10">
        <f t="shared" si="32"/>
        <v>96.041783072277937</v>
      </c>
      <c r="Z119" s="10">
        <f t="shared" si="32"/>
        <v>284.06773255911946</v>
      </c>
      <c r="AA119" s="10">
        <f t="shared" si="26"/>
        <v>183.10116579107944</v>
      </c>
      <c r="AB119" s="10"/>
      <c r="AC119" s="279">
        <f t="shared" si="18"/>
        <v>46.472686194709297</v>
      </c>
      <c r="AD119" s="279">
        <f t="shared" si="18"/>
        <v>0.28050415049909816</v>
      </c>
      <c r="AE119" s="279">
        <f t="shared" si="18"/>
        <v>56.548980149955128</v>
      </c>
      <c r="AF119" s="279">
        <f t="shared" si="18"/>
        <v>70.697487198793851</v>
      </c>
      <c r="AG119" s="279">
        <f t="shared" si="19"/>
        <v>22.80912445728984</v>
      </c>
      <c r="AH119" s="279">
        <f t="shared" si="19"/>
        <v>0.97202895890592345</v>
      </c>
      <c r="AI119" s="279"/>
      <c r="AJ119" s="279"/>
      <c r="AK119" s="279">
        <f t="shared" si="20"/>
        <v>51.446910896309646</v>
      </c>
      <c r="AM119" s="10">
        <f t="shared" si="31"/>
        <v>46.472686194709297</v>
      </c>
      <c r="AN119" s="10">
        <f t="shared" si="30"/>
        <v>0.28050415049909816</v>
      </c>
      <c r="AO119" s="10">
        <f t="shared" si="30"/>
        <v>56.548980149955128</v>
      </c>
      <c r="AP119" s="10">
        <f t="shared" si="30"/>
        <v>70.697487198793851</v>
      </c>
      <c r="AQ119" s="10">
        <f t="shared" si="30"/>
        <v>22.80912445728984</v>
      </c>
      <c r="AR119" s="10">
        <f t="shared" si="30"/>
        <v>0.97202895890592345</v>
      </c>
      <c r="AS119" s="10">
        <f t="shared" si="22"/>
        <v>51.446910896309646</v>
      </c>
    </row>
    <row r="120" spans="1:45">
      <c r="A120" s="280">
        <v>38260</v>
      </c>
      <c r="B120" s="10">
        <v>5.4437100000000003</v>
      </c>
      <c r="C120" s="10">
        <v>1.89452</v>
      </c>
      <c r="D120" s="10">
        <v>0.46283999999999997</v>
      </c>
      <c r="E120" s="10">
        <v>0.77544999999999997</v>
      </c>
      <c r="F120" s="10">
        <v>3.1779000000000002</v>
      </c>
      <c r="G120" s="10">
        <v>0.85704000000000002</v>
      </c>
      <c r="H120" s="10">
        <f t="shared" si="23"/>
        <v>2.1441300000000001</v>
      </c>
      <c r="I120" s="10">
        <f t="shared" si="27"/>
        <v>2.0174700000000003</v>
      </c>
      <c r="J120" s="10">
        <f t="shared" si="17"/>
        <v>2.1019100000000002</v>
      </c>
      <c r="K120" s="10">
        <v>1.0830599999999999</v>
      </c>
      <c r="L120" s="10">
        <v>1.2621800000000001</v>
      </c>
      <c r="M120" s="10">
        <f t="shared" si="24"/>
        <v>1.1427666666666667</v>
      </c>
      <c r="N120" s="10"/>
      <c r="O120" s="10">
        <f t="shared" si="32"/>
        <v>347.51489672372429</v>
      </c>
      <c r="P120" s="10">
        <f t="shared" si="32"/>
        <v>288.75039235495575</v>
      </c>
      <c r="Q120" s="10">
        <f t="shared" si="32"/>
        <v>341.22218267650806</v>
      </c>
      <c r="R120" s="10">
        <f t="shared" si="32"/>
        <v>356.54218464448331</v>
      </c>
      <c r="S120" s="10">
        <f t="shared" si="32"/>
        <v>122.62787051994991</v>
      </c>
      <c r="T120" s="10">
        <f t="shared" si="32"/>
        <v>97.845259205815921</v>
      </c>
      <c r="U120" s="10">
        <f t="shared" si="32"/>
        <v>345.01882151243149</v>
      </c>
      <c r="V120" s="10">
        <f t="shared" si="32"/>
        <v>109.89124000706447</v>
      </c>
      <c r="W120" s="10">
        <f t="shared" si="32"/>
        <v>342.5668592976831</v>
      </c>
      <c r="X120" s="10">
        <f t="shared" si="32"/>
        <v>286.16732127729631</v>
      </c>
      <c r="Y120" s="10">
        <f t="shared" si="32"/>
        <v>97.254003249859622</v>
      </c>
      <c r="Z120" s="10">
        <f t="shared" si="32"/>
        <v>287.3139639175609</v>
      </c>
      <c r="AA120" s="10">
        <f t="shared" si="26"/>
        <v>186.16732127729631</v>
      </c>
      <c r="AB120" s="10"/>
      <c r="AC120" s="279">
        <f t="shared" si="18"/>
        <v>61.347575446427982</v>
      </c>
      <c r="AD120" s="279">
        <f t="shared" si="18"/>
        <v>2.5830710776594401</v>
      </c>
      <c r="AE120" s="279">
        <f t="shared" si="18"/>
        <v>55.054861399211745</v>
      </c>
      <c r="AF120" s="279">
        <f t="shared" si="18"/>
        <v>70.374863367187004</v>
      </c>
      <c r="AG120" s="279">
        <f t="shared" si="19"/>
        <v>25.373867270090287</v>
      </c>
      <c r="AH120" s="279">
        <f t="shared" si="19"/>
        <v>0.59125595595629932</v>
      </c>
      <c r="AI120" s="279"/>
      <c r="AJ120" s="279"/>
      <c r="AK120" s="279">
        <f t="shared" si="20"/>
        <v>55.252895380122197</v>
      </c>
      <c r="AM120" s="10">
        <f t="shared" si="31"/>
        <v>61.347575446427982</v>
      </c>
      <c r="AN120" s="10">
        <f t="shared" si="30"/>
        <v>2.5830710776594401</v>
      </c>
      <c r="AO120" s="10">
        <f t="shared" si="30"/>
        <v>55.054861399211745</v>
      </c>
      <c r="AP120" s="10">
        <f t="shared" si="30"/>
        <v>70.374863367187004</v>
      </c>
      <c r="AQ120" s="10">
        <f t="shared" si="30"/>
        <v>25.373867270090287</v>
      </c>
      <c r="AR120" s="10">
        <f t="shared" si="30"/>
        <v>0.59125595595629932</v>
      </c>
      <c r="AS120" s="10">
        <f t="shared" si="22"/>
        <v>55.252895380122197</v>
      </c>
    </row>
    <row r="121" spans="1:45">
      <c r="A121" s="280">
        <v>38291</v>
      </c>
      <c r="B121" s="10">
        <v>1.73543</v>
      </c>
      <c r="C121" s="10">
        <v>1.5093300000000001</v>
      </c>
      <c r="D121" s="10">
        <v>1.93754</v>
      </c>
      <c r="E121" s="10">
        <v>1.7423</v>
      </c>
      <c r="F121" s="10">
        <v>2.4343699999999999</v>
      </c>
      <c r="G121" s="10">
        <v>1.0592999999999999</v>
      </c>
      <c r="H121" s="10">
        <f t="shared" si="23"/>
        <v>1.7311500000000002</v>
      </c>
      <c r="I121" s="10">
        <f t="shared" si="27"/>
        <v>1.7468349999999999</v>
      </c>
      <c r="J121" s="10">
        <f t="shared" si="17"/>
        <v>1.7363783333333334</v>
      </c>
      <c r="K121" s="10">
        <v>1.52769</v>
      </c>
      <c r="L121" s="10">
        <v>1.6130100000000001</v>
      </c>
      <c r="M121" s="10">
        <f t="shared" si="24"/>
        <v>1.55613</v>
      </c>
      <c r="N121" s="10"/>
      <c r="O121" s="10">
        <f t="shared" si="32"/>
        <v>353.54577449593683</v>
      </c>
      <c r="P121" s="10">
        <f t="shared" si="32"/>
        <v>293.10858865188681</v>
      </c>
      <c r="Q121" s="10">
        <f t="shared" si="32"/>
        <v>347.83349895473845</v>
      </c>
      <c r="R121" s="10">
        <f t="shared" si="32"/>
        <v>362.75421912754416</v>
      </c>
      <c r="S121" s="10">
        <f t="shared" si="32"/>
        <v>125.61308661152641</v>
      </c>
      <c r="T121" s="10">
        <f t="shared" si="32"/>
        <v>98.88173403658314</v>
      </c>
      <c r="U121" s="10">
        <f t="shared" si="32"/>
        <v>350.99161484104394</v>
      </c>
      <c r="V121" s="10">
        <f t="shared" si="32"/>
        <v>111.81085864944187</v>
      </c>
      <c r="W121" s="10">
        <f t="shared" si="32"/>
        <v>348.51511601970856</v>
      </c>
      <c r="X121" s="10">
        <f t="shared" si="32"/>
        <v>290.53907082771741</v>
      </c>
      <c r="Y121" s="10">
        <f t="shared" si="32"/>
        <v>98.822720047680193</v>
      </c>
      <c r="Z121" s="10">
        <f t="shared" si="32"/>
        <v>291.7849427042712</v>
      </c>
      <c r="AA121" s="10">
        <f t="shared" si="26"/>
        <v>190.53907082771741</v>
      </c>
      <c r="AB121" s="10"/>
      <c r="AC121" s="279">
        <f t="shared" si="18"/>
        <v>63.006703668219416</v>
      </c>
      <c r="AD121" s="279">
        <f t="shared" si="18"/>
        <v>2.5695178241693952</v>
      </c>
      <c r="AE121" s="279">
        <f t="shared" si="18"/>
        <v>57.294428127021035</v>
      </c>
      <c r="AF121" s="279">
        <f t="shared" si="18"/>
        <v>72.215148299826751</v>
      </c>
      <c r="AG121" s="279">
        <f t="shared" si="19"/>
        <v>26.79036656384622</v>
      </c>
      <c r="AH121" s="279">
        <f t="shared" si="19"/>
        <v>5.901398890294729E-2</v>
      </c>
      <c r="AI121" s="279"/>
      <c r="AJ121" s="279"/>
      <c r="AK121" s="279">
        <f t="shared" si="20"/>
        <v>56.730173315437355</v>
      </c>
      <c r="AM121" s="10">
        <f t="shared" si="31"/>
        <v>63.006703668219416</v>
      </c>
      <c r="AN121" s="10">
        <f t="shared" si="30"/>
        <v>2.5695178241693952</v>
      </c>
      <c r="AO121" s="10">
        <f t="shared" si="30"/>
        <v>57.294428127021035</v>
      </c>
      <c r="AP121" s="10">
        <f t="shared" si="30"/>
        <v>72.215148299826751</v>
      </c>
      <c r="AQ121" s="10">
        <f t="shared" si="30"/>
        <v>26.79036656384622</v>
      </c>
      <c r="AR121" s="10">
        <f t="shared" si="30"/>
        <v>5.901398890294729E-2</v>
      </c>
      <c r="AS121" s="10">
        <f t="shared" si="22"/>
        <v>56.730173315437355</v>
      </c>
    </row>
    <row r="122" spans="1:45">
      <c r="A122" s="280">
        <v>38321</v>
      </c>
      <c r="B122" s="10">
        <v>6.5430200000000003</v>
      </c>
      <c r="C122" s="10">
        <v>4.8799200000000003</v>
      </c>
      <c r="D122" s="10">
        <v>3.3660600000000001</v>
      </c>
      <c r="E122" s="10">
        <v>3.4007399999999999</v>
      </c>
      <c r="F122" s="10">
        <v>6.2392700000000003</v>
      </c>
      <c r="G122" s="10">
        <v>3.8168899999999999</v>
      </c>
      <c r="H122" s="10">
        <f t="shared" si="23"/>
        <v>4.5474350000000001</v>
      </c>
      <c r="I122" s="10">
        <f t="shared" si="27"/>
        <v>5.0280800000000001</v>
      </c>
      <c r="J122" s="10">
        <f t="shared" si="17"/>
        <v>4.7076499999999992</v>
      </c>
      <c r="K122" s="10">
        <v>4.04617</v>
      </c>
      <c r="L122" s="10">
        <v>4.2813499999999998</v>
      </c>
      <c r="M122" s="10">
        <f t="shared" si="24"/>
        <v>4.1245633333333327</v>
      </c>
      <c r="N122" s="10"/>
      <c r="O122" s="10">
        <f t="shared" si="32"/>
        <v>376.67834523036089</v>
      </c>
      <c r="P122" s="10">
        <f t="shared" si="32"/>
        <v>307.41205329122795</v>
      </c>
      <c r="Q122" s="10">
        <f t="shared" si="32"/>
        <v>359.5417832296543</v>
      </c>
      <c r="R122" s="10">
        <f t="shared" si="32"/>
        <v>375.0905469591022</v>
      </c>
      <c r="S122" s="10">
        <f t="shared" si="32"/>
        <v>133.45042624055338</v>
      </c>
      <c r="T122" s="10">
        <f t="shared" si="32"/>
        <v>102.65594105485208</v>
      </c>
      <c r="U122" s="10">
        <f t="shared" si="32"/>
        <v>366.95273038139078</v>
      </c>
      <c r="V122" s="10">
        <f t="shared" si="32"/>
        <v>117.43279807102272</v>
      </c>
      <c r="W122" s="10">
        <f t="shared" si="32"/>
        <v>364.92198787901037</v>
      </c>
      <c r="X122" s="10">
        <f t="shared" si="32"/>
        <v>302.29477554982725</v>
      </c>
      <c r="Y122" s="10">
        <f t="shared" si="32"/>
        <v>103.05366657244156</v>
      </c>
      <c r="Z122" s="10">
        <f t="shared" si="32"/>
        <v>303.81979746323924</v>
      </c>
      <c r="AA122" s="10">
        <f t="shared" si="26"/>
        <v>202.29477554982725</v>
      </c>
      <c r="AB122" s="10"/>
      <c r="AC122" s="279">
        <f t="shared" si="18"/>
        <v>74.38356968053364</v>
      </c>
      <c r="AD122" s="279">
        <f t="shared" si="18"/>
        <v>5.1172777414006987</v>
      </c>
      <c r="AE122" s="279">
        <f t="shared" si="18"/>
        <v>57.24700767982705</v>
      </c>
      <c r="AF122" s="279">
        <f t="shared" si="18"/>
        <v>72.795771409274948</v>
      </c>
      <c r="AG122" s="279">
        <f t="shared" si="19"/>
        <v>30.396759668111827</v>
      </c>
      <c r="AH122" s="279">
        <f t="shared" si="19"/>
        <v>-0.39772551758947827</v>
      </c>
      <c r="AI122" s="279"/>
      <c r="AJ122" s="279"/>
      <c r="AK122" s="279">
        <f t="shared" si="20"/>
        <v>61.102190415771133</v>
      </c>
      <c r="AM122" s="10">
        <f t="shared" si="31"/>
        <v>74.38356968053364</v>
      </c>
      <c r="AN122" s="10">
        <f t="shared" si="30"/>
        <v>5.1172777414006987</v>
      </c>
      <c r="AO122" s="10">
        <f t="shared" si="30"/>
        <v>57.24700767982705</v>
      </c>
      <c r="AP122" s="10">
        <f t="shared" si="30"/>
        <v>72.795771409274948</v>
      </c>
      <c r="AQ122" s="10">
        <f t="shared" si="30"/>
        <v>30.396759668111827</v>
      </c>
      <c r="AR122" s="10">
        <f t="shared" si="30"/>
        <v>-0.39772551758947827</v>
      </c>
      <c r="AS122" s="10">
        <f t="shared" si="22"/>
        <v>61.102190415771133</v>
      </c>
    </row>
    <row r="123" spans="1:45">
      <c r="A123" s="280">
        <v>38352</v>
      </c>
      <c r="B123" s="10">
        <v>1.68913</v>
      </c>
      <c r="C123" s="10">
        <v>3.25787</v>
      </c>
      <c r="D123" s="10">
        <v>2.7269199999999998</v>
      </c>
      <c r="E123" s="10">
        <v>3.4620700000000002</v>
      </c>
      <c r="F123" s="10">
        <v>4.7001299999999997</v>
      </c>
      <c r="G123" s="10">
        <v>3.4553600000000002</v>
      </c>
      <c r="H123" s="10">
        <f t="shared" si="23"/>
        <v>2.7839974999999999</v>
      </c>
      <c r="I123" s="10">
        <f t="shared" si="27"/>
        <v>4.0777450000000002</v>
      </c>
      <c r="J123" s="10">
        <f t="shared" si="17"/>
        <v>3.2152466666666664</v>
      </c>
      <c r="K123" s="10">
        <v>3.40286</v>
      </c>
      <c r="L123" s="10">
        <v>3.6207600000000002</v>
      </c>
      <c r="M123" s="10">
        <f t="shared" si="24"/>
        <v>3.4754933333333335</v>
      </c>
      <c r="N123" s="10"/>
      <c r="O123" s="10">
        <f t="shared" si="32"/>
        <v>383.04093216315044</v>
      </c>
      <c r="P123" s="10">
        <f t="shared" si="32"/>
        <v>317.42713835178688</v>
      </c>
      <c r="Q123" s="10">
        <f t="shared" si="32"/>
        <v>369.34620002490044</v>
      </c>
      <c r="R123" s="10">
        <f t="shared" si="32"/>
        <v>388.07644425820922</v>
      </c>
      <c r="S123" s="10">
        <f t="shared" si="32"/>
        <v>139.7227697594135</v>
      </c>
      <c r="T123" s="10">
        <f t="shared" si="32"/>
        <v>106.20307337968501</v>
      </c>
      <c r="U123" s="10">
        <f t="shared" si="32"/>
        <v>377.16868522139043</v>
      </c>
      <c r="V123" s="10">
        <f t="shared" si="32"/>
        <v>122.22140812272394</v>
      </c>
      <c r="W123" s="10">
        <f t="shared" si="32"/>
        <v>376.65512993022395</v>
      </c>
      <c r="X123" s="10">
        <f t="shared" si="32"/>
        <v>312.58144354910212</v>
      </c>
      <c r="Y123" s="10">
        <f t="shared" si="32"/>
        <v>106.7849925102299</v>
      </c>
      <c r="Z123" s="10">
        <f t="shared" si="32"/>
        <v>314.37903426942091</v>
      </c>
      <c r="AA123" s="10">
        <f t="shared" si="26"/>
        <v>212.58144354910212</v>
      </c>
      <c r="AB123" s="10"/>
      <c r="AC123" s="279">
        <f t="shared" si="18"/>
        <v>70.459488614048325</v>
      </c>
      <c r="AD123" s="279">
        <f t="shared" si="18"/>
        <v>4.8456948026847613</v>
      </c>
      <c r="AE123" s="279">
        <f t="shared" si="18"/>
        <v>56.764756475798322</v>
      </c>
      <c r="AF123" s="279">
        <f t="shared" si="18"/>
        <v>75.495000709107103</v>
      </c>
      <c r="AG123" s="279">
        <f t="shared" si="19"/>
        <v>32.937777249183597</v>
      </c>
      <c r="AH123" s="279">
        <f t="shared" si="19"/>
        <v>-0.58191913054488964</v>
      </c>
      <c r="AI123" s="279"/>
      <c r="AJ123" s="279"/>
      <c r="AK123" s="279">
        <f t="shared" si="20"/>
        <v>62.276095660803037</v>
      </c>
      <c r="AM123" s="10">
        <f t="shared" si="31"/>
        <v>70.459488614048325</v>
      </c>
      <c r="AN123" s="10">
        <f t="shared" si="30"/>
        <v>4.8456948026847613</v>
      </c>
      <c r="AO123" s="10">
        <f t="shared" si="30"/>
        <v>56.764756475798322</v>
      </c>
      <c r="AP123" s="10">
        <f t="shared" si="30"/>
        <v>75.495000709107103</v>
      </c>
      <c r="AQ123" s="10">
        <f t="shared" si="30"/>
        <v>32.937777249183597</v>
      </c>
      <c r="AR123" s="10">
        <f t="shared" si="30"/>
        <v>-0.58191913054488964</v>
      </c>
      <c r="AS123" s="10">
        <f t="shared" si="22"/>
        <v>62.276095660803037</v>
      </c>
    </row>
    <row r="124" spans="1:45">
      <c r="A124" s="280">
        <v>38383</v>
      </c>
      <c r="B124" s="10">
        <v>-1.76128</v>
      </c>
      <c r="C124" s="10">
        <v>-2.4296000000000002</v>
      </c>
      <c r="D124" s="10">
        <v>-1.47732</v>
      </c>
      <c r="E124" s="10">
        <v>-1.4056200000000001</v>
      </c>
      <c r="F124" s="10">
        <v>-3.1948699999999999</v>
      </c>
      <c r="G124" s="10">
        <v>-2.2070500000000002</v>
      </c>
      <c r="H124" s="10">
        <f t="shared" si="23"/>
        <v>-1.7684549999999999</v>
      </c>
      <c r="I124" s="10">
        <f t="shared" si="27"/>
        <v>-2.7009600000000002</v>
      </c>
      <c r="J124" s="10">
        <f t="shared" si="17"/>
        <v>-2.0792899999999999</v>
      </c>
      <c r="K124" s="10">
        <v>-2.4374799999999999</v>
      </c>
      <c r="L124" s="10">
        <v>-2.5197099999999999</v>
      </c>
      <c r="M124" s="10">
        <f t="shared" si="24"/>
        <v>-2.4648899999999996</v>
      </c>
      <c r="N124" s="10"/>
      <c r="O124" s="10">
        <f t="shared" si="32"/>
        <v>376.29450883314729</v>
      </c>
      <c r="P124" s="10">
        <f t="shared" si="32"/>
        <v>309.71492859839185</v>
      </c>
      <c r="Q124" s="10">
        <f t="shared" si="32"/>
        <v>363.88977474269257</v>
      </c>
      <c r="R124" s="10">
        <f t="shared" si="32"/>
        <v>382.62156414242702</v>
      </c>
      <c r="S124" s="10">
        <f t="shared" si="32"/>
        <v>135.25880890520091</v>
      </c>
      <c r="T124" s="10">
        <f t="shared" si="32"/>
        <v>103.85911844865868</v>
      </c>
      <c r="U124" s="10">
        <f t="shared" si="32"/>
        <v>370.49862674915846</v>
      </c>
      <c r="V124" s="10">
        <f t="shared" si="32"/>
        <v>118.92025677789242</v>
      </c>
      <c r="W124" s="10">
        <f t="shared" si="32"/>
        <v>368.82337747909781</v>
      </c>
      <c r="X124" s="10">
        <f t="shared" si="32"/>
        <v>304.96233337888145</v>
      </c>
      <c r="Y124" s="10">
        <f t="shared" si="32"/>
        <v>104.09432037545039</v>
      </c>
      <c r="Z124" s="10">
        <f t="shared" si="32"/>
        <v>306.62993689161738</v>
      </c>
      <c r="AA124" s="10">
        <f t="shared" si="26"/>
        <v>204.96233337888145</v>
      </c>
      <c r="AB124" s="10"/>
      <c r="AC124" s="279">
        <f t="shared" si="18"/>
        <v>71.332175454265837</v>
      </c>
      <c r="AD124" s="279">
        <f t="shared" si="18"/>
        <v>4.7525952195103969</v>
      </c>
      <c r="AE124" s="279">
        <f t="shared" si="18"/>
        <v>58.927441363811113</v>
      </c>
      <c r="AF124" s="279">
        <f t="shared" si="18"/>
        <v>77.659230763545565</v>
      </c>
      <c r="AG124" s="279">
        <f t="shared" si="19"/>
        <v>31.164488529750514</v>
      </c>
      <c r="AH124" s="279">
        <f t="shared" si="19"/>
        <v>-0.23520192679171714</v>
      </c>
      <c r="AI124" s="279"/>
      <c r="AJ124" s="279"/>
      <c r="AK124" s="279">
        <f t="shared" si="20"/>
        <v>62.193440587480438</v>
      </c>
      <c r="AM124" s="10">
        <f t="shared" si="31"/>
        <v>71.332175454265837</v>
      </c>
      <c r="AN124" s="10">
        <f t="shared" si="30"/>
        <v>4.7525952195103969</v>
      </c>
      <c r="AO124" s="10">
        <f t="shared" si="30"/>
        <v>58.927441363811113</v>
      </c>
      <c r="AP124" s="10">
        <f t="shared" si="30"/>
        <v>77.659230763545565</v>
      </c>
      <c r="AQ124" s="10">
        <f t="shared" si="30"/>
        <v>31.164488529750514</v>
      </c>
      <c r="AR124" s="10">
        <f t="shared" si="30"/>
        <v>-0.23520192679171714</v>
      </c>
      <c r="AS124" s="10">
        <f t="shared" si="22"/>
        <v>62.193440587480438</v>
      </c>
    </row>
    <row r="125" spans="1:45">
      <c r="A125" s="280">
        <v>38411</v>
      </c>
      <c r="B125" s="10">
        <v>6.4657900000000001</v>
      </c>
      <c r="C125" s="10">
        <v>1.81044</v>
      </c>
      <c r="D125" s="10">
        <v>0.80545</v>
      </c>
      <c r="E125" s="10">
        <v>1.46574</v>
      </c>
      <c r="F125" s="10">
        <v>2.54413</v>
      </c>
      <c r="G125" s="10">
        <v>3.5093200000000002</v>
      </c>
      <c r="H125" s="10">
        <f t="shared" si="23"/>
        <v>2.6368550000000002</v>
      </c>
      <c r="I125" s="10">
        <f t="shared" si="27"/>
        <v>3.0267249999999999</v>
      </c>
      <c r="J125" s="10">
        <f t="shared" si="17"/>
        <v>2.7668116666666664</v>
      </c>
      <c r="K125" s="10">
        <v>2.1044100000000001</v>
      </c>
      <c r="L125" s="10">
        <v>2.2487900000000001</v>
      </c>
      <c r="M125" s="10">
        <f t="shared" si="24"/>
        <v>2.1525366666666668</v>
      </c>
      <c r="N125" s="10"/>
      <c r="O125" s="10">
        <f t="shared" si="32"/>
        <v>400.62492155583004</v>
      </c>
      <c r="P125" s="10">
        <f t="shared" si="32"/>
        <v>315.32213155170854</v>
      </c>
      <c r="Q125" s="10">
        <f t="shared" si="32"/>
        <v>366.82072493335761</v>
      </c>
      <c r="R125" s="10">
        <f t="shared" si="32"/>
        <v>388.22980145668822</v>
      </c>
      <c r="S125" s="10">
        <f t="shared" si="32"/>
        <v>138.6999688402008</v>
      </c>
      <c r="T125" s="10">
        <f t="shared" si="32"/>
        <v>107.50386726420113</v>
      </c>
      <c r="U125" s="10">
        <f t="shared" si="32"/>
        <v>380.26813831352496</v>
      </c>
      <c r="V125" s="10">
        <f t="shared" si="32"/>
        <v>122.51964591985309</v>
      </c>
      <c r="W125" s="10">
        <f t="shared" si="32"/>
        <v>379.0280257165835</v>
      </c>
      <c r="X125" s="10">
        <f t="shared" si="32"/>
        <v>311.37999121873992</v>
      </c>
      <c r="Y125" s="10">
        <f t="shared" si="32"/>
        <v>106.43518304262149</v>
      </c>
      <c r="Z125" s="10">
        <f t="shared" si="32"/>
        <v>313.23025871418628</v>
      </c>
      <c r="AA125" s="10">
        <f t="shared" si="26"/>
        <v>211.37999121873992</v>
      </c>
      <c r="AB125" s="10"/>
      <c r="AC125" s="279">
        <f t="shared" si="18"/>
        <v>89.244930337090125</v>
      </c>
      <c r="AD125" s="279">
        <f t="shared" si="18"/>
        <v>3.94214033296862</v>
      </c>
      <c r="AE125" s="279">
        <f t="shared" si="18"/>
        <v>55.440733714617693</v>
      </c>
      <c r="AF125" s="279">
        <f t="shared" si="18"/>
        <v>76.849810237948304</v>
      </c>
      <c r="AG125" s="279">
        <f t="shared" si="19"/>
        <v>32.264785797579307</v>
      </c>
      <c r="AH125" s="279">
        <f t="shared" si="19"/>
        <v>1.0686842215796446</v>
      </c>
      <c r="AI125" s="279"/>
      <c r="AJ125" s="279"/>
      <c r="AK125" s="279">
        <f t="shared" si="20"/>
        <v>65.797767002397222</v>
      </c>
      <c r="AM125" s="10">
        <f t="shared" si="31"/>
        <v>89.244930337090125</v>
      </c>
      <c r="AN125" s="10">
        <f t="shared" si="30"/>
        <v>3.94214033296862</v>
      </c>
      <c r="AO125" s="10">
        <f t="shared" si="30"/>
        <v>55.440733714617693</v>
      </c>
      <c r="AP125" s="10">
        <f t="shared" si="30"/>
        <v>76.849810237948304</v>
      </c>
      <c r="AQ125" s="10">
        <f t="shared" si="30"/>
        <v>32.264785797579307</v>
      </c>
      <c r="AR125" s="10">
        <f t="shared" si="30"/>
        <v>1.0686842215796446</v>
      </c>
      <c r="AS125" s="10">
        <f t="shared" si="22"/>
        <v>65.797767002397222</v>
      </c>
    </row>
    <row r="126" spans="1:45">
      <c r="A126" s="280">
        <v>38442</v>
      </c>
      <c r="B126" s="10">
        <v>-1.2593300000000001</v>
      </c>
      <c r="C126" s="10">
        <v>-1.7780100000000001</v>
      </c>
      <c r="D126" s="10">
        <v>-0.46384999999999998</v>
      </c>
      <c r="E126" s="10">
        <v>-0.41448000000000002</v>
      </c>
      <c r="F126" s="10">
        <v>-1.3126899999999999</v>
      </c>
      <c r="G126" s="10">
        <v>-1.3508899999999999</v>
      </c>
      <c r="H126" s="10">
        <f t="shared" si="23"/>
        <v>-0.97891750000000011</v>
      </c>
      <c r="I126" s="10">
        <f t="shared" si="27"/>
        <v>-1.3317899999999998</v>
      </c>
      <c r="J126" s="10">
        <f t="shared" si="17"/>
        <v>-1.0965416666666665</v>
      </c>
      <c r="K126" s="10">
        <v>-1.77081</v>
      </c>
      <c r="L126" s="10">
        <v>-1.583</v>
      </c>
      <c r="M126" s="10">
        <f t="shared" si="24"/>
        <v>-1.7082066666666664</v>
      </c>
      <c r="N126" s="10"/>
      <c r="O126" s="10">
        <f t="shared" si="32"/>
        <v>395.57973173120098</v>
      </c>
      <c r="P126" s="10">
        <f t="shared" si="32"/>
        <v>309.71567252050602</v>
      </c>
      <c r="Q126" s="10">
        <f t="shared" si="32"/>
        <v>365.11922700075422</v>
      </c>
      <c r="R126" s="10">
        <f t="shared" si="32"/>
        <v>386.62066657561058</v>
      </c>
      <c r="S126" s="10">
        <f t="shared" si="32"/>
        <v>136.87926821923236</v>
      </c>
      <c r="T126" s="10">
        <f t="shared" si="32"/>
        <v>106.05160827171576</v>
      </c>
      <c r="U126" s="10">
        <f t="shared" si="32"/>
        <v>376.54562696064966</v>
      </c>
      <c r="V126" s="10">
        <f t="shared" si="32"/>
        <v>120.88794152745707</v>
      </c>
      <c r="W126" s="10">
        <f t="shared" si="32"/>
        <v>374.87182548625714</v>
      </c>
      <c r="X126" s="10">
        <f t="shared" si="32"/>
        <v>305.86604319623933</v>
      </c>
      <c r="Y126" s="10">
        <f t="shared" si="32"/>
        <v>104.75031409505679</v>
      </c>
      <c r="Z126" s="10">
        <f t="shared" si="32"/>
        <v>307.87963855281328</v>
      </c>
      <c r="AA126" s="10">
        <f t="shared" si="26"/>
        <v>205.86604319623933</v>
      </c>
      <c r="AB126" s="10"/>
      <c r="AC126" s="279">
        <f t="shared" si="18"/>
        <v>89.713688534961648</v>
      </c>
      <c r="AD126" s="279">
        <f t="shared" si="18"/>
        <v>3.8496293242666866</v>
      </c>
      <c r="AE126" s="279">
        <f t="shared" si="18"/>
        <v>59.25318380451489</v>
      </c>
      <c r="AF126" s="279">
        <f t="shared" si="18"/>
        <v>80.754623379371253</v>
      </c>
      <c r="AG126" s="279">
        <f t="shared" si="19"/>
        <v>32.128954124175564</v>
      </c>
      <c r="AH126" s="279">
        <f t="shared" si="19"/>
        <v>1.3012941766589705</v>
      </c>
      <c r="AI126" s="279"/>
      <c r="AJ126" s="279"/>
      <c r="AK126" s="279">
        <f t="shared" si="20"/>
        <v>66.992186933443861</v>
      </c>
      <c r="AM126" s="10">
        <f t="shared" si="31"/>
        <v>89.713688534961648</v>
      </c>
      <c r="AN126" s="10">
        <f t="shared" si="30"/>
        <v>3.8496293242666866</v>
      </c>
      <c r="AO126" s="10">
        <f t="shared" si="30"/>
        <v>59.25318380451489</v>
      </c>
      <c r="AP126" s="10">
        <f t="shared" si="30"/>
        <v>80.754623379371253</v>
      </c>
      <c r="AQ126" s="10">
        <f t="shared" si="30"/>
        <v>32.128954124175564</v>
      </c>
      <c r="AR126" s="10">
        <f t="shared" si="30"/>
        <v>1.3012941766589705</v>
      </c>
      <c r="AS126" s="10">
        <f t="shared" si="22"/>
        <v>66.992186933443861</v>
      </c>
    </row>
    <row r="127" spans="1:45">
      <c r="A127" s="280">
        <v>38472</v>
      </c>
      <c r="B127" s="10">
        <v>-3.8831699999999998</v>
      </c>
      <c r="C127" s="10">
        <v>-2.0423800000000001</v>
      </c>
      <c r="D127" s="10">
        <v>-6.0499999999999998E-2</v>
      </c>
      <c r="E127" s="10">
        <v>-1.89079</v>
      </c>
      <c r="F127" s="10">
        <v>-3.3557700000000001</v>
      </c>
      <c r="G127" s="10">
        <v>-1.8399300000000001</v>
      </c>
      <c r="H127" s="10">
        <f t="shared" si="23"/>
        <v>-1.9692099999999999</v>
      </c>
      <c r="I127" s="10">
        <f t="shared" si="27"/>
        <v>-2.5978500000000002</v>
      </c>
      <c r="J127" s="10">
        <f t="shared" si="17"/>
        <v>-2.1787566666666667</v>
      </c>
      <c r="K127" s="10">
        <v>-1.89656</v>
      </c>
      <c r="L127" s="10">
        <v>-1.8441099999999999</v>
      </c>
      <c r="M127" s="10">
        <f t="shared" si="24"/>
        <v>-1.8790766666666667</v>
      </c>
      <c r="N127" s="10"/>
      <c r="O127" s="10">
        <f t="shared" si="32"/>
        <v>380.21869826253447</v>
      </c>
      <c r="P127" s="10">
        <f t="shared" si="32"/>
        <v>303.39010156808172</v>
      </c>
      <c r="Q127" s="10">
        <f t="shared" si="32"/>
        <v>364.89832986841878</v>
      </c>
      <c r="R127" s="10">
        <f t="shared" si="32"/>
        <v>379.31048167406561</v>
      </c>
      <c r="S127" s="10">
        <f t="shared" si="32"/>
        <v>132.28591480011181</v>
      </c>
      <c r="T127" s="10">
        <f t="shared" si="32"/>
        <v>104.10033291564199</v>
      </c>
      <c r="U127" s="10">
        <f t="shared" si="32"/>
        <v>369.13065281997785</v>
      </c>
      <c r="V127" s="10">
        <f t="shared" si="32"/>
        <v>117.74745413848603</v>
      </c>
      <c r="W127" s="10">
        <f t="shared" si="32"/>
        <v>366.70428059702027</v>
      </c>
      <c r="X127" s="10">
        <f t="shared" si="32"/>
        <v>300.06511016739671</v>
      </c>
      <c r="Y127" s="10">
        <f t="shared" si="32"/>
        <v>102.81860307779844</v>
      </c>
      <c r="Z127" s="10">
        <f t="shared" si="32"/>
        <v>302.09434410334967</v>
      </c>
      <c r="AA127" s="10">
        <f t="shared" si="26"/>
        <v>200.06511016739671</v>
      </c>
      <c r="AB127" s="10"/>
      <c r="AC127" s="279">
        <f t="shared" si="18"/>
        <v>80.153588095137764</v>
      </c>
      <c r="AD127" s="279">
        <f t="shared" si="18"/>
        <v>3.3249914006850076</v>
      </c>
      <c r="AE127" s="279">
        <f t="shared" si="18"/>
        <v>64.833219701022074</v>
      </c>
      <c r="AF127" s="279">
        <f t="shared" si="18"/>
        <v>79.245371506668903</v>
      </c>
      <c r="AG127" s="279">
        <f t="shared" si="19"/>
        <v>29.467311722313369</v>
      </c>
      <c r="AH127" s="279">
        <f t="shared" si="19"/>
        <v>1.2817298378435424</v>
      </c>
      <c r="AI127" s="279"/>
      <c r="AJ127" s="279"/>
      <c r="AK127" s="279">
        <f t="shared" si="20"/>
        <v>64.609936493670602</v>
      </c>
      <c r="AM127" s="10">
        <f t="shared" si="31"/>
        <v>80.153588095137764</v>
      </c>
      <c r="AN127" s="10">
        <f t="shared" si="30"/>
        <v>3.3249914006850076</v>
      </c>
      <c r="AO127" s="10">
        <f t="shared" si="30"/>
        <v>64.833219701022074</v>
      </c>
      <c r="AP127" s="10">
        <f t="shared" si="30"/>
        <v>79.245371506668903</v>
      </c>
      <c r="AQ127" s="10">
        <f t="shared" si="30"/>
        <v>29.467311722313369</v>
      </c>
      <c r="AR127" s="10">
        <f t="shared" si="30"/>
        <v>1.2817298378435424</v>
      </c>
      <c r="AS127" s="10">
        <f t="shared" si="22"/>
        <v>64.609936493670602</v>
      </c>
    </row>
    <row r="128" spans="1:45">
      <c r="A128" s="280">
        <v>38503</v>
      </c>
      <c r="B128" s="10">
        <v>3.0848200000000001</v>
      </c>
      <c r="C128" s="10">
        <v>3.1653699999999998</v>
      </c>
      <c r="D128" s="10">
        <v>1.50349</v>
      </c>
      <c r="E128" s="10">
        <v>1.9410700000000001</v>
      </c>
      <c r="F128" s="10">
        <v>5.6148100000000003</v>
      </c>
      <c r="G128" s="10">
        <v>3.5444900000000001</v>
      </c>
      <c r="H128" s="10">
        <f t="shared" si="23"/>
        <v>2.4236875000000002</v>
      </c>
      <c r="I128" s="10">
        <f t="shared" si="27"/>
        <v>4.57965</v>
      </c>
      <c r="J128" s="10">
        <f t="shared" si="17"/>
        <v>3.1423416666666668</v>
      </c>
      <c r="K128" s="10">
        <v>3.1818499999999998</v>
      </c>
      <c r="L128" s="10">
        <v>3.5447500000000001</v>
      </c>
      <c r="M128" s="10">
        <f t="shared" si="24"/>
        <v>3.3028166666666663</v>
      </c>
      <c r="N128" s="10"/>
      <c r="O128" s="10">
        <f t="shared" si="32"/>
        <v>391.94776071027684</v>
      </c>
      <c r="P128" s="10">
        <f t="shared" si="32"/>
        <v>312.99352082608726</v>
      </c>
      <c r="Q128" s="10">
        <f t="shared" si="32"/>
        <v>370.38453976815748</v>
      </c>
      <c r="R128" s="10">
        <f t="shared" si="32"/>
        <v>386.67316364069637</v>
      </c>
      <c r="S128" s="10">
        <f t="shared" si="32"/>
        <v>139.71351757289995</v>
      </c>
      <c r="T128" s="10">
        <f t="shared" si="32"/>
        <v>107.79015880580361</v>
      </c>
      <c r="U128" s="10">
        <f t="shared" si="32"/>
        <v>378.07722631104406</v>
      </c>
      <c r="V128" s="10">
        <f t="shared" si="32"/>
        <v>123.13987542193921</v>
      </c>
      <c r="W128" s="10">
        <f t="shared" si="32"/>
        <v>378.22738199967068</v>
      </c>
      <c r="X128" s="10">
        <f t="shared" si="32"/>
        <v>309.61273187525802</v>
      </c>
      <c r="Y128" s="10">
        <f t="shared" si="32"/>
        <v>106.46326551039871</v>
      </c>
      <c r="Z128" s="10">
        <f t="shared" si="32"/>
        <v>312.07196644945247</v>
      </c>
      <c r="AA128" s="10">
        <f t="shared" si="26"/>
        <v>209.61273187525802</v>
      </c>
      <c r="AB128" s="10"/>
      <c r="AC128" s="279">
        <f t="shared" si="18"/>
        <v>82.335028835018818</v>
      </c>
      <c r="AD128" s="279">
        <f t="shared" si="18"/>
        <v>3.3807889508292419</v>
      </c>
      <c r="AE128" s="279">
        <f t="shared" si="18"/>
        <v>60.77180789289946</v>
      </c>
      <c r="AF128" s="279">
        <f t="shared" si="18"/>
        <v>77.060431765438352</v>
      </c>
      <c r="AG128" s="279">
        <f t="shared" si="19"/>
        <v>33.250252062501232</v>
      </c>
      <c r="AH128" s="279">
        <f t="shared" si="19"/>
        <v>1.3268932954049006</v>
      </c>
      <c r="AI128" s="279"/>
      <c r="AJ128" s="279"/>
      <c r="AK128" s="279">
        <f t="shared" si="20"/>
        <v>66.155415550218208</v>
      </c>
      <c r="AM128" s="10">
        <f t="shared" si="31"/>
        <v>82.335028835018818</v>
      </c>
      <c r="AN128" s="10">
        <f t="shared" si="30"/>
        <v>3.3807889508292419</v>
      </c>
      <c r="AO128" s="10">
        <f t="shared" si="30"/>
        <v>60.77180789289946</v>
      </c>
      <c r="AP128" s="10">
        <f t="shared" si="30"/>
        <v>77.060431765438352</v>
      </c>
      <c r="AQ128" s="10">
        <f t="shared" si="30"/>
        <v>33.250252062501232</v>
      </c>
      <c r="AR128" s="10">
        <f t="shared" si="30"/>
        <v>1.3268932954049006</v>
      </c>
      <c r="AS128" s="10">
        <f t="shared" si="22"/>
        <v>66.155415550218208</v>
      </c>
    </row>
    <row r="129" spans="1:45">
      <c r="A129" s="280">
        <v>38533</v>
      </c>
      <c r="B129" s="10">
        <v>2.0738599999999998</v>
      </c>
      <c r="C129" s="10">
        <v>1.5094399999999999</v>
      </c>
      <c r="D129" s="10">
        <v>-3.5699999999999998E-3</v>
      </c>
      <c r="E129" s="10">
        <v>-0.97668999999999995</v>
      </c>
      <c r="F129" s="10">
        <v>2.4960900000000001</v>
      </c>
      <c r="G129" s="10">
        <v>9.1800000000000007E-2</v>
      </c>
      <c r="H129" s="10">
        <f t="shared" si="23"/>
        <v>0.65075999999999989</v>
      </c>
      <c r="I129" s="10">
        <f t="shared" si="27"/>
        <v>1.2939450000000001</v>
      </c>
      <c r="J129" s="10">
        <f t="shared" si="17"/>
        <v>0.8651549999999999</v>
      </c>
      <c r="K129" s="10">
        <v>0.14196</v>
      </c>
      <c r="L129" s="10">
        <v>0.40850999999999998</v>
      </c>
      <c r="M129" s="10">
        <f t="shared" si="24"/>
        <v>0.23080999999999999</v>
      </c>
      <c r="N129" s="10"/>
      <c r="O129" s="10">
        <f t="shared" si="32"/>
        <v>400.07620854054301</v>
      </c>
      <c r="P129" s="10">
        <f t="shared" si="32"/>
        <v>317.71797022684456</v>
      </c>
      <c r="Q129" s="10">
        <f t="shared" si="32"/>
        <v>370.37131704008777</v>
      </c>
      <c r="R129" s="10">
        <f t="shared" si="32"/>
        <v>382.89656551873406</v>
      </c>
      <c r="S129" s="10">
        <f t="shared" si="32"/>
        <v>143.20089271368533</v>
      </c>
      <c r="T129" s="10">
        <f t="shared" si="32"/>
        <v>107.88911017158733</v>
      </c>
      <c r="U129" s="10">
        <f t="shared" si="32"/>
        <v>380.53760166898581</v>
      </c>
      <c r="V129" s="10">
        <f t="shared" si="32"/>
        <v>124.73323768296761</v>
      </c>
      <c r="W129" s="10">
        <f t="shared" si="32"/>
        <v>381.49963510640993</v>
      </c>
      <c r="X129" s="10">
        <f t="shared" si="32"/>
        <v>310.05225810942812</v>
      </c>
      <c r="Y129" s="10">
        <f t="shared" si="32"/>
        <v>106.89817859633524</v>
      </c>
      <c r="Z129" s="10">
        <f t="shared" si="32"/>
        <v>312.79225975521445</v>
      </c>
      <c r="AA129" s="10">
        <f t="shared" si="26"/>
        <v>210.05225810942812</v>
      </c>
      <c r="AB129" s="10"/>
      <c r="AC129" s="279">
        <f t="shared" si="18"/>
        <v>90.023950431114883</v>
      </c>
      <c r="AD129" s="279">
        <f t="shared" si="18"/>
        <v>7.6657121174164331</v>
      </c>
      <c r="AE129" s="279">
        <f t="shared" si="18"/>
        <v>60.319058930659651</v>
      </c>
      <c r="AF129" s="279">
        <f t="shared" si="18"/>
        <v>72.844307409305941</v>
      </c>
      <c r="AG129" s="279">
        <f t="shared" si="19"/>
        <v>36.302714117350092</v>
      </c>
      <c r="AH129" s="279">
        <f t="shared" si="19"/>
        <v>0.99093157525209108</v>
      </c>
      <c r="AI129" s="279"/>
      <c r="AJ129" s="279"/>
      <c r="AK129" s="279">
        <f t="shared" si="20"/>
        <v>68.707375351195481</v>
      </c>
      <c r="AM129" s="10">
        <f t="shared" si="31"/>
        <v>90.023950431114883</v>
      </c>
      <c r="AN129" s="10">
        <f t="shared" si="30"/>
        <v>7.6657121174164331</v>
      </c>
      <c r="AO129" s="10">
        <f t="shared" si="30"/>
        <v>60.319058930659651</v>
      </c>
      <c r="AP129" s="10">
        <f t="shared" si="30"/>
        <v>72.844307409305941</v>
      </c>
      <c r="AQ129" s="10">
        <f t="shared" si="30"/>
        <v>36.302714117350092</v>
      </c>
      <c r="AR129" s="10">
        <f t="shared" si="30"/>
        <v>0.99093157525209108</v>
      </c>
      <c r="AS129" s="10">
        <f t="shared" si="22"/>
        <v>68.707375351195481</v>
      </c>
    </row>
    <row r="130" spans="1:45">
      <c r="A130" s="280">
        <v>38564</v>
      </c>
      <c r="B130" s="10">
        <v>4.4515599999999997</v>
      </c>
      <c r="C130" s="10">
        <v>3.1516500000000001</v>
      </c>
      <c r="D130" s="10">
        <v>2.4016299999999999</v>
      </c>
      <c r="E130" s="10">
        <v>3.5550999999999999</v>
      </c>
      <c r="F130" s="10">
        <v>5.4858799999999999</v>
      </c>
      <c r="G130" s="10">
        <v>4.6743899999999998</v>
      </c>
      <c r="H130" s="10">
        <f t="shared" si="23"/>
        <v>3.3899849999999998</v>
      </c>
      <c r="I130" s="10">
        <f t="shared" si="27"/>
        <v>5.0801350000000003</v>
      </c>
      <c r="J130" s="10">
        <f t="shared" si="17"/>
        <v>3.9533683333333332</v>
      </c>
      <c r="K130" s="10">
        <v>3.7188400000000001</v>
      </c>
      <c r="L130" s="10">
        <v>3.88924</v>
      </c>
      <c r="M130" s="10">
        <f t="shared" si="24"/>
        <v>3.7756399999999997</v>
      </c>
      <c r="N130" s="10"/>
      <c r="O130" s="10">
        <f t="shared" si="32"/>
        <v>417.88584100945042</v>
      </c>
      <c r="P130" s="10">
        <f t="shared" si="32"/>
        <v>327.73132863549887</v>
      </c>
      <c r="Q130" s="10">
        <f t="shared" si="32"/>
        <v>379.26626570151763</v>
      </c>
      <c r="R130" s="10">
        <f t="shared" si="32"/>
        <v>396.50892131949053</v>
      </c>
      <c r="S130" s="10">
        <f t="shared" si="32"/>
        <v>151.05672184688686</v>
      </c>
      <c r="T130" s="10">
        <f t="shared" si="32"/>
        <v>112.932267948537</v>
      </c>
      <c r="U130" s="10">
        <f t="shared" si="32"/>
        <v>393.43776928492423</v>
      </c>
      <c r="V130" s="10">
        <f t="shared" si="32"/>
        <v>131.06985454713325</v>
      </c>
      <c r="W130" s="10">
        <f t="shared" si="32"/>
        <v>396.58172087248892</v>
      </c>
      <c r="X130" s="10">
        <f t="shared" si="32"/>
        <v>321.58260550490479</v>
      </c>
      <c r="Y130" s="10">
        <f t="shared" si="32"/>
        <v>111.05570531757535</v>
      </c>
      <c r="Z130" s="10">
        <f t="shared" si="32"/>
        <v>324.60216943143621</v>
      </c>
      <c r="AA130" s="10">
        <f t="shared" si="26"/>
        <v>221.58260550490479</v>
      </c>
      <c r="AB130" s="10"/>
      <c r="AC130" s="279">
        <f t="shared" si="18"/>
        <v>96.303235504545626</v>
      </c>
      <c r="AD130" s="279">
        <f t="shared" si="18"/>
        <v>6.1487231305940782</v>
      </c>
      <c r="AE130" s="279">
        <f t="shared" si="18"/>
        <v>57.683660196612834</v>
      </c>
      <c r="AF130" s="279">
        <f t="shared" si="18"/>
        <v>74.926315814585735</v>
      </c>
      <c r="AG130" s="279">
        <f t="shared" si="19"/>
        <v>40.001016529311514</v>
      </c>
      <c r="AH130" s="279">
        <f t="shared" si="19"/>
        <v>1.8765626309616579</v>
      </c>
      <c r="AI130" s="279"/>
      <c r="AJ130" s="279"/>
      <c r="AK130" s="279">
        <f t="shared" si="20"/>
        <v>71.979551441052706</v>
      </c>
      <c r="AM130" s="10">
        <f t="shared" si="31"/>
        <v>96.303235504545626</v>
      </c>
      <c r="AN130" s="10">
        <f t="shared" si="30"/>
        <v>6.1487231305940782</v>
      </c>
      <c r="AO130" s="10">
        <f t="shared" si="30"/>
        <v>57.683660196612834</v>
      </c>
      <c r="AP130" s="10">
        <f t="shared" si="30"/>
        <v>74.926315814585735</v>
      </c>
      <c r="AQ130" s="10">
        <f t="shared" si="30"/>
        <v>40.001016529311514</v>
      </c>
      <c r="AR130" s="10">
        <f t="shared" si="30"/>
        <v>1.8765626309616579</v>
      </c>
      <c r="AS130" s="10">
        <f t="shared" si="22"/>
        <v>71.979551441052706</v>
      </c>
    </row>
    <row r="131" spans="1:45">
      <c r="A131" s="280">
        <v>38595</v>
      </c>
      <c r="B131" s="10">
        <v>1.2480500000000001</v>
      </c>
      <c r="C131" s="10">
        <v>-0.74958000000000002</v>
      </c>
      <c r="D131" s="10">
        <v>-1.00851</v>
      </c>
      <c r="E131" s="10">
        <v>-1.9817899999999999</v>
      </c>
      <c r="F131" s="10">
        <v>-1.10334</v>
      </c>
      <c r="G131" s="10">
        <v>-0.58115000000000006</v>
      </c>
      <c r="H131" s="10">
        <f t="shared" si="23"/>
        <v>-0.62295749999999994</v>
      </c>
      <c r="I131" s="10">
        <f t="shared" si="27"/>
        <v>-0.84224500000000002</v>
      </c>
      <c r="J131" s="10">
        <f t="shared" si="17"/>
        <v>-0.69605333333333319</v>
      </c>
      <c r="K131" s="10">
        <v>-0.91239999999999999</v>
      </c>
      <c r="L131" s="10">
        <v>-0.86543999999999999</v>
      </c>
      <c r="M131" s="10">
        <f t="shared" si="24"/>
        <v>-0.89674666666666658</v>
      </c>
      <c r="N131" s="10"/>
      <c r="O131" s="10">
        <f t="shared" si="32"/>
        <v>423.10126524816883</v>
      </c>
      <c r="P131" s="10">
        <f t="shared" si="32"/>
        <v>325.2747201423129</v>
      </c>
      <c r="Q131" s="10">
        <f t="shared" si="32"/>
        <v>375.44132748529125</v>
      </c>
      <c r="R131" s="10">
        <f t="shared" si="32"/>
        <v>388.650947167673</v>
      </c>
      <c r="S131" s="10">
        <f t="shared" si="32"/>
        <v>149.39005261206142</v>
      </c>
      <c r="T131" s="10">
        <f t="shared" si="32"/>
        <v>112.27596207335408</v>
      </c>
      <c r="U131" s="10">
        <f t="shared" si="32"/>
        <v>390.98681919333109</v>
      </c>
      <c r="V131" s="10">
        <f t="shared" si="32"/>
        <v>129.96592525070275</v>
      </c>
      <c r="W131" s="10">
        <f t="shared" si="32"/>
        <v>393.82130058496523</v>
      </c>
      <c r="X131" s="10">
        <f t="shared" si="32"/>
        <v>318.64848581227801</v>
      </c>
      <c r="Y131" s="10">
        <f t="shared" si="32"/>
        <v>110.09458482147492</v>
      </c>
      <c r="Z131" s="10">
        <f t="shared" si="32"/>
        <v>321.69131029713213</v>
      </c>
      <c r="AA131" s="10">
        <f t="shared" si="26"/>
        <v>218.64848581227801</v>
      </c>
      <c r="AB131" s="10"/>
      <c r="AC131" s="279">
        <f t="shared" si="18"/>
        <v>104.45277943589082</v>
      </c>
      <c r="AD131" s="279">
        <f t="shared" si="18"/>
        <v>6.6262343300348903</v>
      </c>
      <c r="AE131" s="279">
        <f t="shared" si="18"/>
        <v>56.792841673013243</v>
      </c>
      <c r="AF131" s="279">
        <f t="shared" ref="AF131:AF194" si="33">(R131-$X131)</f>
        <v>70.002461355394985</v>
      </c>
      <c r="AG131" s="279">
        <f t="shared" si="19"/>
        <v>39.2954677905865</v>
      </c>
      <c r="AH131" s="279">
        <f t="shared" si="19"/>
        <v>2.1813772518791552</v>
      </c>
      <c r="AI131" s="279"/>
      <c r="AJ131" s="279"/>
      <c r="AK131" s="279">
        <f t="shared" si="20"/>
        <v>72.129990287833095</v>
      </c>
      <c r="AM131" s="10">
        <f t="shared" si="31"/>
        <v>104.45277943589082</v>
      </c>
      <c r="AN131" s="10">
        <f t="shared" si="30"/>
        <v>6.6262343300348903</v>
      </c>
      <c r="AO131" s="10">
        <f t="shared" si="30"/>
        <v>56.792841673013243</v>
      </c>
      <c r="AP131" s="10">
        <f t="shared" si="30"/>
        <v>70.002461355394985</v>
      </c>
      <c r="AQ131" s="10">
        <f t="shared" si="30"/>
        <v>39.2954677905865</v>
      </c>
      <c r="AR131" s="10">
        <f t="shared" si="30"/>
        <v>2.1813772518791552</v>
      </c>
      <c r="AS131" s="10">
        <f t="shared" si="22"/>
        <v>72.129990287833095</v>
      </c>
    </row>
    <row r="132" spans="1:45">
      <c r="A132" s="280">
        <v>38625</v>
      </c>
      <c r="B132" s="10">
        <v>4.0425300000000002</v>
      </c>
      <c r="C132" s="10">
        <v>1.0378000000000001</v>
      </c>
      <c r="D132" s="10">
        <v>-5.0520000000000002E-2</v>
      </c>
      <c r="E132" s="10">
        <v>-0.45468999999999998</v>
      </c>
      <c r="F132" s="10">
        <v>0.84343999999999997</v>
      </c>
      <c r="G132" s="10">
        <v>1.1167</v>
      </c>
      <c r="H132" s="10">
        <f t="shared" si="23"/>
        <v>1.14378</v>
      </c>
      <c r="I132" s="10">
        <f t="shared" si="27"/>
        <v>0.98007</v>
      </c>
      <c r="J132" s="10">
        <f t="shared" ref="J132:J195" si="34">IF(I132=0,H132,(4/6)*H132+(2/6)*I132)</f>
        <v>1.08921</v>
      </c>
      <c r="K132" s="10">
        <v>0.80991999999999997</v>
      </c>
      <c r="L132" s="10">
        <v>0.92927999999999999</v>
      </c>
      <c r="M132" s="10">
        <f t="shared" si="24"/>
        <v>0.84970666666666661</v>
      </c>
      <c r="N132" s="10"/>
      <c r="O132" s="10">
        <f t="shared" si="32"/>
        <v>440.20526082620569</v>
      </c>
      <c r="P132" s="10">
        <f t="shared" si="32"/>
        <v>328.6504211879498</v>
      </c>
      <c r="Q132" s="10">
        <f t="shared" si="32"/>
        <v>375.25165452664567</v>
      </c>
      <c r="R132" s="10">
        <f t="shared" si="32"/>
        <v>386.8837901759963</v>
      </c>
      <c r="S132" s="10">
        <f t="shared" si="32"/>
        <v>150.6500680718126</v>
      </c>
      <c r="T132" s="10">
        <f t="shared" si="32"/>
        <v>113.52974774182722</v>
      </c>
      <c r="U132" s="10">
        <f t="shared" si="32"/>
        <v>395.45884823390054</v>
      </c>
      <c r="V132" s="10">
        <f t="shared" si="32"/>
        <v>131.23968229430733</v>
      </c>
      <c r="W132" s="10">
        <f t="shared" si="32"/>
        <v>398.11084157306669</v>
      </c>
      <c r="X132" s="10">
        <f t="shared" si="32"/>
        <v>321.22928362856879</v>
      </c>
      <c r="Y132" s="10">
        <f t="shared" si="32"/>
        <v>111.11767177930393</v>
      </c>
      <c r="Z132" s="10">
        <f t="shared" si="32"/>
        <v>324.42474280681421</v>
      </c>
      <c r="AA132" s="10">
        <f t="shared" si="26"/>
        <v>221.22928362856879</v>
      </c>
      <c r="AB132" s="10"/>
      <c r="AC132" s="279">
        <f t="shared" ref="AC132:AF195" si="35">(O132-$X132)</f>
        <v>118.97597719763689</v>
      </c>
      <c r="AD132" s="279">
        <f t="shared" si="35"/>
        <v>7.4211375593810089</v>
      </c>
      <c r="AE132" s="279">
        <f t="shared" si="35"/>
        <v>54.022370898076872</v>
      </c>
      <c r="AF132" s="279">
        <f t="shared" si="33"/>
        <v>65.654506547427502</v>
      </c>
      <c r="AG132" s="279">
        <f t="shared" ref="AG132:AH195" si="36">(S132-$Y132)</f>
        <v>39.532396292508665</v>
      </c>
      <c r="AH132" s="279">
        <f t="shared" si="36"/>
        <v>2.4120759625232893</v>
      </c>
      <c r="AI132" s="279"/>
      <c r="AJ132" s="279"/>
      <c r="AK132" s="279">
        <f t="shared" ref="AK132:AK195" si="37">W132-Z132</f>
        <v>73.686098766252485</v>
      </c>
      <c r="AM132" s="10">
        <f t="shared" si="31"/>
        <v>118.97597719763689</v>
      </c>
      <c r="AN132" s="10">
        <f t="shared" si="30"/>
        <v>7.4211375593810089</v>
      </c>
      <c r="AO132" s="10">
        <f t="shared" si="30"/>
        <v>54.022370898076872</v>
      </c>
      <c r="AP132" s="10">
        <f t="shared" si="30"/>
        <v>65.654506547427502</v>
      </c>
      <c r="AQ132" s="10">
        <f t="shared" si="30"/>
        <v>39.532396292508665</v>
      </c>
      <c r="AR132" s="10">
        <f t="shared" si="30"/>
        <v>2.4120759625232893</v>
      </c>
      <c r="AS132" s="10">
        <f t="shared" ref="AS132:AS195" si="38">AK132</f>
        <v>73.686098766252485</v>
      </c>
    </row>
    <row r="133" spans="1:45">
      <c r="A133" s="280">
        <v>38656</v>
      </c>
      <c r="B133" s="10">
        <v>-3.15706</v>
      </c>
      <c r="C133" s="10">
        <v>-1.7451300000000001</v>
      </c>
      <c r="D133" s="10">
        <v>-1.6633100000000001</v>
      </c>
      <c r="E133" s="10">
        <v>0.52109000000000005</v>
      </c>
      <c r="F133" s="10">
        <v>-2.76681</v>
      </c>
      <c r="G133" s="10">
        <v>-2.6227499999999999</v>
      </c>
      <c r="H133" s="10">
        <f t="shared" ref="H133:H196" si="39">AVERAGE(B133:E133)</f>
        <v>-1.5111025</v>
      </c>
      <c r="I133" s="10">
        <f t="shared" si="27"/>
        <v>-2.6947799999999997</v>
      </c>
      <c r="J133" s="10">
        <f t="shared" si="34"/>
        <v>-1.9056616666666664</v>
      </c>
      <c r="K133" s="10">
        <v>-1.66706</v>
      </c>
      <c r="L133" s="10">
        <v>-1.7540100000000001</v>
      </c>
      <c r="M133" s="10">
        <f t="shared" ref="M133:M196" si="40">IF(L133=0,K133,(4/6)*K133+(2/6)*L133)</f>
        <v>-1.6960433333333333</v>
      </c>
      <c r="N133" s="10"/>
      <c r="O133" s="10">
        <f t="shared" ref="O133:Z148" si="41">O132*(1+B133/100)</f>
        <v>426.30771661876588</v>
      </c>
      <c r="P133" s="10">
        <f t="shared" si="41"/>
        <v>322.91504409267253</v>
      </c>
      <c r="Q133" s="10">
        <f t="shared" si="41"/>
        <v>369.01005623173853</v>
      </c>
      <c r="R133" s="10">
        <f t="shared" si="41"/>
        <v>388.8998029182244</v>
      </c>
      <c r="S133" s="10">
        <f t="shared" si="41"/>
        <v>146.48186692339488</v>
      </c>
      <c r="T133" s="10">
        <f t="shared" si="41"/>
        <v>110.55214628292845</v>
      </c>
      <c r="U133" s="10">
        <f t="shared" si="41"/>
        <v>389.48305969176687</v>
      </c>
      <c r="V133" s="10">
        <f t="shared" si="41"/>
        <v>127.7030615837768</v>
      </c>
      <c r="W133" s="10">
        <f t="shared" si="41"/>
        <v>390.52419587436469</v>
      </c>
      <c r="X133" s="10">
        <f t="shared" si="41"/>
        <v>315.87419873291037</v>
      </c>
      <c r="Y133" s="10">
        <f t="shared" si="41"/>
        <v>109.16865670452778</v>
      </c>
      <c r="Z133" s="10">
        <f t="shared" si="41"/>
        <v>318.92235858475544</v>
      </c>
      <c r="AA133" s="10">
        <f t="shared" ref="AA133:AA196" si="42">X133-100</f>
        <v>215.87419873291037</v>
      </c>
      <c r="AB133" s="10"/>
      <c r="AC133" s="279">
        <f t="shared" si="35"/>
        <v>110.43351788585551</v>
      </c>
      <c r="AD133" s="279">
        <f t="shared" si="35"/>
        <v>7.0408453597621588</v>
      </c>
      <c r="AE133" s="279">
        <f t="shared" si="35"/>
        <v>53.135857498828159</v>
      </c>
      <c r="AF133" s="279">
        <f t="shared" si="33"/>
        <v>73.025604185314023</v>
      </c>
      <c r="AG133" s="279">
        <f t="shared" si="36"/>
        <v>37.313210218867098</v>
      </c>
      <c r="AH133" s="279">
        <f t="shared" si="36"/>
        <v>1.3834895784006704</v>
      </c>
      <c r="AI133" s="279"/>
      <c r="AJ133" s="279"/>
      <c r="AK133" s="279">
        <f t="shared" si="37"/>
        <v>71.60183728960925</v>
      </c>
      <c r="AM133" s="10">
        <f t="shared" si="31"/>
        <v>110.43351788585551</v>
      </c>
      <c r="AN133" s="10">
        <f t="shared" si="30"/>
        <v>7.0408453597621588</v>
      </c>
      <c r="AO133" s="10">
        <f t="shared" si="30"/>
        <v>53.135857498828159</v>
      </c>
      <c r="AP133" s="10">
        <f t="shared" si="30"/>
        <v>73.025604185314023</v>
      </c>
      <c r="AQ133" s="10">
        <f t="shared" si="30"/>
        <v>37.313210218867098</v>
      </c>
      <c r="AR133" s="10">
        <f t="shared" si="30"/>
        <v>1.3834895784006704</v>
      </c>
      <c r="AS133" s="10">
        <f t="shared" si="38"/>
        <v>71.60183728960925</v>
      </c>
    </row>
    <row r="134" spans="1:45">
      <c r="A134" s="280">
        <v>38686</v>
      </c>
      <c r="B134" s="10">
        <v>3.1509900000000002</v>
      </c>
      <c r="C134" s="10">
        <v>3.7413799999999999</v>
      </c>
      <c r="D134" s="10">
        <v>2.0530499999999998</v>
      </c>
      <c r="E134" s="10">
        <v>3.07212</v>
      </c>
      <c r="F134" s="10">
        <v>4.7341600000000001</v>
      </c>
      <c r="G134" s="10">
        <v>3.6299100000000002</v>
      </c>
      <c r="H134" s="10">
        <f t="shared" si="39"/>
        <v>3.0043849999999996</v>
      </c>
      <c r="I134" s="10">
        <f t="shared" si="27"/>
        <v>4.1820349999999999</v>
      </c>
      <c r="J134" s="10">
        <f t="shared" si="34"/>
        <v>3.3969349999999996</v>
      </c>
      <c r="K134" s="10">
        <v>3.7822</v>
      </c>
      <c r="L134" s="10">
        <v>3.7981500000000001</v>
      </c>
      <c r="M134" s="10">
        <f t="shared" si="40"/>
        <v>3.7875166666666664</v>
      </c>
      <c r="N134" s="10"/>
      <c r="O134" s="10">
        <f t="shared" si="41"/>
        <v>439.74063013865157</v>
      </c>
      <c r="P134" s="10">
        <f t="shared" si="41"/>
        <v>334.99652296934693</v>
      </c>
      <c r="Q134" s="10">
        <f t="shared" si="41"/>
        <v>376.58601719120423</v>
      </c>
      <c r="R134" s="10">
        <f t="shared" si="41"/>
        <v>400.84727154363571</v>
      </c>
      <c r="S134" s="10">
        <f t="shared" si="41"/>
        <v>153.41655287453545</v>
      </c>
      <c r="T134" s="10">
        <f t="shared" si="41"/>
        <v>114.56508969606709</v>
      </c>
      <c r="U134" s="10">
        <f t="shared" si="41"/>
        <v>401.18463031468735</v>
      </c>
      <c r="V134" s="10">
        <f t="shared" si="41"/>
        <v>133.0436483152819</v>
      </c>
      <c r="W134" s="10">
        <f t="shared" si="41"/>
        <v>403.79004896748955</v>
      </c>
      <c r="X134" s="10">
        <f t="shared" si="41"/>
        <v>327.82119267738653</v>
      </c>
      <c r="Y134" s="10">
        <f t="shared" si="41"/>
        <v>113.31504603915079</v>
      </c>
      <c r="Z134" s="10">
        <f t="shared" si="41"/>
        <v>331.00159606987944</v>
      </c>
      <c r="AA134" s="10">
        <f t="shared" si="42"/>
        <v>227.82119267738653</v>
      </c>
      <c r="AB134" s="10"/>
      <c r="AC134" s="279">
        <f t="shared" si="35"/>
        <v>111.91943746126503</v>
      </c>
      <c r="AD134" s="279">
        <f t="shared" si="35"/>
        <v>7.1753302919603925</v>
      </c>
      <c r="AE134" s="279">
        <f t="shared" si="35"/>
        <v>48.7648245138177</v>
      </c>
      <c r="AF134" s="279">
        <f t="shared" si="33"/>
        <v>73.026078866249179</v>
      </c>
      <c r="AG134" s="279">
        <f t="shared" si="36"/>
        <v>40.101506835384669</v>
      </c>
      <c r="AH134" s="279">
        <f t="shared" si="36"/>
        <v>1.2500436569163043</v>
      </c>
      <c r="AI134" s="279"/>
      <c r="AJ134" s="279"/>
      <c r="AK134" s="279">
        <f t="shared" si="37"/>
        <v>72.788452897610114</v>
      </c>
      <c r="AM134" s="10">
        <f t="shared" si="31"/>
        <v>111.91943746126503</v>
      </c>
      <c r="AN134" s="10">
        <f t="shared" si="30"/>
        <v>7.1753302919603925</v>
      </c>
      <c r="AO134" s="10">
        <f t="shared" si="30"/>
        <v>48.7648245138177</v>
      </c>
      <c r="AP134" s="10">
        <f t="shared" si="30"/>
        <v>73.026078866249179</v>
      </c>
      <c r="AQ134" s="10">
        <f t="shared" si="30"/>
        <v>40.101506835384669</v>
      </c>
      <c r="AR134" s="10">
        <f t="shared" si="30"/>
        <v>1.2500436569163043</v>
      </c>
      <c r="AS134" s="10">
        <f t="shared" si="38"/>
        <v>72.788452897610114</v>
      </c>
    </row>
    <row r="135" spans="1:45">
      <c r="A135" s="280">
        <v>38717</v>
      </c>
      <c r="B135" s="10">
        <v>1.63984</v>
      </c>
      <c r="C135" s="10">
        <v>0.27017999999999998</v>
      </c>
      <c r="D135" s="10">
        <v>0.23394000000000001</v>
      </c>
      <c r="E135" s="10">
        <v>0.38488</v>
      </c>
      <c r="F135" s="10">
        <v>1.16669</v>
      </c>
      <c r="G135" s="10">
        <v>-0.31363000000000002</v>
      </c>
      <c r="H135" s="10">
        <f t="shared" si="39"/>
        <v>0.63220999999999994</v>
      </c>
      <c r="I135" s="10">
        <f t="shared" si="27"/>
        <v>0.42652999999999996</v>
      </c>
      <c r="J135" s="10">
        <f t="shared" si="34"/>
        <v>0.56364999999999987</v>
      </c>
      <c r="K135" s="10">
        <v>3.4799999999999998E-2</v>
      </c>
      <c r="L135" s="10">
        <v>0.14188000000000001</v>
      </c>
      <c r="M135" s="10">
        <f t="shared" si="40"/>
        <v>7.0493333333333325E-2</v>
      </c>
      <c r="N135" s="10"/>
      <c r="O135" s="10">
        <f t="shared" si="41"/>
        <v>446.9516728879172</v>
      </c>
      <c r="P135" s="10">
        <f t="shared" si="41"/>
        <v>335.90161657510555</v>
      </c>
      <c r="Q135" s="10">
        <f t="shared" si="41"/>
        <v>377.46700251982139</v>
      </c>
      <c r="R135" s="10">
        <f t="shared" si="41"/>
        <v>402.3900525223529</v>
      </c>
      <c r="S135" s="10">
        <f t="shared" si="41"/>
        <v>155.20644845526738</v>
      </c>
      <c r="T135" s="10">
        <f t="shared" si="41"/>
        <v>114.20577920525332</v>
      </c>
      <c r="U135" s="10">
        <f t="shared" si="41"/>
        <v>403.72095966599983</v>
      </c>
      <c r="V135" s="10">
        <f t="shared" si="41"/>
        <v>133.61111938844107</v>
      </c>
      <c r="W135" s="10">
        <f t="shared" si="41"/>
        <v>406.06601157849485</v>
      </c>
      <c r="X135" s="10">
        <f t="shared" si="41"/>
        <v>327.93527445243825</v>
      </c>
      <c r="Y135" s="10">
        <f t="shared" si="41"/>
        <v>113.47581742647112</v>
      </c>
      <c r="Z135" s="10">
        <f t="shared" si="41"/>
        <v>331.23493012833563</v>
      </c>
      <c r="AA135" s="10">
        <f t="shared" si="42"/>
        <v>227.93527445243825</v>
      </c>
      <c r="AB135" s="10"/>
      <c r="AC135" s="279">
        <f t="shared" si="35"/>
        <v>119.01639843547895</v>
      </c>
      <c r="AD135" s="279">
        <f t="shared" si="35"/>
        <v>7.9663421226672995</v>
      </c>
      <c r="AE135" s="279">
        <f t="shared" si="35"/>
        <v>49.531728067383142</v>
      </c>
      <c r="AF135" s="279">
        <f t="shared" si="33"/>
        <v>74.454778069914653</v>
      </c>
      <c r="AG135" s="279">
        <f t="shared" si="36"/>
        <v>41.730631028796253</v>
      </c>
      <c r="AH135" s="279">
        <f t="shared" si="36"/>
        <v>0.72996177878219726</v>
      </c>
      <c r="AI135" s="279"/>
      <c r="AJ135" s="279"/>
      <c r="AK135" s="279">
        <f t="shared" si="37"/>
        <v>74.831081450159218</v>
      </c>
      <c r="AM135" s="10">
        <f t="shared" si="31"/>
        <v>119.01639843547895</v>
      </c>
      <c r="AN135" s="10">
        <f t="shared" si="30"/>
        <v>7.9663421226672995</v>
      </c>
      <c r="AO135" s="10">
        <f t="shared" si="30"/>
        <v>49.531728067383142</v>
      </c>
      <c r="AP135" s="10">
        <f t="shared" si="30"/>
        <v>74.454778069914653</v>
      </c>
      <c r="AQ135" s="10">
        <f t="shared" si="30"/>
        <v>41.730631028796253</v>
      </c>
      <c r="AR135" s="10">
        <f t="shared" si="30"/>
        <v>0.72996177878219726</v>
      </c>
      <c r="AS135" s="10">
        <f t="shared" si="38"/>
        <v>74.831081450159218</v>
      </c>
    </row>
    <row r="136" spans="1:45">
      <c r="A136" s="280">
        <v>38748</v>
      </c>
      <c r="B136" s="10">
        <v>5.1344700000000003</v>
      </c>
      <c r="C136" s="10">
        <v>2.9837699999999998</v>
      </c>
      <c r="D136" s="10">
        <v>0.80188000000000004</v>
      </c>
      <c r="E136" s="10">
        <v>1.7532000000000001</v>
      </c>
      <c r="F136" s="10">
        <v>5.1726900000000002</v>
      </c>
      <c r="G136" s="10">
        <v>2.96393</v>
      </c>
      <c r="H136" s="10">
        <f t="shared" si="39"/>
        <v>2.6683300000000001</v>
      </c>
      <c r="I136" s="10">
        <f t="shared" si="27"/>
        <v>4.0683100000000003</v>
      </c>
      <c r="J136" s="10">
        <f t="shared" si="34"/>
        <v>3.1349900000000002</v>
      </c>
      <c r="K136" s="10">
        <v>2.6477900000000001</v>
      </c>
      <c r="L136" s="10">
        <v>2.80369</v>
      </c>
      <c r="M136" s="10">
        <f t="shared" si="40"/>
        <v>2.6997566666666666</v>
      </c>
      <c r="N136" s="10"/>
      <c r="O136" s="10">
        <f t="shared" si="41"/>
        <v>469.90027244684546</v>
      </c>
      <c r="P136" s="10">
        <f t="shared" si="41"/>
        <v>345.9241482399886</v>
      </c>
      <c r="Q136" s="10">
        <f t="shared" si="41"/>
        <v>380.49383491962737</v>
      </c>
      <c r="R136" s="10">
        <f t="shared" si="41"/>
        <v>409.44475492317486</v>
      </c>
      <c r="S136" s="10">
        <f t="shared" si="41"/>
        <v>163.23479689386815</v>
      </c>
      <c r="T136" s="10">
        <f t="shared" si="41"/>
        <v>117.59075855685158</v>
      </c>
      <c r="U136" s="10">
        <f t="shared" si="41"/>
        <v>414.49356714905559</v>
      </c>
      <c r="V136" s="10">
        <f t="shared" si="41"/>
        <v>139.04683391963297</v>
      </c>
      <c r="W136" s="10">
        <f t="shared" si="41"/>
        <v>418.79614043487948</v>
      </c>
      <c r="X136" s="10">
        <f t="shared" si="41"/>
        <v>336.61831185586243</v>
      </c>
      <c r="Y136" s="10">
        <f t="shared" si="41"/>
        <v>116.65732757207536</v>
      </c>
      <c r="Z136" s="10">
        <f t="shared" si="41"/>
        <v>340.17746723680403</v>
      </c>
      <c r="AA136" s="10">
        <f t="shared" si="42"/>
        <v>236.61831185586243</v>
      </c>
      <c r="AB136" s="10"/>
      <c r="AC136" s="279">
        <f t="shared" si="35"/>
        <v>133.28196059098303</v>
      </c>
      <c r="AD136" s="279">
        <f t="shared" si="35"/>
        <v>9.3058363841261666</v>
      </c>
      <c r="AE136" s="279">
        <f t="shared" si="35"/>
        <v>43.875523063764945</v>
      </c>
      <c r="AF136" s="279">
        <f t="shared" si="33"/>
        <v>72.826443067312425</v>
      </c>
      <c r="AG136" s="279">
        <f t="shared" si="36"/>
        <v>46.57746932179279</v>
      </c>
      <c r="AH136" s="279">
        <f t="shared" si="36"/>
        <v>0.93343098477622277</v>
      </c>
      <c r="AI136" s="279"/>
      <c r="AJ136" s="279"/>
      <c r="AK136" s="279">
        <f t="shared" si="37"/>
        <v>78.618673198075442</v>
      </c>
      <c r="AM136" s="10">
        <f t="shared" si="31"/>
        <v>133.28196059098303</v>
      </c>
      <c r="AN136" s="10">
        <f t="shared" si="30"/>
        <v>9.3058363841261666</v>
      </c>
      <c r="AO136" s="10">
        <f t="shared" si="30"/>
        <v>43.875523063764945</v>
      </c>
      <c r="AP136" s="10">
        <f t="shared" si="30"/>
        <v>72.826443067312425</v>
      </c>
      <c r="AQ136" s="10">
        <f t="shared" si="30"/>
        <v>46.57746932179279</v>
      </c>
      <c r="AR136" s="10">
        <f t="shared" si="30"/>
        <v>0.93343098477622277</v>
      </c>
      <c r="AS136" s="10">
        <f t="shared" si="38"/>
        <v>78.618673198075442</v>
      </c>
    </row>
    <row r="137" spans="1:45">
      <c r="A137" s="280">
        <v>38776</v>
      </c>
      <c r="B137" s="10">
        <v>-1.7653099999999999</v>
      </c>
      <c r="C137" s="10">
        <v>1.0800399999999999</v>
      </c>
      <c r="D137" s="10">
        <v>2.35256</v>
      </c>
      <c r="E137" s="10">
        <v>1.8327500000000001</v>
      </c>
      <c r="F137" s="10">
        <v>8.6819999999999994E-2</v>
      </c>
      <c r="G137" s="10">
        <v>-0.27135999999999999</v>
      </c>
      <c r="H137" s="10">
        <f t="shared" si="39"/>
        <v>0.87501000000000007</v>
      </c>
      <c r="I137" s="10">
        <f t="shared" si="27"/>
        <v>-9.2269999999999991E-2</v>
      </c>
      <c r="J137" s="10">
        <f t="shared" si="34"/>
        <v>0.55258333333333332</v>
      </c>
      <c r="K137" s="10">
        <v>0.27133000000000002</v>
      </c>
      <c r="L137" s="10">
        <v>0.22367999999999999</v>
      </c>
      <c r="M137" s="10">
        <f t="shared" si="40"/>
        <v>0.25544666666666666</v>
      </c>
      <c r="N137" s="10"/>
      <c r="O137" s="10">
        <f t="shared" si="41"/>
        <v>461.60507594731405</v>
      </c>
      <c r="P137" s="10">
        <f t="shared" si="41"/>
        <v>349.66026741063973</v>
      </c>
      <c r="Q137" s="10">
        <f t="shared" si="41"/>
        <v>389.44518068241251</v>
      </c>
      <c r="R137" s="10">
        <f t="shared" si="41"/>
        <v>416.94885366902935</v>
      </c>
      <c r="S137" s="10">
        <f t="shared" si="41"/>
        <v>163.37651734453141</v>
      </c>
      <c r="T137" s="10">
        <f t="shared" si="41"/>
        <v>117.27166427443171</v>
      </c>
      <c r="U137" s="10">
        <f t="shared" si="41"/>
        <v>418.12042731096659</v>
      </c>
      <c r="V137" s="10">
        <f t="shared" si="41"/>
        <v>138.91853540597532</v>
      </c>
      <c r="W137" s="10">
        <f t="shared" si="41"/>
        <v>421.11033810756584</v>
      </c>
      <c r="X137" s="10">
        <f t="shared" si="41"/>
        <v>337.53165832142093</v>
      </c>
      <c r="Y137" s="10">
        <f t="shared" si="41"/>
        <v>116.91826668238858</v>
      </c>
      <c r="Z137" s="10">
        <f t="shared" si="41"/>
        <v>341.04643923761154</v>
      </c>
      <c r="AA137" s="10">
        <f t="shared" si="42"/>
        <v>237.53165832142093</v>
      </c>
      <c r="AB137" s="10"/>
      <c r="AC137" s="279">
        <f t="shared" si="35"/>
        <v>124.07341762589311</v>
      </c>
      <c r="AD137" s="279">
        <f t="shared" si="35"/>
        <v>12.128609089218799</v>
      </c>
      <c r="AE137" s="279">
        <f t="shared" si="35"/>
        <v>51.913522360991578</v>
      </c>
      <c r="AF137" s="279">
        <f t="shared" si="33"/>
        <v>79.417195347608413</v>
      </c>
      <c r="AG137" s="279">
        <f t="shared" si="36"/>
        <v>46.458250662142831</v>
      </c>
      <c r="AH137" s="279">
        <f t="shared" si="36"/>
        <v>0.35339759204313737</v>
      </c>
      <c r="AI137" s="279"/>
      <c r="AJ137" s="279"/>
      <c r="AK137" s="279">
        <f t="shared" si="37"/>
        <v>80.063898869954301</v>
      </c>
      <c r="AM137" s="10">
        <f t="shared" si="31"/>
        <v>124.07341762589311</v>
      </c>
      <c r="AN137" s="10">
        <f t="shared" si="30"/>
        <v>12.128609089218799</v>
      </c>
      <c r="AO137" s="10">
        <f t="shared" si="30"/>
        <v>51.913522360991578</v>
      </c>
      <c r="AP137" s="10">
        <f t="shared" si="30"/>
        <v>79.417195347608413</v>
      </c>
      <c r="AQ137" s="10">
        <f t="shared" si="30"/>
        <v>46.458250662142831</v>
      </c>
      <c r="AR137" s="10">
        <f t="shared" si="30"/>
        <v>0.35339759204313737</v>
      </c>
      <c r="AS137" s="10">
        <f t="shared" si="38"/>
        <v>80.063898869954301</v>
      </c>
    </row>
    <row r="138" spans="1:45">
      <c r="A138" s="280">
        <v>38807</v>
      </c>
      <c r="B138" s="10">
        <v>2.0716100000000002</v>
      </c>
      <c r="C138" s="10">
        <v>1.70492</v>
      </c>
      <c r="D138" s="10">
        <v>0.65212999999999999</v>
      </c>
      <c r="E138" s="10">
        <v>1.1524000000000001</v>
      </c>
      <c r="F138" s="10">
        <v>2.83602</v>
      </c>
      <c r="G138" s="10">
        <v>1.48499</v>
      </c>
      <c r="H138" s="10">
        <f t="shared" si="39"/>
        <v>1.395265</v>
      </c>
      <c r="I138" s="10">
        <f t="shared" si="27"/>
        <v>2.1605050000000001</v>
      </c>
      <c r="J138" s="10">
        <f t="shared" si="34"/>
        <v>1.650345</v>
      </c>
      <c r="K138" s="10">
        <v>1.2447600000000001</v>
      </c>
      <c r="L138" s="10">
        <v>1.4156599999999999</v>
      </c>
      <c r="M138" s="10">
        <f t="shared" si="40"/>
        <v>1.3017266666666667</v>
      </c>
      <c r="N138" s="10"/>
      <c r="O138" s="10">
        <f t="shared" si="41"/>
        <v>471.16773286114619</v>
      </c>
      <c r="P138" s="10">
        <f t="shared" si="41"/>
        <v>355.62169524177722</v>
      </c>
      <c r="Q138" s="10">
        <f t="shared" si="41"/>
        <v>391.98486953919672</v>
      </c>
      <c r="R138" s="10">
        <f t="shared" si="41"/>
        <v>421.75377225871125</v>
      </c>
      <c r="S138" s="10">
        <f t="shared" si="41"/>
        <v>168.0099080517258</v>
      </c>
      <c r="T138" s="10">
        <f t="shared" si="41"/>
        <v>119.0131367617406</v>
      </c>
      <c r="U138" s="10">
        <f t="shared" si="41"/>
        <v>423.95431529108697</v>
      </c>
      <c r="V138" s="10">
        <f t="shared" si="41"/>
        <v>141.91987730934818</v>
      </c>
      <c r="W138" s="10">
        <f t="shared" si="41"/>
        <v>428.06011151700716</v>
      </c>
      <c r="X138" s="10">
        <f t="shared" si="41"/>
        <v>341.73311739154263</v>
      </c>
      <c r="Y138" s="10">
        <f t="shared" si="41"/>
        <v>118.57343181650448</v>
      </c>
      <c r="Z138" s="10">
        <f t="shared" si="41"/>
        <v>345.48593168288465</v>
      </c>
      <c r="AA138" s="10">
        <f t="shared" si="42"/>
        <v>241.73311739154263</v>
      </c>
      <c r="AB138" s="10"/>
      <c r="AC138" s="279">
        <f t="shared" si="35"/>
        <v>129.43461546960356</v>
      </c>
      <c r="AD138" s="279">
        <f t="shared" si="35"/>
        <v>13.888577850234583</v>
      </c>
      <c r="AE138" s="279">
        <f t="shared" si="35"/>
        <v>50.251752147654088</v>
      </c>
      <c r="AF138" s="279">
        <f t="shared" si="33"/>
        <v>80.020654867168616</v>
      </c>
      <c r="AG138" s="279">
        <f t="shared" si="36"/>
        <v>49.436476235221321</v>
      </c>
      <c r="AH138" s="279">
        <f t="shared" si="36"/>
        <v>0.43970494523611592</v>
      </c>
      <c r="AI138" s="279"/>
      <c r="AJ138" s="279"/>
      <c r="AK138" s="279">
        <f t="shared" si="37"/>
        <v>82.574179834122504</v>
      </c>
      <c r="AM138" s="10">
        <f t="shared" si="31"/>
        <v>129.43461546960356</v>
      </c>
      <c r="AN138" s="10">
        <f t="shared" si="30"/>
        <v>13.888577850234583</v>
      </c>
      <c r="AO138" s="10">
        <f t="shared" si="30"/>
        <v>50.251752147654088</v>
      </c>
      <c r="AP138" s="10">
        <f t="shared" si="30"/>
        <v>80.020654867168616</v>
      </c>
      <c r="AQ138" s="10">
        <f t="shared" si="30"/>
        <v>49.436476235221321</v>
      </c>
      <c r="AR138" s="10">
        <f t="shared" si="30"/>
        <v>0.43970494523611592</v>
      </c>
      <c r="AS138" s="10">
        <f t="shared" si="38"/>
        <v>82.574179834122504</v>
      </c>
    </row>
    <row r="139" spans="1:45">
      <c r="A139" s="280">
        <v>38837</v>
      </c>
      <c r="B139" s="10">
        <v>1.5866400000000001</v>
      </c>
      <c r="C139" s="10">
        <v>2.7885300000000002</v>
      </c>
      <c r="D139" s="10">
        <v>2.1635399999999998</v>
      </c>
      <c r="E139" s="10">
        <v>2.3208700000000002</v>
      </c>
      <c r="F139" s="10">
        <v>0.76829999999999998</v>
      </c>
      <c r="G139" s="10">
        <v>0.16991000000000001</v>
      </c>
      <c r="H139" s="10">
        <f t="shared" si="39"/>
        <v>2.2148950000000003</v>
      </c>
      <c r="I139" s="10">
        <f t="shared" si="27"/>
        <v>0.46910499999999999</v>
      </c>
      <c r="J139" s="10">
        <f t="shared" si="34"/>
        <v>1.632965</v>
      </c>
      <c r="K139" s="10">
        <v>1.3427800000000001</v>
      </c>
      <c r="L139" s="10">
        <v>1.2000200000000001</v>
      </c>
      <c r="M139" s="10">
        <f t="shared" si="40"/>
        <v>1.2951933333333334</v>
      </c>
      <c r="N139" s="10"/>
      <c r="O139" s="10">
        <f t="shared" si="41"/>
        <v>478.64346857781425</v>
      </c>
      <c r="P139" s="10">
        <f t="shared" si="41"/>
        <v>365.53831290010271</v>
      </c>
      <c r="Q139" s="10">
        <f t="shared" si="41"/>
        <v>400.4656189856251</v>
      </c>
      <c r="R139" s="10">
        <f t="shared" si="41"/>
        <v>431.54212903293205</v>
      </c>
      <c r="S139" s="10">
        <f t="shared" si="41"/>
        <v>169.30072817528722</v>
      </c>
      <c r="T139" s="10">
        <f t="shared" si="41"/>
        <v>119.21535198241247</v>
      </c>
      <c r="U139" s="10">
        <f t="shared" si="41"/>
        <v>433.34445822275353</v>
      </c>
      <c r="V139" s="10">
        <f t="shared" si="41"/>
        <v>142.58563054980019</v>
      </c>
      <c r="W139" s="10">
        <f t="shared" si="41"/>
        <v>435.05018331704088</v>
      </c>
      <c r="X139" s="10">
        <f t="shared" si="41"/>
        <v>346.32184134525284</v>
      </c>
      <c r="Y139" s="10">
        <f t="shared" si="41"/>
        <v>119.99633671298889</v>
      </c>
      <c r="Z139" s="10">
        <f t="shared" si="41"/>
        <v>349.96064243764596</v>
      </c>
      <c r="AA139" s="10">
        <f t="shared" si="42"/>
        <v>246.32184134525284</v>
      </c>
      <c r="AB139" s="10"/>
      <c r="AC139" s="279">
        <f t="shared" si="35"/>
        <v>132.32162723256141</v>
      </c>
      <c r="AD139" s="279">
        <f t="shared" si="35"/>
        <v>19.216471554849875</v>
      </c>
      <c r="AE139" s="279">
        <f t="shared" si="35"/>
        <v>54.143777640372264</v>
      </c>
      <c r="AF139" s="279">
        <f t="shared" si="33"/>
        <v>85.220287687679217</v>
      </c>
      <c r="AG139" s="279">
        <f t="shared" si="36"/>
        <v>49.304391462298327</v>
      </c>
      <c r="AH139" s="279">
        <f t="shared" si="36"/>
        <v>-0.78098473057642082</v>
      </c>
      <c r="AI139" s="279"/>
      <c r="AJ139" s="279"/>
      <c r="AK139" s="279">
        <f t="shared" si="37"/>
        <v>85.089540879394917</v>
      </c>
      <c r="AM139" s="10">
        <f t="shared" si="31"/>
        <v>132.32162723256141</v>
      </c>
      <c r="AN139" s="10">
        <f t="shared" si="30"/>
        <v>19.216471554849875</v>
      </c>
      <c r="AO139" s="10">
        <f t="shared" si="30"/>
        <v>54.143777640372264</v>
      </c>
      <c r="AP139" s="10">
        <f t="shared" si="30"/>
        <v>85.220287687679217</v>
      </c>
      <c r="AQ139" s="10">
        <f t="shared" si="30"/>
        <v>49.304391462298327</v>
      </c>
      <c r="AR139" s="10">
        <f t="shared" si="30"/>
        <v>-0.78098473057642082</v>
      </c>
      <c r="AS139" s="10">
        <f t="shared" si="38"/>
        <v>85.089540879394917</v>
      </c>
    </row>
    <row r="140" spans="1:45">
      <c r="A140" s="280">
        <v>38868</v>
      </c>
      <c r="B140" s="10">
        <v>-4.1736399999999998</v>
      </c>
      <c r="C140" s="10">
        <v>-2.4453999999999998</v>
      </c>
      <c r="D140" s="10">
        <v>-0.76803999999999994</v>
      </c>
      <c r="E140" s="10">
        <v>-1.64059</v>
      </c>
      <c r="F140" s="10">
        <v>-3.6429800000000001</v>
      </c>
      <c r="G140" s="10">
        <v>-2.9580899999999999</v>
      </c>
      <c r="H140" s="10">
        <f t="shared" si="39"/>
        <v>-2.2569175000000001</v>
      </c>
      <c r="I140" s="10">
        <f t="shared" si="27"/>
        <v>-3.300535</v>
      </c>
      <c r="J140" s="10">
        <f t="shared" si="34"/>
        <v>-2.6047899999999999</v>
      </c>
      <c r="K140" s="10">
        <v>-2.8781500000000002</v>
      </c>
      <c r="L140" s="10">
        <v>-2.9528599999999998</v>
      </c>
      <c r="M140" s="10">
        <f t="shared" si="40"/>
        <v>-2.9030533333333333</v>
      </c>
      <c r="N140" s="10"/>
      <c r="O140" s="10">
        <f t="shared" si="41"/>
        <v>458.66661331586317</v>
      </c>
      <c r="P140" s="10">
        <f t="shared" si="41"/>
        <v>356.59943899644361</v>
      </c>
      <c r="Q140" s="10">
        <f t="shared" si="41"/>
        <v>397.38988284556791</v>
      </c>
      <c r="R140" s="10">
        <f t="shared" si="41"/>
        <v>424.4622920182307</v>
      </c>
      <c r="S140" s="10">
        <f t="shared" si="41"/>
        <v>163.13313650800714</v>
      </c>
      <c r="T140" s="10">
        <f t="shared" si="41"/>
        <v>115.68885457695592</v>
      </c>
      <c r="U140" s="10">
        <f t="shared" si="41"/>
        <v>423.56423130984405</v>
      </c>
      <c r="V140" s="10">
        <f t="shared" si="41"/>
        <v>137.87954190853333</v>
      </c>
      <c r="W140" s="10">
        <f t="shared" si="41"/>
        <v>423.71803964701689</v>
      </c>
      <c r="X140" s="10">
        <f t="shared" si="41"/>
        <v>336.35417926857446</v>
      </c>
      <c r="Y140" s="10">
        <f t="shared" si="41"/>
        <v>116.45301288472572</v>
      </c>
      <c r="Z140" s="10">
        <f t="shared" si="41"/>
        <v>339.8010983420051</v>
      </c>
      <c r="AA140" s="10">
        <f t="shared" si="42"/>
        <v>236.35417926857446</v>
      </c>
      <c r="AB140" s="10"/>
      <c r="AC140" s="279">
        <f t="shared" si="35"/>
        <v>122.31243404728872</v>
      </c>
      <c r="AD140" s="279">
        <f t="shared" si="35"/>
        <v>20.245259727869154</v>
      </c>
      <c r="AE140" s="279">
        <f t="shared" si="35"/>
        <v>61.035703576993455</v>
      </c>
      <c r="AF140" s="279">
        <f t="shared" si="33"/>
        <v>88.108112749656243</v>
      </c>
      <c r="AG140" s="279">
        <f t="shared" si="36"/>
        <v>46.680123623281418</v>
      </c>
      <c r="AH140" s="279">
        <f t="shared" si="36"/>
        <v>-0.76415830776980442</v>
      </c>
      <c r="AI140" s="279"/>
      <c r="AJ140" s="279"/>
      <c r="AK140" s="279">
        <f t="shared" si="37"/>
        <v>83.91694130501179</v>
      </c>
      <c r="AM140" s="10">
        <f t="shared" si="31"/>
        <v>122.31243404728872</v>
      </c>
      <c r="AN140" s="10">
        <f t="shared" si="30"/>
        <v>20.245259727869154</v>
      </c>
      <c r="AO140" s="10">
        <f t="shared" si="30"/>
        <v>61.035703576993455</v>
      </c>
      <c r="AP140" s="10">
        <f t="shared" si="30"/>
        <v>88.108112749656243</v>
      </c>
      <c r="AQ140" s="10">
        <f t="shared" si="30"/>
        <v>46.680123623281418</v>
      </c>
      <c r="AR140" s="10">
        <f t="shared" si="30"/>
        <v>-0.76415830776980442</v>
      </c>
      <c r="AS140" s="10">
        <f t="shared" si="38"/>
        <v>83.91694130501179</v>
      </c>
    </row>
    <row r="141" spans="1:45">
      <c r="A141" s="280">
        <v>38898</v>
      </c>
      <c r="B141" s="10">
        <v>0.2475</v>
      </c>
      <c r="C141" s="10">
        <v>0.33612999999999998</v>
      </c>
      <c r="D141" s="10">
        <v>0.43654999999999999</v>
      </c>
      <c r="E141" s="10">
        <v>0.50039</v>
      </c>
      <c r="F141" s="10">
        <v>-0.53820999999999997</v>
      </c>
      <c r="G141" s="10">
        <v>0.55420000000000003</v>
      </c>
      <c r="H141" s="10">
        <f t="shared" si="39"/>
        <v>0.38014249999999994</v>
      </c>
      <c r="I141" s="10">
        <f t="shared" si="27"/>
        <v>7.9950000000000299E-3</v>
      </c>
      <c r="J141" s="10">
        <f t="shared" si="34"/>
        <v>0.25609333333333328</v>
      </c>
      <c r="K141" s="10">
        <v>0.13557</v>
      </c>
      <c r="L141" s="10">
        <v>0.13061</v>
      </c>
      <c r="M141" s="10">
        <f t="shared" si="40"/>
        <v>0.13391666666666666</v>
      </c>
      <c r="N141" s="10"/>
      <c r="O141" s="10">
        <f t="shared" si="41"/>
        <v>459.80181318381995</v>
      </c>
      <c r="P141" s="10">
        <f t="shared" si="41"/>
        <v>357.79807669074233</v>
      </c>
      <c r="Q141" s="10">
        <f t="shared" si="41"/>
        <v>399.12468837913025</v>
      </c>
      <c r="R141" s="10">
        <f t="shared" si="41"/>
        <v>426.58625888126068</v>
      </c>
      <c r="S141" s="10">
        <f t="shared" si="41"/>
        <v>162.2551376540074</v>
      </c>
      <c r="T141" s="10">
        <f t="shared" si="41"/>
        <v>116.3300022090214</v>
      </c>
      <c r="U141" s="10">
        <f t="shared" si="41"/>
        <v>425.17437896785106</v>
      </c>
      <c r="V141" s="10">
        <f t="shared" si="41"/>
        <v>137.8905653779089</v>
      </c>
      <c r="W141" s="10">
        <f t="shared" si="41"/>
        <v>424.80315329868364</v>
      </c>
      <c r="X141" s="10">
        <f t="shared" si="41"/>
        <v>336.81017462940883</v>
      </c>
      <c r="Y141" s="10">
        <f t="shared" si="41"/>
        <v>116.60511216485448</v>
      </c>
      <c r="Z141" s="10">
        <f t="shared" si="41"/>
        <v>340.25614864620144</v>
      </c>
      <c r="AA141" s="10">
        <f t="shared" si="42"/>
        <v>236.81017462940883</v>
      </c>
      <c r="AB141" s="10"/>
      <c r="AC141" s="279">
        <f t="shared" si="35"/>
        <v>122.99163855441111</v>
      </c>
      <c r="AD141" s="279">
        <f t="shared" si="35"/>
        <v>20.9879020613335</v>
      </c>
      <c r="AE141" s="279">
        <f t="shared" si="35"/>
        <v>62.314513749721414</v>
      </c>
      <c r="AF141" s="279">
        <f t="shared" si="33"/>
        <v>89.776084251851842</v>
      </c>
      <c r="AG141" s="279">
        <f t="shared" si="36"/>
        <v>45.650025489152924</v>
      </c>
      <c r="AH141" s="279">
        <f t="shared" si="36"/>
        <v>-0.27510995583307363</v>
      </c>
      <c r="AI141" s="279"/>
      <c r="AJ141" s="279"/>
      <c r="AK141" s="279">
        <f t="shared" si="37"/>
        <v>84.547004652482201</v>
      </c>
      <c r="AM141" s="10">
        <f t="shared" si="31"/>
        <v>122.99163855441111</v>
      </c>
      <c r="AN141" s="10">
        <f t="shared" si="30"/>
        <v>20.9879020613335</v>
      </c>
      <c r="AO141" s="10">
        <f t="shared" si="30"/>
        <v>62.314513749721414</v>
      </c>
      <c r="AP141" s="10">
        <f t="shared" si="30"/>
        <v>89.776084251851842</v>
      </c>
      <c r="AQ141" s="10">
        <f t="shared" si="30"/>
        <v>45.650025489152924</v>
      </c>
      <c r="AR141" s="10">
        <f t="shared" si="30"/>
        <v>-0.27510995583307363</v>
      </c>
      <c r="AS141" s="10">
        <f t="shared" si="38"/>
        <v>84.547004652482201</v>
      </c>
    </row>
    <row r="142" spans="1:45">
      <c r="A142" s="280">
        <v>38929</v>
      </c>
      <c r="B142" s="10">
        <v>-0.17927000000000001</v>
      </c>
      <c r="C142" s="10">
        <v>1.00309</v>
      </c>
      <c r="D142" s="10">
        <v>2.1869000000000001</v>
      </c>
      <c r="E142" s="10">
        <v>0.70947000000000005</v>
      </c>
      <c r="F142" s="10">
        <v>-3.1176400000000002</v>
      </c>
      <c r="G142" s="10">
        <v>0.58760999999999997</v>
      </c>
      <c r="H142" s="10">
        <f t="shared" si="39"/>
        <v>0.93004750000000003</v>
      </c>
      <c r="I142" s="10">
        <f t="shared" si="27"/>
        <v>-1.265015</v>
      </c>
      <c r="J142" s="10">
        <f t="shared" si="34"/>
        <v>0.19835999999999998</v>
      </c>
      <c r="K142" s="10">
        <v>0.61685000000000001</v>
      </c>
      <c r="L142" s="10">
        <v>0.21951999999999999</v>
      </c>
      <c r="M142" s="10">
        <f t="shared" si="40"/>
        <v>0.48440666666666665</v>
      </c>
      <c r="N142" s="10"/>
      <c r="O142" s="10">
        <f t="shared" si="41"/>
        <v>458.97752647332533</v>
      </c>
      <c r="P142" s="10">
        <f t="shared" si="41"/>
        <v>361.38711341821954</v>
      </c>
      <c r="Q142" s="10">
        <f t="shared" si="41"/>
        <v>407.8531461892934</v>
      </c>
      <c r="R142" s="10">
        <f t="shared" si="41"/>
        <v>429.61276041214552</v>
      </c>
      <c r="S142" s="10">
        <f t="shared" si="41"/>
        <v>157.196606580451</v>
      </c>
      <c r="T142" s="10">
        <f t="shared" si="41"/>
        <v>117.01356893500184</v>
      </c>
      <c r="U142" s="10">
        <f t="shared" si="41"/>
        <v>429.12870265008212</v>
      </c>
      <c r="V142" s="10">
        <f t="shared" si="41"/>
        <v>136.14622904229356</v>
      </c>
      <c r="W142" s="10">
        <f t="shared" si="41"/>
        <v>425.64579283356687</v>
      </c>
      <c r="X142" s="10">
        <f t="shared" si="41"/>
        <v>338.88778819161035</v>
      </c>
      <c r="Y142" s="10">
        <f t="shared" si="41"/>
        <v>116.86108370707878</v>
      </c>
      <c r="Z142" s="10">
        <f t="shared" si="41"/>
        <v>341.90437211398688</v>
      </c>
      <c r="AA142" s="10">
        <f t="shared" si="42"/>
        <v>238.88778819161035</v>
      </c>
      <c r="AB142" s="10"/>
      <c r="AC142" s="279">
        <f t="shared" si="35"/>
        <v>120.08973828171497</v>
      </c>
      <c r="AD142" s="279">
        <f t="shared" si="35"/>
        <v>22.499325226609187</v>
      </c>
      <c r="AE142" s="279">
        <f t="shared" si="35"/>
        <v>68.965357997683043</v>
      </c>
      <c r="AF142" s="279">
        <f t="shared" si="33"/>
        <v>90.724972220535165</v>
      </c>
      <c r="AG142" s="279">
        <f t="shared" si="36"/>
        <v>40.335522873372227</v>
      </c>
      <c r="AH142" s="279">
        <f t="shared" si="36"/>
        <v>0.15248522792306574</v>
      </c>
      <c r="AI142" s="279"/>
      <c r="AJ142" s="279"/>
      <c r="AK142" s="279">
        <f t="shared" si="37"/>
        <v>83.741420719579992</v>
      </c>
      <c r="AM142" s="10">
        <f t="shared" si="31"/>
        <v>120.08973828171497</v>
      </c>
      <c r="AN142" s="10">
        <f t="shared" si="30"/>
        <v>22.499325226609187</v>
      </c>
      <c r="AO142" s="10">
        <f t="shared" si="30"/>
        <v>68.965357997683043</v>
      </c>
      <c r="AP142" s="10">
        <f t="shared" si="30"/>
        <v>90.724972220535165</v>
      </c>
      <c r="AQ142" s="10">
        <f t="shared" si="30"/>
        <v>40.335522873372227</v>
      </c>
      <c r="AR142" s="10">
        <f t="shared" si="30"/>
        <v>0.15248522792306574</v>
      </c>
      <c r="AS142" s="10">
        <f t="shared" si="38"/>
        <v>83.741420719579992</v>
      </c>
    </row>
    <row r="143" spans="1:45">
      <c r="A143" s="280">
        <v>38960</v>
      </c>
      <c r="B143" s="10">
        <v>0.45029999999999998</v>
      </c>
      <c r="C143" s="10">
        <v>1.52617</v>
      </c>
      <c r="D143" s="10">
        <v>2.1863999999999999</v>
      </c>
      <c r="E143" s="10">
        <v>2.2066599999999998</v>
      </c>
      <c r="F143" s="10">
        <v>2.3870200000000001</v>
      </c>
      <c r="G143" s="10">
        <v>2.7225000000000001</v>
      </c>
      <c r="H143" s="10">
        <f t="shared" si="39"/>
        <v>1.5923824999999998</v>
      </c>
      <c r="I143" s="10">
        <f t="shared" si="27"/>
        <v>2.5547599999999999</v>
      </c>
      <c r="J143" s="10">
        <f t="shared" si="34"/>
        <v>1.9131749999999998</v>
      </c>
      <c r="K143" s="10">
        <v>2.3793099999999998</v>
      </c>
      <c r="L143" s="10">
        <v>2.3970899999999999</v>
      </c>
      <c r="M143" s="10">
        <f t="shared" si="40"/>
        <v>2.3852366666666667</v>
      </c>
      <c r="N143" s="10"/>
      <c r="O143" s="10">
        <f t="shared" si="41"/>
        <v>461.04430227503468</v>
      </c>
      <c r="P143" s="10">
        <f t="shared" si="41"/>
        <v>366.90249512707436</v>
      </c>
      <c r="Q143" s="10">
        <f t="shared" si="41"/>
        <v>416.77044737757615</v>
      </c>
      <c r="R143" s="10">
        <f t="shared" si="41"/>
        <v>439.09285335105619</v>
      </c>
      <c r="S143" s="10">
        <f t="shared" si="41"/>
        <v>160.94892101884767</v>
      </c>
      <c r="T143" s="10">
        <f t="shared" si="41"/>
        <v>120.19926334925728</v>
      </c>
      <c r="U143" s="10">
        <f t="shared" si="41"/>
        <v>435.96207301355906</v>
      </c>
      <c r="V143" s="10">
        <f t="shared" si="41"/>
        <v>139.62443844337443</v>
      </c>
      <c r="W143" s="10">
        <f t="shared" si="41"/>
        <v>433.78914173061042</v>
      </c>
      <c r="X143" s="10">
        <f t="shared" si="41"/>
        <v>346.95097922483217</v>
      </c>
      <c r="Y143" s="10">
        <f t="shared" si="41"/>
        <v>119.66234905851277</v>
      </c>
      <c r="Z143" s="10">
        <f t="shared" si="41"/>
        <v>350.05960056258613</v>
      </c>
      <c r="AA143" s="10">
        <f t="shared" si="42"/>
        <v>246.95097922483217</v>
      </c>
      <c r="AB143" s="10"/>
      <c r="AC143" s="279">
        <f t="shared" si="35"/>
        <v>114.09332305020251</v>
      </c>
      <c r="AD143" s="279">
        <f t="shared" si="35"/>
        <v>19.951515902242193</v>
      </c>
      <c r="AE143" s="279">
        <f t="shared" si="35"/>
        <v>69.81946815274398</v>
      </c>
      <c r="AF143" s="279">
        <f t="shared" si="33"/>
        <v>92.141874126224025</v>
      </c>
      <c r="AG143" s="279">
        <f t="shared" si="36"/>
        <v>41.286571960334896</v>
      </c>
      <c r="AH143" s="279">
        <f t="shared" si="36"/>
        <v>0.53691429074450525</v>
      </c>
      <c r="AI143" s="279"/>
      <c r="AJ143" s="279"/>
      <c r="AK143" s="279">
        <f t="shared" si="37"/>
        <v>83.729541168024298</v>
      </c>
      <c r="AM143" s="10">
        <f t="shared" si="31"/>
        <v>114.09332305020251</v>
      </c>
      <c r="AN143" s="10">
        <f t="shared" si="30"/>
        <v>19.951515902242193</v>
      </c>
      <c r="AO143" s="10">
        <f t="shared" si="30"/>
        <v>69.81946815274398</v>
      </c>
      <c r="AP143" s="10">
        <f t="shared" si="30"/>
        <v>92.141874126224025</v>
      </c>
      <c r="AQ143" s="10">
        <f t="shared" si="30"/>
        <v>41.286571960334896</v>
      </c>
      <c r="AR143" s="10">
        <f t="shared" si="30"/>
        <v>0.53691429074450525</v>
      </c>
      <c r="AS143" s="10">
        <f t="shared" si="38"/>
        <v>83.729541168024298</v>
      </c>
    </row>
    <row r="144" spans="1:45">
      <c r="A144" s="280">
        <v>38990</v>
      </c>
      <c r="B144" s="10">
        <v>0.26340999999999998</v>
      </c>
      <c r="C144" s="10">
        <v>2.6622599999999998</v>
      </c>
      <c r="D144" s="10">
        <v>2.0467900000000001</v>
      </c>
      <c r="E144" s="10">
        <v>2.1768200000000002</v>
      </c>
      <c r="F144" s="10">
        <v>1.7150300000000001</v>
      </c>
      <c r="G144" s="10">
        <v>1.7857400000000001</v>
      </c>
      <c r="H144" s="10">
        <f t="shared" si="39"/>
        <v>1.78732</v>
      </c>
      <c r="I144" s="10">
        <f t="shared" si="27"/>
        <v>1.7503850000000001</v>
      </c>
      <c r="J144" s="10">
        <f t="shared" si="34"/>
        <v>1.7750083333333331</v>
      </c>
      <c r="K144" s="10">
        <v>2.5769899999999999</v>
      </c>
      <c r="L144" s="10">
        <v>2.3733200000000001</v>
      </c>
      <c r="M144" s="10">
        <f t="shared" si="40"/>
        <v>2.5091000000000001</v>
      </c>
      <c r="N144" s="10"/>
      <c r="O144" s="10">
        <f t="shared" si="41"/>
        <v>462.25873907165737</v>
      </c>
      <c r="P144" s="10">
        <f t="shared" si="41"/>
        <v>376.67039349384441</v>
      </c>
      <c r="Q144" s="10">
        <f t="shared" si="41"/>
        <v>425.30086321745569</v>
      </c>
      <c r="R144" s="10">
        <f t="shared" si="41"/>
        <v>448.65111440137264</v>
      </c>
      <c r="S144" s="10">
        <f t="shared" si="41"/>
        <v>163.70924329899719</v>
      </c>
      <c r="T144" s="10">
        <f t="shared" si="41"/>
        <v>122.34570967459031</v>
      </c>
      <c r="U144" s="10">
        <f t="shared" si="41"/>
        <v>443.75411033694496</v>
      </c>
      <c r="V144" s="10">
        <f t="shared" si="41"/>
        <v>142.0684036702215</v>
      </c>
      <c r="W144" s="10">
        <f t="shared" si="41"/>
        <v>441.48893514542385</v>
      </c>
      <c r="X144" s="10">
        <f t="shared" si="41"/>
        <v>355.8918712643582</v>
      </c>
      <c r="Y144" s="10">
        <f t="shared" si="41"/>
        <v>122.50231952118826</v>
      </c>
      <c r="Z144" s="10">
        <f t="shared" si="41"/>
        <v>358.84294600030199</v>
      </c>
      <c r="AA144" s="10">
        <f t="shared" si="42"/>
        <v>255.8918712643582</v>
      </c>
      <c r="AB144" s="10"/>
      <c r="AC144" s="279">
        <f t="shared" si="35"/>
        <v>106.36686780729917</v>
      </c>
      <c r="AD144" s="279">
        <f t="shared" si="35"/>
        <v>20.778522229486214</v>
      </c>
      <c r="AE144" s="279">
        <f t="shared" si="35"/>
        <v>69.408991953097484</v>
      </c>
      <c r="AF144" s="279">
        <f t="shared" si="33"/>
        <v>92.759243137014437</v>
      </c>
      <c r="AG144" s="279">
        <f t="shared" si="36"/>
        <v>41.206923777808939</v>
      </c>
      <c r="AH144" s="279">
        <f t="shared" si="36"/>
        <v>-0.15660984659794508</v>
      </c>
      <c r="AI144" s="279"/>
      <c r="AJ144" s="279"/>
      <c r="AK144" s="279">
        <f t="shared" si="37"/>
        <v>82.64598914512186</v>
      </c>
      <c r="AM144" s="10">
        <f t="shared" si="31"/>
        <v>106.36686780729917</v>
      </c>
      <c r="AN144" s="10">
        <f t="shared" si="30"/>
        <v>20.778522229486214</v>
      </c>
      <c r="AO144" s="10">
        <f t="shared" si="30"/>
        <v>69.408991953097484</v>
      </c>
      <c r="AP144" s="10">
        <f t="shared" si="30"/>
        <v>92.759243137014437</v>
      </c>
      <c r="AQ144" s="10">
        <f t="shared" si="30"/>
        <v>41.206923777808939</v>
      </c>
      <c r="AR144" s="10">
        <f t="shared" si="30"/>
        <v>-0.15660984659794508</v>
      </c>
      <c r="AS144" s="10">
        <f t="shared" si="38"/>
        <v>82.64598914512186</v>
      </c>
    </row>
    <row r="145" spans="1:45">
      <c r="A145" s="280">
        <v>39021</v>
      </c>
      <c r="B145" s="10">
        <v>3.7356699999999998</v>
      </c>
      <c r="C145" s="10">
        <v>3.33494</v>
      </c>
      <c r="D145" s="10">
        <v>2.8016100000000002</v>
      </c>
      <c r="E145" s="10">
        <v>3.3115100000000002</v>
      </c>
      <c r="F145" s="10">
        <v>4.0553299999999997</v>
      </c>
      <c r="G145" s="10">
        <v>3.7171699999999999</v>
      </c>
      <c r="H145" s="10">
        <f t="shared" si="39"/>
        <v>3.2959325000000002</v>
      </c>
      <c r="I145" s="10">
        <f t="shared" si="27"/>
        <v>3.8862499999999995</v>
      </c>
      <c r="J145" s="10">
        <f t="shared" si="34"/>
        <v>3.4927049999999999</v>
      </c>
      <c r="K145" s="10">
        <v>3.2586200000000001</v>
      </c>
      <c r="L145" s="10">
        <v>3.3956300000000001</v>
      </c>
      <c r="M145" s="10">
        <f t="shared" si="40"/>
        <v>3.3042899999999999</v>
      </c>
      <c r="N145" s="10"/>
      <c r="O145" s="10">
        <f t="shared" si="41"/>
        <v>479.5272001095355</v>
      </c>
      <c r="P145" s="10">
        <f t="shared" si="41"/>
        <v>389.23212511462805</v>
      </c>
      <c r="Q145" s="10">
        <f t="shared" si="41"/>
        <v>437.21613473144231</v>
      </c>
      <c r="R145" s="10">
        <f t="shared" si="41"/>
        <v>463.50824091988557</v>
      </c>
      <c r="S145" s="10">
        <f t="shared" si="41"/>
        <v>170.34819335527442</v>
      </c>
      <c r="T145" s="10">
        <f t="shared" si="41"/>
        <v>126.89350769090129</v>
      </c>
      <c r="U145" s="10">
        <f t="shared" si="41"/>
        <v>458.37994627962621</v>
      </c>
      <c r="V145" s="10">
        <f t="shared" si="41"/>
        <v>147.58953700785548</v>
      </c>
      <c r="W145" s="10">
        <f t="shared" si="41"/>
        <v>456.90884125769486</v>
      </c>
      <c r="X145" s="10">
        <f t="shared" si="41"/>
        <v>367.48903495975281</v>
      </c>
      <c r="Y145" s="10">
        <f t="shared" si="41"/>
        <v>126.66204503354558</v>
      </c>
      <c r="Z145" s="10">
        <f t="shared" si="41"/>
        <v>370.70015758069542</v>
      </c>
      <c r="AA145" s="10">
        <f t="shared" si="42"/>
        <v>267.48903495975281</v>
      </c>
      <c r="AB145" s="10"/>
      <c r="AC145" s="279">
        <f t="shared" si="35"/>
        <v>112.03816514978269</v>
      </c>
      <c r="AD145" s="279">
        <f t="shared" si="35"/>
        <v>21.743090154875233</v>
      </c>
      <c r="AE145" s="279">
        <f t="shared" si="35"/>
        <v>69.727099771689495</v>
      </c>
      <c r="AF145" s="279">
        <f t="shared" si="33"/>
        <v>96.019205960132751</v>
      </c>
      <c r="AG145" s="279">
        <f t="shared" si="36"/>
        <v>43.686148321728837</v>
      </c>
      <c r="AH145" s="279">
        <f t="shared" si="36"/>
        <v>0.23146265735570637</v>
      </c>
      <c r="AI145" s="279"/>
      <c r="AJ145" s="279"/>
      <c r="AK145" s="279">
        <f t="shared" si="37"/>
        <v>86.208683676999442</v>
      </c>
      <c r="AM145" s="10">
        <f t="shared" si="31"/>
        <v>112.03816514978269</v>
      </c>
      <c r="AN145" s="10">
        <f t="shared" si="30"/>
        <v>21.743090154875233</v>
      </c>
      <c r="AO145" s="10">
        <f t="shared" si="30"/>
        <v>69.727099771689495</v>
      </c>
      <c r="AP145" s="10">
        <f t="shared" si="30"/>
        <v>96.019205960132751</v>
      </c>
      <c r="AQ145" s="10">
        <f t="shared" si="30"/>
        <v>43.686148321728837</v>
      </c>
      <c r="AR145" s="10">
        <f t="shared" si="30"/>
        <v>0.23146265735570637</v>
      </c>
      <c r="AS145" s="10">
        <f t="shared" si="38"/>
        <v>86.208683676999442</v>
      </c>
    </row>
    <row r="146" spans="1:45">
      <c r="A146" s="280">
        <v>39051</v>
      </c>
      <c r="B146" s="10">
        <v>1.2918400000000001</v>
      </c>
      <c r="C146" s="10">
        <v>1.7946</v>
      </c>
      <c r="D146" s="10">
        <v>1.01074</v>
      </c>
      <c r="E146" s="10">
        <v>0.17610000000000001</v>
      </c>
      <c r="F146" s="10">
        <v>3.79962</v>
      </c>
      <c r="G146" s="10">
        <v>2.5912199999999999</v>
      </c>
      <c r="H146" s="10">
        <f t="shared" si="39"/>
        <v>1.0683199999999999</v>
      </c>
      <c r="I146" s="10">
        <f t="shared" si="27"/>
        <v>3.1954199999999999</v>
      </c>
      <c r="J146" s="10">
        <f t="shared" si="34"/>
        <v>1.7773533333333331</v>
      </c>
      <c r="K146" s="10">
        <v>1.90161</v>
      </c>
      <c r="L146" s="10">
        <v>2.1321400000000001</v>
      </c>
      <c r="M146" s="10">
        <f t="shared" si="40"/>
        <v>1.9784533333333332</v>
      </c>
      <c r="N146" s="10"/>
      <c r="O146" s="10">
        <f t="shared" si="41"/>
        <v>485.72192429143053</v>
      </c>
      <c r="P146" s="10">
        <f t="shared" si="41"/>
        <v>396.21728483193516</v>
      </c>
      <c r="Q146" s="10">
        <f t="shared" si="41"/>
        <v>441.63525309162691</v>
      </c>
      <c r="R146" s="10">
        <f t="shared" si="41"/>
        <v>464.32447893214544</v>
      </c>
      <c r="S146" s="10">
        <f t="shared" si="41"/>
        <v>176.82077737964011</v>
      </c>
      <c r="T146" s="10">
        <f t="shared" si="41"/>
        <v>130.18159764088946</v>
      </c>
      <c r="U146" s="10">
        <f t="shared" si="41"/>
        <v>463.27691092172068</v>
      </c>
      <c r="V146" s="10">
        <f t="shared" si="41"/>
        <v>152.30564259131188</v>
      </c>
      <c r="W146" s="10">
        <f t="shared" si="41"/>
        <v>465.02972577808322</v>
      </c>
      <c r="X146" s="10">
        <f t="shared" si="41"/>
        <v>374.47724319745095</v>
      </c>
      <c r="Y146" s="10">
        <f t="shared" si="41"/>
        <v>129.36265716052381</v>
      </c>
      <c r="Z146" s="10">
        <f t="shared" si="41"/>
        <v>378.03428720502257</v>
      </c>
      <c r="AA146" s="10">
        <f t="shared" si="42"/>
        <v>274.47724319745095</v>
      </c>
      <c r="AB146" s="10"/>
      <c r="AC146" s="279">
        <f t="shared" si="35"/>
        <v>111.24468109397958</v>
      </c>
      <c r="AD146" s="279">
        <f t="shared" si="35"/>
        <v>21.740041634484214</v>
      </c>
      <c r="AE146" s="279">
        <f t="shared" si="35"/>
        <v>67.158009894175962</v>
      </c>
      <c r="AF146" s="279">
        <f t="shared" si="33"/>
        <v>89.847235734694493</v>
      </c>
      <c r="AG146" s="279">
        <f t="shared" si="36"/>
        <v>47.458120219116296</v>
      </c>
      <c r="AH146" s="279">
        <f t="shared" si="36"/>
        <v>0.81894048036565437</v>
      </c>
      <c r="AI146" s="279"/>
      <c r="AJ146" s="279"/>
      <c r="AK146" s="279">
        <f t="shared" si="37"/>
        <v>86.995438573060653</v>
      </c>
      <c r="AM146" s="10">
        <f t="shared" si="31"/>
        <v>111.24468109397958</v>
      </c>
      <c r="AN146" s="10">
        <f t="shared" si="30"/>
        <v>21.740041634484214</v>
      </c>
      <c r="AO146" s="10">
        <f t="shared" si="30"/>
        <v>67.158009894175962</v>
      </c>
      <c r="AP146" s="10">
        <f t="shared" si="30"/>
        <v>89.847235734694493</v>
      </c>
      <c r="AQ146" s="10">
        <f t="shared" si="30"/>
        <v>47.458120219116296</v>
      </c>
      <c r="AR146" s="10">
        <f t="shared" si="30"/>
        <v>0.81894048036565437</v>
      </c>
      <c r="AS146" s="10">
        <f t="shared" si="38"/>
        <v>86.995438573060653</v>
      </c>
    </row>
    <row r="147" spans="1:45">
      <c r="A147" s="280">
        <v>39082</v>
      </c>
      <c r="B147" s="10">
        <v>0.86231999999999998</v>
      </c>
      <c r="C147" s="10">
        <v>2.4100999999999999</v>
      </c>
      <c r="D147" s="10">
        <v>2.29881</v>
      </c>
      <c r="E147" s="10">
        <v>1.6548499999999999</v>
      </c>
      <c r="F147" s="10">
        <v>0.29096</v>
      </c>
      <c r="G147" s="10">
        <v>0.27568999999999999</v>
      </c>
      <c r="H147" s="10">
        <f t="shared" si="39"/>
        <v>1.8065199999999999</v>
      </c>
      <c r="I147" s="10">
        <f t="shared" ref="I147:I210" si="43">AVERAGE(F147:G147)</f>
        <v>0.28332499999999999</v>
      </c>
      <c r="J147" s="10">
        <f t="shared" si="34"/>
        <v>1.2987883333333332</v>
      </c>
      <c r="K147" s="10">
        <v>1.4027700000000001</v>
      </c>
      <c r="L147" s="10">
        <v>1.2812699999999999</v>
      </c>
      <c r="M147" s="10">
        <f t="shared" si="40"/>
        <v>1.3622700000000001</v>
      </c>
      <c r="N147" s="10"/>
      <c r="O147" s="10">
        <f t="shared" si="41"/>
        <v>489.91040158898033</v>
      </c>
      <c r="P147" s="10">
        <f t="shared" si="41"/>
        <v>405.76651761366958</v>
      </c>
      <c r="Q147" s="10">
        <f t="shared" si="41"/>
        <v>451.78760845322256</v>
      </c>
      <c r="R147" s="10">
        <f t="shared" si="41"/>
        <v>472.00835257175407</v>
      </c>
      <c r="S147" s="10">
        <f t="shared" si="41"/>
        <v>177.33525511350391</v>
      </c>
      <c r="T147" s="10">
        <f t="shared" si="41"/>
        <v>130.54049528742564</v>
      </c>
      <c r="U147" s="10">
        <f t="shared" si="41"/>
        <v>471.6461009729037</v>
      </c>
      <c r="V147" s="10">
        <f t="shared" si="41"/>
        <v>152.73716255318371</v>
      </c>
      <c r="W147" s="10">
        <f t="shared" si="41"/>
        <v>471.06947760302091</v>
      </c>
      <c r="X147" s="10">
        <f t="shared" si="41"/>
        <v>379.73029762185183</v>
      </c>
      <c r="Y147" s="10">
        <f t="shared" si="41"/>
        <v>131.02014207792445</v>
      </c>
      <c r="Z147" s="10">
        <f t="shared" si="41"/>
        <v>383.18413488933044</v>
      </c>
      <c r="AA147" s="10">
        <f t="shared" si="42"/>
        <v>279.73029762185183</v>
      </c>
      <c r="AB147" s="10"/>
      <c r="AC147" s="279">
        <f t="shared" si="35"/>
        <v>110.1801039671285</v>
      </c>
      <c r="AD147" s="279">
        <f t="shared" si="35"/>
        <v>26.036219991817745</v>
      </c>
      <c r="AE147" s="279">
        <f t="shared" si="35"/>
        <v>72.057310831370728</v>
      </c>
      <c r="AF147" s="279">
        <f t="shared" si="33"/>
        <v>92.278054949902241</v>
      </c>
      <c r="AG147" s="279">
        <f t="shared" si="36"/>
        <v>46.315113035579458</v>
      </c>
      <c r="AH147" s="279">
        <f t="shared" si="36"/>
        <v>-0.47964679049880488</v>
      </c>
      <c r="AI147" s="279"/>
      <c r="AJ147" s="279"/>
      <c r="AK147" s="279">
        <f t="shared" si="37"/>
        <v>87.885342713690477</v>
      </c>
      <c r="AM147" s="10">
        <f t="shared" si="31"/>
        <v>110.1801039671285</v>
      </c>
      <c r="AN147" s="10">
        <f t="shared" si="30"/>
        <v>26.036219991817745</v>
      </c>
      <c r="AO147" s="10">
        <f t="shared" si="30"/>
        <v>72.057310831370728</v>
      </c>
      <c r="AP147" s="10">
        <f t="shared" si="30"/>
        <v>92.278054949902241</v>
      </c>
      <c r="AQ147" s="10">
        <f t="shared" si="30"/>
        <v>46.315113035579458</v>
      </c>
      <c r="AR147" s="10">
        <f t="shared" si="30"/>
        <v>-0.47964679049880488</v>
      </c>
      <c r="AS147" s="10">
        <f t="shared" si="38"/>
        <v>87.885342713690477</v>
      </c>
    </row>
    <row r="148" spans="1:45">
      <c r="A148" s="280">
        <v>39113</v>
      </c>
      <c r="B148" s="10">
        <v>2.97662</v>
      </c>
      <c r="C148" s="10">
        <v>1.76163</v>
      </c>
      <c r="D148" s="10">
        <v>1.02643</v>
      </c>
      <c r="E148" s="10">
        <v>1.86985</v>
      </c>
      <c r="F148" s="10">
        <v>3.4918300000000002</v>
      </c>
      <c r="G148" s="10">
        <v>2.1356299999999999</v>
      </c>
      <c r="H148" s="10">
        <f t="shared" si="39"/>
        <v>1.9086325</v>
      </c>
      <c r="I148" s="10">
        <f t="shared" si="43"/>
        <v>2.8137300000000001</v>
      </c>
      <c r="J148" s="10">
        <f t="shared" si="34"/>
        <v>2.2103316666666668</v>
      </c>
      <c r="K148" s="10">
        <v>1.5123200000000001</v>
      </c>
      <c r="L148" s="10">
        <v>1.9259500000000001</v>
      </c>
      <c r="M148" s="10">
        <f t="shared" si="40"/>
        <v>1.6501966666666668</v>
      </c>
      <c r="N148" s="10"/>
      <c r="O148" s="10">
        <f t="shared" si="41"/>
        <v>504.49317258475827</v>
      </c>
      <c r="P148" s="10">
        <f t="shared" si="41"/>
        <v>412.91462231790729</v>
      </c>
      <c r="Q148" s="10">
        <f t="shared" si="41"/>
        <v>456.42489200266897</v>
      </c>
      <c r="R148" s="10">
        <f t="shared" si="41"/>
        <v>480.83420075231697</v>
      </c>
      <c r="S148" s="10">
        <f t="shared" si="41"/>
        <v>183.52750075213376</v>
      </c>
      <c r="T148" s="10">
        <f t="shared" si="41"/>
        <v>133.3283572669325</v>
      </c>
      <c r="U148" s="10">
        <f t="shared" si="41"/>
        <v>480.64809174105534</v>
      </c>
      <c r="V148" s="10">
        <f t="shared" si="41"/>
        <v>157.0347739170914</v>
      </c>
      <c r="W148" s="10">
        <f t="shared" si="41"/>
        <v>481.48167543848172</v>
      </c>
      <c r="X148" s="10">
        <f t="shared" si="41"/>
        <v>385.47303485884657</v>
      </c>
      <c r="Y148" s="10">
        <f t="shared" si="41"/>
        <v>133.54352450427425</v>
      </c>
      <c r="Z148" s="10">
        <f t="shared" si="41"/>
        <v>389.50742671046964</v>
      </c>
      <c r="AA148" s="10">
        <f t="shared" si="42"/>
        <v>285.47303485884657</v>
      </c>
      <c r="AB148" s="10"/>
      <c r="AC148" s="279">
        <f t="shared" si="35"/>
        <v>119.0201377259117</v>
      </c>
      <c r="AD148" s="279">
        <f t="shared" si="35"/>
        <v>27.441587459060713</v>
      </c>
      <c r="AE148" s="279">
        <f t="shared" si="35"/>
        <v>70.951857143822394</v>
      </c>
      <c r="AF148" s="279">
        <f t="shared" si="33"/>
        <v>95.3611658934704</v>
      </c>
      <c r="AG148" s="279">
        <f t="shared" si="36"/>
        <v>49.983976247859516</v>
      </c>
      <c r="AH148" s="279">
        <f t="shared" si="36"/>
        <v>-0.21516723734174548</v>
      </c>
      <c r="AI148" s="279"/>
      <c r="AJ148" s="279"/>
      <c r="AK148" s="279">
        <f t="shared" si="37"/>
        <v>91.974248728012071</v>
      </c>
      <c r="AM148" s="10">
        <f t="shared" si="31"/>
        <v>119.0201377259117</v>
      </c>
      <c r="AN148" s="10">
        <f t="shared" si="30"/>
        <v>27.441587459060713</v>
      </c>
      <c r="AO148" s="10">
        <f t="shared" si="30"/>
        <v>70.951857143822394</v>
      </c>
      <c r="AP148" s="10">
        <f t="shared" si="30"/>
        <v>95.3611658934704</v>
      </c>
      <c r="AQ148" s="10">
        <f t="shared" si="30"/>
        <v>49.983976247859516</v>
      </c>
      <c r="AR148" s="10">
        <f t="shared" si="30"/>
        <v>-0.21516723734174548</v>
      </c>
      <c r="AS148" s="10">
        <f t="shared" si="38"/>
        <v>91.974248728012071</v>
      </c>
    </row>
    <row r="149" spans="1:45">
      <c r="A149" s="280">
        <v>39141</v>
      </c>
      <c r="B149" s="10">
        <v>-2.26627</v>
      </c>
      <c r="C149" s="10">
        <v>-1.6936800000000001</v>
      </c>
      <c r="D149" s="10">
        <v>6.3350000000000004E-2</v>
      </c>
      <c r="E149" s="10">
        <v>-0.88253000000000004</v>
      </c>
      <c r="F149" s="10">
        <v>0.12925</v>
      </c>
      <c r="G149" s="10">
        <v>-1.90937</v>
      </c>
      <c r="H149" s="10">
        <f t="shared" si="39"/>
        <v>-1.1947825000000001</v>
      </c>
      <c r="I149" s="10">
        <f t="shared" si="43"/>
        <v>-0.89005999999999996</v>
      </c>
      <c r="J149" s="10">
        <f t="shared" si="34"/>
        <v>-1.0932083333333333</v>
      </c>
      <c r="K149" s="10">
        <v>-1.9558800000000001</v>
      </c>
      <c r="L149" s="10">
        <v>-1.72051</v>
      </c>
      <c r="M149" s="10">
        <f t="shared" si="40"/>
        <v>-1.8774233333333332</v>
      </c>
      <c r="N149" s="10"/>
      <c r="O149" s="10">
        <f t="shared" ref="O149:Z164" si="44">O148*(1+B149/100)</f>
        <v>493.05999516242167</v>
      </c>
      <c r="P149" s="10">
        <f t="shared" si="44"/>
        <v>405.92116994263336</v>
      </c>
      <c r="Q149" s="10">
        <f t="shared" si="44"/>
        <v>456.71403717175264</v>
      </c>
      <c r="R149" s="10">
        <f t="shared" si="44"/>
        <v>476.59069468041753</v>
      </c>
      <c r="S149" s="10">
        <f t="shared" si="44"/>
        <v>183.76471004685587</v>
      </c>
      <c r="T149" s="10">
        <f t="shared" si="44"/>
        <v>130.78262561178488</v>
      </c>
      <c r="U149" s="10">
        <f t="shared" si="44"/>
        <v>474.90539245434923</v>
      </c>
      <c r="V149" s="10">
        <f t="shared" si="44"/>
        <v>155.63707020836492</v>
      </c>
      <c r="W149" s="10">
        <f t="shared" si="44"/>
        <v>476.21807763911528</v>
      </c>
      <c r="X149" s="10">
        <f t="shared" si="44"/>
        <v>377.93364486464935</v>
      </c>
      <c r="Y149" s="10">
        <f t="shared" si="44"/>
        <v>131.24589481082575</v>
      </c>
      <c r="Z149" s="10">
        <f t="shared" si="44"/>
        <v>382.19472339634109</v>
      </c>
      <c r="AA149" s="10">
        <f t="shared" si="42"/>
        <v>277.93364486464935</v>
      </c>
      <c r="AB149" s="10"/>
      <c r="AC149" s="279">
        <f t="shared" si="35"/>
        <v>115.12635029777232</v>
      </c>
      <c r="AD149" s="279">
        <f t="shared" si="35"/>
        <v>27.987525077984003</v>
      </c>
      <c r="AE149" s="279">
        <f t="shared" si="35"/>
        <v>78.780392307103284</v>
      </c>
      <c r="AF149" s="279">
        <f t="shared" si="33"/>
        <v>98.657049815768175</v>
      </c>
      <c r="AG149" s="279">
        <f t="shared" si="36"/>
        <v>52.518815236030122</v>
      </c>
      <c r="AH149" s="279">
        <f t="shared" si="36"/>
        <v>-0.46326919904086594</v>
      </c>
      <c r="AI149" s="279"/>
      <c r="AJ149" s="279"/>
      <c r="AK149" s="279">
        <f t="shared" si="37"/>
        <v>94.02335424277419</v>
      </c>
      <c r="AM149" s="10">
        <f t="shared" si="31"/>
        <v>115.12635029777232</v>
      </c>
      <c r="AN149" s="10">
        <f t="shared" si="30"/>
        <v>27.987525077984003</v>
      </c>
      <c r="AO149" s="10">
        <f t="shared" si="30"/>
        <v>78.780392307103284</v>
      </c>
      <c r="AP149" s="10">
        <f t="shared" si="30"/>
        <v>98.657049815768175</v>
      </c>
      <c r="AQ149" s="10">
        <f t="shared" si="30"/>
        <v>52.518815236030122</v>
      </c>
      <c r="AR149" s="10">
        <f t="shared" si="30"/>
        <v>-0.46326919904086594</v>
      </c>
      <c r="AS149" s="10">
        <f t="shared" si="38"/>
        <v>94.02335424277419</v>
      </c>
    </row>
    <row r="150" spans="1:45">
      <c r="A150" s="280">
        <v>39172</v>
      </c>
      <c r="B150" s="10">
        <v>1.60995</v>
      </c>
      <c r="C150" s="10">
        <v>1.2998700000000001</v>
      </c>
      <c r="D150" s="10">
        <v>0.5917</v>
      </c>
      <c r="E150" s="10">
        <v>0.40678999999999998</v>
      </c>
      <c r="F150" s="10">
        <v>0.96731</v>
      </c>
      <c r="G150" s="10">
        <v>1.2570600000000001</v>
      </c>
      <c r="H150" s="10">
        <f t="shared" si="39"/>
        <v>0.97707749999999993</v>
      </c>
      <c r="I150" s="10">
        <f t="shared" si="43"/>
        <v>1.112185</v>
      </c>
      <c r="J150" s="10">
        <f t="shared" si="34"/>
        <v>1.0221133333333332</v>
      </c>
      <c r="K150" s="10">
        <v>1.11849</v>
      </c>
      <c r="L150" s="10">
        <v>1.03813</v>
      </c>
      <c r="M150" s="10">
        <f t="shared" si="40"/>
        <v>1.0917033333333332</v>
      </c>
      <c r="N150" s="10"/>
      <c r="O150" s="10">
        <f t="shared" si="44"/>
        <v>500.99801455453905</v>
      </c>
      <c r="P150" s="10">
        <f t="shared" si="44"/>
        <v>411.19761745436665</v>
      </c>
      <c r="Q150" s="10">
        <f t="shared" si="44"/>
        <v>459.4164141296979</v>
      </c>
      <c r="R150" s="10">
        <f t="shared" si="44"/>
        <v>478.52941796730795</v>
      </c>
      <c r="S150" s="10">
        <f t="shared" si="44"/>
        <v>185.54228446361012</v>
      </c>
      <c r="T150" s="10">
        <f t="shared" si="44"/>
        <v>132.42664168530038</v>
      </c>
      <c r="U150" s="10">
        <f t="shared" si="44"/>
        <v>479.54558619030735</v>
      </c>
      <c r="V150" s="10">
        <f t="shared" si="44"/>
        <v>157.36804235766184</v>
      </c>
      <c r="W150" s="10">
        <f t="shared" si="44"/>
        <v>481.08556610640835</v>
      </c>
      <c r="X150" s="10">
        <f t="shared" si="44"/>
        <v>382.16079488909594</v>
      </c>
      <c r="Y150" s="10">
        <f t="shared" si="44"/>
        <v>132.60839781862535</v>
      </c>
      <c r="Z150" s="10">
        <f t="shared" si="44"/>
        <v>386.36715593148301</v>
      </c>
      <c r="AA150" s="10">
        <f t="shared" si="42"/>
        <v>282.16079488909594</v>
      </c>
      <c r="AB150" s="10"/>
      <c r="AC150" s="279">
        <f t="shared" si="35"/>
        <v>118.83721966544311</v>
      </c>
      <c r="AD150" s="279">
        <f t="shared" si="35"/>
        <v>29.036822565270711</v>
      </c>
      <c r="AE150" s="279">
        <f t="shared" si="35"/>
        <v>77.255619240601959</v>
      </c>
      <c r="AF150" s="279">
        <f t="shared" si="33"/>
        <v>96.368623078212011</v>
      </c>
      <c r="AG150" s="279">
        <f t="shared" si="36"/>
        <v>52.933886644984767</v>
      </c>
      <c r="AH150" s="279">
        <f t="shared" si="36"/>
        <v>-0.1817561333249671</v>
      </c>
      <c r="AI150" s="279"/>
      <c r="AJ150" s="279"/>
      <c r="AK150" s="279">
        <f t="shared" si="37"/>
        <v>94.718410174925339</v>
      </c>
      <c r="AM150" s="10">
        <f t="shared" si="31"/>
        <v>118.83721966544311</v>
      </c>
      <c r="AN150" s="10">
        <f t="shared" si="30"/>
        <v>29.036822565270711</v>
      </c>
      <c r="AO150" s="10">
        <f t="shared" si="30"/>
        <v>77.255619240601959</v>
      </c>
      <c r="AP150" s="10">
        <f t="shared" si="30"/>
        <v>96.368623078212011</v>
      </c>
      <c r="AQ150" s="10">
        <f t="shared" si="30"/>
        <v>52.933886644984767</v>
      </c>
      <c r="AR150" s="10">
        <f t="shared" si="30"/>
        <v>-0.1817561333249671</v>
      </c>
      <c r="AS150" s="10">
        <f t="shared" si="38"/>
        <v>94.718410174925339</v>
      </c>
    </row>
    <row r="151" spans="1:45">
      <c r="A151" s="280">
        <v>39202</v>
      </c>
      <c r="B151" s="10">
        <v>3.4029099999999999</v>
      </c>
      <c r="C151" s="10">
        <v>4.1965300000000001</v>
      </c>
      <c r="D151" s="10">
        <v>2.94787</v>
      </c>
      <c r="E151" s="10">
        <v>3.7002899999999999</v>
      </c>
      <c r="F151" s="10">
        <v>3.9533800000000001</v>
      </c>
      <c r="G151" s="10">
        <v>4.4249599999999996</v>
      </c>
      <c r="H151" s="10">
        <f t="shared" si="39"/>
        <v>3.5618999999999996</v>
      </c>
      <c r="I151" s="10">
        <f t="shared" si="43"/>
        <v>4.1891699999999998</v>
      </c>
      <c r="J151" s="10">
        <f t="shared" si="34"/>
        <v>3.7709899999999994</v>
      </c>
      <c r="K151" s="10">
        <v>4.4295400000000003</v>
      </c>
      <c r="L151" s="10">
        <v>4.2041500000000003</v>
      </c>
      <c r="M151" s="10">
        <f t="shared" si="40"/>
        <v>4.3544099999999997</v>
      </c>
      <c r="N151" s="10"/>
      <c r="O151" s="10">
        <f t="shared" si="44"/>
        <v>518.0465260916169</v>
      </c>
      <c r="P151" s="10">
        <f t="shared" si="44"/>
        <v>428.45364883012439</v>
      </c>
      <c r="Q151" s="10">
        <f t="shared" si="44"/>
        <v>472.95941277690304</v>
      </c>
      <c r="R151" s="10">
        <f t="shared" si="44"/>
        <v>496.23639416741048</v>
      </c>
      <c r="S151" s="10">
        <f t="shared" si="44"/>
        <v>192.8774760291376</v>
      </c>
      <c r="T151" s="10">
        <f t="shared" si="44"/>
        <v>138.28646760921822</v>
      </c>
      <c r="U151" s="10">
        <f t="shared" si="44"/>
        <v>496.62652042481994</v>
      </c>
      <c r="V151" s="10">
        <f t="shared" si="44"/>
        <v>163.9604571776963</v>
      </c>
      <c r="W151" s="10">
        <f t="shared" si="44"/>
        <v>499.22725469572441</v>
      </c>
      <c r="X151" s="10">
        <f t="shared" si="44"/>
        <v>399.08876016302639</v>
      </c>
      <c r="Y151" s="10">
        <f t="shared" si="44"/>
        <v>138.18345377551711</v>
      </c>
      <c r="Z151" s="10">
        <f t="shared" si="44"/>
        <v>403.19116600607913</v>
      </c>
      <c r="AA151" s="10">
        <f t="shared" si="42"/>
        <v>299.08876016302639</v>
      </c>
      <c r="AB151" s="10"/>
      <c r="AC151" s="279">
        <f t="shared" si="35"/>
        <v>118.9577659285905</v>
      </c>
      <c r="AD151" s="279">
        <f t="shared" si="35"/>
        <v>29.364888667098</v>
      </c>
      <c r="AE151" s="279">
        <f t="shared" si="35"/>
        <v>73.870652613876643</v>
      </c>
      <c r="AF151" s="279">
        <f t="shared" si="33"/>
        <v>97.147634004384088</v>
      </c>
      <c r="AG151" s="279">
        <f t="shared" si="36"/>
        <v>54.694022253620489</v>
      </c>
      <c r="AH151" s="279">
        <f t="shared" si="36"/>
        <v>0.10301383370111239</v>
      </c>
      <c r="AI151" s="279"/>
      <c r="AJ151" s="279"/>
      <c r="AK151" s="279">
        <f t="shared" si="37"/>
        <v>96.036088689645283</v>
      </c>
      <c r="AM151" s="10">
        <f t="shared" si="31"/>
        <v>118.9577659285905</v>
      </c>
      <c r="AN151" s="10">
        <f t="shared" si="30"/>
        <v>29.364888667098</v>
      </c>
      <c r="AO151" s="10">
        <f t="shared" si="30"/>
        <v>73.870652613876643</v>
      </c>
      <c r="AP151" s="10">
        <f t="shared" si="30"/>
        <v>97.147634004384088</v>
      </c>
      <c r="AQ151" s="10">
        <f t="shared" si="30"/>
        <v>54.694022253620489</v>
      </c>
      <c r="AR151" s="10">
        <f t="shared" si="30"/>
        <v>0.10301383370111239</v>
      </c>
      <c r="AS151" s="10">
        <f t="shared" si="38"/>
        <v>96.036088689645283</v>
      </c>
    </row>
    <row r="152" spans="1:45">
      <c r="A152" s="280">
        <v>39233</v>
      </c>
      <c r="B152" s="10">
        <v>2.6633499999999999</v>
      </c>
      <c r="C152" s="10">
        <v>3.8186599999999999</v>
      </c>
      <c r="D152" s="10">
        <v>1.63649</v>
      </c>
      <c r="E152" s="10">
        <v>3.03287</v>
      </c>
      <c r="F152" s="10">
        <v>4.2997699999999996</v>
      </c>
      <c r="G152" s="10">
        <v>3.7696100000000001</v>
      </c>
      <c r="H152" s="10">
        <f t="shared" si="39"/>
        <v>2.7878425</v>
      </c>
      <c r="I152" s="10">
        <f t="shared" si="43"/>
        <v>4.0346899999999994</v>
      </c>
      <c r="J152" s="10">
        <f t="shared" si="34"/>
        <v>3.2034583333333329</v>
      </c>
      <c r="K152" s="10">
        <v>3.4895</v>
      </c>
      <c r="L152" s="10">
        <v>3.6020099999999999</v>
      </c>
      <c r="M152" s="10">
        <f t="shared" si="40"/>
        <v>3.527003333333333</v>
      </c>
      <c r="N152" s="10"/>
      <c r="O152" s="10">
        <f t="shared" si="44"/>
        <v>531.84391824427792</v>
      </c>
      <c r="P152" s="10">
        <f t="shared" si="44"/>
        <v>444.81483693654081</v>
      </c>
      <c r="Q152" s="10">
        <f t="shared" si="44"/>
        <v>480.69934627105573</v>
      </c>
      <c r="R152" s="10">
        <f t="shared" si="44"/>
        <v>511.28659889519565</v>
      </c>
      <c r="S152" s="10">
        <f t="shared" si="44"/>
        <v>201.17076388019564</v>
      </c>
      <c r="T152" s="10">
        <f t="shared" si="44"/>
        <v>143.49932812086206</v>
      </c>
      <c r="U152" s="10">
        <f t="shared" si="44"/>
        <v>510.4716856274942</v>
      </c>
      <c r="V152" s="10">
        <f t="shared" si="44"/>
        <v>170.57575334739911</v>
      </c>
      <c r="W152" s="10">
        <f t="shared" si="44"/>
        <v>515.21979178854576</v>
      </c>
      <c r="X152" s="10">
        <f t="shared" si="44"/>
        <v>413.01496244891518</v>
      </c>
      <c r="Y152" s="10">
        <f t="shared" si="44"/>
        <v>143.16083559885661</v>
      </c>
      <c r="Z152" s="10">
        <f t="shared" si="44"/>
        <v>417.4117318708191</v>
      </c>
      <c r="AA152" s="10">
        <f t="shared" si="42"/>
        <v>313.01496244891518</v>
      </c>
      <c r="AB152" s="10"/>
      <c r="AC152" s="279">
        <f t="shared" si="35"/>
        <v>118.82895579536273</v>
      </c>
      <c r="AD152" s="279">
        <f t="shared" si="35"/>
        <v>31.79987448762563</v>
      </c>
      <c r="AE152" s="279">
        <f t="shared" si="35"/>
        <v>67.684383822140546</v>
      </c>
      <c r="AF152" s="279">
        <f t="shared" si="33"/>
        <v>98.271636446280468</v>
      </c>
      <c r="AG152" s="279">
        <f t="shared" si="36"/>
        <v>58.009928281339029</v>
      </c>
      <c r="AH152" s="279">
        <f t="shared" si="36"/>
        <v>0.33849252200545266</v>
      </c>
      <c r="AI152" s="279"/>
      <c r="AJ152" s="279"/>
      <c r="AK152" s="279">
        <f t="shared" si="37"/>
        <v>97.808059917726666</v>
      </c>
      <c r="AM152" s="10">
        <f t="shared" si="31"/>
        <v>118.82895579536273</v>
      </c>
      <c r="AN152" s="10">
        <f t="shared" si="30"/>
        <v>31.79987448762563</v>
      </c>
      <c r="AO152" s="10">
        <f t="shared" si="30"/>
        <v>67.684383822140546</v>
      </c>
      <c r="AP152" s="10">
        <f t="shared" si="30"/>
        <v>98.271636446280468</v>
      </c>
      <c r="AQ152" s="10">
        <f t="shared" si="30"/>
        <v>58.009928281339029</v>
      </c>
      <c r="AR152" s="10">
        <f t="shared" si="30"/>
        <v>0.33849252200545266</v>
      </c>
      <c r="AS152" s="10">
        <f t="shared" si="38"/>
        <v>97.808059917726666</v>
      </c>
    </row>
    <row r="153" spans="1:45">
      <c r="A153" s="280">
        <v>39263</v>
      </c>
      <c r="B153" s="10">
        <v>-2.67997</v>
      </c>
      <c r="C153" s="10">
        <v>-2.0550099999999998</v>
      </c>
      <c r="D153" s="10">
        <v>-2.9446099999999999</v>
      </c>
      <c r="E153" s="10">
        <v>-2.3610099999999998</v>
      </c>
      <c r="F153" s="10">
        <v>-1.8683000000000001</v>
      </c>
      <c r="G153" s="10">
        <v>-1.5773600000000001</v>
      </c>
      <c r="H153" s="10">
        <f t="shared" si="39"/>
        <v>-2.5101499999999999</v>
      </c>
      <c r="I153" s="10">
        <f t="shared" si="43"/>
        <v>-1.7228300000000001</v>
      </c>
      <c r="J153" s="10">
        <f t="shared" si="34"/>
        <v>-2.2477099999999997</v>
      </c>
      <c r="K153" s="10">
        <v>-1.6613199999999999</v>
      </c>
      <c r="L153" s="10">
        <v>-1.9101399999999999</v>
      </c>
      <c r="M153" s="10">
        <f t="shared" si="40"/>
        <v>-1.7442599999999997</v>
      </c>
      <c r="N153" s="10"/>
      <c r="O153" s="10">
        <f t="shared" si="44"/>
        <v>517.59066078850674</v>
      </c>
      <c r="P153" s="10">
        <f t="shared" si="44"/>
        <v>435.6738475560112</v>
      </c>
      <c r="Q153" s="10">
        <f t="shared" si="44"/>
        <v>466.54462525082357</v>
      </c>
      <c r="R153" s="10">
        <f t="shared" si="44"/>
        <v>499.21507116662019</v>
      </c>
      <c r="S153" s="10">
        <f t="shared" si="44"/>
        <v>197.41229049862193</v>
      </c>
      <c r="T153" s="10">
        <f t="shared" si="44"/>
        <v>141.23582711881483</v>
      </c>
      <c r="U153" s="10">
        <f t="shared" si="44"/>
        <v>497.65808061071567</v>
      </c>
      <c r="V153" s="10">
        <f t="shared" si="44"/>
        <v>167.63702309600413</v>
      </c>
      <c r="W153" s="10">
        <f t="shared" si="44"/>
        <v>503.63914500653544</v>
      </c>
      <c r="X153" s="10">
        <f t="shared" si="44"/>
        <v>406.15346227475885</v>
      </c>
      <c r="Y153" s="10">
        <f t="shared" si="44"/>
        <v>140.4262632137486</v>
      </c>
      <c r="Z153" s="10">
        <f t="shared" si="44"/>
        <v>410.13098599648913</v>
      </c>
      <c r="AA153" s="10">
        <f t="shared" si="42"/>
        <v>306.15346227475885</v>
      </c>
      <c r="AB153" s="10"/>
      <c r="AC153" s="279">
        <f t="shared" si="35"/>
        <v>111.43719851374789</v>
      </c>
      <c r="AD153" s="279">
        <f t="shared" si="35"/>
        <v>29.520385281252345</v>
      </c>
      <c r="AE153" s="279">
        <f t="shared" si="35"/>
        <v>60.39116297606472</v>
      </c>
      <c r="AF153" s="279">
        <f t="shared" si="33"/>
        <v>93.06160889186134</v>
      </c>
      <c r="AG153" s="279">
        <f t="shared" si="36"/>
        <v>56.98602728487333</v>
      </c>
      <c r="AH153" s="279">
        <f t="shared" si="36"/>
        <v>0.80956390506622711</v>
      </c>
      <c r="AI153" s="279"/>
      <c r="AJ153" s="279"/>
      <c r="AK153" s="279">
        <f t="shared" si="37"/>
        <v>93.508159010046313</v>
      </c>
      <c r="AM153" s="10">
        <f t="shared" si="31"/>
        <v>111.43719851374789</v>
      </c>
      <c r="AN153" s="10">
        <f t="shared" si="30"/>
        <v>29.520385281252345</v>
      </c>
      <c r="AO153" s="10">
        <f t="shared" si="30"/>
        <v>60.39116297606472</v>
      </c>
      <c r="AP153" s="10">
        <f t="shared" si="30"/>
        <v>93.06160889186134</v>
      </c>
      <c r="AQ153" s="10">
        <f t="shared" si="30"/>
        <v>56.98602728487333</v>
      </c>
      <c r="AR153" s="10">
        <f t="shared" si="30"/>
        <v>0.80956390506622711</v>
      </c>
      <c r="AS153" s="10">
        <f t="shared" si="38"/>
        <v>93.508159010046313</v>
      </c>
    </row>
    <row r="154" spans="1:45">
      <c r="A154" s="280">
        <v>39294</v>
      </c>
      <c r="B154" s="10">
        <v>-3.3569499999999999</v>
      </c>
      <c r="C154" s="10">
        <v>-3.9300600000000001</v>
      </c>
      <c r="D154" s="10">
        <v>-4.7795500000000004</v>
      </c>
      <c r="E154" s="10">
        <v>-4.3802899999999996</v>
      </c>
      <c r="F154" s="10">
        <v>-4.8283399999999999</v>
      </c>
      <c r="G154" s="10">
        <v>-1.9251400000000001</v>
      </c>
      <c r="H154" s="10">
        <f t="shared" si="39"/>
        <v>-4.1117125000000003</v>
      </c>
      <c r="I154" s="10">
        <f t="shared" si="43"/>
        <v>-3.3767399999999999</v>
      </c>
      <c r="J154" s="10">
        <f t="shared" si="34"/>
        <v>-3.8667216666666664</v>
      </c>
      <c r="K154" s="10">
        <v>-3.1004999999999998</v>
      </c>
      <c r="L154" s="10">
        <v>-3.0888300000000002</v>
      </c>
      <c r="M154" s="10">
        <f t="shared" si="40"/>
        <v>-3.0966099999999996</v>
      </c>
      <c r="N154" s="10"/>
      <c r="O154" s="10">
        <f t="shared" si="44"/>
        <v>500.21540110116695</v>
      </c>
      <c r="P154" s="10">
        <f t="shared" si="44"/>
        <v>418.5516039427514</v>
      </c>
      <c r="Q154" s="10">
        <f t="shared" si="44"/>
        <v>444.24589161464786</v>
      </c>
      <c r="R154" s="10">
        <f t="shared" si="44"/>
        <v>477.34800332581585</v>
      </c>
      <c r="S154" s="10">
        <f t="shared" si="44"/>
        <v>187.88055391156078</v>
      </c>
      <c r="T154" s="10">
        <f t="shared" si="44"/>
        <v>138.51683971661967</v>
      </c>
      <c r="U154" s="10">
        <f t="shared" si="44"/>
        <v>477.19581110298481</v>
      </c>
      <c r="V154" s="10">
        <f t="shared" si="44"/>
        <v>161.97635668231212</v>
      </c>
      <c r="W154" s="10">
        <f t="shared" si="44"/>
        <v>484.16482106475303</v>
      </c>
      <c r="X154" s="10">
        <f t="shared" si="44"/>
        <v>393.56067417692998</v>
      </c>
      <c r="Y154" s="10">
        <f t="shared" si="44"/>
        <v>136.08873466772337</v>
      </c>
      <c r="Z154" s="10">
        <f t="shared" si="44"/>
        <v>397.43082887102327</v>
      </c>
      <c r="AA154" s="10">
        <f t="shared" si="42"/>
        <v>293.56067417692998</v>
      </c>
      <c r="AB154" s="10"/>
      <c r="AC154" s="279">
        <f t="shared" si="35"/>
        <v>106.65472692423697</v>
      </c>
      <c r="AD154" s="279">
        <f t="shared" si="35"/>
        <v>24.99092976582142</v>
      </c>
      <c r="AE154" s="279">
        <f t="shared" si="35"/>
        <v>50.685217437717881</v>
      </c>
      <c r="AF154" s="279">
        <f t="shared" si="33"/>
        <v>83.787329148885874</v>
      </c>
      <c r="AG154" s="279">
        <f t="shared" si="36"/>
        <v>51.791819243837409</v>
      </c>
      <c r="AH154" s="279">
        <f t="shared" si="36"/>
        <v>2.428105048896299</v>
      </c>
      <c r="AI154" s="279"/>
      <c r="AJ154" s="279"/>
      <c r="AK154" s="279">
        <f t="shared" si="37"/>
        <v>86.733992193729762</v>
      </c>
      <c r="AM154" s="10">
        <f t="shared" si="31"/>
        <v>106.65472692423697</v>
      </c>
      <c r="AN154" s="10">
        <f t="shared" si="30"/>
        <v>24.99092976582142</v>
      </c>
      <c r="AO154" s="10">
        <f t="shared" si="30"/>
        <v>50.685217437717881</v>
      </c>
      <c r="AP154" s="10">
        <f t="shared" si="30"/>
        <v>83.787329148885874</v>
      </c>
      <c r="AQ154" s="10">
        <f t="shared" si="30"/>
        <v>51.791819243837409</v>
      </c>
      <c r="AR154" s="10">
        <f t="shared" si="30"/>
        <v>2.428105048896299</v>
      </c>
      <c r="AS154" s="10">
        <f t="shared" si="38"/>
        <v>86.733992193729762</v>
      </c>
    </row>
    <row r="155" spans="1:45">
      <c r="A155" s="280">
        <v>39325</v>
      </c>
      <c r="B155" s="10">
        <v>2.22417</v>
      </c>
      <c r="C155" s="10">
        <v>1.34714</v>
      </c>
      <c r="D155" s="10">
        <v>2.6044399999999999</v>
      </c>
      <c r="E155" s="10">
        <v>1.38144</v>
      </c>
      <c r="F155" s="10">
        <v>4.9189999999999998E-2</v>
      </c>
      <c r="G155" s="10">
        <v>1.4480299999999999</v>
      </c>
      <c r="H155" s="10">
        <f t="shared" si="39"/>
        <v>1.8892975000000001</v>
      </c>
      <c r="I155" s="10">
        <f t="shared" si="43"/>
        <v>0.74861</v>
      </c>
      <c r="J155" s="10">
        <f t="shared" si="34"/>
        <v>1.5090683333333335</v>
      </c>
      <c r="K155" s="10">
        <v>1.49901</v>
      </c>
      <c r="L155" s="10">
        <v>1.3608800000000001</v>
      </c>
      <c r="M155" s="10">
        <f t="shared" si="40"/>
        <v>1.4529666666666665</v>
      </c>
      <c r="N155" s="10"/>
      <c r="O155" s="10">
        <f t="shared" si="44"/>
        <v>511.34104198783871</v>
      </c>
      <c r="P155" s="10">
        <f t="shared" si="44"/>
        <v>424.19008002010577</v>
      </c>
      <c r="Q155" s="10">
        <f t="shared" si="44"/>
        <v>455.81600931421639</v>
      </c>
      <c r="R155" s="10">
        <f t="shared" si="44"/>
        <v>483.94227958296</v>
      </c>
      <c r="S155" s="10">
        <f t="shared" si="44"/>
        <v>187.97297235602989</v>
      </c>
      <c r="T155" s="10">
        <f t="shared" si="44"/>
        <v>140.52260511076824</v>
      </c>
      <c r="U155" s="10">
        <f t="shared" si="44"/>
        <v>486.2114596322582</v>
      </c>
      <c r="V155" s="10">
        <f t="shared" si="44"/>
        <v>163.18892788607155</v>
      </c>
      <c r="W155" s="10">
        <f t="shared" si="44"/>
        <v>491.47119906058117</v>
      </c>
      <c r="X155" s="10">
        <f t="shared" si="44"/>
        <v>399.46018803890951</v>
      </c>
      <c r="Y155" s="10">
        <f t="shared" si="44"/>
        <v>137.9407390400695</v>
      </c>
      <c r="Z155" s="10">
        <f t="shared" si="44"/>
        <v>403.20536633757632</v>
      </c>
      <c r="AA155" s="10">
        <f t="shared" si="42"/>
        <v>299.46018803890951</v>
      </c>
      <c r="AB155" s="10"/>
      <c r="AC155" s="279">
        <f t="shared" si="35"/>
        <v>111.8808539489292</v>
      </c>
      <c r="AD155" s="279">
        <f t="shared" si="35"/>
        <v>24.729891981196261</v>
      </c>
      <c r="AE155" s="279">
        <f t="shared" si="35"/>
        <v>56.35582127530688</v>
      </c>
      <c r="AF155" s="279">
        <f t="shared" si="33"/>
        <v>84.48209154405049</v>
      </c>
      <c r="AG155" s="279">
        <f t="shared" si="36"/>
        <v>50.032233315960383</v>
      </c>
      <c r="AH155" s="279">
        <f t="shared" si="36"/>
        <v>2.5818660706987373</v>
      </c>
      <c r="AI155" s="279"/>
      <c r="AJ155" s="279"/>
      <c r="AK155" s="279">
        <f t="shared" si="37"/>
        <v>88.265832723004849</v>
      </c>
      <c r="AM155" s="10">
        <f t="shared" si="31"/>
        <v>111.8808539489292</v>
      </c>
      <c r="AN155" s="10">
        <f t="shared" si="30"/>
        <v>24.729891981196261</v>
      </c>
      <c r="AO155" s="10">
        <f t="shared" si="30"/>
        <v>56.35582127530688</v>
      </c>
      <c r="AP155" s="10">
        <f t="shared" si="30"/>
        <v>84.48209154405049</v>
      </c>
      <c r="AQ155" s="10">
        <f t="shared" si="30"/>
        <v>50.032233315960383</v>
      </c>
      <c r="AR155" s="10">
        <f t="shared" si="30"/>
        <v>2.5818660706987373</v>
      </c>
      <c r="AS155" s="10">
        <f t="shared" si="38"/>
        <v>88.265832723004849</v>
      </c>
    </row>
    <row r="156" spans="1:45">
      <c r="A156" s="280">
        <v>39355</v>
      </c>
      <c r="B156" s="10">
        <v>5.1825000000000001</v>
      </c>
      <c r="C156" s="10">
        <v>3.1048399999999998</v>
      </c>
      <c r="D156" s="10">
        <v>2.3235399999999999</v>
      </c>
      <c r="E156" s="10">
        <v>1.20116</v>
      </c>
      <c r="F156" s="10">
        <v>2.6829000000000001</v>
      </c>
      <c r="G156" s="10">
        <v>4.0538699999999999</v>
      </c>
      <c r="H156" s="10">
        <f t="shared" si="39"/>
        <v>2.9530099999999999</v>
      </c>
      <c r="I156" s="10">
        <f t="shared" si="43"/>
        <v>3.368385</v>
      </c>
      <c r="J156" s="10">
        <f t="shared" si="34"/>
        <v>3.0914683333333333</v>
      </c>
      <c r="K156" s="10">
        <v>3.7398799999999999</v>
      </c>
      <c r="L156" s="10">
        <v>3.81887</v>
      </c>
      <c r="M156" s="10">
        <f t="shared" si="40"/>
        <v>3.7662099999999996</v>
      </c>
      <c r="N156" s="10"/>
      <c r="O156" s="10">
        <f t="shared" si="44"/>
        <v>537.84129148885847</v>
      </c>
      <c r="P156" s="10">
        <f t="shared" si="44"/>
        <v>437.36050330060203</v>
      </c>
      <c r="Q156" s="10">
        <f t="shared" si="44"/>
        <v>466.4070766170359</v>
      </c>
      <c r="R156" s="10">
        <f t="shared" si="44"/>
        <v>489.75520066839863</v>
      </c>
      <c r="S156" s="10">
        <f t="shared" si="44"/>
        <v>193.01609923136982</v>
      </c>
      <c r="T156" s="10">
        <f t="shared" si="44"/>
        <v>146.21920884257213</v>
      </c>
      <c r="U156" s="10">
        <f t="shared" si="44"/>
        <v>500.56933265634467</v>
      </c>
      <c r="V156" s="10">
        <f t="shared" si="44"/>
        <v>168.68575925464683</v>
      </c>
      <c r="W156" s="10">
        <f t="shared" si="44"/>
        <v>506.66487554699268</v>
      </c>
      <c r="X156" s="10">
        <f t="shared" si="44"/>
        <v>414.39951971933908</v>
      </c>
      <c r="Y156" s="10">
        <f t="shared" si="44"/>
        <v>143.20851654104902</v>
      </c>
      <c r="Z156" s="10">
        <f t="shared" si="44"/>
        <v>418.39092716511874</v>
      </c>
      <c r="AA156" s="10">
        <f t="shared" si="42"/>
        <v>314.39951971933908</v>
      </c>
      <c r="AB156" s="10"/>
      <c r="AC156" s="279">
        <f t="shared" si="35"/>
        <v>123.44177176951939</v>
      </c>
      <c r="AD156" s="279">
        <f t="shared" si="35"/>
        <v>22.960983581262951</v>
      </c>
      <c r="AE156" s="279">
        <f t="shared" si="35"/>
        <v>52.007556897696816</v>
      </c>
      <c r="AF156" s="279">
        <f t="shared" si="33"/>
        <v>75.355680949059547</v>
      </c>
      <c r="AG156" s="279">
        <f t="shared" si="36"/>
        <v>49.8075826903208</v>
      </c>
      <c r="AH156" s="279">
        <f t="shared" si="36"/>
        <v>3.0106923015231075</v>
      </c>
      <c r="AI156" s="279"/>
      <c r="AJ156" s="279"/>
      <c r="AK156" s="279">
        <f t="shared" si="37"/>
        <v>88.273948381873936</v>
      </c>
      <c r="AM156" s="10">
        <f t="shared" si="31"/>
        <v>123.44177176951939</v>
      </c>
      <c r="AN156" s="10">
        <f t="shared" si="30"/>
        <v>22.960983581262951</v>
      </c>
      <c r="AO156" s="10">
        <f t="shared" si="30"/>
        <v>52.007556897696816</v>
      </c>
      <c r="AP156" s="10">
        <f t="shared" si="30"/>
        <v>75.355680949059547</v>
      </c>
      <c r="AQ156" s="10">
        <f t="shared" si="30"/>
        <v>49.8075826903208</v>
      </c>
      <c r="AR156" s="10">
        <f t="shared" si="30"/>
        <v>3.0106923015231075</v>
      </c>
      <c r="AS156" s="10">
        <f t="shared" si="38"/>
        <v>88.273948381873936</v>
      </c>
    </row>
    <row r="157" spans="1:45">
      <c r="A157" s="280">
        <v>39386</v>
      </c>
      <c r="B157" s="10">
        <v>3.9885600000000001</v>
      </c>
      <c r="C157" s="10">
        <v>1.0501799999999999</v>
      </c>
      <c r="D157" s="10">
        <v>0.17976</v>
      </c>
      <c r="E157" s="10">
        <v>-0.73553000000000002</v>
      </c>
      <c r="F157" s="10">
        <v>1.7588900000000001</v>
      </c>
      <c r="G157" s="10">
        <v>2.66926</v>
      </c>
      <c r="H157" s="10">
        <f t="shared" si="39"/>
        <v>1.1207425</v>
      </c>
      <c r="I157" s="10">
        <f t="shared" si="43"/>
        <v>2.2140750000000002</v>
      </c>
      <c r="J157" s="10">
        <f t="shared" si="34"/>
        <v>1.4851866666666667</v>
      </c>
      <c r="K157" s="10">
        <v>1.5907</v>
      </c>
      <c r="L157" s="10">
        <v>1.74333</v>
      </c>
      <c r="M157" s="10">
        <f t="shared" si="40"/>
        <v>1.6415766666666667</v>
      </c>
      <c r="N157" s="10"/>
      <c r="O157" s="10">
        <f t="shared" si="44"/>
        <v>559.29341410466657</v>
      </c>
      <c r="P157" s="10">
        <f t="shared" si="44"/>
        <v>441.95357583416427</v>
      </c>
      <c r="Q157" s="10">
        <f t="shared" si="44"/>
        <v>467.24548997796268</v>
      </c>
      <c r="R157" s="10">
        <f t="shared" si="44"/>
        <v>486.1529042409224</v>
      </c>
      <c r="S157" s="10">
        <f t="shared" si="44"/>
        <v>196.41104009914048</v>
      </c>
      <c r="T157" s="10">
        <f t="shared" si="44"/>
        <v>150.12217969652338</v>
      </c>
      <c r="U157" s="10">
        <f t="shared" si="44"/>
        <v>506.17942590939072</v>
      </c>
      <c r="V157" s="10">
        <f t="shared" si="44"/>
        <v>172.42058847886415</v>
      </c>
      <c r="W157" s="10">
        <f t="shared" si="44"/>
        <v>514.18979472329988</v>
      </c>
      <c r="X157" s="10">
        <f t="shared" si="44"/>
        <v>420.99137287951459</v>
      </c>
      <c r="Y157" s="10">
        <f t="shared" si="44"/>
        <v>145.70511357246409</v>
      </c>
      <c r="Z157" s="10">
        <f t="shared" si="44"/>
        <v>425.25913500091167</v>
      </c>
      <c r="AA157" s="10">
        <f t="shared" si="42"/>
        <v>320.99137287951459</v>
      </c>
      <c r="AB157" s="10"/>
      <c r="AC157" s="279">
        <f t="shared" si="35"/>
        <v>138.30204122515198</v>
      </c>
      <c r="AD157" s="279">
        <f t="shared" si="35"/>
        <v>20.962202954649683</v>
      </c>
      <c r="AE157" s="279">
        <f t="shared" si="35"/>
        <v>46.254117098448091</v>
      </c>
      <c r="AF157" s="279">
        <f t="shared" si="33"/>
        <v>65.16153136140781</v>
      </c>
      <c r="AG157" s="279">
        <f t="shared" si="36"/>
        <v>50.705926526676393</v>
      </c>
      <c r="AH157" s="279">
        <f t="shared" si="36"/>
        <v>4.4170661240592892</v>
      </c>
      <c r="AI157" s="279"/>
      <c r="AJ157" s="279"/>
      <c r="AK157" s="279">
        <f t="shared" si="37"/>
        <v>88.930659722388214</v>
      </c>
      <c r="AM157" s="10">
        <f t="shared" si="31"/>
        <v>138.30204122515198</v>
      </c>
      <c r="AN157" s="10">
        <f t="shared" si="30"/>
        <v>20.962202954649683</v>
      </c>
      <c r="AO157" s="10">
        <f t="shared" si="30"/>
        <v>46.254117098448091</v>
      </c>
      <c r="AP157" s="10">
        <f t="shared" si="30"/>
        <v>65.16153136140781</v>
      </c>
      <c r="AQ157" s="10">
        <f t="shared" si="30"/>
        <v>50.705926526676393</v>
      </c>
      <c r="AR157" s="10">
        <f t="shared" si="30"/>
        <v>4.4170661240592892</v>
      </c>
      <c r="AS157" s="10">
        <f t="shared" si="38"/>
        <v>88.930659722388214</v>
      </c>
    </row>
    <row r="158" spans="1:45">
      <c r="A158" s="280">
        <v>39416</v>
      </c>
      <c r="B158" s="10">
        <v>-5.0962699999999996</v>
      </c>
      <c r="C158" s="10">
        <v>-4.85764</v>
      </c>
      <c r="D158" s="10">
        <v>-1.76494</v>
      </c>
      <c r="E158" s="10">
        <v>-1.9474</v>
      </c>
      <c r="F158" s="10">
        <v>-5.3188000000000004</v>
      </c>
      <c r="G158" s="10">
        <v>-3.4322300000000001</v>
      </c>
      <c r="H158" s="10">
        <f t="shared" si="39"/>
        <v>-3.4165624999999999</v>
      </c>
      <c r="I158" s="10">
        <f t="shared" si="43"/>
        <v>-4.375515</v>
      </c>
      <c r="J158" s="10">
        <f t="shared" si="34"/>
        <v>-3.7362133333333327</v>
      </c>
      <c r="K158" s="10">
        <v>-4.1806700000000001</v>
      </c>
      <c r="L158" s="10">
        <v>-4.2630800000000004</v>
      </c>
      <c r="M158" s="10">
        <f t="shared" si="40"/>
        <v>-4.2081400000000002</v>
      </c>
      <c r="N158" s="10"/>
      <c r="O158" s="10">
        <f t="shared" si="44"/>
        <v>530.79031162967465</v>
      </c>
      <c r="P158" s="10">
        <f t="shared" si="44"/>
        <v>420.48506215301359</v>
      </c>
      <c r="Q158" s="10">
        <f t="shared" si="44"/>
        <v>458.99888742714563</v>
      </c>
      <c r="R158" s="10">
        <f t="shared" si="44"/>
        <v>476.68556258373468</v>
      </c>
      <c r="S158" s="10">
        <f t="shared" si="44"/>
        <v>185.9643296983474</v>
      </c>
      <c r="T158" s="10">
        <f t="shared" si="44"/>
        <v>144.96964120832538</v>
      </c>
      <c r="U158" s="10">
        <f t="shared" si="44"/>
        <v>488.88548946105522</v>
      </c>
      <c r="V158" s="10">
        <f t="shared" si="44"/>
        <v>164.87629976688319</v>
      </c>
      <c r="W158" s="10">
        <f t="shared" si="44"/>
        <v>494.97856705420861</v>
      </c>
      <c r="X158" s="10">
        <f t="shared" si="44"/>
        <v>403.3911128509526</v>
      </c>
      <c r="Y158" s="10">
        <f t="shared" si="44"/>
        <v>139.49358801677909</v>
      </c>
      <c r="Z158" s="10">
        <f t="shared" si="44"/>
        <v>407.36363523728431</v>
      </c>
      <c r="AA158" s="10">
        <f t="shared" si="42"/>
        <v>303.3911128509526</v>
      </c>
      <c r="AB158" s="10"/>
      <c r="AC158" s="279">
        <f t="shared" si="35"/>
        <v>127.39919877872205</v>
      </c>
      <c r="AD158" s="279">
        <f t="shared" si="35"/>
        <v>17.093949302060992</v>
      </c>
      <c r="AE158" s="279">
        <f t="shared" si="35"/>
        <v>55.607774576193037</v>
      </c>
      <c r="AF158" s="279">
        <f t="shared" si="33"/>
        <v>73.294449732782084</v>
      </c>
      <c r="AG158" s="279">
        <f t="shared" si="36"/>
        <v>46.470741681568313</v>
      </c>
      <c r="AH158" s="279">
        <f t="shared" si="36"/>
        <v>5.4760531915462991</v>
      </c>
      <c r="AI158" s="279"/>
      <c r="AJ158" s="279"/>
      <c r="AK158" s="279">
        <f t="shared" si="37"/>
        <v>87.614931816924297</v>
      </c>
      <c r="AM158" s="10">
        <f t="shared" si="31"/>
        <v>127.39919877872205</v>
      </c>
      <c r="AN158" s="10">
        <f t="shared" si="30"/>
        <v>17.093949302060992</v>
      </c>
      <c r="AO158" s="10">
        <f t="shared" si="30"/>
        <v>55.607774576193037</v>
      </c>
      <c r="AP158" s="10">
        <f t="shared" si="30"/>
        <v>73.294449732782084</v>
      </c>
      <c r="AQ158" s="10">
        <f t="shared" si="30"/>
        <v>46.470741681568313</v>
      </c>
      <c r="AR158" s="10">
        <f t="shared" si="30"/>
        <v>5.4760531915462991</v>
      </c>
      <c r="AS158" s="10">
        <f t="shared" si="38"/>
        <v>87.614931816924297</v>
      </c>
    </row>
    <row r="159" spans="1:45">
      <c r="A159" s="280">
        <v>39447</v>
      </c>
      <c r="B159" s="10">
        <v>1.42998</v>
      </c>
      <c r="C159" s="10">
        <v>-1.57674</v>
      </c>
      <c r="D159" s="10">
        <v>-0.99572000000000005</v>
      </c>
      <c r="E159" s="10">
        <v>-3.0277599999999998</v>
      </c>
      <c r="F159" s="10">
        <v>-1.31701</v>
      </c>
      <c r="G159" s="10">
        <v>0.45954</v>
      </c>
      <c r="H159" s="10">
        <f t="shared" si="39"/>
        <v>-1.0425599999999999</v>
      </c>
      <c r="I159" s="10">
        <f t="shared" si="43"/>
        <v>-0.42873499999999998</v>
      </c>
      <c r="J159" s="10">
        <f t="shared" si="34"/>
        <v>-0.83795166666666654</v>
      </c>
      <c r="K159" s="10">
        <v>-0.69376000000000004</v>
      </c>
      <c r="L159" s="10">
        <v>-0.65107999999999999</v>
      </c>
      <c r="M159" s="10">
        <f t="shared" si="40"/>
        <v>-0.67953333333333332</v>
      </c>
      <c r="N159" s="10"/>
      <c r="O159" s="10">
        <f t="shared" si="44"/>
        <v>538.38050692791671</v>
      </c>
      <c r="P159" s="10">
        <f t="shared" si="44"/>
        <v>413.85510598402215</v>
      </c>
      <c r="Q159" s="10">
        <f t="shared" si="44"/>
        <v>454.42854370525606</v>
      </c>
      <c r="R159" s="10">
        <f t="shared" si="44"/>
        <v>462.25266779404939</v>
      </c>
      <c r="S159" s="10">
        <f t="shared" si="44"/>
        <v>183.5151608797872</v>
      </c>
      <c r="T159" s="10">
        <f t="shared" si="44"/>
        <v>145.63583469753411</v>
      </c>
      <c r="U159" s="10">
        <f t="shared" si="44"/>
        <v>483.78856490213002</v>
      </c>
      <c r="V159" s="10">
        <f t="shared" si="44"/>
        <v>164.16941736307766</v>
      </c>
      <c r="W159" s="10">
        <f t="shared" si="44"/>
        <v>490.83088590193506</v>
      </c>
      <c r="X159" s="10">
        <f t="shared" si="44"/>
        <v>400.59254666643784</v>
      </c>
      <c r="Y159" s="10">
        <f t="shared" si="44"/>
        <v>138.58537316391943</v>
      </c>
      <c r="Z159" s="10">
        <f t="shared" si="44"/>
        <v>404.59546354796856</v>
      </c>
      <c r="AA159" s="10">
        <f t="shared" si="42"/>
        <v>300.59254666643784</v>
      </c>
      <c r="AB159" s="10"/>
      <c r="AC159" s="279">
        <f t="shared" si="35"/>
        <v>137.78796026147887</v>
      </c>
      <c r="AD159" s="279">
        <f t="shared" si="35"/>
        <v>13.262559317584305</v>
      </c>
      <c r="AE159" s="279">
        <f t="shared" si="35"/>
        <v>53.835997038818221</v>
      </c>
      <c r="AF159" s="279">
        <f t="shared" si="33"/>
        <v>61.660121127611546</v>
      </c>
      <c r="AG159" s="279">
        <f t="shared" si="36"/>
        <v>44.929787715867775</v>
      </c>
      <c r="AH159" s="279">
        <f t="shared" si="36"/>
        <v>7.0504615336146799</v>
      </c>
      <c r="AI159" s="279"/>
      <c r="AJ159" s="279"/>
      <c r="AK159" s="279">
        <f t="shared" si="37"/>
        <v>86.235422353966499</v>
      </c>
      <c r="AM159" s="10">
        <f t="shared" si="31"/>
        <v>137.78796026147887</v>
      </c>
      <c r="AN159" s="10">
        <f t="shared" si="30"/>
        <v>13.262559317584305</v>
      </c>
      <c r="AO159" s="10">
        <f t="shared" si="30"/>
        <v>53.835997038818221</v>
      </c>
      <c r="AP159" s="10">
        <f t="shared" si="30"/>
        <v>61.660121127611546</v>
      </c>
      <c r="AQ159" s="10">
        <f t="shared" si="30"/>
        <v>44.929787715867775</v>
      </c>
      <c r="AR159" s="10">
        <f t="shared" si="30"/>
        <v>7.0504615336146799</v>
      </c>
      <c r="AS159" s="10">
        <f t="shared" si="38"/>
        <v>86.235422353966499</v>
      </c>
    </row>
    <row r="160" spans="1:45">
      <c r="A160" s="280">
        <v>39478</v>
      </c>
      <c r="B160" s="10">
        <v>-10.07166</v>
      </c>
      <c r="C160" s="10">
        <v>-3.4870000000000001</v>
      </c>
      <c r="D160" s="10">
        <v>-5.0901399999999999</v>
      </c>
      <c r="E160" s="10">
        <v>-1.5349200000000001</v>
      </c>
      <c r="F160" s="10">
        <v>-5.2006899999999998</v>
      </c>
      <c r="G160" s="10">
        <v>-6.6932099999999997</v>
      </c>
      <c r="H160" s="10">
        <f t="shared" si="39"/>
        <v>-5.0459300000000002</v>
      </c>
      <c r="I160" s="10">
        <f t="shared" si="43"/>
        <v>-5.9469499999999993</v>
      </c>
      <c r="J160" s="10">
        <f t="shared" si="34"/>
        <v>-5.3462699999999996</v>
      </c>
      <c r="K160" s="10">
        <v>-5.9981600000000004</v>
      </c>
      <c r="L160" s="10">
        <v>-5.9950400000000004</v>
      </c>
      <c r="M160" s="10">
        <f t="shared" si="40"/>
        <v>-5.9971199999999998</v>
      </c>
      <c r="N160" s="10"/>
      <c r="O160" s="10">
        <f t="shared" si="44"/>
        <v>484.15665276386051</v>
      </c>
      <c r="P160" s="10">
        <f t="shared" si="44"/>
        <v>399.42397843835931</v>
      </c>
      <c r="Q160" s="10">
        <f t="shared" si="44"/>
        <v>431.29749463069737</v>
      </c>
      <c r="R160" s="10">
        <f t="shared" si="44"/>
        <v>455.15745914554498</v>
      </c>
      <c r="S160" s="10">
        <f t="shared" si="44"/>
        <v>173.97110625942821</v>
      </c>
      <c r="T160" s="10">
        <f t="shared" si="44"/>
        <v>135.88812244597528</v>
      </c>
      <c r="U160" s="10">
        <f t="shared" si="44"/>
        <v>459.37693256916396</v>
      </c>
      <c r="V160" s="10">
        <f t="shared" si="44"/>
        <v>154.40634419720411</v>
      </c>
      <c r="W160" s="10">
        <f t="shared" si="44"/>
        <v>464.58974149822569</v>
      </c>
      <c r="X160" s="10">
        <f t="shared" si="44"/>
        <v>376.56436476931026</v>
      </c>
      <c r="Y160" s="10">
        <f t="shared" si="44"/>
        <v>130.2771246085932</v>
      </c>
      <c r="Z160" s="10">
        <f t="shared" si="44"/>
        <v>380.33138808444062</v>
      </c>
      <c r="AA160" s="10">
        <f t="shared" si="42"/>
        <v>276.56436476931026</v>
      </c>
      <c r="AB160" s="10"/>
      <c r="AC160" s="279">
        <f t="shared" si="35"/>
        <v>107.59228799455025</v>
      </c>
      <c r="AD160" s="279">
        <f t="shared" si="35"/>
        <v>22.859613669049054</v>
      </c>
      <c r="AE160" s="279">
        <f t="shared" si="35"/>
        <v>54.733129861387113</v>
      </c>
      <c r="AF160" s="279">
        <f t="shared" si="33"/>
        <v>78.593094376234717</v>
      </c>
      <c r="AG160" s="279">
        <f t="shared" si="36"/>
        <v>43.693981650835013</v>
      </c>
      <c r="AH160" s="279">
        <f t="shared" si="36"/>
        <v>5.6109978373820866</v>
      </c>
      <c r="AI160" s="279"/>
      <c r="AJ160" s="279"/>
      <c r="AK160" s="279">
        <f t="shared" si="37"/>
        <v>84.258353413785073</v>
      </c>
      <c r="AM160" s="10">
        <f t="shared" si="31"/>
        <v>107.59228799455025</v>
      </c>
      <c r="AN160" s="10">
        <f t="shared" si="30"/>
        <v>22.859613669049054</v>
      </c>
      <c r="AO160" s="10">
        <f t="shared" si="30"/>
        <v>54.733129861387113</v>
      </c>
      <c r="AP160" s="10">
        <f t="shared" si="30"/>
        <v>78.593094376234717</v>
      </c>
      <c r="AQ160" s="10">
        <f t="shared" si="30"/>
        <v>43.693981650835013</v>
      </c>
      <c r="AR160" s="10">
        <f t="shared" si="30"/>
        <v>5.6109978373820866</v>
      </c>
      <c r="AS160" s="10">
        <f t="shared" si="38"/>
        <v>84.258353413785073</v>
      </c>
    </row>
    <row r="161" spans="1:45">
      <c r="A161" s="280">
        <v>39507</v>
      </c>
      <c r="B161" s="10">
        <v>-1.4971699999999999</v>
      </c>
      <c r="C161" s="10">
        <v>-5.2123299999999997</v>
      </c>
      <c r="D161" s="10">
        <v>-2.5484399999999998</v>
      </c>
      <c r="E161" s="10">
        <v>-3.6125600000000002</v>
      </c>
      <c r="F161" s="10">
        <v>-2.2843599999999999</v>
      </c>
      <c r="G161" s="10">
        <v>-1.09605</v>
      </c>
      <c r="H161" s="10">
        <f t="shared" si="39"/>
        <v>-3.217625</v>
      </c>
      <c r="I161" s="10">
        <f t="shared" si="43"/>
        <v>-1.690205</v>
      </c>
      <c r="J161" s="10">
        <f t="shared" si="34"/>
        <v>-2.7084849999999996</v>
      </c>
      <c r="K161" s="10">
        <v>-3.24858</v>
      </c>
      <c r="L161" s="10">
        <v>-3.0550999999999999</v>
      </c>
      <c r="M161" s="10">
        <f t="shared" si="40"/>
        <v>-3.1840866666666665</v>
      </c>
      <c r="N161" s="10"/>
      <c r="O161" s="10">
        <f t="shared" si="44"/>
        <v>476.90800460567579</v>
      </c>
      <c r="P161" s="10">
        <f t="shared" si="44"/>
        <v>378.60468258302319</v>
      </c>
      <c r="Q161" s="10">
        <f t="shared" si="44"/>
        <v>420.30613675853084</v>
      </c>
      <c r="R161" s="10">
        <f t="shared" si="44"/>
        <v>438.71462283943669</v>
      </c>
      <c r="S161" s="10">
        <f t="shared" si="44"/>
        <v>169.99697989648035</v>
      </c>
      <c r="T161" s="10">
        <f t="shared" si="44"/>
        <v>134.39872067990618</v>
      </c>
      <c r="U161" s="10">
        <f t="shared" si="44"/>
        <v>444.5959055425854</v>
      </c>
      <c r="V161" s="10">
        <f t="shared" si="44"/>
        <v>151.79656044726576</v>
      </c>
      <c r="W161" s="10">
        <f t="shared" si="44"/>
        <v>452.00639803820746</v>
      </c>
      <c r="X161" s="10">
        <f t="shared" si="44"/>
        <v>364.3313701282874</v>
      </c>
      <c r="Y161" s="10">
        <f t="shared" si="44"/>
        <v>126.29702817467607</v>
      </c>
      <c r="Z161" s="10">
        <f t="shared" si="44"/>
        <v>368.2213070672957</v>
      </c>
      <c r="AA161" s="10">
        <f t="shared" si="42"/>
        <v>264.3313701282874</v>
      </c>
      <c r="AB161" s="10"/>
      <c r="AC161" s="279">
        <f t="shared" si="35"/>
        <v>112.57663447738838</v>
      </c>
      <c r="AD161" s="279">
        <f t="shared" si="35"/>
        <v>14.273312454735787</v>
      </c>
      <c r="AE161" s="279">
        <f t="shared" si="35"/>
        <v>55.974766630243437</v>
      </c>
      <c r="AF161" s="279">
        <f t="shared" si="33"/>
        <v>74.383252711149282</v>
      </c>
      <c r="AG161" s="279">
        <f t="shared" si="36"/>
        <v>43.699951721804283</v>
      </c>
      <c r="AH161" s="279">
        <f t="shared" si="36"/>
        <v>8.1016925052301048</v>
      </c>
      <c r="AI161" s="279"/>
      <c r="AJ161" s="279"/>
      <c r="AK161" s="279">
        <f t="shared" si="37"/>
        <v>83.785090970911767</v>
      </c>
      <c r="AM161" s="10">
        <f t="shared" si="31"/>
        <v>112.57663447738838</v>
      </c>
      <c r="AN161" s="10">
        <f t="shared" si="30"/>
        <v>14.273312454735787</v>
      </c>
      <c r="AO161" s="10">
        <f t="shared" si="30"/>
        <v>55.974766630243437</v>
      </c>
      <c r="AP161" s="10">
        <f t="shared" si="30"/>
        <v>74.383252711149282</v>
      </c>
      <c r="AQ161" s="10">
        <f t="shared" si="30"/>
        <v>43.699951721804283</v>
      </c>
      <c r="AR161" s="10">
        <f t="shared" si="30"/>
        <v>8.1016925052301048</v>
      </c>
      <c r="AS161" s="10">
        <f t="shared" si="38"/>
        <v>83.785090970911767</v>
      </c>
    </row>
    <row r="162" spans="1:45">
      <c r="A162" s="280">
        <v>39538</v>
      </c>
      <c r="B162" s="10">
        <v>2.6593399999999998</v>
      </c>
      <c r="C162" s="10">
        <v>-0.46677000000000002</v>
      </c>
      <c r="D162" s="10">
        <v>-5.1240000000000001E-2</v>
      </c>
      <c r="E162" s="10">
        <v>0.41950999999999999</v>
      </c>
      <c r="F162" s="10">
        <v>-1.67449</v>
      </c>
      <c r="G162" s="10">
        <v>-0.64707000000000003</v>
      </c>
      <c r="H162" s="10">
        <f t="shared" si="39"/>
        <v>0.64020999999999995</v>
      </c>
      <c r="I162" s="10">
        <f t="shared" si="43"/>
        <v>-1.1607799999999999</v>
      </c>
      <c r="J162" s="10">
        <f t="shared" si="34"/>
        <v>3.9879999999999971E-2</v>
      </c>
      <c r="K162" s="10">
        <v>-0.43179000000000001</v>
      </c>
      <c r="L162" s="10">
        <v>-0.67759999999999998</v>
      </c>
      <c r="M162" s="10">
        <f t="shared" si="40"/>
        <v>-0.51372666666666666</v>
      </c>
      <c r="N162" s="10"/>
      <c r="O162" s="10">
        <f t="shared" si="44"/>
        <v>489.59060993535638</v>
      </c>
      <c r="P162" s="10">
        <f t="shared" si="44"/>
        <v>376.83746950613039</v>
      </c>
      <c r="Q162" s="10">
        <f t="shared" si="44"/>
        <v>420.09077189405576</v>
      </c>
      <c r="R162" s="10">
        <f t="shared" si="44"/>
        <v>440.55507455371043</v>
      </c>
      <c r="S162" s="10">
        <f t="shared" si="44"/>
        <v>167.15039746781179</v>
      </c>
      <c r="T162" s="10">
        <f t="shared" si="44"/>
        <v>133.52906687800271</v>
      </c>
      <c r="U162" s="10">
        <f t="shared" si="44"/>
        <v>447.44225298945963</v>
      </c>
      <c r="V162" s="10">
        <f t="shared" si="44"/>
        <v>150.03453633290599</v>
      </c>
      <c r="W162" s="10">
        <f t="shared" si="44"/>
        <v>452.18665818974506</v>
      </c>
      <c r="X162" s="10">
        <f t="shared" si="44"/>
        <v>362.75822370521047</v>
      </c>
      <c r="Y162" s="10">
        <f t="shared" si="44"/>
        <v>125.44123951176446</v>
      </c>
      <c r="Z162" s="10">
        <f t="shared" si="44"/>
        <v>366.32965602054242</v>
      </c>
      <c r="AA162" s="10">
        <f t="shared" si="42"/>
        <v>262.75822370521047</v>
      </c>
      <c r="AB162" s="10"/>
      <c r="AC162" s="279">
        <f t="shared" si="35"/>
        <v>126.83238623014591</v>
      </c>
      <c r="AD162" s="279">
        <f t="shared" si="35"/>
        <v>14.079245800919921</v>
      </c>
      <c r="AE162" s="279">
        <f t="shared" si="35"/>
        <v>57.332548188845294</v>
      </c>
      <c r="AF162" s="279">
        <f t="shared" si="33"/>
        <v>77.796850848499957</v>
      </c>
      <c r="AG162" s="279">
        <f t="shared" si="36"/>
        <v>41.709157956047321</v>
      </c>
      <c r="AH162" s="279">
        <f t="shared" si="36"/>
        <v>8.0878273662382441</v>
      </c>
      <c r="AI162" s="279"/>
      <c r="AJ162" s="279"/>
      <c r="AK162" s="279">
        <f t="shared" si="37"/>
        <v>85.857002169202644</v>
      </c>
      <c r="AM162" s="10">
        <f t="shared" si="31"/>
        <v>126.83238623014591</v>
      </c>
      <c r="AN162" s="10">
        <f t="shared" si="30"/>
        <v>14.079245800919921</v>
      </c>
      <c r="AO162" s="10">
        <f t="shared" si="30"/>
        <v>57.332548188845294</v>
      </c>
      <c r="AP162" s="10">
        <f t="shared" si="30"/>
        <v>77.796850848499957</v>
      </c>
      <c r="AQ162" s="10">
        <f t="shared" si="30"/>
        <v>41.709157956047321</v>
      </c>
      <c r="AR162" s="10">
        <f t="shared" si="30"/>
        <v>8.0878273662382441</v>
      </c>
      <c r="AS162" s="10">
        <f t="shared" si="38"/>
        <v>85.857002169202644</v>
      </c>
    </row>
    <row r="163" spans="1:45">
      <c r="A163" s="280">
        <v>39568</v>
      </c>
      <c r="B163" s="10">
        <v>7.2084999999999999</v>
      </c>
      <c r="C163" s="10">
        <v>3.7319300000000002</v>
      </c>
      <c r="D163" s="10">
        <v>1.9462900000000001</v>
      </c>
      <c r="E163" s="10">
        <v>3.34355</v>
      </c>
      <c r="F163" s="10">
        <v>6.3088600000000001</v>
      </c>
      <c r="G163" s="10">
        <v>4.2921500000000004</v>
      </c>
      <c r="H163" s="10">
        <f t="shared" si="39"/>
        <v>4.0575674999999993</v>
      </c>
      <c r="I163" s="10">
        <f t="shared" si="43"/>
        <v>5.3005050000000002</v>
      </c>
      <c r="J163" s="10">
        <f t="shared" si="34"/>
        <v>4.4718799999999987</v>
      </c>
      <c r="K163" s="10">
        <v>4.8703099999999999</v>
      </c>
      <c r="L163" s="10">
        <v>5.0704900000000004</v>
      </c>
      <c r="M163" s="10">
        <f t="shared" si="40"/>
        <v>4.9370366666666667</v>
      </c>
      <c r="N163" s="10"/>
      <c r="O163" s="10">
        <f t="shared" si="44"/>
        <v>524.8827490525465</v>
      </c>
      <c r="P163" s="10">
        <f t="shared" si="44"/>
        <v>390.90078008187055</v>
      </c>
      <c r="Q163" s="10">
        <f t="shared" si="44"/>
        <v>428.26695657835256</v>
      </c>
      <c r="R163" s="10">
        <f t="shared" si="44"/>
        <v>455.28525374895099</v>
      </c>
      <c r="S163" s="10">
        <f t="shared" si="44"/>
        <v>177.69568203349957</v>
      </c>
      <c r="T163" s="10">
        <f t="shared" si="44"/>
        <v>139.26033472200692</v>
      </c>
      <c r="U163" s="10">
        <f t="shared" si="44"/>
        <v>465.59752442802767</v>
      </c>
      <c r="V163" s="10">
        <f t="shared" si="44"/>
        <v>157.9871244329585</v>
      </c>
      <c r="W163" s="10">
        <f t="shared" si="44"/>
        <v>472.40790292000065</v>
      </c>
      <c r="X163" s="10">
        <f t="shared" si="44"/>
        <v>380.42567375014772</v>
      </c>
      <c r="Y163" s="10">
        <f t="shared" si="44"/>
        <v>131.80172501708452</v>
      </c>
      <c r="Z163" s="10">
        <f t="shared" si="44"/>
        <v>384.41548545915049</v>
      </c>
      <c r="AA163" s="10">
        <f t="shared" si="42"/>
        <v>280.42567375014772</v>
      </c>
      <c r="AB163" s="10"/>
      <c r="AC163" s="279">
        <f t="shared" si="35"/>
        <v>144.45707530239878</v>
      </c>
      <c r="AD163" s="279">
        <f t="shared" si="35"/>
        <v>10.475106331722827</v>
      </c>
      <c r="AE163" s="279">
        <f t="shared" si="35"/>
        <v>47.841282828204839</v>
      </c>
      <c r="AF163" s="279">
        <f t="shared" si="33"/>
        <v>74.85957999880327</v>
      </c>
      <c r="AG163" s="279">
        <f t="shared" si="36"/>
        <v>45.893957016415044</v>
      </c>
      <c r="AH163" s="279">
        <f t="shared" si="36"/>
        <v>7.4586097049223952</v>
      </c>
      <c r="AI163" s="279"/>
      <c r="AJ163" s="279"/>
      <c r="AK163" s="279">
        <f t="shared" si="37"/>
        <v>87.992417460850163</v>
      </c>
      <c r="AM163" s="10">
        <f t="shared" si="31"/>
        <v>144.45707530239878</v>
      </c>
      <c r="AN163" s="10">
        <f t="shared" si="30"/>
        <v>10.475106331722827</v>
      </c>
      <c r="AO163" s="10">
        <f t="shared" si="30"/>
        <v>47.841282828204839</v>
      </c>
      <c r="AP163" s="10">
        <f t="shared" si="30"/>
        <v>74.85957999880327</v>
      </c>
      <c r="AQ163" s="10">
        <f t="shared" si="30"/>
        <v>45.893957016415044</v>
      </c>
      <c r="AR163" s="10">
        <f t="shared" si="30"/>
        <v>7.4586097049223952</v>
      </c>
      <c r="AS163" s="10">
        <f t="shared" si="38"/>
        <v>87.992417460850163</v>
      </c>
    </row>
    <row r="164" spans="1:45">
      <c r="A164" s="280">
        <v>39599</v>
      </c>
      <c r="B164" s="10">
        <v>4.2285899999999996</v>
      </c>
      <c r="C164" s="10">
        <v>0.11649</v>
      </c>
      <c r="D164" s="10">
        <v>2.1269200000000001</v>
      </c>
      <c r="E164" s="10">
        <v>0.68493000000000004</v>
      </c>
      <c r="F164" s="10">
        <v>4.5440399999999999</v>
      </c>
      <c r="G164" s="10">
        <v>3.0172400000000001</v>
      </c>
      <c r="H164" s="10">
        <f t="shared" si="39"/>
        <v>1.7892324999999998</v>
      </c>
      <c r="I164" s="10">
        <f t="shared" si="43"/>
        <v>3.78064</v>
      </c>
      <c r="J164" s="10">
        <f t="shared" si="34"/>
        <v>2.4530349999999999</v>
      </c>
      <c r="K164" s="10">
        <v>1.2952600000000001</v>
      </c>
      <c r="L164" s="10">
        <v>1.83375</v>
      </c>
      <c r="M164" s="10">
        <f t="shared" si="40"/>
        <v>1.4747566666666665</v>
      </c>
      <c r="N164" s="10"/>
      <c r="O164" s="10">
        <f t="shared" si="44"/>
        <v>547.07788849070755</v>
      </c>
      <c r="P164" s="10">
        <f t="shared" si="44"/>
        <v>391.35614040058795</v>
      </c>
      <c r="Q164" s="10">
        <f t="shared" si="44"/>
        <v>437.37585213120889</v>
      </c>
      <c r="R164" s="10">
        <f t="shared" si="44"/>
        <v>458.40363903745373</v>
      </c>
      <c r="S164" s="10">
        <f t="shared" si="44"/>
        <v>185.77024490337459</v>
      </c>
      <c r="T164" s="10">
        <f t="shared" si="44"/>
        <v>143.4621532453732</v>
      </c>
      <c r="U164" s="10">
        <f t="shared" si="44"/>
        <v>473.92814665428938</v>
      </c>
      <c r="V164" s="10">
        <f t="shared" si="44"/>
        <v>163.96004885412071</v>
      </c>
      <c r="W164" s="10">
        <f t="shared" si="44"/>
        <v>483.99623412139431</v>
      </c>
      <c r="X164" s="10">
        <f t="shared" si="44"/>
        <v>385.35317533196388</v>
      </c>
      <c r="Y164" s="10">
        <f t="shared" si="44"/>
        <v>134.2186391495853</v>
      </c>
      <c r="Z164" s="10">
        <f t="shared" si="44"/>
        <v>390.0846784586584</v>
      </c>
      <c r="AA164" s="10">
        <f t="shared" si="42"/>
        <v>285.35317533196388</v>
      </c>
      <c r="AB164" s="10"/>
      <c r="AC164" s="279">
        <f t="shared" si="35"/>
        <v>161.72471315874367</v>
      </c>
      <c r="AD164" s="279">
        <f t="shared" si="35"/>
        <v>6.0029650686240643</v>
      </c>
      <c r="AE164" s="279">
        <f t="shared" si="35"/>
        <v>52.022676799245005</v>
      </c>
      <c r="AF164" s="279">
        <f t="shared" si="33"/>
        <v>73.050463705489847</v>
      </c>
      <c r="AG164" s="279">
        <f t="shared" si="36"/>
        <v>51.551605753789289</v>
      </c>
      <c r="AH164" s="279">
        <f t="shared" si="36"/>
        <v>9.2435140957879014</v>
      </c>
      <c r="AI164" s="279"/>
      <c r="AJ164" s="279"/>
      <c r="AK164" s="279">
        <f t="shared" si="37"/>
        <v>93.911555662735907</v>
      </c>
      <c r="AM164" s="10">
        <f t="shared" si="31"/>
        <v>161.72471315874367</v>
      </c>
      <c r="AN164" s="10">
        <f t="shared" si="30"/>
        <v>6.0029650686240643</v>
      </c>
      <c r="AO164" s="10">
        <f t="shared" si="30"/>
        <v>52.022676799245005</v>
      </c>
      <c r="AP164" s="10">
        <f t="shared" si="30"/>
        <v>73.050463705489847</v>
      </c>
      <c r="AQ164" s="10">
        <f t="shared" si="30"/>
        <v>51.551605753789289</v>
      </c>
      <c r="AR164" s="10">
        <f t="shared" si="30"/>
        <v>9.2435140957879014</v>
      </c>
      <c r="AS164" s="10">
        <f t="shared" si="38"/>
        <v>93.911555662735907</v>
      </c>
    </row>
    <row r="165" spans="1:45">
      <c r="A165" s="280">
        <v>39629</v>
      </c>
      <c r="B165" s="10">
        <v>-3.6375199999999999</v>
      </c>
      <c r="C165" s="10">
        <v>-11.21401</v>
      </c>
      <c r="D165" s="10">
        <v>-6.468</v>
      </c>
      <c r="E165" s="10">
        <v>-10.097939999999999</v>
      </c>
      <c r="F165" s="10">
        <v>-8.4957100000000008</v>
      </c>
      <c r="G165" s="10">
        <v>-5.81942</v>
      </c>
      <c r="H165" s="10">
        <f t="shared" si="39"/>
        <v>-7.8543675000000004</v>
      </c>
      <c r="I165" s="10">
        <f t="shared" si="43"/>
        <v>-7.157565</v>
      </c>
      <c r="J165" s="10">
        <f t="shared" si="34"/>
        <v>-7.6220999999999997</v>
      </c>
      <c r="K165" s="10">
        <v>-8.4303600000000003</v>
      </c>
      <c r="L165" s="10">
        <v>-8.3065999999999995</v>
      </c>
      <c r="M165" s="10">
        <f t="shared" si="40"/>
        <v>-8.3891066666666667</v>
      </c>
      <c r="N165" s="10"/>
      <c r="O165" s="10">
        <f t="shared" ref="O165:Z180" si="45">O164*(1+B165/100)</f>
        <v>527.17782088128035</v>
      </c>
      <c r="P165" s="10">
        <f t="shared" si="45"/>
        <v>347.469423680452</v>
      </c>
      <c r="Q165" s="10">
        <f t="shared" si="45"/>
        <v>409.08638201536229</v>
      </c>
      <c r="R165" s="10">
        <f t="shared" si="45"/>
        <v>412.11431460963507</v>
      </c>
      <c r="S165" s="10">
        <f t="shared" si="45"/>
        <v>169.98774363009412</v>
      </c>
      <c r="T165" s="10">
        <f t="shared" si="45"/>
        <v>135.1134880069813</v>
      </c>
      <c r="U165" s="10">
        <f t="shared" si="45"/>
        <v>436.70408833012254</v>
      </c>
      <c r="V165" s="10">
        <f t="shared" si="45"/>
        <v>152.22450178335527</v>
      </c>
      <c r="W165" s="10">
        <f t="shared" si="45"/>
        <v>447.10555716042751</v>
      </c>
      <c r="X165" s="10">
        <f t="shared" si="45"/>
        <v>352.8665153800481</v>
      </c>
      <c r="Y165" s="10">
        <f t="shared" si="45"/>
        <v>123.06963366998585</v>
      </c>
      <c r="Z165" s="10">
        <f t="shared" si="45"/>
        <v>357.36005869243786</v>
      </c>
      <c r="AA165" s="10">
        <f t="shared" si="42"/>
        <v>252.8665153800481</v>
      </c>
      <c r="AB165" s="10"/>
      <c r="AC165" s="279">
        <f t="shared" si="35"/>
        <v>174.31130550123225</v>
      </c>
      <c r="AD165" s="279">
        <f t="shared" si="35"/>
        <v>-5.3970916995961034</v>
      </c>
      <c r="AE165" s="279">
        <f t="shared" si="35"/>
        <v>56.21986663531419</v>
      </c>
      <c r="AF165" s="279">
        <f t="shared" si="33"/>
        <v>59.247799229586974</v>
      </c>
      <c r="AG165" s="279">
        <f t="shared" si="36"/>
        <v>46.918109960108268</v>
      </c>
      <c r="AH165" s="279">
        <f t="shared" si="36"/>
        <v>12.043854336995452</v>
      </c>
      <c r="AI165" s="279"/>
      <c r="AJ165" s="279"/>
      <c r="AK165" s="279">
        <f t="shared" si="37"/>
        <v>89.745498467989648</v>
      </c>
      <c r="AM165" s="10">
        <f t="shared" si="31"/>
        <v>174.31130550123225</v>
      </c>
      <c r="AN165" s="10">
        <f t="shared" si="30"/>
        <v>-5.3970916995961034</v>
      </c>
      <c r="AO165" s="10">
        <f t="shared" si="30"/>
        <v>56.21986663531419</v>
      </c>
      <c r="AP165" s="10">
        <f t="shared" si="30"/>
        <v>59.247799229586974</v>
      </c>
      <c r="AQ165" s="10">
        <f t="shared" si="30"/>
        <v>46.918109960108268</v>
      </c>
      <c r="AR165" s="10">
        <f t="shared" si="30"/>
        <v>12.043854336995452</v>
      </c>
      <c r="AS165" s="10">
        <f t="shared" si="38"/>
        <v>89.745498467989648</v>
      </c>
    </row>
    <row r="166" spans="1:45">
      <c r="A166" s="280">
        <v>39660</v>
      </c>
      <c r="B166" s="10">
        <v>-7.1972399999999999</v>
      </c>
      <c r="C166" s="10">
        <v>1.35812</v>
      </c>
      <c r="D166" s="10">
        <v>2.8964500000000002</v>
      </c>
      <c r="E166" s="10">
        <v>3.8685900000000002</v>
      </c>
      <c r="F166" s="10">
        <v>-0.74848999999999999</v>
      </c>
      <c r="G166" s="10">
        <v>-2.0289700000000002</v>
      </c>
      <c r="H166" s="10">
        <f t="shared" si="39"/>
        <v>0.23148000000000024</v>
      </c>
      <c r="I166" s="10">
        <f t="shared" si="43"/>
        <v>-1.38873</v>
      </c>
      <c r="J166" s="10">
        <f t="shared" si="34"/>
        <v>-0.30858999999999981</v>
      </c>
      <c r="K166" s="10">
        <v>-0.84062000000000003</v>
      </c>
      <c r="L166" s="10">
        <v>-1.1628499999999999</v>
      </c>
      <c r="M166" s="10">
        <f t="shared" si="40"/>
        <v>-0.94802999999999993</v>
      </c>
      <c r="N166" s="10"/>
      <c r="O166" s="10">
        <f t="shared" si="45"/>
        <v>489.23556788568453</v>
      </c>
      <c r="P166" s="10">
        <f t="shared" si="45"/>
        <v>352.18847541734095</v>
      </c>
      <c r="Q166" s="10">
        <f t="shared" si="45"/>
        <v>420.93536452724629</v>
      </c>
      <c r="R166" s="10">
        <f t="shared" si="45"/>
        <v>428.05732777319196</v>
      </c>
      <c r="S166" s="10">
        <f t="shared" si="45"/>
        <v>168.71540236779722</v>
      </c>
      <c r="T166" s="10">
        <f t="shared" si="45"/>
        <v>132.37207586936606</v>
      </c>
      <c r="U166" s="10">
        <f t="shared" si="45"/>
        <v>437.71497095378908</v>
      </c>
      <c r="V166" s="10">
        <f t="shared" si="45"/>
        <v>150.11051445973928</v>
      </c>
      <c r="W166" s="10">
        <f t="shared" si="45"/>
        <v>445.72583412158616</v>
      </c>
      <c r="X166" s="10">
        <f t="shared" si="45"/>
        <v>349.90024887846033</v>
      </c>
      <c r="Y166" s="10">
        <f t="shared" si="45"/>
        <v>121.63851843485442</v>
      </c>
      <c r="Z166" s="10">
        <f t="shared" si="45"/>
        <v>353.97217812801597</v>
      </c>
      <c r="AA166" s="10">
        <f t="shared" si="42"/>
        <v>249.90024887846033</v>
      </c>
      <c r="AB166" s="10"/>
      <c r="AC166" s="279">
        <f t="shared" si="35"/>
        <v>139.3353190072242</v>
      </c>
      <c r="AD166" s="279">
        <f t="shared" si="35"/>
        <v>2.2882265388806218</v>
      </c>
      <c r="AE166" s="279">
        <f t="shared" si="35"/>
        <v>71.035115648785961</v>
      </c>
      <c r="AF166" s="279">
        <f t="shared" si="33"/>
        <v>78.157078894731626</v>
      </c>
      <c r="AG166" s="279">
        <f t="shared" si="36"/>
        <v>47.076883932942806</v>
      </c>
      <c r="AH166" s="279">
        <f t="shared" si="36"/>
        <v>10.733557434511638</v>
      </c>
      <c r="AI166" s="279"/>
      <c r="AJ166" s="279"/>
      <c r="AK166" s="279">
        <f t="shared" si="37"/>
        <v>91.753655993570192</v>
      </c>
      <c r="AM166" s="10">
        <f t="shared" si="31"/>
        <v>139.3353190072242</v>
      </c>
      <c r="AN166" s="10">
        <f t="shared" si="31"/>
        <v>2.2882265388806218</v>
      </c>
      <c r="AO166" s="10">
        <f t="shared" si="31"/>
        <v>71.035115648785961</v>
      </c>
      <c r="AP166" s="10">
        <f t="shared" si="31"/>
        <v>78.157078894731626</v>
      </c>
      <c r="AQ166" s="10">
        <f t="shared" si="31"/>
        <v>47.076883932942806</v>
      </c>
      <c r="AR166" s="10">
        <f t="shared" si="31"/>
        <v>10.733557434511638</v>
      </c>
      <c r="AS166" s="10">
        <f t="shared" si="38"/>
        <v>91.753655993570192</v>
      </c>
    </row>
    <row r="167" spans="1:45">
      <c r="A167" s="280">
        <v>39691</v>
      </c>
      <c r="B167" s="10">
        <v>0.31684000000000001</v>
      </c>
      <c r="C167" s="10">
        <v>1.33897</v>
      </c>
      <c r="D167" s="10">
        <v>3.2620200000000001</v>
      </c>
      <c r="E167" s="10">
        <v>3.1064600000000002</v>
      </c>
      <c r="F167" s="10">
        <v>3.20825</v>
      </c>
      <c r="G167" s="10">
        <v>1.9281900000000001</v>
      </c>
      <c r="H167" s="10">
        <f t="shared" si="39"/>
        <v>2.0060725000000001</v>
      </c>
      <c r="I167" s="10">
        <f t="shared" si="43"/>
        <v>2.5682200000000002</v>
      </c>
      <c r="J167" s="10">
        <f t="shared" si="34"/>
        <v>2.1934550000000002</v>
      </c>
      <c r="K167" s="10">
        <v>1.4464699999999999</v>
      </c>
      <c r="L167" s="10">
        <v>1.3769199999999999</v>
      </c>
      <c r="M167" s="10">
        <f t="shared" si="40"/>
        <v>1.4232866666666666</v>
      </c>
      <c r="N167" s="10"/>
      <c r="O167" s="10">
        <f t="shared" si="45"/>
        <v>490.78566185897358</v>
      </c>
      <c r="P167" s="10">
        <f t="shared" si="45"/>
        <v>356.90417344663655</v>
      </c>
      <c r="Q167" s="10">
        <f t="shared" si="45"/>
        <v>434.66636030519794</v>
      </c>
      <c r="R167" s="10">
        <f t="shared" si="45"/>
        <v>441.35475743753511</v>
      </c>
      <c r="S167" s="10">
        <f t="shared" si="45"/>
        <v>174.12821426426208</v>
      </c>
      <c r="T167" s="10">
        <f t="shared" si="45"/>
        <v>134.92446099907158</v>
      </c>
      <c r="U167" s="10">
        <f t="shared" si="45"/>
        <v>446.49585061447601</v>
      </c>
      <c r="V167" s="10">
        <f t="shared" si="45"/>
        <v>153.96568271419721</v>
      </c>
      <c r="W167" s="10">
        <f t="shared" si="45"/>
        <v>455.50262971641786</v>
      </c>
      <c r="X167" s="10">
        <f t="shared" si="45"/>
        <v>354.96145100841261</v>
      </c>
      <c r="Y167" s="10">
        <f t="shared" si="45"/>
        <v>123.31338352288762</v>
      </c>
      <c r="Z167" s="10">
        <f t="shared" si="45"/>
        <v>359.01021694302159</v>
      </c>
      <c r="AA167" s="10">
        <f t="shared" si="42"/>
        <v>254.96145100841261</v>
      </c>
      <c r="AB167" s="10"/>
      <c r="AC167" s="279">
        <f t="shared" si="35"/>
        <v>135.82421085056097</v>
      </c>
      <c r="AD167" s="279">
        <f t="shared" si="35"/>
        <v>1.9427224382239388</v>
      </c>
      <c r="AE167" s="279">
        <f t="shared" si="35"/>
        <v>79.704909296785331</v>
      </c>
      <c r="AF167" s="279">
        <f t="shared" si="33"/>
        <v>86.393306429122504</v>
      </c>
      <c r="AG167" s="279">
        <f t="shared" si="36"/>
        <v>50.814830741374465</v>
      </c>
      <c r="AH167" s="279">
        <f t="shared" si="36"/>
        <v>11.611077476183965</v>
      </c>
      <c r="AI167" s="279"/>
      <c r="AJ167" s="279"/>
      <c r="AK167" s="279">
        <f t="shared" si="37"/>
        <v>96.492412773396268</v>
      </c>
      <c r="AM167" s="10">
        <f t="shared" si="31"/>
        <v>135.82421085056097</v>
      </c>
      <c r="AN167" s="10">
        <f t="shared" si="31"/>
        <v>1.9427224382239388</v>
      </c>
      <c r="AO167" s="10">
        <f t="shared" si="31"/>
        <v>79.704909296785331</v>
      </c>
      <c r="AP167" s="10">
        <f t="shared" si="31"/>
        <v>86.393306429122504</v>
      </c>
      <c r="AQ167" s="10">
        <f t="shared" si="31"/>
        <v>50.814830741374465</v>
      </c>
      <c r="AR167" s="10">
        <f t="shared" si="31"/>
        <v>11.611077476183965</v>
      </c>
      <c r="AS167" s="10">
        <f t="shared" si="38"/>
        <v>96.492412773396268</v>
      </c>
    </row>
    <row r="168" spans="1:45">
      <c r="A168" s="280">
        <v>39721</v>
      </c>
      <c r="B168" s="10">
        <v>-11.42032</v>
      </c>
      <c r="C168" s="10">
        <v>-7.4829400000000001</v>
      </c>
      <c r="D168" s="10">
        <v>-4.1583699999999997</v>
      </c>
      <c r="E168" s="10">
        <v>-2.0781299999999998</v>
      </c>
      <c r="F168" s="10">
        <v>-10.71087</v>
      </c>
      <c r="G168" s="10">
        <v>-8.79556</v>
      </c>
      <c r="H168" s="10">
        <f t="shared" si="39"/>
        <v>-6.2849400000000006</v>
      </c>
      <c r="I168" s="10">
        <f t="shared" si="43"/>
        <v>-9.7532150000000009</v>
      </c>
      <c r="J168" s="10">
        <f t="shared" si="34"/>
        <v>-7.4410316666666674</v>
      </c>
      <c r="K168" s="10">
        <v>-8.9107299999999992</v>
      </c>
      <c r="L168" s="10">
        <v>-9.52698</v>
      </c>
      <c r="M168" s="10">
        <f t="shared" si="40"/>
        <v>-9.1161466666666655</v>
      </c>
      <c r="N168" s="10"/>
      <c r="O168" s="10">
        <f t="shared" si="45"/>
        <v>434.73636876056088</v>
      </c>
      <c r="P168" s="10">
        <f t="shared" si="45"/>
        <v>330.19724829012881</v>
      </c>
      <c r="Q168" s="10">
        <f t="shared" si="45"/>
        <v>416.59132477817468</v>
      </c>
      <c r="R168" s="10">
        <f t="shared" si="45"/>
        <v>432.18283181679845</v>
      </c>
      <c r="S168" s="10">
        <f t="shared" si="45"/>
        <v>155.47756760109553</v>
      </c>
      <c r="T168" s="10">
        <f t="shared" si="45"/>
        <v>123.05709907722164</v>
      </c>
      <c r="U168" s="10">
        <f t="shared" si="45"/>
        <v>418.43385430086659</v>
      </c>
      <c r="V168" s="10">
        <f t="shared" si="45"/>
        <v>138.9490786528637</v>
      </c>
      <c r="W168" s="10">
        <f t="shared" si="45"/>
        <v>421.60853479671982</v>
      </c>
      <c r="X168" s="10">
        <f t="shared" si="45"/>
        <v>323.33179450497067</v>
      </c>
      <c r="Y168" s="10">
        <f t="shared" si="45"/>
        <v>111.56534213733883</v>
      </c>
      <c r="Z168" s="10">
        <f t="shared" si="45"/>
        <v>326.28231901817753</v>
      </c>
      <c r="AA168" s="10">
        <f t="shared" si="42"/>
        <v>223.33179450497067</v>
      </c>
      <c r="AB168" s="10"/>
      <c r="AC168" s="279">
        <f t="shared" si="35"/>
        <v>111.40457425559021</v>
      </c>
      <c r="AD168" s="279">
        <f t="shared" si="35"/>
        <v>6.8654537851581381</v>
      </c>
      <c r="AE168" s="279">
        <f t="shared" si="35"/>
        <v>93.259530273204007</v>
      </c>
      <c r="AF168" s="279">
        <f t="shared" si="33"/>
        <v>108.85103731182778</v>
      </c>
      <c r="AG168" s="279">
        <f t="shared" si="36"/>
        <v>43.912225463756698</v>
      </c>
      <c r="AH168" s="279">
        <f t="shared" si="36"/>
        <v>11.491756939882805</v>
      </c>
      <c r="AI168" s="279"/>
      <c r="AJ168" s="279"/>
      <c r="AK168" s="279">
        <f t="shared" si="37"/>
        <v>95.326215778542291</v>
      </c>
      <c r="AM168" s="10">
        <f t="shared" si="31"/>
        <v>111.40457425559021</v>
      </c>
      <c r="AN168" s="10">
        <f t="shared" si="31"/>
        <v>6.8654537851581381</v>
      </c>
      <c r="AO168" s="10">
        <f t="shared" si="31"/>
        <v>93.259530273204007</v>
      </c>
      <c r="AP168" s="10">
        <f t="shared" si="31"/>
        <v>108.85103731182778</v>
      </c>
      <c r="AQ168" s="10">
        <f t="shared" si="31"/>
        <v>43.912225463756698</v>
      </c>
      <c r="AR168" s="10">
        <f t="shared" si="31"/>
        <v>11.491756939882805</v>
      </c>
      <c r="AS168" s="10">
        <f t="shared" si="38"/>
        <v>95.326215778542291</v>
      </c>
    </row>
    <row r="169" spans="1:45">
      <c r="A169" s="280">
        <v>39752</v>
      </c>
      <c r="B169" s="10">
        <v>-14.003959999999999</v>
      </c>
      <c r="C169" s="10">
        <v>-17.10708</v>
      </c>
      <c r="D169" s="10">
        <v>-12.833550000000001</v>
      </c>
      <c r="E169" s="10">
        <v>-13.18915</v>
      </c>
      <c r="F169" s="10">
        <v>-22.120950000000001</v>
      </c>
      <c r="G169" s="10">
        <v>-15.63083</v>
      </c>
      <c r="H169" s="10">
        <f t="shared" si="39"/>
        <v>-14.283434999999999</v>
      </c>
      <c r="I169" s="10">
        <f t="shared" si="43"/>
        <v>-18.875889999999998</v>
      </c>
      <c r="J169" s="10">
        <f t="shared" si="34"/>
        <v>-15.81425333333333</v>
      </c>
      <c r="K169" s="10">
        <v>-16.794789999999999</v>
      </c>
      <c r="L169" s="10">
        <v>-17.460619999999999</v>
      </c>
      <c r="M169" s="10">
        <f t="shared" si="40"/>
        <v>-17.016733333333331</v>
      </c>
      <c r="N169" s="10"/>
      <c r="O169" s="10">
        <f t="shared" si="45"/>
        <v>373.85606157387946</v>
      </c>
      <c r="P169" s="10">
        <f t="shared" si="45"/>
        <v>273.71014086733783</v>
      </c>
      <c r="Q169" s="10">
        <f t="shared" si="45"/>
        <v>363.12786881710525</v>
      </c>
      <c r="R169" s="10">
        <f t="shared" si="45"/>
        <v>375.18158985423315</v>
      </c>
      <c r="S169" s="10">
        <f t="shared" si="45"/>
        <v>121.08445261084098</v>
      </c>
      <c r="T169" s="10">
        <f t="shared" si="45"/>
        <v>103.82225311752956</v>
      </c>
      <c r="U169" s="10">
        <f t="shared" si="45"/>
        <v>358.66712670380758</v>
      </c>
      <c r="V169" s="10">
        <f t="shared" si="45"/>
        <v>112.72120341033568</v>
      </c>
      <c r="W169" s="10">
        <f t="shared" si="45"/>
        <v>354.93429302901177</v>
      </c>
      <c r="X169" s="10">
        <f t="shared" si="45"/>
        <v>269.02889861462933</v>
      </c>
      <c r="Y169" s="10">
        <f t="shared" si="45"/>
        <v>92.085341695038224</v>
      </c>
      <c r="Z169" s="10">
        <f t="shared" si="45"/>
        <v>270.7597268770383</v>
      </c>
      <c r="AA169" s="10">
        <f t="shared" si="42"/>
        <v>169.02889861462933</v>
      </c>
      <c r="AB169" s="10"/>
      <c r="AC169" s="279">
        <f t="shared" si="35"/>
        <v>104.82716295925013</v>
      </c>
      <c r="AD169" s="279">
        <f t="shared" si="35"/>
        <v>4.6812422527085005</v>
      </c>
      <c r="AE169" s="279">
        <f t="shared" si="35"/>
        <v>94.098970202475925</v>
      </c>
      <c r="AF169" s="279">
        <f t="shared" si="33"/>
        <v>106.15269123960383</v>
      </c>
      <c r="AG169" s="279">
        <f t="shared" si="36"/>
        <v>28.99911091580276</v>
      </c>
      <c r="AH169" s="279">
        <f t="shared" si="36"/>
        <v>11.736911422491332</v>
      </c>
      <c r="AI169" s="279"/>
      <c r="AJ169" s="279"/>
      <c r="AK169" s="279">
        <f t="shared" si="37"/>
        <v>84.174566151973465</v>
      </c>
      <c r="AM169" s="10">
        <f t="shared" si="31"/>
        <v>104.82716295925013</v>
      </c>
      <c r="AN169" s="10">
        <f t="shared" si="31"/>
        <v>4.6812422527085005</v>
      </c>
      <c r="AO169" s="10">
        <f t="shared" si="31"/>
        <v>94.098970202475925</v>
      </c>
      <c r="AP169" s="10">
        <f t="shared" si="31"/>
        <v>106.15269123960383</v>
      </c>
      <c r="AQ169" s="10">
        <f t="shared" si="31"/>
        <v>28.99911091580276</v>
      </c>
      <c r="AR169" s="10">
        <f t="shared" si="31"/>
        <v>11.736911422491332</v>
      </c>
      <c r="AS169" s="10">
        <f t="shared" si="38"/>
        <v>84.174566151973465</v>
      </c>
    </row>
    <row r="170" spans="1:45">
      <c r="A170" s="280">
        <v>39782</v>
      </c>
      <c r="B170" s="10">
        <v>-6.4011399999999998</v>
      </c>
      <c r="C170" s="10">
        <v>-8.9717699999999994</v>
      </c>
      <c r="D170" s="10">
        <v>-3.3612500000000001</v>
      </c>
      <c r="E170" s="10">
        <v>-3.4546100000000002</v>
      </c>
      <c r="F170" s="10">
        <v>-10.1898</v>
      </c>
      <c r="G170" s="10">
        <v>-4.9909100000000004</v>
      </c>
      <c r="H170" s="10">
        <f t="shared" si="39"/>
        <v>-5.5471924999999995</v>
      </c>
      <c r="I170" s="10">
        <f t="shared" si="43"/>
        <v>-7.5903550000000006</v>
      </c>
      <c r="J170" s="10">
        <f t="shared" si="34"/>
        <v>-6.2282466666666663</v>
      </c>
      <c r="K170" s="10">
        <v>-7.1754600000000002</v>
      </c>
      <c r="L170" s="10">
        <v>-7.5620200000000004</v>
      </c>
      <c r="M170" s="10">
        <f t="shared" si="40"/>
        <v>-7.304313333333333</v>
      </c>
      <c r="N170" s="10"/>
      <c r="O170" s="10">
        <f t="shared" si="45"/>
        <v>349.92501167404919</v>
      </c>
      <c r="P170" s="10">
        <f t="shared" si="45"/>
        <v>249.15349656204427</v>
      </c>
      <c r="Q170" s="10">
        <f t="shared" si="45"/>
        <v>350.9222333264903</v>
      </c>
      <c r="R170" s="10">
        <f t="shared" si="45"/>
        <v>362.22052913296983</v>
      </c>
      <c r="S170" s="10">
        <f t="shared" si="45"/>
        <v>108.7461890587015</v>
      </c>
      <c r="T170" s="10">
        <f t="shared" si="45"/>
        <v>98.640577904461452</v>
      </c>
      <c r="U170" s="10">
        <f t="shared" si="45"/>
        <v>338.7711707513285</v>
      </c>
      <c r="V170" s="10">
        <f t="shared" si="45"/>
        <v>104.16526391121909</v>
      </c>
      <c r="W170" s="10">
        <f t="shared" si="45"/>
        <v>332.82810975457545</v>
      </c>
      <c r="X170" s="10">
        <f t="shared" si="45"/>
        <v>249.72483760609603</v>
      </c>
      <c r="Y170" s="10">
        <f t="shared" si="45"/>
        <v>85.121829738991096</v>
      </c>
      <c r="Z170" s="10">
        <f t="shared" si="45"/>
        <v>250.98258804546188</v>
      </c>
      <c r="AA170" s="10">
        <f t="shared" si="42"/>
        <v>149.72483760609603</v>
      </c>
      <c r="AB170" s="10"/>
      <c r="AC170" s="279">
        <f t="shared" si="35"/>
        <v>100.20017406795316</v>
      </c>
      <c r="AD170" s="279">
        <f t="shared" si="35"/>
        <v>-0.57134104405176345</v>
      </c>
      <c r="AE170" s="279">
        <f t="shared" si="35"/>
        <v>101.19739572039427</v>
      </c>
      <c r="AF170" s="279">
        <f t="shared" si="33"/>
        <v>112.4956915268738</v>
      </c>
      <c r="AG170" s="279">
        <f t="shared" si="36"/>
        <v>23.624359319710408</v>
      </c>
      <c r="AH170" s="279">
        <f t="shared" si="36"/>
        <v>13.518748165470356</v>
      </c>
      <c r="AI170" s="279"/>
      <c r="AJ170" s="279"/>
      <c r="AK170" s="279">
        <f t="shared" si="37"/>
        <v>81.845521709113569</v>
      </c>
      <c r="AM170" s="10">
        <f t="shared" si="31"/>
        <v>100.20017406795316</v>
      </c>
      <c r="AN170" s="10">
        <f t="shared" si="31"/>
        <v>-0.57134104405176345</v>
      </c>
      <c r="AO170" s="10">
        <f t="shared" si="31"/>
        <v>101.19739572039427</v>
      </c>
      <c r="AP170" s="10">
        <f t="shared" si="31"/>
        <v>112.4956915268738</v>
      </c>
      <c r="AQ170" s="10">
        <f t="shared" si="31"/>
        <v>23.624359319710408</v>
      </c>
      <c r="AR170" s="10">
        <f t="shared" si="31"/>
        <v>13.518748165470356</v>
      </c>
      <c r="AS170" s="10">
        <f t="shared" si="38"/>
        <v>81.845521709113569</v>
      </c>
    </row>
    <row r="171" spans="1:45">
      <c r="A171" s="280">
        <v>39813</v>
      </c>
      <c r="B171" s="10">
        <v>0.69044000000000005</v>
      </c>
      <c r="C171" s="10">
        <v>0.95333999999999997</v>
      </c>
      <c r="D171" s="10">
        <v>1.7729299999999999</v>
      </c>
      <c r="E171" s="10">
        <v>-0.30642999999999998</v>
      </c>
      <c r="F171" s="10">
        <v>5.3457600000000003</v>
      </c>
      <c r="G171" s="10">
        <v>1.6694599999999999</v>
      </c>
      <c r="H171" s="10">
        <f t="shared" si="39"/>
        <v>0.77757000000000009</v>
      </c>
      <c r="I171" s="10">
        <f t="shared" si="43"/>
        <v>3.5076100000000001</v>
      </c>
      <c r="J171" s="10">
        <f t="shared" si="34"/>
        <v>1.6875833333333334</v>
      </c>
      <c r="K171" s="10">
        <v>1.06403</v>
      </c>
      <c r="L171" s="10">
        <v>1.5979000000000001</v>
      </c>
      <c r="M171" s="10">
        <f t="shared" si="40"/>
        <v>1.2419866666666666</v>
      </c>
      <c r="N171" s="10"/>
      <c r="O171" s="10">
        <f t="shared" si="45"/>
        <v>352.34103392465153</v>
      </c>
      <c r="P171" s="10">
        <f t="shared" si="45"/>
        <v>251.52877650616887</v>
      </c>
      <c r="Q171" s="10">
        <f t="shared" si="45"/>
        <v>357.14383887780565</v>
      </c>
      <c r="R171" s="10">
        <f t="shared" si="45"/>
        <v>361.11057676554765</v>
      </c>
      <c r="S171" s="10">
        <f t="shared" si="45"/>
        <v>114.55949933492595</v>
      </c>
      <c r="T171" s="10">
        <f t="shared" si="45"/>
        <v>100.28734289634527</v>
      </c>
      <c r="U171" s="10">
        <f t="shared" si="45"/>
        <v>341.40535374373962</v>
      </c>
      <c r="V171" s="10">
        <f t="shared" si="45"/>
        <v>107.81897512469538</v>
      </c>
      <c r="W171" s="10">
        <f t="shared" si="45"/>
        <v>338.44486146344207</v>
      </c>
      <c r="X171" s="10">
        <f t="shared" si="45"/>
        <v>252.38198479567615</v>
      </c>
      <c r="Y171" s="10">
        <f t="shared" si="45"/>
        <v>86.481991456390432</v>
      </c>
      <c r="Z171" s="10">
        <f t="shared" si="45"/>
        <v>254.09975832464144</v>
      </c>
      <c r="AA171" s="10">
        <f t="shared" si="42"/>
        <v>152.38198479567615</v>
      </c>
      <c r="AB171" s="10"/>
      <c r="AC171" s="279">
        <f t="shared" si="35"/>
        <v>99.95904912897538</v>
      </c>
      <c r="AD171" s="279">
        <f t="shared" si="35"/>
        <v>-0.85320828950727901</v>
      </c>
      <c r="AE171" s="279">
        <f t="shared" si="35"/>
        <v>104.7618540821295</v>
      </c>
      <c r="AF171" s="279">
        <f t="shared" si="33"/>
        <v>108.7285919698715</v>
      </c>
      <c r="AG171" s="279">
        <f t="shared" si="36"/>
        <v>28.077507878535513</v>
      </c>
      <c r="AH171" s="279">
        <f t="shared" si="36"/>
        <v>13.805351439954833</v>
      </c>
      <c r="AI171" s="279"/>
      <c r="AJ171" s="279"/>
      <c r="AK171" s="279">
        <f t="shared" si="37"/>
        <v>84.345103138800624</v>
      </c>
      <c r="AM171" s="10">
        <f t="shared" si="31"/>
        <v>99.95904912897538</v>
      </c>
      <c r="AN171" s="10">
        <f t="shared" si="31"/>
        <v>-0.85320828950727901</v>
      </c>
      <c r="AO171" s="10">
        <f t="shared" si="31"/>
        <v>104.7618540821295</v>
      </c>
      <c r="AP171" s="10">
        <f t="shared" si="31"/>
        <v>108.7285919698715</v>
      </c>
      <c r="AQ171" s="10">
        <f t="shared" si="31"/>
        <v>28.077507878535513</v>
      </c>
      <c r="AR171" s="10">
        <f t="shared" si="31"/>
        <v>13.805351439954833</v>
      </c>
      <c r="AS171" s="10">
        <f t="shared" si="38"/>
        <v>84.345103138800624</v>
      </c>
    </row>
    <row r="172" spans="1:45">
      <c r="A172" s="280">
        <v>39844</v>
      </c>
      <c r="B172" s="10">
        <v>-3.3065099999999998</v>
      </c>
      <c r="C172" s="10">
        <v>-12.15837</v>
      </c>
      <c r="D172" s="10">
        <v>-2.9608400000000001</v>
      </c>
      <c r="E172" s="10">
        <v>-11.12917</v>
      </c>
      <c r="F172" s="10">
        <v>-8.2799999999999994</v>
      </c>
      <c r="G172" s="10">
        <v>-6.2450700000000001</v>
      </c>
      <c r="H172" s="10">
        <f t="shared" si="39"/>
        <v>-7.3887225000000001</v>
      </c>
      <c r="I172" s="10">
        <f t="shared" si="43"/>
        <v>-7.2625349999999997</v>
      </c>
      <c r="J172" s="10">
        <f t="shared" si="34"/>
        <v>-7.34666</v>
      </c>
      <c r="K172" s="10">
        <v>-8.4286399999999997</v>
      </c>
      <c r="L172" s="10">
        <v>-8.1620000000000008</v>
      </c>
      <c r="M172" s="10">
        <f t="shared" si="40"/>
        <v>-8.3397600000000001</v>
      </c>
      <c r="N172" s="10"/>
      <c r="O172" s="10">
        <f t="shared" si="45"/>
        <v>340.69084240382955</v>
      </c>
      <c r="P172" s="10">
        <f t="shared" si="45"/>
        <v>220.9469772020758</v>
      </c>
      <c r="Q172" s="10">
        <f t="shared" si="45"/>
        <v>346.56938123877603</v>
      </c>
      <c r="R172" s="10">
        <f t="shared" si="45"/>
        <v>320.92196678932936</v>
      </c>
      <c r="S172" s="10">
        <f t="shared" si="45"/>
        <v>105.07397278999407</v>
      </c>
      <c r="T172" s="10">
        <f t="shared" si="45"/>
        <v>94.024328131328474</v>
      </c>
      <c r="U172" s="10">
        <f t="shared" si="45"/>
        <v>316.17985955547135</v>
      </c>
      <c r="V172" s="10">
        <f t="shared" si="45"/>
        <v>99.988584319623087</v>
      </c>
      <c r="W172" s="10">
        <f t="shared" si="45"/>
        <v>313.58046820425199</v>
      </c>
      <c r="X172" s="10">
        <f t="shared" si="45"/>
        <v>231.10961587239387</v>
      </c>
      <c r="Y172" s="10">
        <f t="shared" si="45"/>
        <v>79.423331313719842</v>
      </c>
      <c r="Z172" s="10">
        <f t="shared" si="45"/>
        <v>232.90844831978634</v>
      </c>
      <c r="AA172" s="10">
        <f t="shared" si="42"/>
        <v>131.10961587239387</v>
      </c>
      <c r="AB172" s="10"/>
      <c r="AC172" s="279">
        <f t="shared" si="35"/>
        <v>109.58122653143568</v>
      </c>
      <c r="AD172" s="279">
        <f t="shared" si="35"/>
        <v>-10.162638670318074</v>
      </c>
      <c r="AE172" s="279">
        <f t="shared" si="35"/>
        <v>115.45976536638216</v>
      </c>
      <c r="AF172" s="279">
        <f t="shared" si="33"/>
        <v>89.812350916935486</v>
      </c>
      <c r="AG172" s="279">
        <f t="shared" si="36"/>
        <v>25.650641476274231</v>
      </c>
      <c r="AH172" s="279">
        <f t="shared" si="36"/>
        <v>14.600996817608632</v>
      </c>
      <c r="AI172" s="279"/>
      <c r="AJ172" s="279"/>
      <c r="AK172" s="279">
        <f t="shared" si="37"/>
        <v>80.672019884465641</v>
      </c>
      <c r="AM172" s="10">
        <f t="shared" si="31"/>
        <v>109.58122653143568</v>
      </c>
      <c r="AN172" s="10">
        <f t="shared" si="31"/>
        <v>-10.162638670318074</v>
      </c>
      <c r="AO172" s="10">
        <f t="shared" si="31"/>
        <v>115.45976536638216</v>
      </c>
      <c r="AP172" s="10">
        <f t="shared" si="31"/>
        <v>89.812350916935486</v>
      </c>
      <c r="AQ172" s="10">
        <f t="shared" si="31"/>
        <v>25.650641476274231</v>
      </c>
      <c r="AR172" s="10">
        <f t="shared" si="31"/>
        <v>14.600996817608632</v>
      </c>
      <c r="AS172" s="10">
        <f t="shared" si="38"/>
        <v>80.672019884465641</v>
      </c>
    </row>
    <row r="173" spans="1:45">
      <c r="A173" s="280">
        <v>39872</v>
      </c>
      <c r="B173" s="10">
        <v>-8.0292999999999992</v>
      </c>
      <c r="C173" s="10">
        <v>-13.07489</v>
      </c>
      <c r="D173" s="10">
        <v>-10.34028</v>
      </c>
      <c r="E173" s="10">
        <v>-11.011430000000001</v>
      </c>
      <c r="F173" s="10">
        <v>-10.018470000000001</v>
      </c>
      <c r="G173" s="10">
        <v>-9.3406699999999994</v>
      </c>
      <c r="H173" s="10">
        <f t="shared" si="39"/>
        <v>-10.613975</v>
      </c>
      <c r="I173" s="10">
        <f t="shared" si="43"/>
        <v>-9.67957</v>
      </c>
      <c r="J173" s="10">
        <f t="shared" si="34"/>
        <v>-10.302506666666666</v>
      </c>
      <c r="K173" s="10">
        <v>-10.647779999999999</v>
      </c>
      <c r="L173" s="10">
        <v>-10.33867</v>
      </c>
      <c r="M173" s="10">
        <f t="shared" si="40"/>
        <v>-10.544743333333333</v>
      </c>
      <c r="N173" s="10"/>
      <c r="O173" s="10">
        <f t="shared" si="45"/>
        <v>313.33575259469887</v>
      </c>
      <c r="P173" s="10">
        <f t="shared" si="45"/>
        <v>192.05840297457934</v>
      </c>
      <c r="Q173" s="10">
        <f t="shared" si="45"/>
        <v>310.73313682441909</v>
      </c>
      <c r="R173" s="10">
        <f t="shared" si="45"/>
        <v>285.58386906169909</v>
      </c>
      <c r="S173" s="10">
        <f t="shared" si="45"/>
        <v>94.547168348220353</v>
      </c>
      <c r="T173" s="10">
        <f t="shared" si="45"/>
        <v>85.241825920863917</v>
      </c>
      <c r="U173" s="10">
        <f t="shared" si="45"/>
        <v>282.6206083072185</v>
      </c>
      <c r="V173" s="10">
        <f t="shared" si="45"/>
        <v>90.310119308396139</v>
      </c>
      <c r="W173" s="10">
        <f t="shared" si="45"/>
        <v>281.27381956214435</v>
      </c>
      <c r="X173" s="10">
        <f t="shared" si="45"/>
        <v>206.50157241545631</v>
      </c>
      <c r="Y173" s="10">
        <f t="shared" si="45"/>
        <v>71.212015186187685</v>
      </c>
      <c r="Z173" s="10">
        <f t="shared" si="45"/>
        <v>208.34885024281559</v>
      </c>
      <c r="AA173" s="10">
        <f t="shared" si="42"/>
        <v>106.50157241545631</v>
      </c>
      <c r="AB173" s="10"/>
      <c r="AC173" s="279">
        <f t="shared" si="35"/>
        <v>106.83418017924257</v>
      </c>
      <c r="AD173" s="279">
        <f t="shared" si="35"/>
        <v>-14.443169440876972</v>
      </c>
      <c r="AE173" s="279">
        <f t="shared" si="35"/>
        <v>104.23156440896278</v>
      </c>
      <c r="AF173" s="279">
        <f t="shared" si="33"/>
        <v>79.082296646242781</v>
      </c>
      <c r="AG173" s="279">
        <f t="shared" si="36"/>
        <v>23.335153162032668</v>
      </c>
      <c r="AH173" s="279">
        <f t="shared" si="36"/>
        <v>14.029810734676232</v>
      </c>
      <c r="AI173" s="279"/>
      <c r="AJ173" s="279"/>
      <c r="AK173" s="279">
        <f t="shared" si="37"/>
        <v>72.924969319328767</v>
      </c>
      <c r="AM173" s="10">
        <f t="shared" si="31"/>
        <v>106.83418017924257</v>
      </c>
      <c r="AN173" s="10">
        <f t="shared" si="31"/>
        <v>-14.443169440876972</v>
      </c>
      <c r="AO173" s="10">
        <f t="shared" si="31"/>
        <v>104.23156440896278</v>
      </c>
      <c r="AP173" s="10">
        <f t="shared" si="31"/>
        <v>79.082296646242781</v>
      </c>
      <c r="AQ173" s="10">
        <f t="shared" si="31"/>
        <v>23.335153162032668</v>
      </c>
      <c r="AR173" s="10">
        <f t="shared" si="31"/>
        <v>14.029810734676232</v>
      </c>
      <c r="AS173" s="10">
        <f t="shared" si="38"/>
        <v>72.924969319328767</v>
      </c>
    </row>
    <row r="174" spans="1:45">
      <c r="A174" s="280">
        <v>39903</v>
      </c>
      <c r="B174" s="10">
        <v>6.57233</v>
      </c>
      <c r="C174" s="10">
        <v>9.8712599999999995</v>
      </c>
      <c r="D174" s="10">
        <v>4.5701499999999999</v>
      </c>
      <c r="E174" s="10">
        <v>10.13298</v>
      </c>
      <c r="F174" s="10">
        <v>9.1821400000000004</v>
      </c>
      <c r="G174" s="10">
        <v>8.2114200000000004</v>
      </c>
      <c r="H174" s="10">
        <f t="shared" si="39"/>
        <v>7.7866799999999996</v>
      </c>
      <c r="I174" s="10">
        <f t="shared" si="43"/>
        <v>8.6967800000000004</v>
      </c>
      <c r="J174" s="10">
        <f t="shared" si="34"/>
        <v>8.0900466666666659</v>
      </c>
      <c r="K174" s="10">
        <v>8.7595200000000002</v>
      </c>
      <c r="L174" s="10">
        <v>8.7461699999999993</v>
      </c>
      <c r="M174" s="10">
        <f t="shared" si="40"/>
        <v>8.7550699999999999</v>
      </c>
      <c r="N174" s="10"/>
      <c r="O174" s="10">
        <f t="shared" si="45"/>
        <v>333.92921226320601</v>
      </c>
      <c r="P174" s="10">
        <f t="shared" si="45"/>
        <v>211.01698728404781</v>
      </c>
      <c r="Q174" s="10">
        <f t="shared" si="45"/>
        <v>324.93410727700029</v>
      </c>
      <c r="R174" s="10">
        <f t="shared" si="45"/>
        <v>314.52202539694724</v>
      </c>
      <c r="S174" s="10">
        <f t="shared" si="45"/>
        <v>103.22862171198963</v>
      </c>
      <c r="T174" s="10">
        <f t="shared" si="45"/>
        <v>92.24139026289491</v>
      </c>
      <c r="U174" s="10">
        <f t="shared" si="45"/>
        <v>304.62737069015503</v>
      </c>
      <c r="V174" s="10">
        <f t="shared" si="45"/>
        <v>98.164191702384883</v>
      </c>
      <c r="W174" s="10">
        <f t="shared" si="45"/>
        <v>304.02900282583761</v>
      </c>
      <c r="X174" s="10">
        <f t="shared" si="45"/>
        <v>224.59011895150269</v>
      </c>
      <c r="Y174" s="10">
        <f t="shared" si="45"/>
        <v>77.44033909479748</v>
      </c>
      <c r="Z174" s="10">
        <f t="shared" si="45"/>
        <v>226.58993792576925</v>
      </c>
      <c r="AA174" s="10">
        <f t="shared" si="42"/>
        <v>124.59011895150269</v>
      </c>
      <c r="AB174" s="10"/>
      <c r="AC174" s="279">
        <f t="shared" si="35"/>
        <v>109.33909331170332</v>
      </c>
      <c r="AD174" s="279">
        <f t="shared" si="35"/>
        <v>-13.573131667454874</v>
      </c>
      <c r="AE174" s="279">
        <f t="shared" si="35"/>
        <v>100.34398832549761</v>
      </c>
      <c r="AF174" s="279">
        <f t="shared" si="33"/>
        <v>89.931906445444554</v>
      </c>
      <c r="AG174" s="279">
        <f t="shared" si="36"/>
        <v>25.788282617192152</v>
      </c>
      <c r="AH174" s="279">
        <f t="shared" si="36"/>
        <v>14.80105116809743</v>
      </c>
      <c r="AI174" s="279"/>
      <c r="AJ174" s="279"/>
      <c r="AK174" s="279">
        <f t="shared" si="37"/>
        <v>77.43906490006836</v>
      </c>
      <c r="AM174" s="10">
        <f t="shared" si="31"/>
        <v>109.33909331170332</v>
      </c>
      <c r="AN174" s="10">
        <f t="shared" si="31"/>
        <v>-13.573131667454874</v>
      </c>
      <c r="AO174" s="10">
        <f t="shared" si="31"/>
        <v>100.34398832549761</v>
      </c>
      <c r="AP174" s="10">
        <f t="shared" si="31"/>
        <v>89.931906445444554</v>
      </c>
      <c r="AQ174" s="10">
        <f t="shared" si="31"/>
        <v>25.788282617192152</v>
      </c>
      <c r="AR174" s="10">
        <f t="shared" si="31"/>
        <v>14.80105116809743</v>
      </c>
      <c r="AS174" s="10">
        <f t="shared" si="38"/>
        <v>77.43906490006836</v>
      </c>
    </row>
    <row r="175" spans="1:45">
      <c r="A175" s="280">
        <v>39933</v>
      </c>
      <c r="B175" s="10">
        <v>0.66946000000000006</v>
      </c>
      <c r="C175" s="10">
        <v>11.039709999999999</v>
      </c>
      <c r="D175" s="10">
        <v>4.2016099999999996</v>
      </c>
      <c r="E175" s="10">
        <v>12.18473</v>
      </c>
      <c r="F175" s="10">
        <v>15.709680000000001</v>
      </c>
      <c r="G175" s="10">
        <v>7.7463699999999998</v>
      </c>
      <c r="H175" s="10">
        <f t="shared" si="39"/>
        <v>7.0238774999999993</v>
      </c>
      <c r="I175" s="10">
        <f t="shared" si="43"/>
        <v>11.728025000000001</v>
      </c>
      <c r="J175" s="10">
        <f t="shared" si="34"/>
        <v>8.5919266666666658</v>
      </c>
      <c r="K175" s="10">
        <v>9.5709400000000002</v>
      </c>
      <c r="L175" s="10">
        <v>10.122170000000001</v>
      </c>
      <c r="M175" s="10">
        <f t="shared" si="40"/>
        <v>9.7546833333333325</v>
      </c>
      <c r="N175" s="10"/>
      <c r="O175" s="10">
        <f t="shared" si="45"/>
        <v>336.16473476762332</v>
      </c>
      <c r="P175" s="10">
        <f t="shared" si="45"/>
        <v>234.31265073094355</v>
      </c>
      <c r="Q175" s="10">
        <f t="shared" si="45"/>
        <v>338.5865712217614</v>
      </c>
      <c r="R175" s="10">
        <f t="shared" si="45"/>
        <v>352.84568498209671</v>
      </c>
      <c r="S175" s="10">
        <f t="shared" si="45"/>
        <v>119.44550785135371</v>
      </c>
      <c r="T175" s="10">
        <f t="shared" si="45"/>
        <v>99.386749645802723</v>
      </c>
      <c r="U175" s="10">
        <f t="shared" si="45"/>
        <v>326.02402403890244</v>
      </c>
      <c r="V175" s="10">
        <f t="shared" si="45"/>
        <v>109.67691264628851</v>
      </c>
      <c r="W175" s="10">
        <f t="shared" si="45"/>
        <v>330.15095179403147</v>
      </c>
      <c r="X175" s="10">
        <f t="shared" si="45"/>
        <v>246.08550448227965</v>
      </c>
      <c r="Y175" s="10">
        <f t="shared" si="45"/>
        <v>85.278981866549344</v>
      </c>
      <c r="Z175" s="10">
        <f t="shared" si="45"/>
        <v>248.69306883562462</v>
      </c>
      <c r="AA175" s="10">
        <f t="shared" si="42"/>
        <v>146.08550448227965</v>
      </c>
      <c r="AB175" s="10"/>
      <c r="AC175" s="279">
        <f t="shared" si="35"/>
        <v>90.079230285343669</v>
      </c>
      <c r="AD175" s="279">
        <f t="shared" si="35"/>
        <v>-11.7728537513361</v>
      </c>
      <c r="AE175" s="279">
        <f t="shared" si="35"/>
        <v>92.501066739481757</v>
      </c>
      <c r="AF175" s="279">
        <f t="shared" si="33"/>
        <v>106.76018049981707</v>
      </c>
      <c r="AG175" s="279">
        <f t="shared" si="36"/>
        <v>34.166525984804366</v>
      </c>
      <c r="AH175" s="279">
        <f t="shared" si="36"/>
        <v>14.107767779253379</v>
      </c>
      <c r="AI175" s="279"/>
      <c r="AJ175" s="279"/>
      <c r="AK175" s="279">
        <f t="shared" si="37"/>
        <v>81.457882958406856</v>
      </c>
      <c r="AM175" s="10">
        <f t="shared" si="31"/>
        <v>90.079230285343669</v>
      </c>
      <c r="AN175" s="10">
        <f t="shared" si="31"/>
        <v>-11.7728537513361</v>
      </c>
      <c r="AO175" s="10">
        <f t="shared" si="31"/>
        <v>92.501066739481757</v>
      </c>
      <c r="AP175" s="10">
        <f t="shared" si="31"/>
        <v>106.76018049981707</v>
      </c>
      <c r="AQ175" s="10">
        <f t="shared" si="31"/>
        <v>34.166525984804366</v>
      </c>
      <c r="AR175" s="10">
        <f t="shared" si="31"/>
        <v>14.107767779253379</v>
      </c>
      <c r="AS175" s="10">
        <f t="shared" si="38"/>
        <v>81.457882958406856</v>
      </c>
    </row>
    <row r="176" spans="1:45">
      <c r="A176" s="280">
        <v>39964</v>
      </c>
      <c r="B176" s="10">
        <v>3.92537</v>
      </c>
      <c r="C176" s="10">
        <v>6.3605499999999999</v>
      </c>
      <c r="D176" s="10">
        <v>2.9935399999999999</v>
      </c>
      <c r="E176" s="10">
        <v>3.54609</v>
      </c>
      <c r="F176" s="10">
        <v>3.1208100000000001</v>
      </c>
      <c r="G176" s="10">
        <v>5.1031300000000002</v>
      </c>
      <c r="H176" s="10">
        <f t="shared" si="39"/>
        <v>4.2063874999999999</v>
      </c>
      <c r="I176" s="10">
        <f t="shared" si="43"/>
        <v>4.1119700000000003</v>
      </c>
      <c r="J176" s="10">
        <f t="shared" si="34"/>
        <v>4.1749150000000004</v>
      </c>
      <c r="K176" s="10">
        <v>5.5932899999999997</v>
      </c>
      <c r="L176" s="10">
        <v>5.5342900000000004</v>
      </c>
      <c r="M176" s="10">
        <f t="shared" si="40"/>
        <v>5.5736233333333329</v>
      </c>
      <c r="N176" s="10"/>
      <c r="O176" s="10">
        <f t="shared" si="45"/>
        <v>349.36044441677114</v>
      </c>
      <c r="P176" s="10">
        <f t="shared" si="45"/>
        <v>249.21622403701056</v>
      </c>
      <c r="Q176" s="10">
        <f t="shared" si="45"/>
        <v>348.72229566591335</v>
      </c>
      <c r="R176" s="10">
        <f t="shared" si="45"/>
        <v>365.35791053267832</v>
      </c>
      <c r="S176" s="10">
        <f t="shared" si="45"/>
        <v>123.17317520492954</v>
      </c>
      <c r="T176" s="10">
        <f t="shared" si="45"/>
        <v>104.45858468300257</v>
      </c>
      <c r="U176" s="10">
        <f t="shared" si="45"/>
        <v>339.73785783307181</v>
      </c>
      <c r="V176" s="10">
        <f t="shared" si="45"/>
        <v>114.18679439123011</v>
      </c>
      <c r="W176" s="10">
        <f t="shared" si="45"/>
        <v>343.93447340312326</v>
      </c>
      <c r="X176" s="10">
        <f t="shared" si="45"/>
        <v>259.84978039593653</v>
      </c>
      <c r="Y176" s="10">
        <f t="shared" si="45"/>
        <v>89.998568032091612</v>
      </c>
      <c r="Z176" s="10">
        <f t="shared" si="45"/>
        <v>262.5542837486297</v>
      </c>
      <c r="AA176" s="10">
        <f t="shared" si="42"/>
        <v>159.84978039593653</v>
      </c>
      <c r="AB176" s="10"/>
      <c r="AC176" s="279">
        <f t="shared" si="35"/>
        <v>89.510664020834611</v>
      </c>
      <c r="AD176" s="279">
        <f t="shared" si="35"/>
        <v>-10.633556358925972</v>
      </c>
      <c r="AE176" s="279">
        <f t="shared" si="35"/>
        <v>88.872515269976816</v>
      </c>
      <c r="AF176" s="279">
        <f t="shared" si="33"/>
        <v>105.50813013674178</v>
      </c>
      <c r="AG176" s="279">
        <f t="shared" si="36"/>
        <v>33.174607172837923</v>
      </c>
      <c r="AH176" s="279">
        <f t="shared" si="36"/>
        <v>14.460016650910958</v>
      </c>
      <c r="AI176" s="279"/>
      <c r="AJ176" s="279"/>
      <c r="AK176" s="279">
        <f t="shared" si="37"/>
        <v>81.380189654493563</v>
      </c>
      <c r="AM176" s="10">
        <f t="shared" si="31"/>
        <v>89.510664020834611</v>
      </c>
      <c r="AN176" s="10">
        <f t="shared" si="31"/>
        <v>-10.633556358925972</v>
      </c>
      <c r="AO176" s="10">
        <f t="shared" si="31"/>
        <v>88.872515269976816</v>
      </c>
      <c r="AP176" s="10">
        <f t="shared" si="31"/>
        <v>105.50813013674178</v>
      </c>
      <c r="AQ176" s="10">
        <f t="shared" si="31"/>
        <v>33.174607172837923</v>
      </c>
      <c r="AR176" s="10">
        <f t="shared" si="31"/>
        <v>14.460016650910958</v>
      </c>
      <c r="AS176" s="10">
        <f t="shared" si="38"/>
        <v>81.380189654493563</v>
      </c>
    </row>
    <row r="177" spans="1:45">
      <c r="A177" s="280">
        <v>39994</v>
      </c>
      <c r="B177" s="10">
        <v>1.3106100000000001</v>
      </c>
      <c r="C177" s="10">
        <v>-0.49925999999999998</v>
      </c>
      <c r="D177" s="10">
        <v>2.8231799999999998</v>
      </c>
      <c r="E177" s="10">
        <v>-0.70625000000000004</v>
      </c>
      <c r="F177" s="10">
        <v>0.46271000000000001</v>
      </c>
      <c r="G177" s="10">
        <v>0.86592999999999998</v>
      </c>
      <c r="H177" s="10">
        <f t="shared" si="39"/>
        <v>0.73207</v>
      </c>
      <c r="I177" s="10">
        <f t="shared" si="43"/>
        <v>0.66432000000000002</v>
      </c>
      <c r="J177" s="10">
        <f t="shared" si="34"/>
        <v>0.7094866666666666</v>
      </c>
      <c r="K177" s="10">
        <v>0.19836000000000001</v>
      </c>
      <c r="L177" s="10">
        <v>0.24454000000000001</v>
      </c>
      <c r="M177" s="10">
        <f t="shared" si="40"/>
        <v>0.21375333333333332</v>
      </c>
      <c r="N177" s="10"/>
      <c r="O177" s="10">
        <f t="shared" si="45"/>
        <v>353.93919733734174</v>
      </c>
      <c r="P177" s="10">
        <f t="shared" si="45"/>
        <v>247.97198711688338</v>
      </c>
      <c r="Q177" s="10">
        <f t="shared" si="45"/>
        <v>358.56735377269428</v>
      </c>
      <c r="R177" s="10">
        <f t="shared" si="45"/>
        <v>362.7775702895413</v>
      </c>
      <c r="S177" s="10">
        <f t="shared" si="45"/>
        <v>123.74310980392026</v>
      </c>
      <c r="T177" s="10">
        <f t="shared" si="45"/>
        <v>105.36312290534809</v>
      </c>
      <c r="U177" s="10">
        <f t="shared" si="45"/>
        <v>342.22497676891038</v>
      </c>
      <c r="V177" s="10">
        <f t="shared" si="45"/>
        <v>114.94536010372994</v>
      </c>
      <c r="W177" s="10">
        <f t="shared" si="45"/>
        <v>346.37464263398863</v>
      </c>
      <c r="X177" s="10">
        <f t="shared" si="45"/>
        <v>260.36521842032988</v>
      </c>
      <c r="Y177" s="10">
        <f t="shared" si="45"/>
        <v>90.218650530357294</v>
      </c>
      <c r="Z177" s="10">
        <f t="shared" si="45"/>
        <v>263.11550228195188</v>
      </c>
      <c r="AA177" s="10">
        <f t="shared" si="42"/>
        <v>160.36521842032988</v>
      </c>
      <c r="AB177" s="10"/>
      <c r="AC177" s="279">
        <f t="shared" si="35"/>
        <v>93.573978917011857</v>
      </c>
      <c r="AD177" s="279">
        <f t="shared" si="35"/>
        <v>-12.393231303446498</v>
      </c>
      <c r="AE177" s="279">
        <f t="shared" si="35"/>
        <v>98.202135352364394</v>
      </c>
      <c r="AF177" s="279">
        <f t="shared" si="33"/>
        <v>102.41235186921142</v>
      </c>
      <c r="AG177" s="279">
        <f t="shared" si="36"/>
        <v>33.524459273562968</v>
      </c>
      <c r="AH177" s="279">
        <f t="shared" si="36"/>
        <v>15.144472374990798</v>
      </c>
      <c r="AI177" s="279"/>
      <c r="AJ177" s="279"/>
      <c r="AK177" s="279">
        <f t="shared" si="37"/>
        <v>83.259140352036752</v>
      </c>
      <c r="AM177" s="10">
        <f t="shared" si="31"/>
        <v>93.573978917011857</v>
      </c>
      <c r="AN177" s="10">
        <f t="shared" si="31"/>
        <v>-12.393231303446498</v>
      </c>
      <c r="AO177" s="10">
        <f t="shared" si="31"/>
        <v>98.202135352364394</v>
      </c>
      <c r="AP177" s="10">
        <f t="shared" si="31"/>
        <v>102.41235186921142</v>
      </c>
      <c r="AQ177" s="10">
        <f t="shared" si="31"/>
        <v>33.524459273562968</v>
      </c>
      <c r="AR177" s="10">
        <f t="shared" si="31"/>
        <v>15.144472374990798</v>
      </c>
      <c r="AS177" s="10">
        <f t="shared" si="38"/>
        <v>83.259140352036752</v>
      </c>
    </row>
    <row r="178" spans="1:45">
      <c r="A178" s="280">
        <v>40025</v>
      </c>
      <c r="B178" s="10">
        <v>5.0826200000000004</v>
      </c>
      <c r="C178" s="10">
        <v>8.4212799999999994</v>
      </c>
      <c r="D178" s="10">
        <v>4.2355299999999998</v>
      </c>
      <c r="E178" s="10">
        <v>10.185890000000001</v>
      </c>
      <c r="F178" s="10">
        <v>9.6198399999999999</v>
      </c>
      <c r="G178" s="10">
        <v>6.2074999999999996</v>
      </c>
      <c r="H178" s="10">
        <f t="shared" si="39"/>
        <v>6.9813299999999998</v>
      </c>
      <c r="I178" s="10">
        <f t="shared" si="43"/>
        <v>7.9136699999999998</v>
      </c>
      <c r="J178" s="10">
        <f t="shared" si="34"/>
        <v>7.2921099999999992</v>
      </c>
      <c r="K178" s="10">
        <v>7.5637299999999996</v>
      </c>
      <c r="L178" s="10">
        <v>7.6313000000000004</v>
      </c>
      <c r="M178" s="10">
        <f t="shared" si="40"/>
        <v>7.5862533333333326</v>
      </c>
      <c r="N178" s="10"/>
      <c r="O178" s="10">
        <f t="shared" si="45"/>
        <v>371.92858176904889</v>
      </c>
      <c r="P178" s="10">
        <f t="shared" si="45"/>
        <v>268.85440247356007</v>
      </c>
      <c r="Q178" s="10">
        <f t="shared" si="45"/>
        <v>373.75458161194291</v>
      </c>
      <c r="R178" s="10">
        <f t="shared" si="45"/>
        <v>399.7296945439067</v>
      </c>
      <c r="S178" s="10">
        <f t="shared" si="45"/>
        <v>135.64699897808171</v>
      </c>
      <c r="T178" s="10">
        <f t="shared" si="45"/>
        <v>111.90353875969758</v>
      </c>
      <c r="U178" s="10">
        <f t="shared" si="45"/>
        <v>366.11683173957135</v>
      </c>
      <c r="V178" s="10">
        <f t="shared" si="45"/>
        <v>124.04175658265079</v>
      </c>
      <c r="W178" s="10">
        <f t="shared" si="45"/>
        <v>371.63266258696598</v>
      </c>
      <c r="X178" s="10">
        <f t="shared" si="45"/>
        <v>280.05854055555386</v>
      </c>
      <c r="Y178" s="10">
        <f t="shared" si="45"/>
        <v>97.103506408280452</v>
      </c>
      <c r="Z178" s="10">
        <f t="shared" si="45"/>
        <v>283.07611084433319</v>
      </c>
      <c r="AA178" s="10">
        <f t="shared" si="42"/>
        <v>180.05854055555386</v>
      </c>
      <c r="AB178" s="10"/>
      <c r="AC178" s="279">
        <f t="shared" si="35"/>
        <v>91.870041213495028</v>
      </c>
      <c r="AD178" s="279">
        <f t="shared" si="35"/>
        <v>-11.20413808199379</v>
      </c>
      <c r="AE178" s="279">
        <f t="shared" si="35"/>
        <v>93.696041056389049</v>
      </c>
      <c r="AF178" s="279">
        <f t="shared" si="33"/>
        <v>119.67115398835284</v>
      </c>
      <c r="AG178" s="279">
        <f t="shared" si="36"/>
        <v>38.543492569801259</v>
      </c>
      <c r="AH178" s="279">
        <f t="shared" si="36"/>
        <v>14.80003235141713</v>
      </c>
      <c r="AI178" s="279"/>
      <c r="AJ178" s="279"/>
      <c r="AK178" s="279">
        <f t="shared" si="37"/>
        <v>88.556551742632792</v>
      </c>
      <c r="AM178" s="10">
        <f t="shared" si="31"/>
        <v>91.870041213495028</v>
      </c>
      <c r="AN178" s="10">
        <f t="shared" si="31"/>
        <v>-11.20413808199379</v>
      </c>
      <c r="AO178" s="10">
        <f t="shared" si="31"/>
        <v>93.696041056389049</v>
      </c>
      <c r="AP178" s="10">
        <f t="shared" si="31"/>
        <v>119.67115398835284</v>
      </c>
      <c r="AQ178" s="10">
        <f t="shared" si="31"/>
        <v>38.543492569801259</v>
      </c>
      <c r="AR178" s="10">
        <f t="shared" si="31"/>
        <v>14.80003235141713</v>
      </c>
      <c r="AS178" s="10">
        <f t="shared" si="38"/>
        <v>88.556551742632792</v>
      </c>
    </row>
    <row r="179" spans="1:45">
      <c r="A179" s="280">
        <v>40056</v>
      </c>
      <c r="B179" s="10">
        <v>0.56208999999999998</v>
      </c>
      <c r="C179" s="10">
        <v>5.4483800000000002</v>
      </c>
      <c r="D179" s="10">
        <v>2.0062799999999998</v>
      </c>
      <c r="E179" s="10">
        <v>4.0589199999999996</v>
      </c>
      <c r="F179" s="10">
        <v>5.91174</v>
      </c>
      <c r="G179" s="10">
        <v>1.8581700000000001</v>
      </c>
      <c r="H179" s="10">
        <f t="shared" si="39"/>
        <v>3.0189174999999997</v>
      </c>
      <c r="I179" s="10">
        <f t="shared" si="43"/>
        <v>3.8849550000000002</v>
      </c>
      <c r="J179" s="10">
        <f t="shared" si="34"/>
        <v>3.3075966666666665</v>
      </c>
      <c r="K179" s="10">
        <v>3.61042</v>
      </c>
      <c r="L179" s="10">
        <v>3.6323599999999998</v>
      </c>
      <c r="M179" s="10">
        <f t="shared" si="40"/>
        <v>3.6177333333333328</v>
      </c>
      <c r="N179" s="10"/>
      <c r="O179" s="10">
        <f t="shared" si="45"/>
        <v>374.01915513431453</v>
      </c>
      <c r="P179" s="10">
        <f t="shared" si="45"/>
        <v>283.50261196704906</v>
      </c>
      <c r="Q179" s="10">
        <f t="shared" si="45"/>
        <v>381.25314503190702</v>
      </c>
      <c r="R179" s="10">
        <f t="shared" si="45"/>
        <v>415.95440306168831</v>
      </c>
      <c r="S179" s="10">
        <f t="shared" si="45"/>
        <v>143.66609687546858</v>
      </c>
      <c r="T179" s="10">
        <f t="shared" si="45"/>
        <v>113.98289674586864</v>
      </c>
      <c r="U179" s="10">
        <f t="shared" si="45"/>
        <v>377.16959684340287</v>
      </c>
      <c r="V179" s="10">
        <f t="shared" si="45"/>
        <v>128.86072300709631</v>
      </c>
      <c r="W179" s="10">
        <f t="shared" si="45"/>
        <v>383.92477214693707</v>
      </c>
      <c r="X179" s="10">
        <f t="shared" si="45"/>
        <v>290.16983011547967</v>
      </c>
      <c r="Y179" s="10">
        <f t="shared" si="45"/>
        <v>100.63065533365227</v>
      </c>
      <c r="Z179" s="10">
        <f t="shared" si="45"/>
        <v>293.31704966505225</v>
      </c>
      <c r="AA179" s="10">
        <f t="shared" si="42"/>
        <v>190.16983011547967</v>
      </c>
      <c r="AB179" s="10"/>
      <c r="AC179" s="279">
        <f t="shared" si="35"/>
        <v>83.849325018834861</v>
      </c>
      <c r="AD179" s="279">
        <f t="shared" si="35"/>
        <v>-6.6672181484306066</v>
      </c>
      <c r="AE179" s="279">
        <f t="shared" si="35"/>
        <v>91.083314916427355</v>
      </c>
      <c r="AF179" s="279">
        <f t="shared" si="33"/>
        <v>125.78457294620864</v>
      </c>
      <c r="AG179" s="279">
        <f t="shared" si="36"/>
        <v>43.035441541816311</v>
      </c>
      <c r="AH179" s="279">
        <f t="shared" si="36"/>
        <v>13.352241412216372</v>
      </c>
      <c r="AI179" s="279"/>
      <c r="AJ179" s="279"/>
      <c r="AK179" s="279">
        <f t="shared" si="37"/>
        <v>90.607722481884821</v>
      </c>
      <c r="AM179" s="10">
        <f t="shared" si="31"/>
        <v>83.849325018834861</v>
      </c>
      <c r="AN179" s="10">
        <f t="shared" si="31"/>
        <v>-6.6672181484306066</v>
      </c>
      <c r="AO179" s="10">
        <f t="shared" si="31"/>
        <v>91.083314916427355</v>
      </c>
      <c r="AP179" s="10">
        <f t="shared" si="31"/>
        <v>125.78457294620864</v>
      </c>
      <c r="AQ179" s="10">
        <f t="shared" si="31"/>
        <v>43.035441541816311</v>
      </c>
      <c r="AR179" s="10">
        <f t="shared" si="31"/>
        <v>13.352241412216372</v>
      </c>
      <c r="AS179" s="10">
        <f t="shared" si="38"/>
        <v>90.607722481884821</v>
      </c>
    </row>
    <row r="180" spans="1:45">
      <c r="A180" s="280">
        <v>40086</v>
      </c>
      <c r="B180" s="10">
        <v>1.73526</v>
      </c>
      <c r="C180" s="10">
        <v>3.1594699999999998</v>
      </c>
      <c r="D180" s="10">
        <v>2.6724600000000001</v>
      </c>
      <c r="E180" s="10">
        <v>4.0423400000000003</v>
      </c>
      <c r="F180" s="10">
        <v>6.8018999999999998</v>
      </c>
      <c r="G180" s="10">
        <v>3.54426</v>
      </c>
      <c r="H180" s="10">
        <f t="shared" si="39"/>
        <v>2.9023824999999999</v>
      </c>
      <c r="I180" s="10">
        <f t="shared" si="43"/>
        <v>5.1730799999999997</v>
      </c>
      <c r="J180" s="10">
        <f t="shared" si="34"/>
        <v>3.6592816666666663</v>
      </c>
      <c r="K180" s="10">
        <v>3.7315100000000001</v>
      </c>
      <c r="L180" s="10">
        <v>4.0576299999999996</v>
      </c>
      <c r="M180" s="10">
        <f t="shared" si="40"/>
        <v>3.8402166666666666</v>
      </c>
      <c r="N180" s="10"/>
      <c r="O180" s="10">
        <f t="shared" si="45"/>
        <v>380.50935992569822</v>
      </c>
      <c r="P180" s="10">
        <f t="shared" si="45"/>
        <v>292.45979194136441</v>
      </c>
      <c r="Q180" s="10">
        <f t="shared" si="45"/>
        <v>391.44198283162677</v>
      </c>
      <c r="R180" s="10">
        <f t="shared" si="45"/>
        <v>432.76869427841223</v>
      </c>
      <c r="S180" s="10">
        <f t="shared" si="45"/>
        <v>153.43812111884108</v>
      </c>
      <c r="T180" s="10">
        <f t="shared" si="45"/>
        <v>118.02274696207378</v>
      </c>
      <c r="U180" s="10">
        <f t="shared" si="45"/>
        <v>388.11650121750631</v>
      </c>
      <c r="V180" s="10">
        <f t="shared" si="45"/>
        <v>135.52679129683182</v>
      </c>
      <c r="W180" s="10">
        <f t="shared" si="45"/>
        <v>397.97366094790175</v>
      </c>
      <c r="X180" s="10">
        <f t="shared" si="45"/>
        <v>300.99754634322181</v>
      </c>
      <c r="Y180" s="10">
        <f t="shared" si="45"/>
        <v>104.71387499366713</v>
      </c>
      <c r="Z180" s="10">
        <f t="shared" si="45"/>
        <v>304.58105989246457</v>
      </c>
      <c r="AA180" s="10">
        <f t="shared" si="42"/>
        <v>200.99754634322181</v>
      </c>
      <c r="AB180" s="10"/>
      <c r="AC180" s="279">
        <f t="shared" si="35"/>
        <v>79.511813582476407</v>
      </c>
      <c r="AD180" s="279">
        <f t="shared" si="35"/>
        <v>-8.5377544018573985</v>
      </c>
      <c r="AE180" s="279">
        <f t="shared" si="35"/>
        <v>90.444436488404961</v>
      </c>
      <c r="AF180" s="279">
        <f t="shared" si="33"/>
        <v>131.77114793519041</v>
      </c>
      <c r="AG180" s="279">
        <f t="shared" si="36"/>
        <v>48.724246125173948</v>
      </c>
      <c r="AH180" s="279">
        <f t="shared" si="36"/>
        <v>13.308871968406649</v>
      </c>
      <c r="AI180" s="279"/>
      <c r="AJ180" s="279"/>
      <c r="AK180" s="279">
        <f t="shared" si="37"/>
        <v>93.392601055437183</v>
      </c>
      <c r="AM180" s="10">
        <f t="shared" ref="AM180:AR243" si="46">AC180</f>
        <v>79.511813582476407</v>
      </c>
      <c r="AN180" s="10">
        <f t="shared" si="46"/>
        <v>-8.5377544018573985</v>
      </c>
      <c r="AO180" s="10">
        <f t="shared" si="46"/>
        <v>90.444436488404961</v>
      </c>
      <c r="AP180" s="10">
        <f t="shared" si="46"/>
        <v>131.77114793519041</v>
      </c>
      <c r="AQ180" s="10">
        <f t="shared" si="46"/>
        <v>48.724246125173948</v>
      </c>
      <c r="AR180" s="10">
        <f t="shared" si="46"/>
        <v>13.308871968406649</v>
      </c>
      <c r="AS180" s="10">
        <f t="shared" si="38"/>
        <v>93.392601055437183</v>
      </c>
    </row>
    <row r="181" spans="1:45">
      <c r="A181" s="280">
        <v>40117</v>
      </c>
      <c r="B181" s="10">
        <v>-1.60605</v>
      </c>
      <c r="C181" s="10">
        <v>-3.6233499999999998</v>
      </c>
      <c r="D181" s="10">
        <v>-0.50102000000000002</v>
      </c>
      <c r="E181" s="10">
        <v>-1.10581</v>
      </c>
      <c r="F181" s="10">
        <v>-5.0917599999999998</v>
      </c>
      <c r="G181" s="10">
        <v>-0.75427999999999995</v>
      </c>
      <c r="H181" s="10">
        <f t="shared" si="39"/>
        <v>-1.7090575000000001</v>
      </c>
      <c r="I181" s="10">
        <f t="shared" si="43"/>
        <v>-2.9230199999999997</v>
      </c>
      <c r="J181" s="10">
        <f t="shared" si="34"/>
        <v>-2.1137116666666667</v>
      </c>
      <c r="K181" s="10">
        <v>-1.85771</v>
      </c>
      <c r="L181" s="10">
        <v>-2.2103799999999998</v>
      </c>
      <c r="M181" s="10">
        <f t="shared" si="40"/>
        <v>-1.9752666666666665</v>
      </c>
      <c r="N181" s="10"/>
      <c r="O181" s="10">
        <f t="shared" ref="O181:Z196" si="47">O180*(1+B181/100)</f>
        <v>374.39818935061152</v>
      </c>
      <c r="P181" s="10">
        <f t="shared" si="47"/>
        <v>281.86295007005697</v>
      </c>
      <c r="Q181" s="10">
        <f t="shared" si="47"/>
        <v>389.48078020924379</v>
      </c>
      <c r="R181" s="10">
        <f t="shared" si="47"/>
        <v>427.98309478021213</v>
      </c>
      <c r="S181" s="10">
        <f t="shared" si="47"/>
        <v>145.62542024296039</v>
      </c>
      <c r="T181" s="10">
        <f t="shared" si="47"/>
        <v>117.13252498628826</v>
      </c>
      <c r="U181" s="10">
        <f t="shared" si="47"/>
        <v>381.48336704471092</v>
      </c>
      <c r="V181" s="10">
        <f t="shared" si="47"/>
        <v>131.56531608186717</v>
      </c>
      <c r="W181" s="10">
        <f t="shared" si="47"/>
        <v>389.56164524618555</v>
      </c>
      <c r="X181" s="10">
        <f t="shared" si="47"/>
        <v>295.40588482504916</v>
      </c>
      <c r="Y181" s="10">
        <f t="shared" si="47"/>
        <v>102.39930044358211</v>
      </c>
      <c r="Z181" s="10">
        <f t="shared" si="47"/>
        <v>298.56477174342871</v>
      </c>
      <c r="AA181" s="10">
        <f t="shared" si="42"/>
        <v>195.40588482504916</v>
      </c>
      <c r="AB181" s="10"/>
      <c r="AC181" s="279">
        <f t="shared" si="35"/>
        <v>78.992304525562361</v>
      </c>
      <c r="AD181" s="279">
        <f t="shared" si="35"/>
        <v>-13.542934754992189</v>
      </c>
      <c r="AE181" s="279">
        <f t="shared" si="35"/>
        <v>94.074895384194633</v>
      </c>
      <c r="AF181" s="279">
        <f t="shared" si="33"/>
        <v>132.57720995516297</v>
      </c>
      <c r="AG181" s="279">
        <f t="shared" si="36"/>
        <v>43.226119799378282</v>
      </c>
      <c r="AH181" s="279">
        <f t="shared" si="36"/>
        <v>14.733224542706154</v>
      </c>
      <c r="AI181" s="279"/>
      <c r="AJ181" s="279"/>
      <c r="AK181" s="279">
        <f t="shared" si="37"/>
        <v>90.996873502756841</v>
      </c>
      <c r="AM181" s="10">
        <f t="shared" si="46"/>
        <v>78.992304525562361</v>
      </c>
      <c r="AN181" s="10">
        <f t="shared" si="46"/>
        <v>-13.542934754992189</v>
      </c>
      <c r="AO181" s="10">
        <f t="shared" si="46"/>
        <v>94.074895384194633</v>
      </c>
      <c r="AP181" s="10">
        <f t="shared" si="46"/>
        <v>132.57720995516297</v>
      </c>
      <c r="AQ181" s="10">
        <f t="shared" si="46"/>
        <v>43.226119799378282</v>
      </c>
      <c r="AR181" s="10">
        <f t="shared" si="46"/>
        <v>14.733224542706154</v>
      </c>
      <c r="AS181" s="10">
        <f t="shared" si="38"/>
        <v>90.996873502756841</v>
      </c>
    </row>
    <row r="182" spans="1:45">
      <c r="A182" s="280">
        <v>40147</v>
      </c>
      <c r="B182" s="10">
        <v>5.8960499999999998</v>
      </c>
      <c r="C182" s="10">
        <v>6.2599499999999999</v>
      </c>
      <c r="D182" s="10">
        <v>5.9494800000000003</v>
      </c>
      <c r="E182" s="10">
        <v>5.6647100000000004</v>
      </c>
      <c r="F182" s="10">
        <v>4.7154699999999998</v>
      </c>
      <c r="G182" s="10">
        <v>6.44184</v>
      </c>
      <c r="H182" s="10">
        <f t="shared" si="39"/>
        <v>5.9425474999999999</v>
      </c>
      <c r="I182" s="10">
        <f t="shared" si="43"/>
        <v>5.5786549999999995</v>
      </c>
      <c r="J182" s="10">
        <f t="shared" si="34"/>
        <v>5.8212499999999991</v>
      </c>
      <c r="K182" s="10">
        <v>5.9983500000000003</v>
      </c>
      <c r="L182" s="10">
        <v>5.8906400000000003</v>
      </c>
      <c r="M182" s="10">
        <f t="shared" si="40"/>
        <v>5.9624466666666667</v>
      </c>
      <c r="N182" s="10"/>
      <c r="O182" s="10">
        <f t="shared" si="47"/>
        <v>396.47289379381823</v>
      </c>
      <c r="P182" s="10">
        <f t="shared" si="47"/>
        <v>299.50742981296747</v>
      </c>
      <c r="Q182" s="10">
        <f t="shared" si="47"/>
        <v>412.6528613316367</v>
      </c>
      <c r="R182" s="10">
        <f t="shared" si="47"/>
        <v>452.22709594853626</v>
      </c>
      <c r="S182" s="10">
        <f t="shared" si="47"/>
        <v>152.49234324689112</v>
      </c>
      <c r="T182" s="10">
        <f t="shared" si="47"/>
        <v>124.67801483386498</v>
      </c>
      <c r="U182" s="10">
        <f t="shared" si="47"/>
        <v>404.15319733594225</v>
      </c>
      <c r="V182" s="10">
        <f t="shared" si="47"/>
        <v>138.90489116573406</v>
      </c>
      <c r="W182" s="10">
        <f t="shared" si="47"/>
        <v>412.23900252007911</v>
      </c>
      <c r="X182" s="10">
        <f t="shared" si="47"/>
        <v>313.1253637174525</v>
      </c>
      <c r="Y182" s="10">
        <f t="shared" si="47"/>
        <v>108.43127459523193</v>
      </c>
      <c r="Z182" s="10">
        <f t="shared" si="47"/>
        <v>316.36653702408574</v>
      </c>
      <c r="AA182" s="10">
        <f t="shared" si="42"/>
        <v>213.1253637174525</v>
      </c>
      <c r="AB182" s="10"/>
      <c r="AC182" s="279">
        <f t="shared" si="35"/>
        <v>83.347530076365729</v>
      </c>
      <c r="AD182" s="279">
        <f t="shared" si="35"/>
        <v>-13.617933904485028</v>
      </c>
      <c r="AE182" s="279">
        <f t="shared" si="35"/>
        <v>99.527497614184199</v>
      </c>
      <c r="AF182" s="279">
        <f t="shared" si="33"/>
        <v>139.10173223108376</v>
      </c>
      <c r="AG182" s="279">
        <f t="shared" si="36"/>
        <v>44.061068651659198</v>
      </c>
      <c r="AH182" s="279">
        <f t="shared" si="36"/>
        <v>16.246740238633052</v>
      </c>
      <c r="AI182" s="279"/>
      <c r="AJ182" s="279"/>
      <c r="AK182" s="279">
        <f t="shared" si="37"/>
        <v>95.872465495993367</v>
      </c>
      <c r="AM182" s="10">
        <f t="shared" si="46"/>
        <v>83.347530076365729</v>
      </c>
      <c r="AN182" s="10">
        <f t="shared" si="46"/>
        <v>-13.617933904485028</v>
      </c>
      <c r="AO182" s="10">
        <f t="shared" si="46"/>
        <v>99.527497614184199</v>
      </c>
      <c r="AP182" s="10">
        <f t="shared" si="46"/>
        <v>139.10173223108376</v>
      </c>
      <c r="AQ182" s="10">
        <f t="shared" si="46"/>
        <v>44.061068651659198</v>
      </c>
      <c r="AR182" s="10">
        <f t="shared" si="46"/>
        <v>16.246740238633052</v>
      </c>
      <c r="AS182" s="10">
        <f t="shared" si="38"/>
        <v>95.872465495993367</v>
      </c>
    </row>
    <row r="183" spans="1:45">
      <c r="A183" s="280">
        <v>40178</v>
      </c>
      <c r="B183" s="10">
        <v>4.1920999999999999</v>
      </c>
      <c r="C183" s="10">
        <v>1.7642</v>
      </c>
      <c r="D183" s="10">
        <v>3.1828699999999999</v>
      </c>
      <c r="E183" s="10">
        <v>1.05803</v>
      </c>
      <c r="F183" s="10">
        <v>6.4768999999999997</v>
      </c>
      <c r="G183" s="10">
        <v>1.93042</v>
      </c>
      <c r="H183" s="10">
        <f t="shared" si="39"/>
        <v>2.5493000000000001</v>
      </c>
      <c r="I183" s="10">
        <f t="shared" si="43"/>
        <v>4.2036600000000002</v>
      </c>
      <c r="J183" s="10">
        <f t="shared" si="34"/>
        <v>3.1007533333333335</v>
      </c>
      <c r="K183" s="10">
        <v>1.9315500000000001</v>
      </c>
      <c r="L183" s="10">
        <v>2.4345500000000002</v>
      </c>
      <c r="M183" s="10">
        <f t="shared" si="40"/>
        <v>2.099216666666667</v>
      </c>
      <c r="N183" s="10"/>
      <c r="O183" s="10">
        <f t="shared" si="47"/>
        <v>413.09343397454893</v>
      </c>
      <c r="P183" s="10">
        <f t="shared" si="47"/>
        <v>304.79133988972785</v>
      </c>
      <c r="Q183" s="10">
        <f t="shared" si="47"/>
        <v>425.78706545910296</v>
      </c>
      <c r="R183" s="10">
        <f t="shared" si="47"/>
        <v>457.01179429180053</v>
      </c>
      <c r="S183" s="10">
        <f t="shared" si="47"/>
        <v>162.36911982664904</v>
      </c>
      <c r="T183" s="10">
        <f t="shared" si="47"/>
        <v>127.08482416782088</v>
      </c>
      <c r="U183" s="10">
        <f t="shared" si="47"/>
        <v>414.45627479562745</v>
      </c>
      <c r="V183" s="10">
        <f t="shared" si="47"/>
        <v>144.74398051371156</v>
      </c>
      <c r="W183" s="10">
        <f t="shared" si="47"/>
        <v>425.02151713202051</v>
      </c>
      <c r="X183" s="10">
        <f t="shared" si="47"/>
        <v>319.17353668033695</v>
      </c>
      <c r="Y183" s="10">
        <f t="shared" si="47"/>
        <v>111.07108819089014</v>
      </c>
      <c r="Z183" s="10">
        <f t="shared" si="47"/>
        <v>323.00775609705153</v>
      </c>
      <c r="AA183" s="10">
        <f t="shared" si="42"/>
        <v>219.17353668033695</v>
      </c>
      <c r="AB183" s="10"/>
      <c r="AC183" s="279">
        <f t="shared" si="35"/>
        <v>93.919897294211978</v>
      </c>
      <c r="AD183" s="279">
        <f t="shared" si="35"/>
        <v>-14.3821967906091</v>
      </c>
      <c r="AE183" s="279">
        <f t="shared" si="35"/>
        <v>106.61352877876601</v>
      </c>
      <c r="AF183" s="279">
        <f t="shared" si="33"/>
        <v>137.83825761146358</v>
      </c>
      <c r="AG183" s="279">
        <f t="shared" si="36"/>
        <v>51.298031635758903</v>
      </c>
      <c r="AH183" s="279">
        <f t="shared" si="36"/>
        <v>16.013735976930747</v>
      </c>
      <c r="AI183" s="279"/>
      <c r="AJ183" s="279"/>
      <c r="AK183" s="279">
        <f t="shared" si="37"/>
        <v>102.01376103496898</v>
      </c>
      <c r="AM183" s="10">
        <f t="shared" si="46"/>
        <v>93.919897294211978</v>
      </c>
      <c r="AN183" s="10">
        <f t="shared" si="46"/>
        <v>-14.3821967906091</v>
      </c>
      <c r="AO183" s="10">
        <f t="shared" si="46"/>
        <v>106.61352877876601</v>
      </c>
      <c r="AP183" s="10">
        <f t="shared" si="46"/>
        <v>137.83825761146358</v>
      </c>
      <c r="AQ183" s="10">
        <f t="shared" si="46"/>
        <v>51.298031635758903</v>
      </c>
      <c r="AR183" s="10">
        <f t="shared" si="46"/>
        <v>16.013735976930747</v>
      </c>
      <c r="AS183" s="10">
        <f t="shared" si="38"/>
        <v>102.01376103496898</v>
      </c>
    </row>
    <row r="184" spans="1:45">
      <c r="A184" s="280">
        <v>40209</v>
      </c>
      <c r="B184" s="10">
        <v>-4.22119</v>
      </c>
      <c r="C184" s="10">
        <v>-2.0173800000000002</v>
      </c>
      <c r="D184" s="10">
        <v>-2.3271199999999999</v>
      </c>
      <c r="E184" s="10">
        <v>-1.09432</v>
      </c>
      <c r="F184" s="10">
        <v>-3.2311899999999998</v>
      </c>
      <c r="G184" s="10">
        <v>-3.7680500000000001</v>
      </c>
      <c r="H184" s="10">
        <f t="shared" si="39"/>
        <v>-2.4150024999999999</v>
      </c>
      <c r="I184" s="10">
        <f t="shared" si="43"/>
        <v>-3.4996200000000002</v>
      </c>
      <c r="J184" s="10">
        <f t="shared" si="34"/>
        <v>-2.7765416666666667</v>
      </c>
      <c r="K184" s="10">
        <v>-3.5973700000000002</v>
      </c>
      <c r="L184" s="10">
        <v>-3.5983299999999998</v>
      </c>
      <c r="M184" s="10">
        <f t="shared" si="40"/>
        <v>-3.5976900000000001</v>
      </c>
      <c r="N184" s="10"/>
      <c r="O184" s="10">
        <f t="shared" si="47"/>
        <v>395.65597524895867</v>
      </c>
      <c r="P184" s="10">
        <f t="shared" si="47"/>
        <v>298.64254035706045</v>
      </c>
      <c r="Q184" s="10">
        <f t="shared" si="47"/>
        <v>415.87848950139107</v>
      </c>
      <c r="R184" s="10">
        <f t="shared" si="47"/>
        <v>452.01062282450647</v>
      </c>
      <c r="S184" s="10">
        <f t="shared" si="47"/>
        <v>157.12266506372234</v>
      </c>
      <c r="T184" s="10">
        <f t="shared" si="47"/>
        <v>122.2962044507653</v>
      </c>
      <c r="U184" s="10">
        <f t="shared" si="47"/>
        <v>404.44714539790618</v>
      </c>
      <c r="V184" s="10">
        <f t="shared" si="47"/>
        <v>139.67849122285762</v>
      </c>
      <c r="W184" s="10">
        <f t="shared" si="47"/>
        <v>413.22061761655118</v>
      </c>
      <c r="X184" s="10">
        <f t="shared" si="47"/>
        <v>307.69168362385949</v>
      </c>
      <c r="Y184" s="10">
        <f t="shared" si="47"/>
        <v>107.07438390319088</v>
      </c>
      <c r="Z184" s="10">
        <f t="shared" si="47"/>
        <v>311.38693835672353</v>
      </c>
      <c r="AA184" s="10">
        <f t="shared" si="42"/>
        <v>207.69168362385949</v>
      </c>
      <c r="AB184" s="10"/>
      <c r="AC184" s="279">
        <f t="shared" si="35"/>
        <v>87.964291625099179</v>
      </c>
      <c r="AD184" s="279">
        <f t="shared" si="35"/>
        <v>-9.0491432667990352</v>
      </c>
      <c r="AE184" s="279">
        <f t="shared" si="35"/>
        <v>108.18680587753158</v>
      </c>
      <c r="AF184" s="279">
        <f t="shared" si="33"/>
        <v>144.31893920064698</v>
      </c>
      <c r="AG184" s="279">
        <f t="shared" si="36"/>
        <v>50.048281160531459</v>
      </c>
      <c r="AH184" s="279">
        <f t="shared" si="36"/>
        <v>15.221820547574424</v>
      </c>
      <c r="AI184" s="279"/>
      <c r="AJ184" s="279"/>
      <c r="AK184" s="279">
        <f t="shared" si="37"/>
        <v>101.83367925982765</v>
      </c>
      <c r="AM184" s="10">
        <f t="shared" si="46"/>
        <v>87.964291625099179</v>
      </c>
      <c r="AN184" s="10">
        <f t="shared" si="46"/>
        <v>-9.0491432667990352</v>
      </c>
      <c r="AO184" s="10">
        <f t="shared" si="46"/>
        <v>108.18680587753158</v>
      </c>
      <c r="AP184" s="10">
        <f t="shared" si="46"/>
        <v>144.31893920064698</v>
      </c>
      <c r="AQ184" s="10">
        <f t="shared" si="46"/>
        <v>50.048281160531459</v>
      </c>
      <c r="AR184" s="10">
        <f t="shared" si="46"/>
        <v>15.221820547574424</v>
      </c>
      <c r="AS184" s="10">
        <f t="shared" si="38"/>
        <v>101.83367925982765</v>
      </c>
    </row>
    <row r="185" spans="1:45">
      <c r="A185" s="280">
        <v>40237</v>
      </c>
      <c r="B185" s="10">
        <v>5.0431400000000002</v>
      </c>
      <c r="C185" s="10">
        <v>2.7550500000000002</v>
      </c>
      <c r="D185" s="10">
        <v>1.7984100000000001</v>
      </c>
      <c r="E185" s="10">
        <v>2.7552400000000001</v>
      </c>
      <c r="F185" s="10">
        <v>5.4331199999999997</v>
      </c>
      <c r="G185" s="10">
        <v>2.2254299999999998</v>
      </c>
      <c r="H185" s="10">
        <f t="shared" si="39"/>
        <v>3.0879600000000003</v>
      </c>
      <c r="I185" s="10">
        <f t="shared" si="43"/>
        <v>3.829275</v>
      </c>
      <c r="J185" s="10">
        <f t="shared" si="34"/>
        <v>3.3350650000000002</v>
      </c>
      <c r="K185" s="10">
        <v>3.0977199999999998</v>
      </c>
      <c r="L185" s="10">
        <v>3.29589</v>
      </c>
      <c r="M185" s="10">
        <f t="shared" si="40"/>
        <v>3.1637766666666662</v>
      </c>
      <c r="N185" s="10"/>
      <c r="O185" s="10">
        <f t="shared" si="47"/>
        <v>415.60945999912894</v>
      </c>
      <c r="P185" s="10">
        <f t="shared" si="47"/>
        <v>306.87029166516766</v>
      </c>
      <c r="Q185" s="10">
        <f t="shared" si="47"/>
        <v>423.35768984443308</v>
      </c>
      <c r="R185" s="10">
        <f t="shared" si="47"/>
        <v>464.46460030881644</v>
      </c>
      <c r="S185" s="10">
        <f t="shared" si="47"/>
        <v>165.65932800383246</v>
      </c>
      <c r="T185" s="10">
        <f t="shared" si="47"/>
        <v>125.01782087347397</v>
      </c>
      <c r="U185" s="10">
        <f t="shared" si="47"/>
        <v>416.93631146893534</v>
      </c>
      <c r="V185" s="10">
        <f t="shared" si="47"/>
        <v>145.02716476763172</v>
      </c>
      <c r="W185" s="10">
        <f t="shared" si="47"/>
        <v>427.00179380746465</v>
      </c>
      <c r="X185" s="10">
        <f t="shared" si="47"/>
        <v>317.22311044581249</v>
      </c>
      <c r="Y185" s="10">
        <f t="shared" si="47"/>
        <v>110.60343781481774</v>
      </c>
      <c r="Z185" s="10">
        <f t="shared" si="47"/>
        <v>321.23852565550129</v>
      </c>
      <c r="AA185" s="10">
        <f t="shared" si="42"/>
        <v>217.22311044581249</v>
      </c>
      <c r="AB185" s="10"/>
      <c r="AC185" s="279">
        <f t="shared" si="35"/>
        <v>98.38634955331645</v>
      </c>
      <c r="AD185" s="279">
        <f t="shared" si="35"/>
        <v>-10.352818780644839</v>
      </c>
      <c r="AE185" s="279">
        <f t="shared" si="35"/>
        <v>106.13457939862059</v>
      </c>
      <c r="AF185" s="279">
        <f t="shared" si="33"/>
        <v>147.24148986300395</v>
      </c>
      <c r="AG185" s="279">
        <f t="shared" si="36"/>
        <v>55.055890189014718</v>
      </c>
      <c r="AH185" s="279">
        <f t="shared" si="36"/>
        <v>14.414383058656227</v>
      </c>
      <c r="AI185" s="279"/>
      <c r="AJ185" s="279"/>
      <c r="AK185" s="279">
        <f t="shared" si="37"/>
        <v>105.76326815196336</v>
      </c>
      <c r="AM185" s="10">
        <f t="shared" si="46"/>
        <v>98.38634955331645</v>
      </c>
      <c r="AN185" s="10">
        <f t="shared" si="46"/>
        <v>-10.352818780644839</v>
      </c>
      <c r="AO185" s="10">
        <f t="shared" si="46"/>
        <v>106.13457939862059</v>
      </c>
      <c r="AP185" s="10">
        <f t="shared" si="46"/>
        <v>147.24148986300395</v>
      </c>
      <c r="AQ185" s="10">
        <f t="shared" si="46"/>
        <v>55.055890189014718</v>
      </c>
      <c r="AR185" s="10">
        <f t="shared" si="46"/>
        <v>14.414383058656227</v>
      </c>
      <c r="AS185" s="10">
        <f t="shared" si="38"/>
        <v>105.76326815196336</v>
      </c>
    </row>
    <row r="186" spans="1:45">
      <c r="A186" s="280">
        <v>40268</v>
      </c>
      <c r="B186" s="10">
        <v>6.92286</v>
      </c>
      <c r="C186" s="10">
        <v>6.3673299999999999</v>
      </c>
      <c r="D186" s="10">
        <v>3.8510900000000001</v>
      </c>
      <c r="E186" s="10">
        <v>5.4065899999999996</v>
      </c>
      <c r="F186" s="10">
        <v>7.9314900000000002</v>
      </c>
      <c r="G186" s="10">
        <v>5.2372399999999999</v>
      </c>
      <c r="H186" s="10">
        <f t="shared" si="39"/>
        <v>5.636967499999999</v>
      </c>
      <c r="I186" s="10">
        <f t="shared" si="43"/>
        <v>6.584365</v>
      </c>
      <c r="J186" s="10">
        <f t="shared" si="34"/>
        <v>5.9527666666666654</v>
      </c>
      <c r="K186" s="10">
        <v>6.0344899999999999</v>
      </c>
      <c r="L186" s="10">
        <v>6.14466</v>
      </c>
      <c r="M186" s="10">
        <f t="shared" si="40"/>
        <v>6.0712133333333327</v>
      </c>
      <c r="N186" s="10"/>
      <c r="O186" s="10">
        <f t="shared" si="47"/>
        <v>444.38152106162465</v>
      </c>
      <c r="P186" s="10">
        <f t="shared" si="47"/>
        <v>326.4097358074514</v>
      </c>
      <c r="Q186" s="10">
        <f t="shared" si="47"/>
        <v>439.66157550226302</v>
      </c>
      <c r="R186" s="10">
        <f t="shared" si="47"/>
        <v>489.57629694265285</v>
      </c>
      <c r="S186" s="10">
        <f t="shared" si="47"/>
        <v>178.79858103852362</v>
      </c>
      <c r="T186" s="10">
        <f t="shared" si="47"/>
        <v>131.56530419538791</v>
      </c>
      <c r="U186" s="10">
        <f t="shared" si="47"/>
        <v>440.43887584213803</v>
      </c>
      <c r="V186" s="10">
        <f t="shared" si="47"/>
        <v>154.57628264508398</v>
      </c>
      <c r="W186" s="10">
        <f t="shared" si="47"/>
        <v>452.42021425530413</v>
      </c>
      <c r="X186" s="10">
        <f t="shared" si="47"/>
        <v>336.36590732335401</v>
      </c>
      <c r="Y186" s="10">
        <f t="shared" si="47"/>
        <v>117.39964301684972</v>
      </c>
      <c r="Z186" s="10">
        <f t="shared" si="47"/>
        <v>340.74160185690153</v>
      </c>
      <c r="AA186" s="10">
        <f t="shared" si="42"/>
        <v>236.36590732335401</v>
      </c>
      <c r="AB186" s="10"/>
      <c r="AC186" s="279">
        <f t="shared" si="35"/>
        <v>108.01561373827064</v>
      </c>
      <c r="AD186" s="279">
        <f t="shared" si="35"/>
        <v>-9.9561715159026107</v>
      </c>
      <c r="AE186" s="279">
        <f t="shared" si="35"/>
        <v>103.29566817890901</v>
      </c>
      <c r="AF186" s="279">
        <f t="shared" si="33"/>
        <v>153.21038961929884</v>
      </c>
      <c r="AG186" s="279">
        <f t="shared" si="36"/>
        <v>61.398938021673899</v>
      </c>
      <c r="AH186" s="279">
        <f t="shared" si="36"/>
        <v>14.165661178538187</v>
      </c>
      <c r="AI186" s="279"/>
      <c r="AJ186" s="279"/>
      <c r="AK186" s="279">
        <f t="shared" si="37"/>
        <v>111.67861239840261</v>
      </c>
      <c r="AM186" s="10">
        <f t="shared" si="46"/>
        <v>108.01561373827064</v>
      </c>
      <c r="AN186" s="10">
        <f t="shared" si="46"/>
        <v>-9.9561715159026107</v>
      </c>
      <c r="AO186" s="10">
        <f t="shared" si="46"/>
        <v>103.29566817890901</v>
      </c>
      <c r="AP186" s="10">
        <f t="shared" si="46"/>
        <v>153.21038961929884</v>
      </c>
      <c r="AQ186" s="10">
        <f t="shared" si="46"/>
        <v>61.398938021673899</v>
      </c>
      <c r="AR186" s="10">
        <f t="shared" si="46"/>
        <v>14.165661178538187</v>
      </c>
      <c r="AS186" s="10">
        <f t="shared" si="38"/>
        <v>111.67861239840261</v>
      </c>
    </row>
    <row r="187" spans="1:45">
      <c r="A187" s="280">
        <v>40298</v>
      </c>
      <c r="B187" s="10">
        <v>2.2136200000000001</v>
      </c>
      <c r="C187" s="10">
        <v>1.88167</v>
      </c>
      <c r="D187" s="10">
        <v>0.75658999999999998</v>
      </c>
      <c r="E187" s="10">
        <v>2.12507</v>
      </c>
      <c r="F187" s="10">
        <v>4.3092499999999996</v>
      </c>
      <c r="G187" s="10">
        <v>1.20259</v>
      </c>
      <c r="H187" s="10">
        <f t="shared" si="39"/>
        <v>1.7442375000000001</v>
      </c>
      <c r="I187" s="10">
        <f t="shared" si="43"/>
        <v>2.7559199999999997</v>
      </c>
      <c r="J187" s="10">
        <f t="shared" si="34"/>
        <v>2.0814649999999997</v>
      </c>
      <c r="K187" s="10">
        <v>1.57877</v>
      </c>
      <c r="L187" s="10">
        <v>1.85084</v>
      </c>
      <c r="M187" s="10">
        <f t="shared" si="40"/>
        <v>1.6694599999999999</v>
      </c>
      <c r="N187" s="10"/>
      <c r="O187" s="10">
        <f t="shared" si="47"/>
        <v>454.218439288149</v>
      </c>
      <c r="P187" s="10">
        <f t="shared" si="47"/>
        <v>332.55168988321941</v>
      </c>
      <c r="Q187" s="10">
        <f t="shared" si="47"/>
        <v>442.98801101635553</v>
      </c>
      <c r="R187" s="10">
        <f t="shared" si="47"/>
        <v>499.98013595609206</v>
      </c>
      <c r="S187" s="10">
        <f t="shared" si="47"/>
        <v>186.50345889192619</v>
      </c>
      <c r="T187" s="10">
        <f t="shared" si="47"/>
        <v>133.14749538711123</v>
      </c>
      <c r="U187" s="10">
        <f t="shared" si="47"/>
        <v>448.12117587915498</v>
      </c>
      <c r="V187" s="10">
        <f t="shared" si="47"/>
        <v>158.83628133375638</v>
      </c>
      <c r="W187" s="10">
        <f t="shared" si="47"/>
        <v>461.83718266795324</v>
      </c>
      <c r="X187" s="10">
        <f t="shared" si="47"/>
        <v>341.67635135840288</v>
      </c>
      <c r="Y187" s="10">
        <f t="shared" si="47"/>
        <v>119.57252256966278</v>
      </c>
      <c r="Z187" s="10">
        <f t="shared" si="47"/>
        <v>346.43014660326173</v>
      </c>
      <c r="AA187" s="10">
        <f t="shared" si="42"/>
        <v>241.67635135840288</v>
      </c>
      <c r="AB187" s="10"/>
      <c r="AC187" s="279">
        <f t="shared" si="35"/>
        <v>112.54208792974612</v>
      </c>
      <c r="AD187" s="279">
        <f t="shared" si="35"/>
        <v>-9.1246614751834727</v>
      </c>
      <c r="AE187" s="279">
        <f t="shared" si="35"/>
        <v>101.31165965795265</v>
      </c>
      <c r="AF187" s="279">
        <f t="shared" si="33"/>
        <v>158.30378459768917</v>
      </c>
      <c r="AG187" s="279">
        <f t="shared" si="36"/>
        <v>66.930936322263406</v>
      </c>
      <c r="AH187" s="279">
        <f t="shared" si="36"/>
        <v>13.574972817448455</v>
      </c>
      <c r="AI187" s="279"/>
      <c r="AJ187" s="279"/>
      <c r="AK187" s="279">
        <f t="shared" si="37"/>
        <v>115.40703606469151</v>
      </c>
      <c r="AM187" s="10">
        <f t="shared" si="46"/>
        <v>112.54208792974612</v>
      </c>
      <c r="AN187" s="10">
        <f t="shared" si="46"/>
        <v>-9.1246614751834727</v>
      </c>
      <c r="AO187" s="10">
        <f t="shared" si="46"/>
        <v>101.31165965795265</v>
      </c>
      <c r="AP187" s="10">
        <f t="shared" si="46"/>
        <v>158.30378459768917</v>
      </c>
      <c r="AQ187" s="10">
        <f t="shared" si="46"/>
        <v>66.930936322263406</v>
      </c>
      <c r="AR187" s="10">
        <f t="shared" si="46"/>
        <v>13.574972817448455</v>
      </c>
      <c r="AS187" s="10">
        <f t="shared" si="38"/>
        <v>115.40703606469151</v>
      </c>
    </row>
    <row r="188" spans="1:45">
      <c r="A188" s="280">
        <v>40329</v>
      </c>
      <c r="B188" s="10">
        <v>-8.0432500000000005</v>
      </c>
      <c r="C188" s="10">
        <v>-7.9227299999999996</v>
      </c>
      <c r="D188" s="10">
        <v>-5.2190000000000003</v>
      </c>
      <c r="E188" s="10">
        <v>-6.6034800000000002</v>
      </c>
      <c r="F188" s="10">
        <v>-7.4365300000000003</v>
      </c>
      <c r="G188" s="10">
        <v>-8.11205</v>
      </c>
      <c r="H188" s="10">
        <f t="shared" si="39"/>
        <v>-6.9471150000000002</v>
      </c>
      <c r="I188" s="10">
        <f t="shared" si="43"/>
        <v>-7.7742900000000006</v>
      </c>
      <c r="J188" s="10">
        <f t="shared" si="34"/>
        <v>-7.2228399999999997</v>
      </c>
      <c r="K188" s="10">
        <v>-7.98508</v>
      </c>
      <c r="L188" s="10">
        <v>-7.9283799999999998</v>
      </c>
      <c r="M188" s="10">
        <f t="shared" si="40"/>
        <v>-7.9661799999999996</v>
      </c>
      <c r="N188" s="10"/>
      <c r="O188" s="10">
        <f t="shared" si="47"/>
        <v>417.68451467010493</v>
      </c>
      <c r="P188" s="10">
        <f t="shared" si="47"/>
        <v>306.20451738333463</v>
      </c>
      <c r="Q188" s="10">
        <f t="shared" si="47"/>
        <v>419.86846672141195</v>
      </c>
      <c r="R188" s="10">
        <f t="shared" si="47"/>
        <v>466.96404767425872</v>
      </c>
      <c r="S188" s="10">
        <f t="shared" si="47"/>
        <v>172.63407322039043</v>
      </c>
      <c r="T188" s="10">
        <f t="shared" si="47"/>
        <v>122.34650398756108</v>
      </c>
      <c r="U188" s="10">
        <f t="shared" si="47"/>
        <v>416.98968245147779</v>
      </c>
      <c r="V188" s="10">
        <f t="shared" si="47"/>
        <v>146.48788819765429</v>
      </c>
      <c r="W188" s="10">
        <f t="shared" si="47"/>
        <v>428.47942190333924</v>
      </c>
      <c r="X188" s="10">
        <f t="shared" si="47"/>
        <v>314.39322136135331</v>
      </c>
      <c r="Y188" s="10">
        <f t="shared" si="47"/>
        <v>110.09235860475415</v>
      </c>
      <c r="Z188" s="10">
        <f t="shared" si="47"/>
        <v>318.832897550582</v>
      </c>
      <c r="AA188" s="10">
        <f t="shared" si="42"/>
        <v>214.39322136135331</v>
      </c>
      <c r="AB188" s="10"/>
      <c r="AC188" s="279">
        <f t="shared" si="35"/>
        <v>103.29129330875162</v>
      </c>
      <c r="AD188" s="279">
        <f t="shared" si="35"/>
        <v>-8.1887039780186797</v>
      </c>
      <c r="AE188" s="279">
        <f t="shared" si="35"/>
        <v>105.47524536005864</v>
      </c>
      <c r="AF188" s="279">
        <f t="shared" si="33"/>
        <v>152.57082631290541</v>
      </c>
      <c r="AG188" s="279">
        <f t="shared" si="36"/>
        <v>62.54171461563628</v>
      </c>
      <c r="AH188" s="279">
        <f t="shared" si="36"/>
        <v>12.254145382806925</v>
      </c>
      <c r="AI188" s="279"/>
      <c r="AJ188" s="279"/>
      <c r="AK188" s="279">
        <f t="shared" si="37"/>
        <v>109.64652435275724</v>
      </c>
      <c r="AM188" s="10">
        <f t="shared" si="46"/>
        <v>103.29129330875162</v>
      </c>
      <c r="AN188" s="10">
        <f t="shared" si="46"/>
        <v>-8.1887039780186797</v>
      </c>
      <c r="AO188" s="10">
        <f t="shared" si="46"/>
        <v>105.47524536005864</v>
      </c>
      <c r="AP188" s="10">
        <f t="shared" si="46"/>
        <v>152.57082631290541</v>
      </c>
      <c r="AQ188" s="10">
        <f t="shared" si="46"/>
        <v>62.54171461563628</v>
      </c>
      <c r="AR188" s="10">
        <f t="shared" si="46"/>
        <v>12.254145382806925</v>
      </c>
      <c r="AS188" s="10">
        <f t="shared" si="38"/>
        <v>109.64652435275724</v>
      </c>
    </row>
    <row r="189" spans="1:45">
      <c r="A189" s="280">
        <v>40359</v>
      </c>
      <c r="B189" s="10">
        <v>-7.3192399999999997</v>
      </c>
      <c r="C189" s="10">
        <v>-5.7345199999999998</v>
      </c>
      <c r="D189" s="10">
        <v>-1.3089</v>
      </c>
      <c r="E189" s="10">
        <v>-4.4261699999999999</v>
      </c>
      <c r="F189" s="10">
        <v>-6.6295500000000001</v>
      </c>
      <c r="G189" s="10">
        <v>-4.8971900000000002</v>
      </c>
      <c r="H189" s="10">
        <f t="shared" si="39"/>
        <v>-4.6972075000000002</v>
      </c>
      <c r="I189" s="10">
        <f t="shared" si="43"/>
        <v>-5.7633700000000001</v>
      </c>
      <c r="J189" s="10">
        <f t="shared" si="34"/>
        <v>-5.0525950000000002</v>
      </c>
      <c r="K189" s="10">
        <v>-5.23482</v>
      </c>
      <c r="L189" s="10">
        <v>-5.5669700000000004</v>
      </c>
      <c r="M189" s="10">
        <f t="shared" si="40"/>
        <v>-5.3455366666666668</v>
      </c>
      <c r="N189" s="10"/>
      <c r="O189" s="10">
        <f t="shared" si="47"/>
        <v>387.11318259856478</v>
      </c>
      <c r="P189" s="10">
        <f t="shared" si="47"/>
        <v>288.64515809308381</v>
      </c>
      <c r="Q189" s="10">
        <f t="shared" si="47"/>
        <v>414.37280836049536</v>
      </c>
      <c r="R189" s="10">
        <f t="shared" si="47"/>
        <v>446.295425085315</v>
      </c>
      <c r="S189" s="10">
        <f t="shared" si="47"/>
        <v>161.18921101920802</v>
      </c>
      <c r="T189" s="10">
        <f t="shared" si="47"/>
        <v>116.35496322893265</v>
      </c>
      <c r="U189" s="10">
        <f t="shared" si="47"/>
        <v>397.40281181314077</v>
      </c>
      <c r="V189" s="10">
        <f t="shared" si="47"/>
        <v>138.04524919563713</v>
      </c>
      <c r="W189" s="10">
        <f t="shared" si="47"/>
        <v>406.83009205622221</v>
      </c>
      <c r="X189" s="10">
        <f t="shared" si="47"/>
        <v>297.93530213088491</v>
      </c>
      <c r="Y189" s="10">
        <f t="shared" si="47"/>
        <v>103.96355002893506</v>
      </c>
      <c r="Z189" s="10">
        <f t="shared" si="47"/>
        <v>301.78956810661987</v>
      </c>
      <c r="AA189" s="10">
        <f t="shared" si="42"/>
        <v>197.93530213088491</v>
      </c>
      <c r="AB189" s="10"/>
      <c r="AC189" s="279">
        <f t="shared" si="35"/>
        <v>89.17788046767987</v>
      </c>
      <c r="AD189" s="279">
        <f t="shared" si="35"/>
        <v>-9.2901440378010989</v>
      </c>
      <c r="AE189" s="279">
        <f t="shared" si="35"/>
        <v>116.43750622961045</v>
      </c>
      <c r="AF189" s="279">
        <f t="shared" si="33"/>
        <v>148.3601229544301</v>
      </c>
      <c r="AG189" s="279">
        <f t="shared" si="36"/>
        <v>57.225660990272956</v>
      </c>
      <c r="AH189" s="279">
        <f t="shared" si="36"/>
        <v>12.391413199997587</v>
      </c>
      <c r="AI189" s="279"/>
      <c r="AJ189" s="279"/>
      <c r="AK189" s="279">
        <f t="shared" si="37"/>
        <v>105.04052394960235</v>
      </c>
      <c r="AM189" s="10">
        <f t="shared" si="46"/>
        <v>89.17788046767987</v>
      </c>
      <c r="AN189" s="10">
        <f t="shared" si="46"/>
        <v>-9.2901440378010989</v>
      </c>
      <c r="AO189" s="10">
        <f t="shared" si="46"/>
        <v>116.43750622961045</v>
      </c>
      <c r="AP189" s="10">
        <f t="shared" si="46"/>
        <v>148.3601229544301</v>
      </c>
      <c r="AQ189" s="10">
        <f t="shared" si="46"/>
        <v>57.225660990272956</v>
      </c>
      <c r="AR189" s="10">
        <f t="shared" si="46"/>
        <v>12.391413199997587</v>
      </c>
      <c r="AS189" s="10">
        <f t="shared" si="38"/>
        <v>105.04052394960235</v>
      </c>
    </row>
    <row r="190" spans="1:45">
      <c r="A190" s="280">
        <v>40390</v>
      </c>
      <c r="B190" s="10">
        <v>8.1878600000000006</v>
      </c>
      <c r="C190" s="10">
        <v>7.08338</v>
      </c>
      <c r="D190" s="10">
        <v>5.0054400000000001</v>
      </c>
      <c r="E190" s="10">
        <v>7.5129999999999999</v>
      </c>
      <c r="F190" s="10">
        <v>7.1270199999999999</v>
      </c>
      <c r="G190" s="10">
        <v>6.6393199999999997</v>
      </c>
      <c r="H190" s="10">
        <f t="shared" si="39"/>
        <v>6.9474199999999993</v>
      </c>
      <c r="I190" s="10">
        <f t="shared" si="43"/>
        <v>6.8831699999999998</v>
      </c>
      <c r="J190" s="10">
        <f t="shared" si="34"/>
        <v>6.9260033333333322</v>
      </c>
      <c r="K190" s="10">
        <v>7.0063000000000004</v>
      </c>
      <c r="L190" s="10">
        <v>6.9497299999999997</v>
      </c>
      <c r="M190" s="10">
        <f t="shared" si="40"/>
        <v>6.9874433333333332</v>
      </c>
      <c r="N190" s="10"/>
      <c r="O190" s="10">
        <f t="shared" si="47"/>
        <v>418.80946803127961</v>
      </c>
      <c r="P190" s="10">
        <f t="shared" si="47"/>
        <v>309.09099149241769</v>
      </c>
      <c r="Q190" s="10">
        <f t="shared" si="47"/>
        <v>435.11399065929498</v>
      </c>
      <c r="R190" s="10">
        <f t="shared" si="47"/>
        <v>479.8256003719747</v>
      </c>
      <c r="S190" s="10">
        <f t="shared" si="47"/>
        <v>172.67719832638917</v>
      </c>
      <c r="T190" s="10">
        <f t="shared" si="47"/>
        <v>124.08014157358382</v>
      </c>
      <c r="U190" s="10">
        <f t="shared" si="47"/>
        <v>425.01205424160923</v>
      </c>
      <c r="V190" s="10">
        <f t="shared" si="47"/>
        <v>147.54713837469646</v>
      </c>
      <c r="W190" s="10">
        <f t="shared" si="47"/>
        <v>435.0071577930392</v>
      </c>
      <c r="X190" s="10">
        <f t="shared" si="47"/>
        <v>318.80954320408108</v>
      </c>
      <c r="Y190" s="10">
        <f t="shared" si="47"/>
        <v>111.18873605436097</v>
      </c>
      <c r="Z190" s="10">
        <f t="shared" si="47"/>
        <v>322.87694316398137</v>
      </c>
      <c r="AA190" s="10">
        <f t="shared" si="42"/>
        <v>218.80954320408108</v>
      </c>
      <c r="AB190" s="10"/>
      <c r="AC190" s="279">
        <f t="shared" si="35"/>
        <v>99.999924827198527</v>
      </c>
      <c r="AD190" s="279">
        <f t="shared" si="35"/>
        <v>-9.7185517116633946</v>
      </c>
      <c r="AE190" s="279">
        <f t="shared" si="35"/>
        <v>116.3044474552139</v>
      </c>
      <c r="AF190" s="279">
        <f t="shared" si="33"/>
        <v>161.01605716789362</v>
      </c>
      <c r="AG190" s="279">
        <f t="shared" si="36"/>
        <v>61.488462272028201</v>
      </c>
      <c r="AH190" s="279">
        <f t="shared" si="36"/>
        <v>12.891405519222843</v>
      </c>
      <c r="AI190" s="279"/>
      <c r="AJ190" s="279"/>
      <c r="AK190" s="279">
        <f t="shared" si="37"/>
        <v>112.13021462905783</v>
      </c>
      <c r="AM190" s="10">
        <f t="shared" si="46"/>
        <v>99.999924827198527</v>
      </c>
      <c r="AN190" s="10">
        <f t="shared" si="46"/>
        <v>-9.7185517116633946</v>
      </c>
      <c r="AO190" s="10">
        <f t="shared" si="46"/>
        <v>116.3044474552139</v>
      </c>
      <c r="AP190" s="10">
        <f t="shared" si="46"/>
        <v>161.01605716789362</v>
      </c>
      <c r="AQ190" s="10">
        <f t="shared" si="46"/>
        <v>61.488462272028201</v>
      </c>
      <c r="AR190" s="10">
        <f t="shared" si="46"/>
        <v>12.891405519222843</v>
      </c>
      <c r="AS190" s="10">
        <f t="shared" si="38"/>
        <v>112.13021462905783</v>
      </c>
    </row>
    <row r="191" spans="1:45">
      <c r="A191" s="280">
        <v>40421</v>
      </c>
      <c r="B191" s="10">
        <v>-5.8852200000000003</v>
      </c>
      <c r="C191" s="10">
        <v>-4.6753200000000001</v>
      </c>
      <c r="D191" s="10">
        <v>-0.61456999999999995</v>
      </c>
      <c r="E191" s="10">
        <v>-2.4344700000000001</v>
      </c>
      <c r="F191" s="10">
        <v>-4.6867999999999999</v>
      </c>
      <c r="G191" s="10">
        <v>-3.0255899999999998</v>
      </c>
      <c r="H191" s="10">
        <f t="shared" si="39"/>
        <v>-3.4023950000000003</v>
      </c>
      <c r="I191" s="10">
        <f t="shared" si="43"/>
        <v>-3.8561949999999996</v>
      </c>
      <c r="J191" s="10">
        <f t="shared" si="34"/>
        <v>-3.5536616666666667</v>
      </c>
      <c r="K191" s="10">
        <v>-4.5144200000000003</v>
      </c>
      <c r="L191" s="10">
        <v>-4.47255</v>
      </c>
      <c r="M191" s="10">
        <f t="shared" si="40"/>
        <v>-4.5004633333333333</v>
      </c>
      <c r="N191" s="10"/>
      <c r="O191" s="10">
        <f t="shared" si="47"/>
        <v>394.16160945680912</v>
      </c>
      <c r="P191" s="10">
        <f t="shared" si="47"/>
        <v>294.63999854897435</v>
      </c>
      <c r="Q191" s="10">
        <f t="shared" si="47"/>
        <v>432.43991060690013</v>
      </c>
      <c r="R191" s="10">
        <f t="shared" si="47"/>
        <v>468.14439007859909</v>
      </c>
      <c r="S191" s="10">
        <f t="shared" si="47"/>
        <v>164.58416339522796</v>
      </c>
      <c r="T191" s="10">
        <f t="shared" si="47"/>
        <v>120.32598521814762</v>
      </c>
      <c r="U191" s="10">
        <f t="shared" si="47"/>
        <v>410.5514653586954</v>
      </c>
      <c r="V191" s="10">
        <f t="shared" si="47"/>
        <v>141.85743300204834</v>
      </c>
      <c r="W191" s="10">
        <f t="shared" si="47"/>
        <v>419.54847517929181</v>
      </c>
      <c r="X191" s="10">
        <f t="shared" si="47"/>
        <v>304.41714142376742</v>
      </c>
      <c r="Y191" s="10">
        <f t="shared" si="47"/>
        <v>106.21576423996166</v>
      </c>
      <c r="Z191" s="10">
        <f t="shared" si="47"/>
        <v>308.34598472509884</v>
      </c>
      <c r="AA191" s="10">
        <f t="shared" si="42"/>
        <v>204.41714142376742</v>
      </c>
      <c r="AB191" s="10"/>
      <c r="AC191" s="279">
        <f t="shared" si="35"/>
        <v>89.744468033041699</v>
      </c>
      <c r="AD191" s="279">
        <f t="shared" si="35"/>
        <v>-9.7771428747930713</v>
      </c>
      <c r="AE191" s="279">
        <f t="shared" si="35"/>
        <v>128.02276918313271</v>
      </c>
      <c r="AF191" s="279">
        <f t="shared" si="33"/>
        <v>163.72724865483167</v>
      </c>
      <c r="AG191" s="279">
        <f t="shared" si="36"/>
        <v>58.368399155266303</v>
      </c>
      <c r="AH191" s="279">
        <f t="shared" si="36"/>
        <v>14.110220978185964</v>
      </c>
      <c r="AI191" s="279"/>
      <c r="AJ191" s="279"/>
      <c r="AK191" s="279">
        <f t="shared" si="37"/>
        <v>111.20249045419297</v>
      </c>
      <c r="AM191" s="10">
        <f t="shared" si="46"/>
        <v>89.744468033041699</v>
      </c>
      <c r="AN191" s="10">
        <f t="shared" si="46"/>
        <v>-9.7771428747930713</v>
      </c>
      <c r="AO191" s="10">
        <f t="shared" si="46"/>
        <v>128.02276918313271</v>
      </c>
      <c r="AP191" s="10">
        <f t="shared" si="46"/>
        <v>163.72724865483167</v>
      </c>
      <c r="AQ191" s="10">
        <f t="shared" si="46"/>
        <v>58.368399155266303</v>
      </c>
      <c r="AR191" s="10">
        <f t="shared" si="46"/>
        <v>14.110220978185964</v>
      </c>
      <c r="AS191" s="10">
        <f t="shared" si="38"/>
        <v>111.20249045419297</v>
      </c>
    </row>
    <row r="192" spans="1:45">
      <c r="A192" s="280">
        <v>40451</v>
      </c>
      <c r="B192" s="10">
        <v>11.50272</v>
      </c>
      <c r="C192" s="10">
        <v>7.7410399999999999</v>
      </c>
      <c r="D192" s="10">
        <v>5.4812500000000002</v>
      </c>
      <c r="E192" s="10">
        <v>8.9127899999999993</v>
      </c>
      <c r="F192" s="10">
        <v>10.9389</v>
      </c>
      <c r="G192" s="10">
        <v>9.1858199999999997</v>
      </c>
      <c r="H192" s="10">
        <f t="shared" si="39"/>
        <v>8.4094499999999996</v>
      </c>
      <c r="I192" s="10">
        <f t="shared" si="43"/>
        <v>10.06236</v>
      </c>
      <c r="J192" s="10">
        <f t="shared" si="34"/>
        <v>8.9604199999999992</v>
      </c>
      <c r="K192" s="10">
        <v>8.9244699999999995</v>
      </c>
      <c r="L192" s="10">
        <v>9.1879200000000001</v>
      </c>
      <c r="M192" s="10">
        <f t="shared" si="40"/>
        <v>9.0122866666666663</v>
      </c>
      <c r="N192" s="10"/>
      <c r="O192" s="10">
        <f t="shared" si="47"/>
        <v>439.50091574011941</v>
      </c>
      <c r="P192" s="10">
        <f t="shared" si="47"/>
        <v>317.4481986926499</v>
      </c>
      <c r="Q192" s="10">
        <f t="shared" si="47"/>
        <v>456.14302320704081</v>
      </c>
      <c r="R192" s="10">
        <f t="shared" si="47"/>
        <v>509.8691164630855</v>
      </c>
      <c r="S192" s="10">
        <f t="shared" si="47"/>
        <v>182.58786044486854</v>
      </c>
      <c r="T192" s="10">
        <f t="shared" si="47"/>
        <v>131.37891363351326</v>
      </c>
      <c r="U192" s="10">
        <f t="shared" si="47"/>
        <v>445.07658556230217</v>
      </c>
      <c r="V192" s="10">
        <f t="shared" si="47"/>
        <v>156.13163859747326</v>
      </c>
      <c r="W192" s="10">
        <f t="shared" si="47"/>
        <v>457.14178065895209</v>
      </c>
      <c r="X192" s="10">
        <f t="shared" si="47"/>
        <v>331.58475788498913</v>
      </c>
      <c r="Y192" s="10">
        <f t="shared" si="47"/>
        <v>115.97478368571794</v>
      </c>
      <c r="Z192" s="10">
        <f t="shared" si="47"/>
        <v>336.13500879368098</v>
      </c>
      <c r="AA192" s="10">
        <f t="shared" si="42"/>
        <v>231.58475788498913</v>
      </c>
      <c r="AB192" s="10"/>
      <c r="AC192" s="279">
        <f t="shared" si="35"/>
        <v>107.91615785513028</v>
      </c>
      <c r="AD192" s="279">
        <f t="shared" si="35"/>
        <v>-14.136559192339234</v>
      </c>
      <c r="AE192" s="279">
        <f t="shared" si="35"/>
        <v>124.55826532205168</v>
      </c>
      <c r="AF192" s="279">
        <f t="shared" si="33"/>
        <v>178.28435857809637</v>
      </c>
      <c r="AG192" s="279">
        <f t="shared" si="36"/>
        <v>66.613076759150601</v>
      </c>
      <c r="AH192" s="279">
        <f t="shared" si="36"/>
        <v>15.404129947795326</v>
      </c>
      <c r="AI192" s="279"/>
      <c r="AJ192" s="279"/>
      <c r="AK192" s="279">
        <f t="shared" si="37"/>
        <v>121.00677186527111</v>
      </c>
      <c r="AM192" s="10">
        <f t="shared" si="46"/>
        <v>107.91615785513028</v>
      </c>
      <c r="AN192" s="10">
        <f t="shared" si="46"/>
        <v>-14.136559192339234</v>
      </c>
      <c r="AO192" s="10">
        <f t="shared" si="46"/>
        <v>124.55826532205168</v>
      </c>
      <c r="AP192" s="10">
        <f t="shared" si="46"/>
        <v>178.28435857809637</v>
      </c>
      <c r="AQ192" s="10">
        <f t="shared" si="46"/>
        <v>66.613076759150601</v>
      </c>
      <c r="AR192" s="10">
        <f t="shared" si="46"/>
        <v>15.404129947795326</v>
      </c>
      <c r="AS192" s="10">
        <f t="shared" si="38"/>
        <v>121.00677186527111</v>
      </c>
    </row>
    <row r="193" spans="1:45">
      <c r="A193" s="280">
        <v>40482</v>
      </c>
      <c r="B193" s="10">
        <v>4.7296699999999996</v>
      </c>
      <c r="C193" s="10">
        <v>2.5894599999999999</v>
      </c>
      <c r="D193" s="10">
        <v>2.4285100000000002</v>
      </c>
      <c r="E193" s="10">
        <v>1.7527999999999999</v>
      </c>
      <c r="F193" s="10">
        <v>3.7946300000000002</v>
      </c>
      <c r="G193" s="10">
        <v>4.2207400000000002</v>
      </c>
      <c r="H193" s="10">
        <f t="shared" si="39"/>
        <v>2.8751100000000003</v>
      </c>
      <c r="I193" s="10">
        <f t="shared" si="43"/>
        <v>4.0076850000000004</v>
      </c>
      <c r="J193" s="10">
        <f t="shared" si="34"/>
        <v>3.2526350000000002</v>
      </c>
      <c r="K193" s="10">
        <v>3.8049200000000001</v>
      </c>
      <c r="L193" s="10">
        <v>3.89167</v>
      </c>
      <c r="M193" s="10">
        <f t="shared" si="40"/>
        <v>3.8338366666666666</v>
      </c>
      <c r="N193" s="10"/>
      <c r="O193" s="10">
        <f t="shared" si="47"/>
        <v>460.2878587016051</v>
      </c>
      <c r="P193" s="10">
        <f t="shared" si="47"/>
        <v>325.66839281851657</v>
      </c>
      <c r="Q193" s="10">
        <f t="shared" si="47"/>
        <v>467.22050213992611</v>
      </c>
      <c r="R193" s="10">
        <f t="shared" si="47"/>
        <v>518.80610233645041</v>
      </c>
      <c r="S193" s="10">
        <f t="shared" si="47"/>
        <v>189.51639417366766</v>
      </c>
      <c r="T193" s="10">
        <f t="shared" si="47"/>
        <v>136.92407599280841</v>
      </c>
      <c r="U193" s="10">
        <f t="shared" si="47"/>
        <v>457.87302698146249</v>
      </c>
      <c r="V193" s="10">
        <f t="shared" si="47"/>
        <v>162.3889028577984</v>
      </c>
      <c r="W193" s="10">
        <f t="shared" si="47"/>
        <v>472.01093421628838</v>
      </c>
      <c r="X193" s="10">
        <f t="shared" si="47"/>
        <v>344.20129265470661</v>
      </c>
      <c r="Y193" s="10">
        <f t="shared" si="47"/>
        <v>120.48813954997991</v>
      </c>
      <c r="Z193" s="10">
        <f t="shared" si="47"/>
        <v>349.0218760103163</v>
      </c>
      <c r="AA193" s="10">
        <f t="shared" si="42"/>
        <v>244.20129265470661</v>
      </c>
      <c r="AB193" s="10"/>
      <c r="AC193" s="279">
        <f t="shared" si="35"/>
        <v>116.0865660468985</v>
      </c>
      <c r="AD193" s="279">
        <f t="shared" si="35"/>
        <v>-18.53289983619004</v>
      </c>
      <c r="AE193" s="279">
        <f t="shared" si="35"/>
        <v>123.01920948521951</v>
      </c>
      <c r="AF193" s="279">
        <f t="shared" si="33"/>
        <v>174.6048096817438</v>
      </c>
      <c r="AG193" s="279">
        <f t="shared" si="36"/>
        <v>69.028254623687758</v>
      </c>
      <c r="AH193" s="279">
        <f t="shared" si="36"/>
        <v>16.435936442828506</v>
      </c>
      <c r="AI193" s="279"/>
      <c r="AJ193" s="279"/>
      <c r="AK193" s="279">
        <f t="shared" si="37"/>
        <v>122.98905820597207</v>
      </c>
      <c r="AM193" s="10">
        <f t="shared" si="46"/>
        <v>116.0865660468985</v>
      </c>
      <c r="AN193" s="10">
        <f t="shared" si="46"/>
        <v>-18.53289983619004</v>
      </c>
      <c r="AO193" s="10">
        <f t="shared" si="46"/>
        <v>123.01920948521951</v>
      </c>
      <c r="AP193" s="10">
        <f t="shared" si="46"/>
        <v>174.6048096817438</v>
      </c>
      <c r="AQ193" s="10">
        <f t="shared" si="46"/>
        <v>69.028254623687758</v>
      </c>
      <c r="AR193" s="10">
        <f t="shared" si="46"/>
        <v>16.435936442828506</v>
      </c>
      <c r="AS193" s="10">
        <f t="shared" si="38"/>
        <v>122.98905820597207</v>
      </c>
    </row>
    <row r="194" spans="1:45">
      <c r="A194" s="280">
        <v>40512</v>
      </c>
      <c r="B194" s="10">
        <v>1.8146500000000001</v>
      </c>
      <c r="C194" s="10">
        <v>-0.46322999999999998</v>
      </c>
      <c r="D194" s="10">
        <v>-1.4234100000000001</v>
      </c>
      <c r="E194" s="10">
        <v>-0.34033000000000002</v>
      </c>
      <c r="F194" s="10">
        <v>2.2595399999999999</v>
      </c>
      <c r="G194" s="10">
        <v>0.61558000000000002</v>
      </c>
      <c r="H194" s="10">
        <f t="shared" si="39"/>
        <v>-0.10308</v>
      </c>
      <c r="I194" s="10">
        <f t="shared" si="43"/>
        <v>1.4375599999999999</v>
      </c>
      <c r="J194" s="10">
        <f t="shared" si="34"/>
        <v>0.41046666666666665</v>
      </c>
      <c r="K194" s="10">
        <v>1.282E-2</v>
      </c>
      <c r="L194" s="10">
        <v>0.32611000000000001</v>
      </c>
      <c r="M194" s="10">
        <f t="shared" si="40"/>
        <v>0.11724999999999999</v>
      </c>
      <c r="N194" s="10"/>
      <c r="O194" s="10">
        <f t="shared" si="47"/>
        <v>468.64047232953379</v>
      </c>
      <c r="P194" s="10">
        <f t="shared" si="47"/>
        <v>324.15979912246331</v>
      </c>
      <c r="Q194" s="10">
        <f t="shared" si="47"/>
        <v>460.57003879041616</v>
      </c>
      <c r="R194" s="10">
        <f t="shared" si="47"/>
        <v>517.04044952836875</v>
      </c>
      <c r="S194" s="10">
        <f t="shared" si="47"/>
        <v>193.79859290657933</v>
      </c>
      <c r="T194" s="10">
        <f t="shared" si="47"/>
        <v>137.76695321980495</v>
      </c>
      <c r="U194" s="10">
        <f t="shared" si="47"/>
        <v>457.40105146525002</v>
      </c>
      <c r="V194" s="10">
        <f t="shared" si="47"/>
        <v>164.72334076972095</v>
      </c>
      <c r="W194" s="10">
        <f t="shared" si="47"/>
        <v>473.94838176426816</v>
      </c>
      <c r="X194" s="10">
        <f t="shared" si="47"/>
        <v>344.24541926042497</v>
      </c>
      <c r="Y194" s="10">
        <f t="shared" si="47"/>
        <v>120.88106342186634</v>
      </c>
      <c r="Z194" s="10">
        <f t="shared" si="47"/>
        <v>349.4311041599384</v>
      </c>
      <c r="AA194" s="10">
        <f t="shared" si="42"/>
        <v>244.24541926042497</v>
      </c>
      <c r="AB194" s="10"/>
      <c r="AC194" s="279">
        <f t="shared" si="35"/>
        <v>124.39505306910883</v>
      </c>
      <c r="AD194" s="279">
        <f t="shared" si="35"/>
        <v>-20.085620137961655</v>
      </c>
      <c r="AE194" s="279">
        <f t="shared" si="35"/>
        <v>116.3246195299912</v>
      </c>
      <c r="AF194" s="279">
        <f t="shared" si="33"/>
        <v>172.79503026794379</v>
      </c>
      <c r="AG194" s="279">
        <f t="shared" si="36"/>
        <v>72.917529484712986</v>
      </c>
      <c r="AH194" s="279">
        <f t="shared" si="36"/>
        <v>16.885889797938603</v>
      </c>
      <c r="AI194" s="279"/>
      <c r="AJ194" s="279"/>
      <c r="AK194" s="279">
        <f t="shared" si="37"/>
        <v>124.51727760432976</v>
      </c>
      <c r="AM194" s="10">
        <f t="shared" si="46"/>
        <v>124.39505306910883</v>
      </c>
      <c r="AN194" s="10">
        <f t="shared" si="46"/>
        <v>-20.085620137961655</v>
      </c>
      <c r="AO194" s="10">
        <f t="shared" si="46"/>
        <v>116.3246195299912</v>
      </c>
      <c r="AP194" s="10">
        <f t="shared" si="46"/>
        <v>172.79503026794379</v>
      </c>
      <c r="AQ194" s="10">
        <f t="shared" si="46"/>
        <v>72.917529484712986</v>
      </c>
      <c r="AR194" s="10">
        <f t="shared" si="46"/>
        <v>16.885889797938603</v>
      </c>
      <c r="AS194" s="10">
        <f t="shared" si="38"/>
        <v>124.51727760432976</v>
      </c>
    </row>
    <row r="195" spans="1:45">
      <c r="A195" s="280">
        <v>40543</v>
      </c>
      <c r="B195" s="10">
        <v>4.6472600000000002</v>
      </c>
      <c r="C195" s="10">
        <v>8.2232500000000002</v>
      </c>
      <c r="D195" s="10">
        <v>4.7981499999999997</v>
      </c>
      <c r="E195" s="10">
        <v>5.4931299999999998</v>
      </c>
      <c r="F195" s="10">
        <v>7.0373700000000001</v>
      </c>
      <c r="G195" s="10">
        <v>5.6639299999999997</v>
      </c>
      <c r="H195" s="10">
        <f t="shared" si="39"/>
        <v>5.7904475</v>
      </c>
      <c r="I195" s="10">
        <f t="shared" si="43"/>
        <v>6.3506499999999999</v>
      </c>
      <c r="J195" s="10">
        <f t="shared" si="34"/>
        <v>5.9771816666666666</v>
      </c>
      <c r="K195" s="10">
        <v>6.6831399999999999</v>
      </c>
      <c r="L195" s="10">
        <v>6.6753099999999996</v>
      </c>
      <c r="M195" s="10">
        <f t="shared" si="40"/>
        <v>6.6805299999999992</v>
      </c>
      <c r="N195" s="10"/>
      <c r="O195" s="10">
        <f t="shared" si="47"/>
        <v>490.41941354391525</v>
      </c>
      <c r="P195" s="10">
        <f t="shared" si="47"/>
        <v>350.81626980380128</v>
      </c>
      <c r="Q195" s="10">
        <f t="shared" si="47"/>
        <v>482.66888010663848</v>
      </c>
      <c r="R195" s="10">
        <f t="shared" si="47"/>
        <v>545.44215357354642</v>
      </c>
      <c r="S195" s="10">
        <f t="shared" si="47"/>
        <v>207.43691694420906</v>
      </c>
      <c r="T195" s="10">
        <f t="shared" si="47"/>
        <v>145.56997701330747</v>
      </c>
      <c r="U195" s="10">
        <f t="shared" si="47"/>
        <v>483.88661921479326</v>
      </c>
      <c r="V195" s="10">
        <f t="shared" si="47"/>
        <v>175.18434361031322</v>
      </c>
      <c r="W195" s="10">
        <f t="shared" si="47"/>
        <v>502.2771375485454</v>
      </c>
      <c r="X195" s="10">
        <f t="shared" si="47"/>
        <v>367.25182257318619</v>
      </c>
      <c r="Y195" s="10">
        <f t="shared" si="47"/>
        <v>128.95024913657252</v>
      </c>
      <c r="Z195" s="10">
        <f t="shared" si="47"/>
        <v>372.77495390267433</v>
      </c>
      <c r="AA195" s="10">
        <f t="shared" si="42"/>
        <v>267.25182257318619</v>
      </c>
      <c r="AB195" s="10"/>
      <c r="AC195" s="279">
        <f t="shared" si="35"/>
        <v>123.16759097072907</v>
      </c>
      <c r="AD195" s="279">
        <f t="shared" si="35"/>
        <v>-16.435552769384913</v>
      </c>
      <c r="AE195" s="279">
        <f t="shared" si="35"/>
        <v>115.41705753345229</v>
      </c>
      <c r="AF195" s="279">
        <f t="shared" si="35"/>
        <v>178.19033100036023</v>
      </c>
      <c r="AG195" s="279">
        <f t="shared" si="36"/>
        <v>78.486667807636536</v>
      </c>
      <c r="AH195" s="279">
        <f t="shared" si="36"/>
        <v>16.619727876734942</v>
      </c>
      <c r="AI195" s="279"/>
      <c r="AJ195" s="279"/>
      <c r="AK195" s="279">
        <f t="shared" si="37"/>
        <v>129.50218364587107</v>
      </c>
      <c r="AM195" s="10">
        <f t="shared" si="46"/>
        <v>123.16759097072907</v>
      </c>
      <c r="AN195" s="10">
        <f t="shared" si="46"/>
        <v>-16.435552769384913</v>
      </c>
      <c r="AO195" s="10">
        <f t="shared" si="46"/>
        <v>115.41705753345229</v>
      </c>
      <c r="AP195" s="10">
        <f t="shared" si="46"/>
        <v>178.19033100036023</v>
      </c>
      <c r="AQ195" s="10">
        <f t="shared" si="46"/>
        <v>78.486667807636536</v>
      </c>
      <c r="AR195" s="10">
        <f t="shared" si="46"/>
        <v>16.619727876734942</v>
      </c>
      <c r="AS195" s="10">
        <f t="shared" si="38"/>
        <v>129.50218364587107</v>
      </c>
    </row>
    <row r="196" spans="1:45">
      <c r="A196" s="280">
        <v>40574</v>
      </c>
      <c r="B196" s="10">
        <v>1.65998</v>
      </c>
      <c r="C196" s="10">
        <v>3.2335600000000002</v>
      </c>
      <c r="D196" s="10">
        <v>-0.31641000000000002</v>
      </c>
      <c r="E196" s="10">
        <v>-0.33900999999999998</v>
      </c>
      <c r="F196" s="10">
        <v>2.3970099999999999</v>
      </c>
      <c r="G196" s="10">
        <v>2.0771099999999998</v>
      </c>
      <c r="H196" s="10">
        <f t="shared" si="39"/>
        <v>1.0595299999999999</v>
      </c>
      <c r="I196" s="10">
        <f t="shared" si="43"/>
        <v>2.2370599999999996</v>
      </c>
      <c r="J196" s="10">
        <f t="shared" ref="J196:J259" si="48">IF(I196=0,H196,(4/6)*H196+(2/6)*I196)</f>
        <v>1.4520399999999998</v>
      </c>
      <c r="K196" s="10">
        <v>2.3701599999999998</v>
      </c>
      <c r="L196" s="10">
        <v>2.4048099999999999</v>
      </c>
      <c r="M196" s="10">
        <f t="shared" si="40"/>
        <v>2.38171</v>
      </c>
      <c r="N196" s="10"/>
      <c r="O196" s="10">
        <f t="shared" si="47"/>
        <v>498.56027772486158</v>
      </c>
      <c r="P196" s="10">
        <f t="shared" si="47"/>
        <v>362.16012437766904</v>
      </c>
      <c r="Q196" s="10">
        <f t="shared" si="47"/>
        <v>481.14166750309306</v>
      </c>
      <c r="R196" s="10">
        <f t="shared" si="47"/>
        <v>543.59305012871675</v>
      </c>
      <c r="S196" s="10">
        <f t="shared" si="47"/>
        <v>212.40920058705348</v>
      </c>
      <c r="T196" s="10">
        <f t="shared" si="47"/>
        <v>148.59362556284856</v>
      </c>
      <c r="U196" s="10">
        <f t="shared" si="47"/>
        <v>489.01354311135981</v>
      </c>
      <c r="V196" s="10">
        <f t="shared" si="47"/>
        <v>179.10332248748207</v>
      </c>
      <c r="W196" s="10">
        <f t="shared" si="47"/>
        <v>509.57040249660537</v>
      </c>
      <c r="X196" s="10">
        <f t="shared" si="47"/>
        <v>375.95627837108685</v>
      </c>
      <c r="Y196" s="10">
        <f t="shared" si="47"/>
        <v>132.05125762283373</v>
      </c>
      <c r="Z196" s="10">
        <f t="shared" si="47"/>
        <v>381.65337225726972</v>
      </c>
      <c r="AA196" s="10">
        <f t="shared" si="42"/>
        <v>275.95627837108685</v>
      </c>
      <c r="AB196" s="10"/>
      <c r="AC196" s="279">
        <f t="shared" ref="AC196:AF259" si="49">(O196-$X196)</f>
        <v>122.60399935377473</v>
      </c>
      <c r="AD196" s="279">
        <f t="shared" si="49"/>
        <v>-13.796153993417818</v>
      </c>
      <c r="AE196" s="279">
        <f t="shared" si="49"/>
        <v>105.18538913200621</v>
      </c>
      <c r="AF196" s="279">
        <f t="shared" si="49"/>
        <v>167.6367717576299</v>
      </c>
      <c r="AG196" s="279">
        <f t="shared" ref="AG196:AH259" si="50">(S196-$Y196)</f>
        <v>80.357942964219745</v>
      </c>
      <c r="AH196" s="279">
        <f t="shared" si="50"/>
        <v>16.542367940014827</v>
      </c>
      <c r="AI196" s="279"/>
      <c r="AJ196" s="279"/>
      <c r="AK196" s="279">
        <f t="shared" ref="AK196:AK259" si="51">W196-Z196</f>
        <v>127.91703023933565</v>
      </c>
      <c r="AM196" s="10">
        <f t="shared" si="46"/>
        <v>122.60399935377473</v>
      </c>
      <c r="AN196" s="10">
        <f t="shared" si="46"/>
        <v>-13.796153993417818</v>
      </c>
      <c r="AO196" s="10">
        <f t="shared" si="46"/>
        <v>105.18538913200621</v>
      </c>
      <c r="AP196" s="10">
        <f t="shared" si="46"/>
        <v>167.6367717576299</v>
      </c>
      <c r="AQ196" s="10">
        <f t="shared" si="46"/>
        <v>80.357942964219745</v>
      </c>
      <c r="AR196" s="10">
        <f t="shared" si="46"/>
        <v>16.542367940014827</v>
      </c>
      <c r="AS196" s="10">
        <f t="shared" ref="AS196:AS259" si="52">AK196</f>
        <v>127.91703023933565</v>
      </c>
    </row>
    <row r="197" spans="1:45">
      <c r="A197" s="280">
        <v>40602</v>
      </c>
      <c r="B197" s="10">
        <v>4.2319100000000001</v>
      </c>
      <c r="C197" s="10">
        <v>3.68811</v>
      </c>
      <c r="D197" s="10">
        <v>2.6601599999999999</v>
      </c>
      <c r="E197" s="10">
        <v>3.5455299999999998</v>
      </c>
      <c r="F197" s="10">
        <v>4.3902700000000001</v>
      </c>
      <c r="G197" s="10">
        <v>3.92489</v>
      </c>
      <c r="H197" s="10">
        <f t="shared" ref="H197:H255" si="53">AVERAGE(B197:E197)</f>
        <v>3.5314274999999999</v>
      </c>
      <c r="I197" s="10">
        <f t="shared" si="43"/>
        <v>4.1575800000000003</v>
      </c>
      <c r="J197" s="10">
        <f t="shared" si="48"/>
        <v>3.7401450000000001</v>
      </c>
      <c r="K197" s="10">
        <v>3.42591</v>
      </c>
      <c r="L197" s="10">
        <v>3.4782999999999999</v>
      </c>
      <c r="M197" s="10">
        <f t="shared" ref="M197:M260" si="54">IF(L197=0,K197,(4/6)*K197+(2/6)*L197)</f>
        <v>3.4433733333333332</v>
      </c>
      <c r="N197" s="10"/>
      <c r="O197" s="10">
        <f t="shared" ref="O197:Z212" si="55">O196*(1+B197/100)</f>
        <v>519.65889997392776</v>
      </c>
      <c r="P197" s="10">
        <f t="shared" si="55"/>
        <v>375.51698814085427</v>
      </c>
      <c r="Q197" s="10">
        <f t="shared" si="55"/>
        <v>493.94080568534332</v>
      </c>
      <c r="R197" s="10">
        <f t="shared" si="55"/>
        <v>562.86630479894541</v>
      </c>
      <c r="S197" s="10">
        <f t="shared" si="55"/>
        <v>221.73453799766673</v>
      </c>
      <c r="T197" s="10">
        <f t="shared" si="55"/>
        <v>154.42576191320225</v>
      </c>
      <c r="U197" s="10">
        <f t="shared" si="55"/>
        <v>506.28270185151871</v>
      </c>
      <c r="V197" s="10">
        <f t="shared" si="55"/>
        <v>186.54968640255711</v>
      </c>
      <c r="W197" s="10">
        <f t="shared" si="55"/>
        <v>528.62907442706205</v>
      </c>
      <c r="X197" s="10">
        <f t="shared" si="55"/>
        <v>388.83620210742981</v>
      </c>
      <c r="Y197" s="10">
        <f t="shared" si="55"/>
        <v>136.64439651672876</v>
      </c>
      <c r="Z197" s="10">
        <f t="shared" si="55"/>
        <v>394.79512270334396</v>
      </c>
      <c r="AA197" s="10">
        <f t="shared" ref="AA197:AA260" si="56">X197-100</f>
        <v>288.83620210742981</v>
      </c>
      <c r="AB197" s="10"/>
      <c r="AC197" s="279">
        <f t="shared" si="49"/>
        <v>130.82269786649795</v>
      </c>
      <c r="AD197" s="279">
        <f t="shared" si="49"/>
        <v>-13.319213966575546</v>
      </c>
      <c r="AE197" s="279">
        <f t="shared" si="49"/>
        <v>105.10460357791351</v>
      </c>
      <c r="AF197" s="279">
        <f t="shared" si="49"/>
        <v>174.03010269151559</v>
      </c>
      <c r="AG197" s="279">
        <f t="shared" si="50"/>
        <v>85.090141480937973</v>
      </c>
      <c r="AH197" s="279">
        <f t="shared" si="50"/>
        <v>17.78136539647349</v>
      </c>
      <c r="AI197" s="279"/>
      <c r="AJ197" s="279"/>
      <c r="AK197" s="279">
        <f t="shared" si="51"/>
        <v>133.83395172371809</v>
      </c>
      <c r="AM197" s="10">
        <f t="shared" si="46"/>
        <v>130.82269786649795</v>
      </c>
      <c r="AN197" s="10">
        <f t="shared" si="46"/>
        <v>-13.319213966575546</v>
      </c>
      <c r="AO197" s="10">
        <f t="shared" si="46"/>
        <v>105.10460357791351</v>
      </c>
      <c r="AP197" s="10">
        <f t="shared" si="46"/>
        <v>174.03010269151559</v>
      </c>
      <c r="AQ197" s="10">
        <f t="shared" si="46"/>
        <v>85.090141480937973</v>
      </c>
      <c r="AR197" s="10">
        <f t="shared" si="46"/>
        <v>17.78136539647349</v>
      </c>
      <c r="AS197" s="10">
        <f t="shared" si="52"/>
        <v>133.83395172371809</v>
      </c>
    </row>
    <row r="198" spans="1:45">
      <c r="A198" s="280">
        <v>40633</v>
      </c>
      <c r="B198" s="10">
        <v>1.74037</v>
      </c>
      <c r="C198" s="10">
        <v>-0.22069</v>
      </c>
      <c r="D198" s="10">
        <v>1.2930999999999999</v>
      </c>
      <c r="E198" s="10">
        <v>0.77368999999999999</v>
      </c>
      <c r="F198" s="10">
        <v>2.0396000000000001</v>
      </c>
      <c r="G198" s="10">
        <v>1.1167</v>
      </c>
      <c r="H198" s="10">
        <f t="shared" si="53"/>
        <v>0.89661750000000007</v>
      </c>
      <c r="I198" s="10">
        <f t="shared" si="43"/>
        <v>1.5781499999999999</v>
      </c>
      <c r="J198" s="10">
        <f t="shared" si="48"/>
        <v>1.1237949999999999</v>
      </c>
      <c r="K198" s="10">
        <v>3.9780000000000003E-2</v>
      </c>
      <c r="L198" s="10">
        <v>0.25852999999999998</v>
      </c>
      <c r="M198" s="10">
        <f t="shared" si="54"/>
        <v>0.11269666666666665</v>
      </c>
      <c r="N198" s="10"/>
      <c r="O198" s="10">
        <f t="shared" si="55"/>
        <v>528.70288757140406</v>
      </c>
      <c r="P198" s="10">
        <f t="shared" si="55"/>
        <v>374.68825969972619</v>
      </c>
      <c r="Q198" s="10">
        <f t="shared" si="55"/>
        <v>500.32795424366049</v>
      </c>
      <c r="R198" s="10">
        <f t="shared" si="55"/>
        <v>567.22114511254438</v>
      </c>
      <c r="S198" s="10">
        <f t="shared" si="55"/>
        <v>226.25703563466718</v>
      </c>
      <c r="T198" s="10">
        <f t="shared" si="55"/>
        <v>156.15023439648698</v>
      </c>
      <c r="U198" s="10">
        <f t="shared" si="55"/>
        <v>510.82212115579227</v>
      </c>
      <c r="V198" s="10">
        <f t="shared" si="55"/>
        <v>189.49372027851905</v>
      </c>
      <c r="W198" s="10">
        <f t="shared" si="55"/>
        <v>534.56978153401963</v>
      </c>
      <c r="X198" s="10">
        <f t="shared" si="55"/>
        <v>388.99088114862815</v>
      </c>
      <c r="Y198" s="10">
        <f t="shared" si="55"/>
        <v>136.99766327504346</v>
      </c>
      <c r="Z198" s="10">
        <f t="shared" si="55"/>
        <v>395.2400436467932</v>
      </c>
      <c r="AA198" s="10">
        <f t="shared" si="56"/>
        <v>288.99088114862815</v>
      </c>
      <c r="AB198" s="10"/>
      <c r="AC198" s="279">
        <f t="shared" si="49"/>
        <v>139.71200642277591</v>
      </c>
      <c r="AD198" s="279">
        <f t="shared" si="49"/>
        <v>-14.302621448901959</v>
      </c>
      <c r="AE198" s="279">
        <f t="shared" si="49"/>
        <v>111.33707309503234</v>
      </c>
      <c r="AF198" s="279">
        <f t="shared" si="49"/>
        <v>178.23026396391623</v>
      </c>
      <c r="AG198" s="279">
        <f t="shared" si="50"/>
        <v>89.259372359623711</v>
      </c>
      <c r="AH198" s="279">
        <f t="shared" si="50"/>
        <v>19.152571121443515</v>
      </c>
      <c r="AI198" s="279"/>
      <c r="AJ198" s="279"/>
      <c r="AK198" s="279">
        <f t="shared" si="51"/>
        <v>139.32973788722643</v>
      </c>
      <c r="AM198" s="10">
        <f t="shared" si="46"/>
        <v>139.71200642277591</v>
      </c>
      <c r="AN198" s="10">
        <f t="shared" si="46"/>
        <v>-14.302621448901959</v>
      </c>
      <c r="AO198" s="10">
        <f t="shared" si="46"/>
        <v>111.33707309503234</v>
      </c>
      <c r="AP198" s="10">
        <f t="shared" si="46"/>
        <v>178.23026396391623</v>
      </c>
      <c r="AQ198" s="10">
        <f t="shared" si="46"/>
        <v>89.259372359623711</v>
      </c>
      <c r="AR198" s="10">
        <f t="shared" si="46"/>
        <v>19.152571121443515</v>
      </c>
      <c r="AS198" s="10">
        <f t="shared" si="52"/>
        <v>139.32973788722643</v>
      </c>
    </row>
    <row r="199" spans="1:45">
      <c r="A199" s="280">
        <v>40663</v>
      </c>
      <c r="B199" s="10">
        <v>2.5228600000000001</v>
      </c>
      <c r="C199" s="10">
        <v>2.5328400000000002</v>
      </c>
      <c r="D199" s="10">
        <v>4.0238500000000004</v>
      </c>
      <c r="E199" s="10">
        <v>3.4825300000000001</v>
      </c>
      <c r="F199" s="10">
        <v>3.1112600000000001</v>
      </c>
      <c r="G199" s="10">
        <v>3.66778</v>
      </c>
      <c r="H199" s="10">
        <f t="shared" si="53"/>
        <v>3.1405200000000004</v>
      </c>
      <c r="I199" s="10">
        <f t="shared" si="43"/>
        <v>3.3895200000000001</v>
      </c>
      <c r="J199" s="10">
        <f t="shared" si="48"/>
        <v>3.2235199999999997</v>
      </c>
      <c r="K199" s="10">
        <v>2.9615300000000002</v>
      </c>
      <c r="L199" s="10">
        <v>3.0077199999999999</v>
      </c>
      <c r="M199" s="10">
        <f t="shared" si="54"/>
        <v>2.9769266666666665</v>
      </c>
      <c r="N199" s="10"/>
      <c r="O199" s="10">
        <f t="shared" si="55"/>
        <v>542.04132124078797</v>
      </c>
      <c r="P199" s="10">
        <f t="shared" si="55"/>
        <v>384.17851381670476</v>
      </c>
      <c r="Q199" s="10">
        <f t="shared" si="55"/>
        <v>520.46040063049406</v>
      </c>
      <c r="R199" s="10">
        <f t="shared" si="55"/>
        <v>586.97479165743232</v>
      </c>
      <c r="S199" s="10">
        <f t="shared" si="55"/>
        <v>233.2964802815543</v>
      </c>
      <c r="T199" s="10">
        <f t="shared" si="55"/>
        <v>161.87748146363447</v>
      </c>
      <c r="U199" s="10">
        <f t="shared" si="55"/>
        <v>526.86459203511413</v>
      </c>
      <c r="V199" s="10">
        <f t="shared" si="55"/>
        <v>195.91664782610349</v>
      </c>
      <c r="W199" s="10">
        <f t="shared" si="55"/>
        <v>551.80174535572496</v>
      </c>
      <c r="X199" s="10">
        <f t="shared" si="55"/>
        <v>400.51096279110908</v>
      </c>
      <c r="Y199" s="10">
        <f t="shared" si="55"/>
        <v>141.1181693928996</v>
      </c>
      <c r="Z199" s="10">
        <f t="shared" si="55"/>
        <v>407.00604990345954</v>
      </c>
      <c r="AA199" s="10">
        <f t="shared" si="56"/>
        <v>300.51096279110908</v>
      </c>
      <c r="AB199" s="10"/>
      <c r="AC199" s="279">
        <f t="shared" si="49"/>
        <v>141.53035844967889</v>
      </c>
      <c r="AD199" s="279">
        <f t="shared" si="49"/>
        <v>-16.332448974404315</v>
      </c>
      <c r="AE199" s="279">
        <f t="shared" si="49"/>
        <v>119.94943783938498</v>
      </c>
      <c r="AF199" s="279">
        <f t="shared" si="49"/>
        <v>186.46382886632324</v>
      </c>
      <c r="AG199" s="279">
        <f t="shared" si="50"/>
        <v>92.178310888654693</v>
      </c>
      <c r="AH199" s="279">
        <f t="shared" si="50"/>
        <v>20.759312070734865</v>
      </c>
      <c r="AI199" s="279"/>
      <c r="AJ199" s="279"/>
      <c r="AK199" s="279">
        <f t="shared" si="51"/>
        <v>144.79569545226542</v>
      </c>
      <c r="AM199" s="10">
        <f t="shared" si="46"/>
        <v>141.53035844967889</v>
      </c>
      <c r="AN199" s="10">
        <f t="shared" si="46"/>
        <v>-16.332448974404315</v>
      </c>
      <c r="AO199" s="10">
        <f t="shared" si="46"/>
        <v>119.94943783938498</v>
      </c>
      <c r="AP199" s="10">
        <f t="shared" si="46"/>
        <v>186.46382886632324</v>
      </c>
      <c r="AQ199" s="10">
        <f t="shared" si="46"/>
        <v>92.178310888654693</v>
      </c>
      <c r="AR199" s="10">
        <f t="shared" si="46"/>
        <v>20.759312070734865</v>
      </c>
      <c r="AS199" s="10">
        <f t="shared" si="52"/>
        <v>144.79569545226542</v>
      </c>
    </row>
    <row r="200" spans="1:45">
      <c r="A200" s="280">
        <v>40694</v>
      </c>
      <c r="B200" s="10">
        <v>-1.89744</v>
      </c>
      <c r="C200" s="10">
        <v>-1.82941</v>
      </c>
      <c r="D200" s="10">
        <v>1.9189799999999999</v>
      </c>
      <c r="E200" s="10">
        <v>0.26863999999999999</v>
      </c>
      <c r="F200" s="10">
        <v>-0.65498000000000001</v>
      </c>
      <c r="G200" s="10">
        <v>-0.55323</v>
      </c>
      <c r="H200" s="10">
        <f t="shared" si="53"/>
        <v>-0.38480749999999997</v>
      </c>
      <c r="I200" s="10">
        <f t="shared" si="43"/>
        <v>-0.604105</v>
      </c>
      <c r="J200" s="10">
        <f t="shared" si="48"/>
        <v>-0.45790666666666663</v>
      </c>
      <c r="K200" s="10">
        <v>-1.1319600000000001</v>
      </c>
      <c r="L200" s="10">
        <v>-1.07274</v>
      </c>
      <c r="M200" s="10">
        <f t="shared" si="54"/>
        <v>-1.11222</v>
      </c>
      <c r="N200" s="10"/>
      <c r="O200" s="10">
        <f t="shared" si="55"/>
        <v>531.75641239503682</v>
      </c>
      <c r="P200" s="10">
        <f t="shared" si="55"/>
        <v>377.15031366709059</v>
      </c>
      <c r="Q200" s="10">
        <f t="shared" si="55"/>
        <v>530.44793162651308</v>
      </c>
      <c r="R200" s="10">
        <f t="shared" si="55"/>
        <v>588.55164073774085</v>
      </c>
      <c r="S200" s="10">
        <f t="shared" si="55"/>
        <v>231.76843499500615</v>
      </c>
      <c r="T200" s="10">
        <f t="shared" si="55"/>
        <v>160.98192667293318</v>
      </c>
      <c r="U200" s="10">
        <f t="shared" si="55"/>
        <v>524.83717757011868</v>
      </c>
      <c r="V200" s="10">
        <f t="shared" si="55"/>
        <v>194.73310556075361</v>
      </c>
      <c r="W200" s="10">
        <f t="shared" si="55"/>
        <v>549.27500837695811</v>
      </c>
      <c r="X200" s="10">
        <f t="shared" si="55"/>
        <v>395.97733889669883</v>
      </c>
      <c r="Y200" s="10">
        <f t="shared" si="55"/>
        <v>139.6043383425542</v>
      </c>
      <c r="Z200" s="10">
        <f t="shared" si="55"/>
        <v>402.47924721522327</v>
      </c>
      <c r="AA200" s="10">
        <f t="shared" si="56"/>
        <v>295.97733889669883</v>
      </c>
      <c r="AB200" s="10"/>
      <c r="AC200" s="279">
        <f t="shared" si="49"/>
        <v>135.77907349833799</v>
      </c>
      <c r="AD200" s="279">
        <f t="shared" si="49"/>
        <v>-18.827025229608239</v>
      </c>
      <c r="AE200" s="279">
        <f t="shared" si="49"/>
        <v>134.47059272981426</v>
      </c>
      <c r="AF200" s="279">
        <f t="shared" si="49"/>
        <v>192.57430184104203</v>
      </c>
      <c r="AG200" s="279">
        <f t="shared" si="50"/>
        <v>92.164096652451946</v>
      </c>
      <c r="AH200" s="279">
        <f t="shared" si="50"/>
        <v>21.377588330378984</v>
      </c>
      <c r="AI200" s="279"/>
      <c r="AJ200" s="279"/>
      <c r="AK200" s="279">
        <f t="shared" si="51"/>
        <v>146.79576116173484</v>
      </c>
      <c r="AM200" s="10">
        <f t="shared" si="46"/>
        <v>135.77907349833799</v>
      </c>
      <c r="AN200" s="10">
        <f t="shared" si="46"/>
        <v>-18.827025229608239</v>
      </c>
      <c r="AO200" s="10">
        <f t="shared" si="46"/>
        <v>134.47059272981426</v>
      </c>
      <c r="AP200" s="10">
        <f t="shared" si="46"/>
        <v>192.57430184104203</v>
      </c>
      <c r="AQ200" s="10">
        <f t="shared" si="46"/>
        <v>92.164096652451946</v>
      </c>
      <c r="AR200" s="10">
        <f t="shared" si="46"/>
        <v>21.377588330378984</v>
      </c>
      <c r="AS200" s="10">
        <f t="shared" si="52"/>
        <v>146.79576116173484</v>
      </c>
    </row>
    <row r="201" spans="1:45">
      <c r="A201" s="280">
        <v>40724</v>
      </c>
      <c r="B201" s="10">
        <v>-0.50366</v>
      </c>
      <c r="C201" s="10">
        <v>-2.1141899999999998</v>
      </c>
      <c r="D201" s="10">
        <v>-1.22156</v>
      </c>
      <c r="E201" s="10">
        <v>-0.87429000000000001</v>
      </c>
      <c r="F201" s="10">
        <v>-2.20784</v>
      </c>
      <c r="G201" s="10">
        <v>-1.3629</v>
      </c>
      <c r="H201" s="10">
        <f t="shared" si="53"/>
        <v>-1.1784250000000001</v>
      </c>
      <c r="I201" s="10">
        <f t="shared" si="43"/>
        <v>-1.7853699999999999</v>
      </c>
      <c r="J201" s="10">
        <f t="shared" si="48"/>
        <v>-1.3807399999999999</v>
      </c>
      <c r="K201" s="10">
        <v>-1.6669099999999999</v>
      </c>
      <c r="L201" s="10">
        <v>-1.7480100000000001</v>
      </c>
      <c r="M201" s="10">
        <f t="shared" si="54"/>
        <v>-1.6939433333333331</v>
      </c>
      <c r="N201" s="10"/>
      <c r="O201" s="10">
        <f t="shared" si="55"/>
        <v>529.07816804836796</v>
      </c>
      <c r="P201" s="10">
        <f t="shared" si="55"/>
        <v>369.17663945057228</v>
      </c>
      <c r="Q201" s="10">
        <f t="shared" si="55"/>
        <v>523.96819187293625</v>
      </c>
      <c r="R201" s="10">
        <f t="shared" si="55"/>
        <v>583.40599259793487</v>
      </c>
      <c r="S201" s="10">
        <f t="shared" si="55"/>
        <v>226.6513587798124</v>
      </c>
      <c r="T201" s="10">
        <f t="shared" si="55"/>
        <v>158.78790399430778</v>
      </c>
      <c r="U201" s="10">
        <f t="shared" si="55"/>
        <v>518.65236506033796</v>
      </c>
      <c r="V201" s="10">
        <f t="shared" si="55"/>
        <v>191.25639911400359</v>
      </c>
      <c r="W201" s="10">
        <f t="shared" si="55"/>
        <v>541.69094862629413</v>
      </c>
      <c r="X201" s="10">
        <f t="shared" si="55"/>
        <v>389.37675303689588</v>
      </c>
      <c r="Y201" s="10">
        <f t="shared" si="55"/>
        <v>137.16404054789251</v>
      </c>
      <c r="Z201" s="10">
        <f t="shared" si="55"/>
        <v>395.66147683897077</v>
      </c>
      <c r="AA201" s="10">
        <f t="shared" si="56"/>
        <v>289.37675303689588</v>
      </c>
      <c r="AB201" s="10"/>
      <c r="AC201" s="279">
        <f t="shared" si="49"/>
        <v>139.70141501147208</v>
      </c>
      <c r="AD201" s="279">
        <f t="shared" si="49"/>
        <v>-20.200113586323596</v>
      </c>
      <c r="AE201" s="279">
        <f t="shared" si="49"/>
        <v>134.59143883604037</v>
      </c>
      <c r="AF201" s="279">
        <f t="shared" si="49"/>
        <v>194.02923956103899</v>
      </c>
      <c r="AG201" s="279">
        <f t="shared" si="50"/>
        <v>89.487318231919886</v>
      </c>
      <c r="AH201" s="279">
        <f t="shared" si="50"/>
        <v>21.623863446415271</v>
      </c>
      <c r="AI201" s="279"/>
      <c r="AJ201" s="279"/>
      <c r="AK201" s="279">
        <f t="shared" si="51"/>
        <v>146.02947178732336</v>
      </c>
      <c r="AM201" s="10">
        <f t="shared" si="46"/>
        <v>139.70141501147208</v>
      </c>
      <c r="AN201" s="10">
        <f t="shared" si="46"/>
        <v>-20.200113586323596</v>
      </c>
      <c r="AO201" s="10">
        <f t="shared" si="46"/>
        <v>134.59143883604037</v>
      </c>
      <c r="AP201" s="10">
        <f t="shared" si="46"/>
        <v>194.02923956103899</v>
      </c>
      <c r="AQ201" s="10">
        <f t="shared" si="46"/>
        <v>89.487318231919886</v>
      </c>
      <c r="AR201" s="10">
        <f t="shared" si="46"/>
        <v>21.623863446415271</v>
      </c>
      <c r="AS201" s="10">
        <f t="shared" si="52"/>
        <v>146.02947178732336</v>
      </c>
    </row>
    <row r="202" spans="1:45">
      <c r="A202" s="280">
        <v>40755</v>
      </c>
      <c r="B202" s="10">
        <v>-1.5585500000000001</v>
      </c>
      <c r="C202" s="10">
        <v>-3.5648300000000002</v>
      </c>
      <c r="D202" s="10">
        <v>-2.3597800000000002</v>
      </c>
      <c r="E202" s="10">
        <v>-3.7486299999999999</v>
      </c>
      <c r="F202" s="10">
        <v>-3.7868200000000001</v>
      </c>
      <c r="G202" s="10">
        <v>-1.61619</v>
      </c>
      <c r="H202" s="10">
        <f t="shared" si="53"/>
        <v>-2.8079475</v>
      </c>
      <c r="I202" s="10">
        <f t="shared" si="43"/>
        <v>-2.701505</v>
      </c>
      <c r="J202" s="10">
        <f t="shared" si="48"/>
        <v>-2.7724666666666664</v>
      </c>
      <c r="K202" s="10">
        <v>-2.0334599999999998</v>
      </c>
      <c r="L202" s="10">
        <v>-2.1701299999999999</v>
      </c>
      <c r="M202" s="10">
        <f t="shared" si="54"/>
        <v>-2.0790166666666661</v>
      </c>
      <c r="N202" s="10"/>
      <c r="O202" s="10">
        <f t="shared" si="55"/>
        <v>520.8322202602501</v>
      </c>
      <c r="P202" s="10">
        <f t="shared" si="55"/>
        <v>356.01611985444646</v>
      </c>
      <c r="Q202" s="10">
        <f t="shared" si="55"/>
        <v>511.60369527475706</v>
      </c>
      <c r="R202" s="10">
        <f t="shared" si="55"/>
        <v>561.53626053761093</v>
      </c>
      <c r="S202" s="10">
        <f t="shared" si="55"/>
        <v>218.06847979526671</v>
      </c>
      <c r="T202" s="10">
        <f t="shared" si="55"/>
        <v>156.22158976874218</v>
      </c>
      <c r="U202" s="10">
        <f t="shared" si="55"/>
        <v>504.08887894193532</v>
      </c>
      <c r="V202" s="10">
        <f t="shared" si="55"/>
        <v>186.08959792911881</v>
      </c>
      <c r="W202" s="10">
        <f t="shared" si="55"/>
        <v>526.67274763927969</v>
      </c>
      <c r="X202" s="10">
        <f t="shared" si="55"/>
        <v>381.45893251459182</v>
      </c>
      <c r="Y202" s="10">
        <f t="shared" si="55"/>
        <v>134.18740255475052</v>
      </c>
      <c r="Z202" s="10">
        <f t="shared" si="55"/>
        <v>387.43560879190909</v>
      </c>
      <c r="AA202" s="10">
        <f t="shared" si="56"/>
        <v>281.45893251459182</v>
      </c>
      <c r="AB202" s="10"/>
      <c r="AC202" s="279">
        <f t="shared" si="49"/>
        <v>139.37328774565827</v>
      </c>
      <c r="AD202" s="279">
        <f t="shared" si="49"/>
        <v>-25.442812660145364</v>
      </c>
      <c r="AE202" s="279">
        <f t="shared" si="49"/>
        <v>130.14476276016524</v>
      </c>
      <c r="AF202" s="279">
        <f t="shared" si="49"/>
        <v>180.07732802301911</v>
      </c>
      <c r="AG202" s="279">
        <f t="shared" si="50"/>
        <v>83.881077240516191</v>
      </c>
      <c r="AH202" s="279">
        <f t="shared" si="50"/>
        <v>22.034187213991657</v>
      </c>
      <c r="AI202" s="279"/>
      <c r="AJ202" s="279"/>
      <c r="AK202" s="279">
        <f t="shared" si="51"/>
        <v>139.2371388473706</v>
      </c>
      <c r="AM202" s="10">
        <f t="shared" si="46"/>
        <v>139.37328774565827</v>
      </c>
      <c r="AN202" s="10">
        <f t="shared" si="46"/>
        <v>-25.442812660145364</v>
      </c>
      <c r="AO202" s="10">
        <f t="shared" si="46"/>
        <v>130.14476276016524</v>
      </c>
      <c r="AP202" s="10">
        <f t="shared" si="46"/>
        <v>180.07732802301911</v>
      </c>
      <c r="AQ202" s="10">
        <f t="shared" si="46"/>
        <v>83.881077240516191</v>
      </c>
      <c r="AR202" s="10">
        <f t="shared" si="46"/>
        <v>22.034187213991657</v>
      </c>
      <c r="AS202" s="10">
        <f t="shared" si="52"/>
        <v>139.2371388473706</v>
      </c>
    </row>
    <row r="203" spans="1:45">
      <c r="A203" s="280">
        <v>40786</v>
      </c>
      <c r="B203" s="10">
        <v>-6.4671900000000004</v>
      </c>
      <c r="C203" s="10">
        <v>-6.1779799999999998</v>
      </c>
      <c r="D203" s="10">
        <v>0.13353999999999999</v>
      </c>
      <c r="E203" s="10">
        <v>-1.45886</v>
      </c>
      <c r="F203" s="10">
        <v>-7.7502300000000002</v>
      </c>
      <c r="G203" s="10">
        <v>-3.5415899999999998</v>
      </c>
      <c r="H203" s="10">
        <f t="shared" si="53"/>
        <v>-3.4926225</v>
      </c>
      <c r="I203" s="10">
        <f t="shared" si="43"/>
        <v>-5.6459099999999998</v>
      </c>
      <c r="J203" s="10">
        <f t="shared" si="48"/>
        <v>-4.2103849999999996</v>
      </c>
      <c r="K203" s="10">
        <v>-5.4321900000000003</v>
      </c>
      <c r="L203" s="10">
        <v>-5.758</v>
      </c>
      <c r="M203" s="10">
        <f t="shared" si="54"/>
        <v>-5.5407933333333332</v>
      </c>
      <c r="N203" s="10"/>
      <c r="O203" s="10">
        <f t="shared" si="55"/>
        <v>487.14901099480124</v>
      </c>
      <c r="P203" s="10">
        <f t="shared" si="55"/>
        <v>334.02151517306271</v>
      </c>
      <c r="Q203" s="10">
        <f t="shared" si="55"/>
        <v>512.28689084942698</v>
      </c>
      <c r="R203" s="10">
        <f t="shared" si="55"/>
        <v>553.344232647132</v>
      </c>
      <c r="S203" s="10">
        <f t="shared" si="55"/>
        <v>201.16767105363002</v>
      </c>
      <c r="T203" s="10">
        <f t="shared" si="55"/>
        <v>150.68886156765137</v>
      </c>
      <c r="U203" s="10">
        <f t="shared" si="55"/>
        <v>486.48295733601151</v>
      </c>
      <c r="V203" s="10">
        <f t="shared" si="55"/>
        <v>175.5831467106789</v>
      </c>
      <c r="W203" s="10">
        <f t="shared" si="55"/>
        <v>504.49779727358765</v>
      </c>
      <c r="X203" s="10">
        <f t="shared" si="55"/>
        <v>360.73735852842742</v>
      </c>
      <c r="Y203" s="10">
        <f t="shared" si="55"/>
        <v>126.46089191564799</v>
      </c>
      <c r="Z203" s="10">
        <f t="shared" si="55"/>
        <v>365.96860240900753</v>
      </c>
      <c r="AA203" s="10">
        <f t="shared" si="56"/>
        <v>260.73735852842742</v>
      </c>
      <c r="AB203" s="10"/>
      <c r="AC203" s="279">
        <f t="shared" si="49"/>
        <v>126.41165246637382</v>
      </c>
      <c r="AD203" s="279">
        <f t="shared" si="49"/>
        <v>-26.715843355364711</v>
      </c>
      <c r="AE203" s="279">
        <f t="shared" si="49"/>
        <v>151.54953232099956</v>
      </c>
      <c r="AF203" s="279">
        <f t="shared" si="49"/>
        <v>192.60687411870458</v>
      </c>
      <c r="AG203" s="279">
        <f t="shared" si="50"/>
        <v>74.706779137982025</v>
      </c>
      <c r="AH203" s="279">
        <f t="shared" si="50"/>
        <v>24.227969652003381</v>
      </c>
      <c r="AI203" s="279"/>
      <c r="AJ203" s="279"/>
      <c r="AK203" s="279">
        <f t="shared" si="51"/>
        <v>138.52919486458012</v>
      </c>
      <c r="AM203" s="10">
        <f t="shared" si="46"/>
        <v>126.41165246637382</v>
      </c>
      <c r="AN203" s="10">
        <f t="shared" si="46"/>
        <v>-26.715843355364711</v>
      </c>
      <c r="AO203" s="10">
        <f t="shared" si="46"/>
        <v>151.54953232099956</v>
      </c>
      <c r="AP203" s="10">
        <f t="shared" si="46"/>
        <v>192.60687411870458</v>
      </c>
      <c r="AQ203" s="10">
        <f t="shared" si="46"/>
        <v>74.706779137982025</v>
      </c>
      <c r="AR203" s="10">
        <f t="shared" si="46"/>
        <v>24.227969652003381</v>
      </c>
      <c r="AS203" s="10">
        <f t="shared" si="52"/>
        <v>138.52919486458012</v>
      </c>
    </row>
    <row r="204" spans="1:45">
      <c r="A204" s="280">
        <v>40816</v>
      </c>
      <c r="B204" s="10">
        <v>-7.7915000000000001</v>
      </c>
      <c r="C204" s="10">
        <v>-7.4923799999999998</v>
      </c>
      <c r="D204" s="10">
        <v>-2.1513</v>
      </c>
      <c r="E204" s="10">
        <v>-5.4511599999999998</v>
      </c>
      <c r="F204" s="10">
        <v>-10.13645</v>
      </c>
      <c r="G204" s="10">
        <v>-5.9765199999999998</v>
      </c>
      <c r="H204" s="10">
        <f t="shared" si="53"/>
        <v>-5.7215849999999993</v>
      </c>
      <c r="I204" s="10">
        <f t="shared" si="43"/>
        <v>-8.0564850000000003</v>
      </c>
      <c r="J204" s="10">
        <f t="shared" si="48"/>
        <v>-6.499884999999999</v>
      </c>
      <c r="K204" s="10">
        <v>-7.0298800000000004</v>
      </c>
      <c r="L204" s="10">
        <v>-7.4617500000000003</v>
      </c>
      <c r="M204" s="10">
        <f t="shared" si="54"/>
        <v>-7.1738366666666664</v>
      </c>
      <c r="N204" s="10"/>
      <c r="O204" s="10">
        <f t="shared" si="55"/>
        <v>449.19279580314134</v>
      </c>
      <c r="P204" s="10">
        <f t="shared" si="55"/>
        <v>308.99535397453917</v>
      </c>
      <c r="Q204" s="10">
        <f t="shared" si="55"/>
        <v>501.26606296658326</v>
      </c>
      <c r="R204" s="10">
        <f t="shared" si="55"/>
        <v>523.18055317476455</v>
      </c>
      <c r="S204" s="10">
        <f t="shared" si="55"/>
        <v>180.77641066111434</v>
      </c>
      <c r="T204" s="10">
        <f t="shared" si="55"/>
        <v>141.68291161828839</v>
      </c>
      <c r="U204" s="10">
        <f t="shared" si="55"/>
        <v>458.64842142151792</v>
      </c>
      <c r="V204" s="10">
        <f t="shared" si="55"/>
        <v>161.43731683340505</v>
      </c>
      <c r="W204" s="10">
        <f t="shared" si="55"/>
        <v>471.70602062327129</v>
      </c>
      <c r="X204" s="10">
        <f t="shared" si="55"/>
        <v>335.37795510870922</v>
      </c>
      <c r="Y204" s="10">
        <f t="shared" si="55"/>
        <v>117.02469631313213</v>
      </c>
      <c r="Z204" s="10">
        <f t="shared" si="55"/>
        <v>339.71461262090259</v>
      </c>
      <c r="AA204" s="10">
        <f t="shared" si="56"/>
        <v>235.37795510870922</v>
      </c>
      <c r="AB204" s="10"/>
      <c r="AC204" s="279">
        <f t="shared" si="49"/>
        <v>113.81484069443212</v>
      </c>
      <c r="AD204" s="279">
        <f t="shared" si="49"/>
        <v>-26.382601134170045</v>
      </c>
      <c r="AE204" s="279">
        <f t="shared" si="49"/>
        <v>165.88810785787405</v>
      </c>
      <c r="AF204" s="279">
        <f t="shared" si="49"/>
        <v>187.80259806605534</v>
      </c>
      <c r="AG204" s="279">
        <f t="shared" si="50"/>
        <v>63.751714347982215</v>
      </c>
      <c r="AH204" s="279">
        <f t="shared" si="50"/>
        <v>24.658215305156261</v>
      </c>
      <c r="AI204" s="279"/>
      <c r="AJ204" s="279"/>
      <c r="AK204" s="279">
        <f t="shared" si="51"/>
        <v>131.9914080023687</v>
      </c>
      <c r="AM204" s="10">
        <f t="shared" si="46"/>
        <v>113.81484069443212</v>
      </c>
      <c r="AN204" s="10">
        <f t="shared" si="46"/>
        <v>-26.382601134170045</v>
      </c>
      <c r="AO204" s="10">
        <f t="shared" si="46"/>
        <v>165.88810785787405</v>
      </c>
      <c r="AP204" s="10">
        <f t="shared" si="46"/>
        <v>187.80259806605534</v>
      </c>
      <c r="AQ204" s="10">
        <f t="shared" si="46"/>
        <v>63.751714347982215</v>
      </c>
      <c r="AR204" s="10">
        <f t="shared" si="46"/>
        <v>24.658215305156261</v>
      </c>
      <c r="AS204" s="10">
        <f t="shared" si="52"/>
        <v>131.9914080023687</v>
      </c>
    </row>
    <row r="205" spans="1:45">
      <c r="A205" s="280">
        <v>40847</v>
      </c>
      <c r="B205" s="10">
        <v>10.49554</v>
      </c>
      <c r="C205" s="10">
        <v>11.31298</v>
      </c>
      <c r="D205" s="10">
        <v>5.9137199999999996</v>
      </c>
      <c r="E205" s="10">
        <v>8.8400400000000001</v>
      </c>
      <c r="F205" s="10">
        <v>13.796860000000001</v>
      </c>
      <c r="G205" s="10">
        <v>9.3944700000000001</v>
      </c>
      <c r="H205" s="10">
        <f t="shared" si="53"/>
        <v>9.1405700000000003</v>
      </c>
      <c r="I205" s="10">
        <f t="shared" si="43"/>
        <v>11.595665</v>
      </c>
      <c r="J205" s="10">
        <f t="shared" si="48"/>
        <v>9.9589350000000003</v>
      </c>
      <c r="K205" s="10">
        <v>10.929309999999999</v>
      </c>
      <c r="L205" s="10">
        <v>11.208830000000001</v>
      </c>
      <c r="M205" s="10">
        <f t="shared" si="54"/>
        <v>11.022483333333334</v>
      </c>
      <c r="N205" s="10"/>
      <c r="O205" s="10">
        <f t="shared" si="55"/>
        <v>496.33800536377834</v>
      </c>
      <c r="P205" s="10">
        <f t="shared" si="55"/>
        <v>343.95193657060798</v>
      </c>
      <c r="Q205" s="10">
        <f t="shared" si="55"/>
        <v>530.90953438545068</v>
      </c>
      <c r="R205" s="10">
        <f t="shared" si="55"/>
        <v>569.42992334763505</v>
      </c>
      <c r="S205" s="10">
        <f t="shared" si="55"/>
        <v>205.71787895305337</v>
      </c>
      <c r="T205" s="10">
        <f t="shared" si="55"/>
        <v>154.993270245395</v>
      </c>
      <c r="U205" s="10">
        <f t="shared" si="55"/>
        <v>500.57150143544675</v>
      </c>
      <c r="V205" s="10">
        <f t="shared" si="55"/>
        <v>180.15704727839531</v>
      </c>
      <c r="W205" s="10">
        <f t="shared" si="55"/>
        <v>518.68291660822945</v>
      </c>
      <c r="X205" s="10">
        <f t="shared" si="55"/>
        <v>372.03245149420087</v>
      </c>
      <c r="Y205" s="10">
        <f t="shared" si="55"/>
        <v>130.14179558088736</v>
      </c>
      <c r="Z205" s="10">
        <f t="shared" si="55"/>
        <v>377.15959917793947</v>
      </c>
      <c r="AA205" s="10">
        <f t="shared" si="56"/>
        <v>272.03245149420087</v>
      </c>
      <c r="AB205" s="10"/>
      <c r="AC205" s="279">
        <f t="shared" si="49"/>
        <v>124.30555386957747</v>
      </c>
      <c r="AD205" s="279">
        <f t="shared" si="49"/>
        <v>-28.080514923592887</v>
      </c>
      <c r="AE205" s="279">
        <f t="shared" si="49"/>
        <v>158.87708289124981</v>
      </c>
      <c r="AF205" s="279">
        <f t="shared" si="49"/>
        <v>197.39747185343418</v>
      </c>
      <c r="AG205" s="279">
        <f t="shared" si="50"/>
        <v>75.576083372166011</v>
      </c>
      <c r="AH205" s="279">
        <f t="shared" si="50"/>
        <v>24.851474664507634</v>
      </c>
      <c r="AI205" s="279"/>
      <c r="AJ205" s="279"/>
      <c r="AK205" s="279">
        <f t="shared" si="51"/>
        <v>141.52331743028998</v>
      </c>
      <c r="AM205" s="10">
        <f t="shared" si="46"/>
        <v>124.30555386957747</v>
      </c>
      <c r="AN205" s="10">
        <f t="shared" si="46"/>
        <v>-28.080514923592887</v>
      </c>
      <c r="AO205" s="10">
        <f t="shared" si="46"/>
        <v>158.87708289124981</v>
      </c>
      <c r="AP205" s="10">
        <f t="shared" si="46"/>
        <v>197.39747185343418</v>
      </c>
      <c r="AQ205" s="10">
        <f t="shared" si="46"/>
        <v>75.576083372166011</v>
      </c>
      <c r="AR205" s="10">
        <f t="shared" si="46"/>
        <v>24.851474664507634</v>
      </c>
      <c r="AS205" s="10">
        <f t="shared" si="52"/>
        <v>141.52331743028998</v>
      </c>
    </row>
    <row r="206" spans="1:45">
      <c r="A206" s="280">
        <v>40877</v>
      </c>
      <c r="B206" s="10">
        <v>0.16353000000000001</v>
      </c>
      <c r="C206" s="10">
        <v>-0.31498999999999999</v>
      </c>
      <c r="D206" s="10">
        <v>1.15408</v>
      </c>
      <c r="E206" s="10">
        <v>2.1238800000000002</v>
      </c>
      <c r="F206" s="10">
        <v>-0.1827</v>
      </c>
      <c r="G206" s="10">
        <v>0.85302</v>
      </c>
      <c r="H206" s="10">
        <f t="shared" si="53"/>
        <v>0.78162500000000001</v>
      </c>
      <c r="I206" s="10">
        <f t="shared" si="43"/>
        <v>0.33516000000000001</v>
      </c>
      <c r="J206" s="10">
        <f t="shared" si="48"/>
        <v>0.63280333333333338</v>
      </c>
      <c r="K206" s="10">
        <v>-0.221</v>
      </c>
      <c r="L206" s="10">
        <v>-0.26229999999999998</v>
      </c>
      <c r="M206" s="10">
        <f t="shared" si="54"/>
        <v>-0.23476666666666662</v>
      </c>
      <c r="N206" s="10"/>
      <c r="O206" s="10">
        <f t="shared" si="55"/>
        <v>497.14966690394971</v>
      </c>
      <c r="P206" s="10">
        <f t="shared" si="55"/>
        <v>342.86852236560424</v>
      </c>
      <c r="Q206" s="10">
        <f t="shared" si="55"/>
        <v>537.03665513988619</v>
      </c>
      <c r="R206" s="10">
        <f t="shared" si="55"/>
        <v>581.52393160363079</v>
      </c>
      <c r="S206" s="10">
        <f t="shared" si="55"/>
        <v>205.34203238820615</v>
      </c>
      <c r="T206" s="10">
        <f t="shared" si="55"/>
        <v>156.31539383924226</v>
      </c>
      <c r="U206" s="10">
        <f t="shared" si="55"/>
        <v>504.4840934335416</v>
      </c>
      <c r="V206" s="10">
        <f t="shared" si="55"/>
        <v>180.76086163805357</v>
      </c>
      <c r="W206" s="10">
        <f t="shared" si="55"/>
        <v>521.96515939395692</v>
      </c>
      <c r="X206" s="10">
        <f t="shared" si="55"/>
        <v>371.21025977639869</v>
      </c>
      <c r="Y206" s="10">
        <f t="shared" si="55"/>
        <v>129.80043365107869</v>
      </c>
      <c r="Z206" s="10">
        <f t="shared" si="55"/>
        <v>376.27415415893608</v>
      </c>
      <c r="AA206" s="10">
        <f t="shared" si="56"/>
        <v>271.21025977639869</v>
      </c>
      <c r="AB206" s="10"/>
      <c r="AC206" s="279">
        <f t="shared" si="49"/>
        <v>125.93940712755102</v>
      </c>
      <c r="AD206" s="279">
        <f t="shared" si="49"/>
        <v>-28.341737410794451</v>
      </c>
      <c r="AE206" s="279">
        <f t="shared" si="49"/>
        <v>165.82639536348751</v>
      </c>
      <c r="AF206" s="279">
        <f t="shared" si="49"/>
        <v>210.3136718272321</v>
      </c>
      <c r="AG206" s="279">
        <f t="shared" si="50"/>
        <v>75.541598737127458</v>
      </c>
      <c r="AH206" s="279">
        <f t="shared" si="50"/>
        <v>26.51496018816357</v>
      </c>
      <c r="AI206" s="279"/>
      <c r="AJ206" s="279"/>
      <c r="AK206" s="279">
        <f t="shared" si="51"/>
        <v>145.69100523502084</v>
      </c>
      <c r="AM206" s="10">
        <f t="shared" si="46"/>
        <v>125.93940712755102</v>
      </c>
      <c r="AN206" s="10">
        <f t="shared" si="46"/>
        <v>-28.341737410794451</v>
      </c>
      <c r="AO206" s="10">
        <f t="shared" si="46"/>
        <v>165.82639536348751</v>
      </c>
      <c r="AP206" s="10">
        <f t="shared" si="46"/>
        <v>210.3136718272321</v>
      </c>
      <c r="AQ206" s="10">
        <f t="shared" si="46"/>
        <v>75.541598737127458</v>
      </c>
      <c r="AR206" s="10">
        <f t="shared" si="46"/>
        <v>26.51496018816357</v>
      </c>
      <c r="AS206" s="10">
        <f t="shared" si="52"/>
        <v>145.69100523502084</v>
      </c>
    </row>
    <row r="207" spans="1:45">
      <c r="A207" s="280">
        <v>40908</v>
      </c>
      <c r="B207" s="10">
        <v>0.21992</v>
      </c>
      <c r="C207" s="10">
        <v>1.82206</v>
      </c>
      <c r="D207" s="10">
        <v>3.1585899999999998</v>
      </c>
      <c r="E207" s="10">
        <v>1.6064700000000001</v>
      </c>
      <c r="F207" s="10">
        <v>-0.16053000000000001</v>
      </c>
      <c r="G207" s="10">
        <v>1.0026299999999999</v>
      </c>
      <c r="H207" s="10">
        <f t="shared" si="53"/>
        <v>1.7017599999999999</v>
      </c>
      <c r="I207" s="10">
        <f t="shared" si="43"/>
        <v>0.42104999999999992</v>
      </c>
      <c r="J207" s="10">
        <f t="shared" si="48"/>
        <v>1.2748566666666665</v>
      </c>
      <c r="K207" s="10">
        <v>1.02291</v>
      </c>
      <c r="L207" s="10">
        <v>0.83587</v>
      </c>
      <c r="M207" s="10">
        <f t="shared" si="54"/>
        <v>0.96056333333333332</v>
      </c>
      <c r="N207" s="10"/>
      <c r="O207" s="10">
        <f t="shared" si="55"/>
        <v>498.24299845140484</v>
      </c>
      <c r="P207" s="10">
        <f t="shared" si="55"/>
        <v>349.11579256421896</v>
      </c>
      <c r="Q207" s="10">
        <f t="shared" si="55"/>
        <v>553.99944122546913</v>
      </c>
      <c r="R207" s="10">
        <f t="shared" si="55"/>
        <v>590.86593910766362</v>
      </c>
      <c r="S207" s="10">
        <f t="shared" si="55"/>
        <v>205.01239682361336</v>
      </c>
      <c r="T207" s="10">
        <f t="shared" si="55"/>
        <v>157.88265887249267</v>
      </c>
      <c r="U207" s="10">
        <f t="shared" si="55"/>
        <v>513.06920194195618</v>
      </c>
      <c r="V207" s="10">
        <f t="shared" si="55"/>
        <v>181.52195524598056</v>
      </c>
      <c r="W207" s="10">
        <f t="shared" si="55"/>
        <v>528.61946702616808</v>
      </c>
      <c r="X207" s="10">
        <f t="shared" si="55"/>
        <v>375.00740664467747</v>
      </c>
      <c r="Y207" s="10">
        <f t="shared" si="55"/>
        <v>130.88539653583797</v>
      </c>
      <c r="Z207" s="10">
        <f t="shared" si="55"/>
        <v>379.88850571659702</v>
      </c>
      <c r="AA207" s="10">
        <f t="shared" si="56"/>
        <v>275.00740664467747</v>
      </c>
      <c r="AB207" s="10"/>
      <c r="AC207" s="279">
        <f t="shared" si="49"/>
        <v>123.23559180672737</v>
      </c>
      <c r="AD207" s="279">
        <f t="shared" si="49"/>
        <v>-25.89161408045851</v>
      </c>
      <c r="AE207" s="279">
        <f t="shared" si="49"/>
        <v>178.99203458079165</v>
      </c>
      <c r="AF207" s="279">
        <f t="shared" si="49"/>
        <v>215.85853246298615</v>
      </c>
      <c r="AG207" s="279">
        <f t="shared" si="50"/>
        <v>74.127000287775388</v>
      </c>
      <c r="AH207" s="279">
        <f t="shared" si="50"/>
        <v>26.9972623366547</v>
      </c>
      <c r="AI207" s="279"/>
      <c r="AJ207" s="279"/>
      <c r="AK207" s="279">
        <f t="shared" si="51"/>
        <v>148.73096130957106</v>
      </c>
      <c r="AM207" s="10">
        <f t="shared" si="46"/>
        <v>123.23559180672737</v>
      </c>
      <c r="AN207" s="10">
        <f t="shared" si="46"/>
        <v>-25.89161408045851</v>
      </c>
      <c r="AO207" s="10">
        <f t="shared" si="46"/>
        <v>178.99203458079165</v>
      </c>
      <c r="AP207" s="10">
        <f t="shared" si="46"/>
        <v>215.85853246298615</v>
      </c>
      <c r="AQ207" s="10">
        <f t="shared" si="46"/>
        <v>74.127000287775388</v>
      </c>
      <c r="AR207" s="10">
        <f t="shared" si="46"/>
        <v>26.9972623366547</v>
      </c>
      <c r="AS207" s="10">
        <f t="shared" si="52"/>
        <v>148.73096130957106</v>
      </c>
    </row>
    <row r="208" spans="1:45">
      <c r="A208" s="280">
        <v>40939</v>
      </c>
      <c r="B208" s="10">
        <v>4.3644100000000003</v>
      </c>
      <c r="C208" s="10">
        <v>4.9105600000000003</v>
      </c>
      <c r="D208" s="10">
        <v>-0.50204000000000004</v>
      </c>
      <c r="E208" s="10">
        <v>2.76715</v>
      </c>
      <c r="F208" s="10">
        <v>6.2091500000000002</v>
      </c>
      <c r="G208" s="10">
        <v>3.8445499999999999</v>
      </c>
      <c r="H208" s="10">
        <f t="shared" si="53"/>
        <v>2.8850199999999999</v>
      </c>
      <c r="I208" s="10">
        <f t="shared" si="43"/>
        <v>5.0268499999999996</v>
      </c>
      <c r="J208" s="10">
        <f t="shared" si="48"/>
        <v>3.5989633333333328</v>
      </c>
      <c r="K208" s="10">
        <v>4.4815399999999999</v>
      </c>
      <c r="L208" s="10">
        <v>4.8733399999999998</v>
      </c>
      <c r="M208" s="10">
        <f t="shared" si="54"/>
        <v>4.6121400000000001</v>
      </c>
      <c r="N208" s="10"/>
      <c r="O208" s="10">
        <f t="shared" si="55"/>
        <v>519.98836570011781</v>
      </c>
      <c r="P208" s="10">
        <f t="shared" si="55"/>
        <v>366.2593330275605</v>
      </c>
      <c r="Q208" s="10">
        <f t="shared" si="55"/>
        <v>551.21814243074073</v>
      </c>
      <c r="R208" s="10">
        <f t="shared" si="55"/>
        <v>607.2160859416814</v>
      </c>
      <c r="S208" s="10">
        <f t="shared" si="55"/>
        <v>217.74192406098675</v>
      </c>
      <c r="T208" s="10">
        <f t="shared" si="55"/>
        <v>163.95253663417506</v>
      </c>
      <c r="U208" s="10">
        <f t="shared" si="55"/>
        <v>527.87135103182197</v>
      </c>
      <c r="V208" s="10">
        <f t="shared" si="55"/>
        <v>190.64679165326314</v>
      </c>
      <c r="W208" s="10">
        <f t="shared" si="55"/>
        <v>547.64428781730203</v>
      </c>
      <c r="X208" s="10">
        <f t="shared" si="55"/>
        <v>391.81351357642137</v>
      </c>
      <c r="Y208" s="10">
        <f t="shared" si="55"/>
        <v>137.26388691937757</v>
      </c>
      <c r="Z208" s="10">
        <f t="shared" si="55"/>
        <v>397.40949544415452</v>
      </c>
      <c r="AA208" s="10">
        <f t="shared" si="56"/>
        <v>291.81351357642137</v>
      </c>
      <c r="AB208" s="10"/>
      <c r="AC208" s="279">
        <f t="shared" si="49"/>
        <v>128.17485212369644</v>
      </c>
      <c r="AD208" s="279">
        <f t="shared" si="49"/>
        <v>-25.55418054886087</v>
      </c>
      <c r="AE208" s="279">
        <f t="shared" si="49"/>
        <v>159.40462885431936</v>
      </c>
      <c r="AF208" s="279">
        <f t="shared" si="49"/>
        <v>215.40257236526003</v>
      </c>
      <c r="AG208" s="279">
        <f t="shared" si="50"/>
        <v>80.478037141609178</v>
      </c>
      <c r="AH208" s="279">
        <f t="shared" si="50"/>
        <v>26.688649714797492</v>
      </c>
      <c r="AI208" s="279"/>
      <c r="AJ208" s="279"/>
      <c r="AK208" s="279">
        <f t="shared" si="51"/>
        <v>150.23479237314751</v>
      </c>
      <c r="AM208" s="10">
        <f t="shared" si="46"/>
        <v>128.17485212369644</v>
      </c>
      <c r="AN208" s="10">
        <f t="shared" si="46"/>
        <v>-25.55418054886087</v>
      </c>
      <c r="AO208" s="10">
        <f t="shared" si="46"/>
        <v>159.40462885431936</v>
      </c>
      <c r="AP208" s="10">
        <f t="shared" si="46"/>
        <v>215.40257236526003</v>
      </c>
      <c r="AQ208" s="10">
        <f t="shared" si="46"/>
        <v>80.478037141609178</v>
      </c>
      <c r="AR208" s="10">
        <f t="shared" si="46"/>
        <v>26.688649714797492</v>
      </c>
      <c r="AS208" s="10">
        <f t="shared" si="52"/>
        <v>150.23479237314751</v>
      </c>
    </row>
    <row r="209" spans="1:45">
      <c r="A209" s="280">
        <v>40968</v>
      </c>
      <c r="B209" s="10">
        <v>5.6693600000000002</v>
      </c>
      <c r="C209" s="10">
        <v>4.1680999999999999</v>
      </c>
      <c r="D209" s="10">
        <v>1.8952</v>
      </c>
      <c r="E209" s="10">
        <v>2.2685</v>
      </c>
      <c r="F209" s="10">
        <v>4.5515600000000003</v>
      </c>
      <c r="G209" s="10">
        <v>4.82348</v>
      </c>
      <c r="H209" s="10">
        <f t="shared" si="53"/>
        <v>3.5002899999999997</v>
      </c>
      <c r="I209" s="10">
        <f t="shared" si="43"/>
        <v>4.6875200000000001</v>
      </c>
      <c r="J209" s="10">
        <f t="shared" si="48"/>
        <v>3.896033333333333</v>
      </c>
      <c r="K209" s="10">
        <v>4.3242000000000003</v>
      </c>
      <c r="L209" s="10">
        <v>4.3882300000000001</v>
      </c>
      <c r="M209" s="10">
        <f t="shared" si="54"/>
        <v>4.3455433333333335</v>
      </c>
      <c r="N209" s="10"/>
      <c r="O209" s="10">
        <f t="shared" si="55"/>
        <v>549.46837810977399</v>
      </c>
      <c r="P209" s="10">
        <f t="shared" si="55"/>
        <v>381.52538828748226</v>
      </c>
      <c r="Q209" s="10">
        <f t="shared" si="55"/>
        <v>561.66482866608817</v>
      </c>
      <c r="R209" s="10">
        <f t="shared" si="55"/>
        <v>620.99078285126848</v>
      </c>
      <c r="S209" s="10">
        <f t="shared" si="55"/>
        <v>227.65257837977703</v>
      </c>
      <c r="T209" s="10">
        <f t="shared" si="55"/>
        <v>171.86075444821716</v>
      </c>
      <c r="U209" s="10">
        <f t="shared" si="55"/>
        <v>546.34837914485377</v>
      </c>
      <c r="V209" s="10">
        <f t="shared" si="55"/>
        <v>199.58339814136815</v>
      </c>
      <c r="W209" s="10">
        <f t="shared" si="55"/>
        <v>568.98069181875996</v>
      </c>
      <c r="X209" s="10">
        <f t="shared" si="55"/>
        <v>408.756313530493</v>
      </c>
      <c r="Y209" s="10">
        <f t="shared" si="55"/>
        <v>143.28734198433978</v>
      </c>
      <c r="Z209" s="10">
        <f t="shared" si="55"/>
        <v>414.67909727946159</v>
      </c>
      <c r="AA209" s="10">
        <f t="shared" si="56"/>
        <v>308.756313530493</v>
      </c>
      <c r="AB209" s="10"/>
      <c r="AC209" s="279">
        <f t="shared" si="49"/>
        <v>140.71206457928099</v>
      </c>
      <c r="AD209" s="279">
        <f t="shared" si="49"/>
        <v>-27.230925243010745</v>
      </c>
      <c r="AE209" s="279">
        <f t="shared" si="49"/>
        <v>152.90851513559517</v>
      </c>
      <c r="AF209" s="279">
        <f t="shared" si="49"/>
        <v>212.23446932077547</v>
      </c>
      <c r="AG209" s="279">
        <f t="shared" si="50"/>
        <v>84.36523639543725</v>
      </c>
      <c r="AH209" s="279">
        <f t="shared" si="50"/>
        <v>28.573412463877389</v>
      </c>
      <c r="AI209" s="279"/>
      <c r="AJ209" s="279"/>
      <c r="AK209" s="279">
        <f t="shared" si="51"/>
        <v>154.30159453929838</v>
      </c>
      <c r="AM209" s="10">
        <f t="shared" si="46"/>
        <v>140.71206457928099</v>
      </c>
      <c r="AN209" s="10">
        <f t="shared" si="46"/>
        <v>-27.230925243010745</v>
      </c>
      <c r="AO209" s="10">
        <f t="shared" si="46"/>
        <v>152.90851513559517</v>
      </c>
      <c r="AP209" s="10">
        <f t="shared" si="46"/>
        <v>212.23446932077547</v>
      </c>
      <c r="AQ209" s="10">
        <f t="shared" si="46"/>
        <v>84.36523639543725</v>
      </c>
      <c r="AR209" s="10">
        <f t="shared" si="46"/>
        <v>28.573412463877389</v>
      </c>
      <c r="AS209" s="10">
        <f t="shared" si="52"/>
        <v>154.30159453929838</v>
      </c>
    </row>
    <row r="210" spans="1:45">
      <c r="A210" s="280">
        <v>40999</v>
      </c>
      <c r="B210" s="10">
        <v>4.7822899999999997</v>
      </c>
      <c r="C210" s="10">
        <v>3.3710800000000001</v>
      </c>
      <c r="D210" s="10">
        <v>2.8290999999999999</v>
      </c>
      <c r="E210" s="10">
        <v>2.9373800000000001</v>
      </c>
      <c r="F210" s="10">
        <v>2.0028199999999998</v>
      </c>
      <c r="G210" s="10">
        <v>3.0259200000000002</v>
      </c>
      <c r="H210" s="10">
        <f t="shared" si="53"/>
        <v>3.4799625000000001</v>
      </c>
      <c r="I210" s="10">
        <f t="shared" si="43"/>
        <v>2.51437</v>
      </c>
      <c r="J210" s="10">
        <f t="shared" si="48"/>
        <v>3.1580983333333332</v>
      </c>
      <c r="K210" s="10">
        <v>3.2909199999999998</v>
      </c>
      <c r="L210" s="10">
        <v>3.1290800000000001</v>
      </c>
      <c r="M210" s="10">
        <f t="shared" si="54"/>
        <v>3.2369733333333328</v>
      </c>
      <c r="N210" s="10"/>
      <c r="O210" s="10">
        <f t="shared" si="55"/>
        <v>575.74554940927987</v>
      </c>
      <c r="P210" s="10">
        <f t="shared" si="55"/>
        <v>394.38691434696386</v>
      </c>
      <c r="Q210" s="10">
        <f t="shared" si="55"/>
        <v>577.55488833388051</v>
      </c>
      <c r="R210" s="10">
        <f t="shared" si="55"/>
        <v>639.23164190858495</v>
      </c>
      <c r="S210" s="10">
        <f t="shared" si="55"/>
        <v>232.21204975008288</v>
      </c>
      <c r="T210" s="10">
        <f t="shared" si="55"/>
        <v>177.06112338921665</v>
      </c>
      <c r="U210" s="10">
        <f t="shared" si="55"/>
        <v>565.36109785845247</v>
      </c>
      <c r="V210" s="10">
        <f t="shared" si="55"/>
        <v>204.60166322921529</v>
      </c>
      <c r="W210" s="10">
        <f t="shared" si="55"/>
        <v>586.94966156407668</v>
      </c>
      <c r="X210" s="10">
        <f t="shared" si="55"/>
        <v>422.20815680373067</v>
      </c>
      <c r="Y210" s="10">
        <f t="shared" si="55"/>
        <v>147.77091754490337</v>
      </c>
      <c r="Z210" s="10">
        <f t="shared" si="55"/>
        <v>428.10214907730511</v>
      </c>
      <c r="AA210" s="10">
        <f t="shared" si="56"/>
        <v>322.20815680373067</v>
      </c>
      <c r="AB210" s="10"/>
      <c r="AC210" s="279">
        <f t="shared" si="49"/>
        <v>153.5373926055492</v>
      </c>
      <c r="AD210" s="279">
        <f t="shared" si="49"/>
        <v>-27.821242456766811</v>
      </c>
      <c r="AE210" s="279">
        <f t="shared" si="49"/>
        <v>155.34673153014984</v>
      </c>
      <c r="AF210" s="279">
        <f t="shared" si="49"/>
        <v>217.02348510485427</v>
      </c>
      <c r="AG210" s="279">
        <f t="shared" si="50"/>
        <v>84.441132205179514</v>
      </c>
      <c r="AH210" s="279">
        <f t="shared" si="50"/>
        <v>29.290205844313277</v>
      </c>
      <c r="AI210" s="279"/>
      <c r="AJ210" s="279"/>
      <c r="AK210" s="279">
        <f t="shared" si="51"/>
        <v>158.84751248677156</v>
      </c>
      <c r="AM210" s="10">
        <f t="shared" si="46"/>
        <v>153.5373926055492</v>
      </c>
      <c r="AN210" s="10">
        <f t="shared" si="46"/>
        <v>-27.821242456766811</v>
      </c>
      <c r="AO210" s="10">
        <f t="shared" si="46"/>
        <v>155.34673153014984</v>
      </c>
      <c r="AP210" s="10">
        <f t="shared" si="46"/>
        <v>217.02348510485427</v>
      </c>
      <c r="AQ210" s="10">
        <f t="shared" si="46"/>
        <v>84.441132205179514</v>
      </c>
      <c r="AR210" s="10">
        <f t="shared" si="46"/>
        <v>29.290205844313277</v>
      </c>
      <c r="AS210" s="10">
        <f t="shared" si="52"/>
        <v>158.84751248677156</v>
      </c>
    </row>
    <row r="211" spans="1:45">
      <c r="A211" s="280">
        <v>41029</v>
      </c>
      <c r="B211" s="10">
        <v>1.40645</v>
      </c>
      <c r="C211" s="10">
        <v>-1.32883</v>
      </c>
      <c r="D211" s="10">
        <v>1.0962000000000001</v>
      </c>
      <c r="E211" s="10">
        <v>0.73202</v>
      </c>
      <c r="F211" s="10">
        <v>-0.13399</v>
      </c>
      <c r="G211" s="10">
        <v>2.9569999999999999E-2</v>
      </c>
      <c r="H211" s="10">
        <f t="shared" si="53"/>
        <v>0.47645999999999999</v>
      </c>
      <c r="I211" s="10">
        <f t="shared" ref="I211:I274" si="57">AVERAGE(F211:G211)</f>
        <v>-5.2209999999999999E-2</v>
      </c>
      <c r="J211" s="10">
        <f t="shared" si="48"/>
        <v>0.30023666666666665</v>
      </c>
      <c r="K211" s="10">
        <v>-0.62768999999999997</v>
      </c>
      <c r="L211" s="10">
        <v>-0.58023999999999998</v>
      </c>
      <c r="M211" s="10">
        <f t="shared" si="54"/>
        <v>-0.61187333333333327</v>
      </c>
      <c r="N211" s="10"/>
      <c r="O211" s="10">
        <f t="shared" si="55"/>
        <v>583.84312268894666</v>
      </c>
      <c r="P211" s="10">
        <f t="shared" si="55"/>
        <v>389.1461827130471</v>
      </c>
      <c r="Q211" s="10">
        <f t="shared" si="55"/>
        <v>583.88604501979648</v>
      </c>
      <c r="R211" s="10">
        <f t="shared" si="55"/>
        <v>643.91094537368429</v>
      </c>
      <c r="S211" s="10">
        <f t="shared" si="55"/>
        <v>231.90090882462275</v>
      </c>
      <c r="T211" s="10">
        <f t="shared" si="55"/>
        <v>177.11348036340283</v>
      </c>
      <c r="U211" s="10">
        <f t="shared" si="55"/>
        <v>568.05481734530883</v>
      </c>
      <c r="V211" s="10">
        <f t="shared" si="55"/>
        <v>204.49484070084333</v>
      </c>
      <c r="W211" s="10">
        <f t="shared" si="55"/>
        <v>588.71189966296799</v>
      </c>
      <c r="X211" s="10">
        <f t="shared" si="55"/>
        <v>419.55799842428934</v>
      </c>
      <c r="Y211" s="10">
        <f t="shared" si="55"/>
        <v>146.91349157294081</v>
      </c>
      <c r="Z211" s="10">
        <f t="shared" si="55"/>
        <v>425.48270618767418</v>
      </c>
      <c r="AA211" s="10">
        <f t="shared" si="56"/>
        <v>319.55799842428934</v>
      </c>
      <c r="AB211" s="10"/>
      <c r="AC211" s="279">
        <f t="shared" si="49"/>
        <v>164.28512426465733</v>
      </c>
      <c r="AD211" s="279">
        <f t="shared" si="49"/>
        <v>-30.411815711242241</v>
      </c>
      <c r="AE211" s="279">
        <f t="shared" si="49"/>
        <v>164.32804659550715</v>
      </c>
      <c r="AF211" s="279">
        <f t="shared" si="49"/>
        <v>224.35294694939495</v>
      </c>
      <c r="AG211" s="279">
        <f t="shared" si="50"/>
        <v>84.987417251681933</v>
      </c>
      <c r="AH211" s="279">
        <f t="shared" si="50"/>
        <v>30.199988790462015</v>
      </c>
      <c r="AI211" s="279"/>
      <c r="AJ211" s="279"/>
      <c r="AK211" s="279">
        <f t="shared" si="51"/>
        <v>163.22919347529381</v>
      </c>
      <c r="AM211" s="10">
        <f t="shared" si="46"/>
        <v>164.28512426465733</v>
      </c>
      <c r="AN211" s="10">
        <f t="shared" si="46"/>
        <v>-30.411815711242241</v>
      </c>
      <c r="AO211" s="10">
        <f t="shared" si="46"/>
        <v>164.32804659550715</v>
      </c>
      <c r="AP211" s="10">
        <f t="shared" si="46"/>
        <v>224.35294694939495</v>
      </c>
      <c r="AQ211" s="10">
        <f t="shared" si="46"/>
        <v>84.987417251681933</v>
      </c>
      <c r="AR211" s="10">
        <f t="shared" si="46"/>
        <v>30.199988790462015</v>
      </c>
      <c r="AS211" s="10">
        <f t="shared" si="52"/>
        <v>163.22919347529381</v>
      </c>
    </row>
    <row r="212" spans="1:45">
      <c r="A212" s="280">
        <v>41060</v>
      </c>
      <c r="B212" s="10">
        <v>-3.7947099999999998</v>
      </c>
      <c r="C212" s="10">
        <v>-6.6739199999999999</v>
      </c>
      <c r="D212" s="10">
        <v>-1.5538799999999999</v>
      </c>
      <c r="E212" s="10">
        <v>-3.5354700000000001</v>
      </c>
      <c r="F212" s="10">
        <v>-7.1218899999999996</v>
      </c>
      <c r="G212" s="10">
        <v>-4.8627700000000003</v>
      </c>
      <c r="H212" s="10">
        <f t="shared" si="53"/>
        <v>-3.8894949999999997</v>
      </c>
      <c r="I212" s="10">
        <f t="shared" si="57"/>
        <v>-5.9923299999999999</v>
      </c>
      <c r="J212" s="10">
        <f t="shared" si="48"/>
        <v>-4.5904399999999992</v>
      </c>
      <c r="K212" s="10">
        <v>-6.0100699999999998</v>
      </c>
      <c r="L212" s="10">
        <v>-6.1451700000000002</v>
      </c>
      <c r="M212" s="10">
        <f t="shared" si="54"/>
        <v>-6.0551033333333333</v>
      </c>
      <c r="N212" s="10"/>
      <c r="O212" s="10">
        <f t="shared" si="55"/>
        <v>561.68796932795692</v>
      </c>
      <c r="P212" s="10">
        <f t="shared" si="55"/>
        <v>363.17487779572451</v>
      </c>
      <c r="Q212" s="10">
        <f t="shared" si="55"/>
        <v>574.81315654344291</v>
      </c>
      <c r="R212" s="10">
        <f t="shared" si="55"/>
        <v>621.14566707328129</v>
      </c>
      <c r="S212" s="10">
        <f t="shared" si="55"/>
        <v>215.38518118913282</v>
      </c>
      <c r="T212" s="10">
        <f t="shared" si="55"/>
        <v>168.50085917433537</v>
      </c>
      <c r="U212" s="10">
        <f t="shared" si="55"/>
        <v>545.96035362740395</v>
      </c>
      <c r="V212" s="10">
        <f t="shared" si="55"/>
        <v>192.24083501307447</v>
      </c>
      <c r="W212" s="10">
        <f t="shared" si="55"/>
        <v>561.68743313607922</v>
      </c>
      <c r="X212" s="10">
        <f t="shared" si="55"/>
        <v>394.34226902839066</v>
      </c>
      <c r="Y212" s="10">
        <f t="shared" si="55"/>
        <v>137.88540776284793</v>
      </c>
      <c r="Z212" s="10">
        <f t="shared" si="55"/>
        <v>399.71928866254746</v>
      </c>
      <c r="AA212" s="10">
        <f t="shared" si="56"/>
        <v>294.34226902839066</v>
      </c>
      <c r="AB212" s="10"/>
      <c r="AC212" s="279">
        <f t="shared" si="49"/>
        <v>167.34570029956626</v>
      </c>
      <c r="AD212" s="279">
        <f t="shared" si="49"/>
        <v>-31.167391232666148</v>
      </c>
      <c r="AE212" s="279">
        <f t="shared" si="49"/>
        <v>180.47088751505225</v>
      </c>
      <c r="AF212" s="279">
        <f t="shared" si="49"/>
        <v>226.80339804489063</v>
      </c>
      <c r="AG212" s="279">
        <f t="shared" si="50"/>
        <v>77.499773426284889</v>
      </c>
      <c r="AH212" s="279">
        <f t="shared" si="50"/>
        <v>30.615451411487442</v>
      </c>
      <c r="AI212" s="279"/>
      <c r="AJ212" s="279"/>
      <c r="AK212" s="279">
        <f t="shared" si="51"/>
        <v>161.96814447353177</v>
      </c>
      <c r="AM212" s="10">
        <f t="shared" si="46"/>
        <v>167.34570029956626</v>
      </c>
      <c r="AN212" s="10">
        <f t="shared" si="46"/>
        <v>-31.167391232666148</v>
      </c>
      <c r="AO212" s="10">
        <f t="shared" si="46"/>
        <v>180.47088751505225</v>
      </c>
      <c r="AP212" s="10">
        <f t="shared" si="46"/>
        <v>226.80339804489063</v>
      </c>
      <c r="AQ212" s="10">
        <f t="shared" si="46"/>
        <v>77.499773426284889</v>
      </c>
      <c r="AR212" s="10">
        <f t="shared" si="46"/>
        <v>30.615451411487442</v>
      </c>
      <c r="AS212" s="10">
        <f t="shared" si="52"/>
        <v>161.96814447353177</v>
      </c>
    </row>
    <row r="213" spans="1:45">
      <c r="A213" s="280">
        <v>41090</v>
      </c>
      <c r="B213" s="10">
        <v>2.5066799999999998</v>
      </c>
      <c r="C213" s="10">
        <v>4.7053399999999996</v>
      </c>
      <c r="D213" s="10">
        <v>4.1571600000000002</v>
      </c>
      <c r="E213" s="10">
        <v>3.5979000000000001</v>
      </c>
      <c r="F213" s="10">
        <v>3.02658</v>
      </c>
      <c r="G213" s="10">
        <v>3.51694</v>
      </c>
      <c r="H213" s="10">
        <f t="shared" si="53"/>
        <v>3.7417699999999998</v>
      </c>
      <c r="I213" s="10">
        <f t="shared" si="57"/>
        <v>3.27176</v>
      </c>
      <c r="J213" s="10">
        <f t="shared" si="48"/>
        <v>3.5850999999999997</v>
      </c>
      <c r="K213" s="10">
        <v>4.1202199999999998</v>
      </c>
      <c r="L213" s="10">
        <v>3.8284500000000001</v>
      </c>
      <c r="M213" s="10">
        <f t="shared" si="54"/>
        <v>4.0229633333333332</v>
      </c>
      <c r="N213" s="10"/>
      <c r="O213" s="10">
        <f t="shared" ref="O213:Z228" si="58">O212*(1+B213/100)</f>
        <v>575.76768931750701</v>
      </c>
      <c r="P213" s="10">
        <f t="shared" si="58"/>
        <v>380.26349059059788</v>
      </c>
      <c r="Q213" s="10">
        <f t="shared" si="58"/>
        <v>598.70905916200422</v>
      </c>
      <c r="R213" s="10">
        <f t="shared" si="58"/>
        <v>643.49386702891081</v>
      </c>
      <c r="S213" s="10">
        <f t="shared" si="58"/>
        <v>221.90398600596689</v>
      </c>
      <c r="T213" s="10">
        <f t="shared" si="58"/>
        <v>174.42693329098125</v>
      </c>
      <c r="U213" s="10">
        <f t="shared" si="58"/>
        <v>566.38893435132809</v>
      </c>
      <c r="V213" s="10">
        <f t="shared" si="58"/>
        <v>198.53049375669823</v>
      </c>
      <c r="W213" s="10">
        <f t="shared" si="58"/>
        <v>581.82448930144085</v>
      </c>
      <c r="X213" s="10">
        <f t="shared" si="58"/>
        <v>410.59003806535225</v>
      </c>
      <c r="Y213" s="10">
        <f t="shared" si="58"/>
        <v>143.16428165634468</v>
      </c>
      <c r="Z213" s="10">
        <f t="shared" si="58"/>
        <v>415.79984908170258</v>
      </c>
      <c r="AA213" s="10">
        <f t="shared" si="56"/>
        <v>310.59003806535225</v>
      </c>
      <c r="AB213" s="10"/>
      <c r="AC213" s="279">
        <f t="shared" si="49"/>
        <v>165.17765125215476</v>
      </c>
      <c r="AD213" s="279">
        <f t="shared" si="49"/>
        <v>-30.326547474754364</v>
      </c>
      <c r="AE213" s="279">
        <f t="shared" si="49"/>
        <v>188.11902109665198</v>
      </c>
      <c r="AF213" s="279">
        <f t="shared" si="49"/>
        <v>232.90382896355857</v>
      </c>
      <c r="AG213" s="279">
        <f t="shared" si="50"/>
        <v>78.739704349622201</v>
      </c>
      <c r="AH213" s="279">
        <f t="shared" si="50"/>
        <v>31.262651634636569</v>
      </c>
      <c r="AI213" s="279"/>
      <c r="AJ213" s="279"/>
      <c r="AK213" s="279">
        <f t="shared" si="51"/>
        <v>166.02464021973827</v>
      </c>
      <c r="AM213" s="10">
        <f t="shared" si="46"/>
        <v>165.17765125215476</v>
      </c>
      <c r="AN213" s="10">
        <f t="shared" si="46"/>
        <v>-30.326547474754364</v>
      </c>
      <c r="AO213" s="10">
        <f t="shared" si="46"/>
        <v>188.11902109665198</v>
      </c>
      <c r="AP213" s="10">
        <f t="shared" si="46"/>
        <v>232.90382896355857</v>
      </c>
      <c r="AQ213" s="10">
        <f t="shared" si="46"/>
        <v>78.739704349622201</v>
      </c>
      <c r="AR213" s="10">
        <f t="shared" si="46"/>
        <v>31.262651634636569</v>
      </c>
      <c r="AS213" s="10">
        <f t="shared" si="52"/>
        <v>166.02464021973827</v>
      </c>
    </row>
    <row r="214" spans="1:45">
      <c r="A214" s="280">
        <v>41121</v>
      </c>
      <c r="B214" s="10">
        <v>1.0944400000000001</v>
      </c>
      <c r="C214" s="10">
        <v>0.86155000000000004</v>
      </c>
      <c r="D214" s="10">
        <v>2.1035599999999999</v>
      </c>
      <c r="E214" s="10">
        <v>1.6269499999999999</v>
      </c>
      <c r="F214" s="10">
        <v>-0.34569</v>
      </c>
      <c r="G214" s="10">
        <v>1.80091</v>
      </c>
      <c r="H214" s="10">
        <f t="shared" si="53"/>
        <v>1.4216249999999999</v>
      </c>
      <c r="I214" s="10">
        <f t="shared" si="57"/>
        <v>0.72760999999999998</v>
      </c>
      <c r="J214" s="10">
        <f t="shared" si="48"/>
        <v>1.1902866666666665</v>
      </c>
      <c r="K214" s="10">
        <v>1.3889</v>
      </c>
      <c r="L214" s="10">
        <v>1.18611</v>
      </c>
      <c r="M214" s="10">
        <f t="shared" si="54"/>
        <v>1.3213033333333333</v>
      </c>
      <c r="N214" s="10"/>
      <c r="O214" s="10">
        <f t="shared" si="58"/>
        <v>582.0691212164736</v>
      </c>
      <c r="P214" s="10">
        <f t="shared" si="58"/>
        <v>383.5396506937812</v>
      </c>
      <c r="Q214" s="10">
        <f t="shared" si="58"/>
        <v>611.30326344691252</v>
      </c>
      <c r="R214" s="10">
        <f t="shared" si="58"/>
        <v>653.96319049853764</v>
      </c>
      <c r="S214" s="10">
        <f t="shared" si="58"/>
        <v>221.13688611674286</v>
      </c>
      <c r="T214" s="10">
        <f t="shared" si="58"/>
        <v>177.56820537531186</v>
      </c>
      <c r="U214" s="10">
        <f t="shared" si="58"/>
        <v>574.44086103930022</v>
      </c>
      <c r="V214" s="10">
        <f t="shared" si="58"/>
        <v>199.97502148232132</v>
      </c>
      <c r="W214" s="10">
        <f t="shared" si="58"/>
        <v>588.7498686209974</v>
      </c>
      <c r="X214" s="10">
        <f t="shared" si="58"/>
        <v>416.29272310404195</v>
      </c>
      <c r="Y214" s="10">
        <f t="shared" si="58"/>
        <v>144.86236751749874</v>
      </c>
      <c r="Z214" s="10">
        <f t="shared" si="58"/>
        <v>421.29382634761407</v>
      </c>
      <c r="AA214" s="10">
        <f t="shared" si="56"/>
        <v>316.29272310404195</v>
      </c>
      <c r="AB214" s="10"/>
      <c r="AC214" s="279">
        <f t="shared" si="49"/>
        <v>165.77639811243165</v>
      </c>
      <c r="AD214" s="279">
        <f t="shared" si="49"/>
        <v>-32.753072410260756</v>
      </c>
      <c r="AE214" s="279">
        <f t="shared" si="49"/>
        <v>195.01054034287057</v>
      </c>
      <c r="AF214" s="279">
        <f t="shared" si="49"/>
        <v>237.67046739449569</v>
      </c>
      <c r="AG214" s="279">
        <f t="shared" si="50"/>
        <v>76.274518599244118</v>
      </c>
      <c r="AH214" s="279">
        <f t="shared" si="50"/>
        <v>32.705837857813123</v>
      </c>
      <c r="AI214" s="279"/>
      <c r="AJ214" s="279"/>
      <c r="AK214" s="279">
        <f t="shared" si="51"/>
        <v>167.45604227338333</v>
      </c>
      <c r="AM214" s="10">
        <f t="shared" si="46"/>
        <v>165.77639811243165</v>
      </c>
      <c r="AN214" s="10">
        <f t="shared" si="46"/>
        <v>-32.753072410260756</v>
      </c>
      <c r="AO214" s="10">
        <f t="shared" si="46"/>
        <v>195.01054034287057</v>
      </c>
      <c r="AP214" s="10">
        <f t="shared" si="46"/>
        <v>237.67046739449569</v>
      </c>
      <c r="AQ214" s="10">
        <f t="shared" si="46"/>
        <v>76.274518599244118</v>
      </c>
      <c r="AR214" s="10">
        <f t="shared" si="46"/>
        <v>32.705837857813123</v>
      </c>
      <c r="AS214" s="10">
        <f t="shared" si="52"/>
        <v>167.45604227338333</v>
      </c>
    </row>
    <row r="215" spans="1:45">
      <c r="A215" s="280">
        <v>41152</v>
      </c>
      <c r="B215" s="10">
        <v>1.3616699999999999</v>
      </c>
      <c r="C215" s="10">
        <v>2.18784</v>
      </c>
      <c r="D215" s="10">
        <v>-0.85740000000000005</v>
      </c>
      <c r="E215" s="10">
        <v>1.38653</v>
      </c>
      <c r="F215" s="10">
        <v>3.6611400000000001</v>
      </c>
      <c r="G215" s="10">
        <v>2.2089300000000001</v>
      </c>
      <c r="H215" s="10">
        <f t="shared" si="53"/>
        <v>1.01966</v>
      </c>
      <c r="I215" s="10">
        <f t="shared" si="57"/>
        <v>2.9350350000000001</v>
      </c>
      <c r="J215" s="10">
        <f t="shared" si="48"/>
        <v>1.6581183333333334</v>
      </c>
      <c r="K215" s="10">
        <v>2.2522799999999998</v>
      </c>
      <c r="L215" s="10">
        <v>2.42814</v>
      </c>
      <c r="M215" s="10">
        <f t="shared" si="54"/>
        <v>2.3108999999999997</v>
      </c>
      <c r="N215" s="10"/>
      <c r="O215" s="10">
        <f t="shared" si="58"/>
        <v>589.994981819342</v>
      </c>
      <c r="P215" s="10">
        <f t="shared" si="58"/>
        <v>391.93088458752004</v>
      </c>
      <c r="Q215" s="10">
        <f t="shared" si="58"/>
        <v>606.06194926611875</v>
      </c>
      <c r="R215" s="10">
        <f t="shared" si="58"/>
        <v>663.03058632375701</v>
      </c>
      <c r="S215" s="10">
        <f t="shared" si="58"/>
        <v>229.23301710911736</v>
      </c>
      <c r="T215" s="10">
        <f t="shared" si="58"/>
        <v>181.49056273430872</v>
      </c>
      <c r="U215" s="10">
        <f t="shared" si="58"/>
        <v>580.29820472297354</v>
      </c>
      <c r="V215" s="10">
        <f t="shared" si="58"/>
        <v>205.84435835408499</v>
      </c>
      <c r="W215" s="10">
        <f t="shared" si="58"/>
        <v>598.51203813007805</v>
      </c>
      <c r="X215" s="10">
        <f t="shared" si="58"/>
        <v>425.66880084796964</v>
      </c>
      <c r="Y215" s="10">
        <f t="shared" si="58"/>
        <v>148.37982860813813</v>
      </c>
      <c r="Z215" s="10">
        <f t="shared" si="58"/>
        <v>431.02950538068109</v>
      </c>
      <c r="AA215" s="10">
        <f t="shared" si="56"/>
        <v>325.66880084796964</v>
      </c>
      <c r="AB215" s="10"/>
      <c r="AC215" s="279">
        <f t="shared" si="49"/>
        <v>164.32618097137237</v>
      </c>
      <c r="AD215" s="279">
        <f t="shared" si="49"/>
        <v>-33.737916260449595</v>
      </c>
      <c r="AE215" s="279">
        <f t="shared" si="49"/>
        <v>180.39314841814911</v>
      </c>
      <c r="AF215" s="279">
        <f t="shared" si="49"/>
        <v>237.36178547578737</v>
      </c>
      <c r="AG215" s="279">
        <f t="shared" si="50"/>
        <v>80.853188500979229</v>
      </c>
      <c r="AH215" s="279">
        <f t="shared" si="50"/>
        <v>33.110734126170598</v>
      </c>
      <c r="AI215" s="279"/>
      <c r="AJ215" s="279"/>
      <c r="AK215" s="279">
        <f t="shared" si="51"/>
        <v>167.48253274939697</v>
      </c>
      <c r="AM215" s="10">
        <f t="shared" si="46"/>
        <v>164.32618097137237</v>
      </c>
      <c r="AN215" s="10">
        <f t="shared" si="46"/>
        <v>-33.737916260449595</v>
      </c>
      <c r="AO215" s="10">
        <f t="shared" si="46"/>
        <v>180.39314841814911</v>
      </c>
      <c r="AP215" s="10">
        <f t="shared" si="46"/>
        <v>237.36178547578737</v>
      </c>
      <c r="AQ215" s="10">
        <f t="shared" si="46"/>
        <v>80.853188500979229</v>
      </c>
      <c r="AR215" s="10">
        <f t="shared" si="46"/>
        <v>33.110734126170598</v>
      </c>
      <c r="AS215" s="10">
        <f t="shared" si="52"/>
        <v>167.48253274939697</v>
      </c>
    </row>
    <row r="216" spans="1:45">
      <c r="A216" s="280">
        <v>41182</v>
      </c>
      <c r="B216" s="10">
        <v>2.2233700000000001</v>
      </c>
      <c r="C216" s="10">
        <v>3.1315300000000001</v>
      </c>
      <c r="D216" s="10">
        <v>1.70943</v>
      </c>
      <c r="E216" s="10">
        <v>2.65754</v>
      </c>
      <c r="F216" s="10">
        <v>2.18791</v>
      </c>
      <c r="G216" s="10">
        <v>2.2568199999999998</v>
      </c>
      <c r="H216" s="10">
        <f t="shared" si="53"/>
        <v>2.4304675000000002</v>
      </c>
      <c r="I216" s="10">
        <f t="shared" si="57"/>
        <v>2.2223649999999999</v>
      </c>
      <c r="J216" s="10">
        <f t="shared" si="48"/>
        <v>2.3611</v>
      </c>
      <c r="K216" s="10">
        <v>2.5841699999999999</v>
      </c>
      <c r="L216" s="10">
        <v>2.5722399999999999</v>
      </c>
      <c r="M216" s="10">
        <f t="shared" si="54"/>
        <v>2.5801933333333329</v>
      </c>
      <c r="N216" s="10"/>
      <c r="O216" s="10">
        <f t="shared" si="58"/>
        <v>603.11275324661869</v>
      </c>
      <c r="P216" s="10">
        <f t="shared" si="58"/>
        <v>404.20431781764358</v>
      </c>
      <c r="Q216" s="10">
        <f t="shared" si="58"/>
        <v>616.42215404545846</v>
      </c>
      <c r="R216" s="10">
        <f t="shared" si="58"/>
        <v>680.65088936754535</v>
      </c>
      <c r="S216" s="10">
        <f t="shared" si="58"/>
        <v>234.24842921374946</v>
      </c>
      <c r="T216" s="10">
        <f t="shared" si="58"/>
        <v>185.58647805220915</v>
      </c>
      <c r="U216" s="10">
        <f t="shared" si="58"/>
        <v>594.40216399184885</v>
      </c>
      <c r="V216" s="10">
        <f t="shared" si="58"/>
        <v>210.41897132862073</v>
      </c>
      <c r="W216" s="10">
        <f t="shared" si="58"/>
        <v>612.64350586236731</v>
      </c>
      <c r="X216" s="10">
        <f t="shared" si="58"/>
        <v>436.66880629884258</v>
      </c>
      <c r="Y216" s="10">
        <f t="shared" si="58"/>
        <v>152.19651391152811</v>
      </c>
      <c r="Z216" s="10">
        <f t="shared" si="58"/>
        <v>442.15089994321301</v>
      </c>
      <c r="AA216" s="10">
        <f t="shared" si="56"/>
        <v>336.66880629884258</v>
      </c>
      <c r="AB216" s="10"/>
      <c r="AC216" s="279">
        <f t="shared" si="49"/>
        <v>166.44394694777611</v>
      </c>
      <c r="AD216" s="279">
        <f t="shared" si="49"/>
        <v>-32.464488481198998</v>
      </c>
      <c r="AE216" s="279">
        <f t="shared" si="49"/>
        <v>179.75334774661587</v>
      </c>
      <c r="AF216" s="279">
        <f t="shared" si="49"/>
        <v>243.98208306870276</v>
      </c>
      <c r="AG216" s="279">
        <f t="shared" si="50"/>
        <v>82.051915302221346</v>
      </c>
      <c r="AH216" s="279">
        <f t="shared" si="50"/>
        <v>33.38996414068103</v>
      </c>
      <c r="AI216" s="279"/>
      <c r="AJ216" s="279"/>
      <c r="AK216" s="279">
        <f t="shared" si="51"/>
        <v>170.4926059191543</v>
      </c>
      <c r="AM216" s="10">
        <f t="shared" si="46"/>
        <v>166.44394694777611</v>
      </c>
      <c r="AN216" s="10">
        <f t="shared" si="46"/>
        <v>-32.464488481198998</v>
      </c>
      <c r="AO216" s="10">
        <f t="shared" si="46"/>
        <v>179.75334774661587</v>
      </c>
      <c r="AP216" s="10">
        <f t="shared" si="46"/>
        <v>243.98208306870276</v>
      </c>
      <c r="AQ216" s="10">
        <f t="shared" si="46"/>
        <v>82.051915302221346</v>
      </c>
      <c r="AR216" s="10">
        <f t="shared" si="46"/>
        <v>33.38996414068103</v>
      </c>
      <c r="AS216" s="10">
        <f t="shared" si="52"/>
        <v>170.4926059191543</v>
      </c>
    </row>
    <row r="217" spans="1:45">
      <c r="A217" s="280">
        <v>41213</v>
      </c>
      <c r="B217" s="10">
        <v>-2.00299</v>
      </c>
      <c r="C217" s="10">
        <v>-0.67464000000000002</v>
      </c>
      <c r="D217" s="10">
        <v>-8.0409999999999995E-2</v>
      </c>
      <c r="E217" s="10">
        <v>-0.29570000000000002</v>
      </c>
      <c r="F217" s="10">
        <v>-0.23014999999999999</v>
      </c>
      <c r="G217" s="10">
        <v>-2.1719300000000001</v>
      </c>
      <c r="H217" s="10">
        <f t="shared" si="53"/>
        <v>-0.76343500000000009</v>
      </c>
      <c r="I217" s="10">
        <f t="shared" si="57"/>
        <v>-1.2010400000000001</v>
      </c>
      <c r="J217" s="10">
        <f t="shared" si="48"/>
        <v>-0.90930333333333335</v>
      </c>
      <c r="K217" s="10">
        <v>-1.8464400000000001</v>
      </c>
      <c r="L217" s="10">
        <v>-1.68825</v>
      </c>
      <c r="M217" s="10">
        <f t="shared" si="54"/>
        <v>-1.7937099999999999</v>
      </c>
      <c r="N217" s="10"/>
      <c r="O217" s="10">
        <f t="shared" si="58"/>
        <v>591.03246511036423</v>
      </c>
      <c r="P217" s="10">
        <f t="shared" si="58"/>
        <v>401.47739380791865</v>
      </c>
      <c r="Q217" s="10">
        <f t="shared" si="58"/>
        <v>615.92648899139056</v>
      </c>
      <c r="R217" s="10">
        <f t="shared" si="58"/>
        <v>678.63820468768552</v>
      </c>
      <c r="S217" s="10">
        <f t="shared" si="58"/>
        <v>233.70930645391402</v>
      </c>
      <c r="T217" s="10">
        <f t="shared" si="58"/>
        <v>181.55566965944979</v>
      </c>
      <c r="U217" s="10">
        <f t="shared" si="58"/>
        <v>589.86428983117764</v>
      </c>
      <c r="V217" s="10">
        <f t="shared" si="58"/>
        <v>207.89175531537546</v>
      </c>
      <c r="W217" s="10">
        <f t="shared" si="58"/>
        <v>607.07271804211064</v>
      </c>
      <c r="X217" s="10">
        <f t="shared" si="58"/>
        <v>428.60597879181819</v>
      </c>
      <c r="Y217" s="10">
        <f t="shared" si="58"/>
        <v>149.62705626541674</v>
      </c>
      <c r="Z217" s="10">
        <f t="shared" si="58"/>
        <v>434.21999503584158</v>
      </c>
      <c r="AA217" s="10">
        <f t="shared" si="56"/>
        <v>328.60597879181819</v>
      </c>
      <c r="AB217" s="10"/>
      <c r="AC217" s="279">
        <f t="shared" si="49"/>
        <v>162.42648631854604</v>
      </c>
      <c r="AD217" s="279">
        <f t="shared" si="49"/>
        <v>-27.128584983899543</v>
      </c>
      <c r="AE217" s="279">
        <f t="shared" si="49"/>
        <v>187.32051019957237</v>
      </c>
      <c r="AF217" s="279">
        <f t="shared" si="49"/>
        <v>250.03222589586733</v>
      </c>
      <c r="AG217" s="279">
        <f t="shared" si="50"/>
        <v>84.082250188497284</v>
      </c>
      <c r="AH217" s="279">
        <f t="shared" si="50"/>
        <v>31.92861339403305</v>
      </c>
      <c r="AI217" s="279"/>
      <c r="AJ217" s="279"/>
      <c r="AK217" s="279">
        <f t="shared" si="51"/>
        <v>172.85272300626906</v>
      </c>
      <c r="AM217" s="10">
        <f t="shared" si="46"/>
        <v>162.42648631854604</v>
      </c>
      <c r="AN217" s="10">
        <f t="shared" si="46"/>
        <v>-27.128584983899543</v>
      </c>
      <c r="AO217" s="10">
        <f t="shared" si="46"/>
        <v>187.32051019957237</v>
      </c>
      <c r="AP217" s="10">
        <f t="shared" si="46"/>
        <v>250.03222589586733</v>
      </c>
      <c r="AQ217" s="10">
        <f t="shared" si="46"/>
        <v>84.082250188497284</v>
      </c>
      <c r="AR217" s="10">
        <f t="shared" si="46"/>
        <v>31.92861339403305</v>
      </c>
      <c r="AS217" s="10">
        <f t="shared" si="52"/>
        <v>172.85272300626906</v>
      </c>
    </row>
    <row r="218" spans="1:45">
      <c r="A218" s="280">
        <v>41243</v>
      </c>
      <c r="B218" s="10">
        <v>0.83689000000000002</v>
      </c>
      <c r="C218" s="10">
        <v>0.16156999999999999</v>
      </c>
      <c r="D218" s="10">
        <v>-0.24199000000000001</v>
      </c>
      <c r="E218" s="10">
        <v>1.94685</v>
      </c>
      <c r="F218" s="10">
        <v>2.0009999999999999</v>
      </c>
      <c r="G218" s="10">
        <v>1.13618</v>
      </c>
      <c r="H218" s="10">
        <f t="shared" si="53"/>
        <v>0.67582999999999993</v>
      </c>
      <c r="I218" s="10">
        <f t="shared" si="57"/>
        <v>1.5685899999999999</v>
      </c>
      <c r="J218" s="10">
        <f t="shared" si="48"/>
        <v>0.97341666666666649</v>
      </c>
      <c r="K218" s="10">
        <v>0.58011000000000001</v>
      </c>
      <c r="L218" s="10">
        <v>0.79444999999999999</v>
      </c>
      <c r="M218" s="10">
        <f t="shared" si="54"/>
        <v>0.65155666666666656</v>
      </c>
      <c r="N218" s="10"/>
      <c r="O218" s="10">
        <f t="shared" si="58"/>
        <v>595.97875670762642</v>
      </c>
      <c r="P218" s="10">
        <f t="shared" si="58"/>
        <v>402.12606083309413</v>
      </c>
      <c r="Q218" s="10">
        <f t="shared" si="58"/>
        <v>614.43600848068024</v>
      </c>
      <c r="R218" s="10">
        <f t="shared" si="58"/>
        <v>691.85027257564764</v>
      </c>
      <c r="S218" s="10">
        <f t="shared" si="58"/>
        <v>238.38582967605686</v>
      </c>
      <c r="T218" s="10">
        <f t="shared" si="58"/>
        <v>183.61846886698652</v>
      </c>
      <c r="U218" s="10">
        <f t="shared" si="58"/>
        <v>593.85076966114366</v>
      </c>
      <c r="V218" s="10">
        <f t="shared" si="58"/>
        <v>211.15272460007691</v>
      </c>
      <c r="W218" s="10">
        <f t="shared" si="58"/>
        <v>612.98206505831888</v>
      </c>
      <c r="X218" s="10">
        <f t="shared" si="58"/>
        <v>431.09236493538742</v>
      </c>
      <c r="Y218" s="10">
        <f t="shared" si="58"/>
        <v>150.81576841391734</v>
      </c>
      <c r="Z218" s="10">
        <f t="shared" si="58"/>
        <v>437.04918436149728</v>
      </c>
      <c r="AA218" s="10">
        <f t="shared" si="56"/>
        <v>331.09236493538742</v>
      </c>
      <c r="AB218" s="10"/>
      <c r="AC218" s="279">
        <f t="shared" si="49"/>
        <v>164.88639177223899</v>
      </c>
      <c r="AD218" s="279">
        <f t="shared" si="49"/>
        <v>-28.966304102293293</v>
      </c>
      <c r="AE218" s="279">
        <f t="shared" si="49"/>
        <v>183.34364354529282</v>
      </c>
      <c r="AF218" s="279">
        <f t="shared" si="49"/>
        <v>260.75790764026021</v>
      </c>
      <c r="AG218" s="279">
        <f t="shared" si="50"/>
        <v>87.570061262139518</v>
      </c>
      <c r="AH218" s="279">
        <f t="shared" si="50"/>
        <v>32.802700453069178</v>
      </c>
      <c r="AI218" s="279"/>
      <c r="AJ218" s="279"/>
      <c r="AK218" s="279">
        <f t="shared" si="51"/>
        <v>175.9328806968216</v>
      </c>
      <c r="AM218" s="10">
        <f t="shared" si="46"/>
        <v>164.88639177223899</v>
      </c>
      <c r="AN218" s="10">
        <f t="shared" si="46"/>
        <v>-28.966304102293293</v>
      </c>
      <c r="AO218" s="10">
        <f t="shared" si="46"/>
        <v>183.34364354529282</v>
      </c>
      <c r="AP218" s="10">
        <f t="shared" si="46"/>
        <v>260.75790764026021</v>
      </c>
      <c r="AQ218" s="10">
        <f t="shared" si="46"/>
        <v>87.570061262139518</v>
      </c>
      <c r="AR218" s="10">
        <f t="shared" si="46"/>
        <v>32.802700453069178</v>
      </c>
      <c r="AS218" s="10">
        <f t="shared" si="52"/>
        <v>175.9328806968216</v>
      </c>
    </row>
    <row r="219" spans="1:45">
      <c r="A219" s="280">
        <v>41274</v>
      </c>
      <c r="B219" s="10">
        <v>-1.9133100000000001</v>
      </c>
      <c r="C219" s="10">
        <v>2.1698300000000001</v>
      </c>
      <c r="D219" s="10">
        <v>-0.54791000000000001</v>
      </c>
      <c r="E219" s="10">
        <v>-0.12561</v>
      </c>
      <c r="F219" s="10">
        <v>2.4993500000000002</v>
      </c>
      <c r="G219" s="10">
        <v>-0.18362999999999999</v>
      </c>
      <c r="H219" s="10">
        <f t="shared" si="53"/>
        <v>-0.10424999999999998</v>
      </c>
      <c r="I219" s="10">
        <f t="shared" si="57"/>
        <v>1.1578600000000001</v>
      </c>
      <c r="J219" s="10">
        <f t="shared" si="48"/>
        <v>0.31645333333333336</v>
      </c>
      <c r="K219" s="10">
        <v>0.91147</v>
      </c>
      <c r="L219" s="10">
        <v>1.0370600000000001</v>
      </c>
      <c r="M219" s="10">
        <f t="shared" si="54"/>
        <v>0.95333333333333337</v>
      </c>
      <c r="N219" s="10"/>
      <c r="O219" s="10">
        <f t="shared" si="58"/>
        <v>584.57583555766371</v>
      </c>
      <c r="P219" s="10">
        <f t="shared" si="58"/>
        <v>410.85151273886885</v>
      </c>
      <c r="Q219" s="10">
        <f t="shared" si="58"/>
        <v>611.0694521466138</v>
      </c>
      <c r="R219" s="10">
        <f t="shared" si="58"/>
        <v>690.98123944826534</v>
      </c>
      <c r="S219" s="10">
        <f t="shared" si="58"/>
        <v>244.34392591006537</v>
      </c>
      <c r="T219" s="10">
        <f t="shared" si="58"/>
        <v>183.28129027260607</v>
      </c>
      <c r="U219" s="10">
        <f t="shared" si="58"/>
        <v>593.23168023377195</v>
      </c>
      <c r="V219" s="10">
        <f t="shared" si="58"/>
        <v>213.59757753713137</v>
      </c>
      <c r="W219" s="10">
        <f t="shared" si="58"/>
        <v>614.92186723593147</v>
      </c>
      <c r="X219" s="10">
        <f t="shared" si="58"/>
        <v>435.02164251406401</v>
      </c>
      <c r="Y219" s="10">
        <f t="shared" si="58"/>
        <v>152.37981842183069</v>
      </c>
      <c r="Z219" s="10">
        <f t="shared" si="58"/>
        <v>441.21571991907689</v>
      </c>
      <c r="AA219" s="10">
        <f t="shared" si="56"/>
        <v>335.02164251406401</v>
      </c>
      <c r="AB219" s="10"/>
      <c r="AC219" s="279">
        <f t="shared" si="49"/>
        <v>149.5541930435997</v>
      </c>
      <c r="AD219" s="279">
        <f t="shared" si="49"/>
        <v>-24.170129775195164</v>
      </c>
      <c r="AE219" s="279">
        <f t="shared" si="49"/>
        <v>176.04780963254979</v>
      </c>
      <c r="AF219" s="279">
        <f t="shared" si="49"/>
        <v>255.95959693420133</v>
      </c>
      <c r="AG219" s="279">
        <f t="shared" si="50"/>
        <v>91.964107488234674</v>
      </c>
      <c r="AH219" s="279">
        <f t="shared" si="50"/>
        <v>30.90147185077538</v>
      </c>
      <c r="AI219" s="279"/>
      <c r="AJ219" s="279"/>
      <c r="AK219" s="279">
        <f t="shared" si="51"/>
        <v>173.70614731685458</v>
      </c>
      <c r="AM219" s="10">
        <f t="shared" si="46"/>
        <v>149.5541930435997</v>
      </c>
      <c r="AN219" s="10">
        <f t="shared" si="46"/>
        <v>-24.170129775195164</v>
      </c>
      <c r="AO219" s="10">
        <f t="shared" si="46"/>
        <v>176.04780963254979</v>
      </c>
      <c r="AP219" s="10">
        <f t="shared" si="46"/>
        <v>255.95959693420133</v>
      </c>
      <c r="AQ219" s="10">
        <f t="shared" si="46"/>
        <v>91.964107488234674</v>
      </c>
      <c r="AR219" s="10">
        <f t="shared" si="46"/>
        <v>30.90147185077538</v>
      </c>
      <c r="AS219" s="10">
        <f t="shared" si="52"/>
        <v>173.70614731685458</v>
      </c>
    </row>
    <row r="220" spans="1:45">
      <c r="A220" s="280">
        <v>41305</v>
      </c>
      <c r="B220" s="10">
        <v>3.5608900000000001</v>
      </c>
      <c r="C220" s="10">
        <v>6.4993100000000004</v>
      </c>
      <c r="D220" s="10">
        <v>5.04413</v>
      </c>
      <c r="E220" s="10">
        <v>5.0521900000000004</v>
      </c>
      <c r="F220" s="10">
        <v>7.3303599999999998</v>
      </c>
      <c r="G220" s="10">
        <v>4.8462399999999999</v>
      </c>
      <c r="H220" s="10">
        <f t="shared" si="53"/>
        <v>5.0391300000000001</v>
      </c>
      <c r="I220" s="10">
        <f t="shared" si="57"/>
        <v>6.0883000000000003</v>
      </c>
      <c r="J220" s="10">
        <f t="shared" si="48"/>
        <v>5.3888533333333335</v>
      </c>
      <c r="K220" s="10">
        <v>5.1795</v>
      </c>
      <c r="L220" s="10">
        <v>5.4233799999999999</v>
      </c>
      <c r="M220" s="10">
        <f t="shared" si="54"/>
        <v>5.260793333333333</v>
      </c>
      <c r="N220" s="10"/>
      <c r="O220" s="10">
        <f t="shared" si="58"/>
        <v>605.39193802845296</v>
      </c>
      <c r="P220" s="10">
        <f t="shared" si="58"/>
        <v>437.55402619145741</v>
      </c>
      <c r="Q220" s="10">
        <f t="shared" si="58"/>
        <v>641.89258970317678</v>
      </c>
      <c r="R220" s="10">
        <f t="shared" si="58"/>
        <v>725.89092452954662</v>
      </c>
      <c r="S220" s="10">
        <f t="shared" si="58"/>
        <v>262.25521531740645</v>
      </c>
      <c r="T220" s="10">
        <f t="shared" si="58"/>
        <v>192.16354147431321</v>
      </c>
      <c r="U220" s="10">
        <f t="shared" si="58"/>
        <v>623.12539580193607</v>
      </c>
      <c r="V220" s="10">
        <f t="shared" si="58"/>
        <v>226.60203885032453</v>
      </c>
      <c r="W220" s="10">
        <f t="shared" si="58"/>
        <v>648.05910477587065</v>
      </c>
      <c r="X220" s="10">
        <f t="shared" si="58"/>
        <v>457.55358848807998</v>
      </c>
      <c r="Y220" s="10">
        <f t="shared" si="58"/>
        <v>160.64395501815656</v>
      </c>
      <c r="Z220" s="10">
        <f t="shared" si="58"/>
        <v>464.42716709819837</v>
      </c>
      <c r="AA220" s="10">
        <f t="shared" si="56"/>
        <v>357.55358848807998</v>
      </c>
      <c r="AB220" s="10"/>
      <c r="AC220" s="279">
        <f t="shared" si="49"/>
        <v>147.83834954037297</v>
      </c>
      <c r="AD220" s="279">
        <f t="shared" si="49"/>
        <v>-19.999562296622571</v>
      </c>
      <c r="AE220" s="279">
        <f t="shared" si="49"/>
        <v>184.3390012150968</v>
      </c>
      <c r="AF220" s="279">
        <f t="shared" si="49"/>
        <v>268.33733604146664</v>
      </c>
      <c r="AG220" s="279">
        <f t="shared" si="50"/>
        <v>101.61126029924989</v>
      </c>
      <c r="AH220" s="279">
        <f t="shared" si="50"/>
        <v>31.519586456156645</v>
      </c>
      <c r="AI220" s="279"/>
      <c r="AJ220" s="279"/>
      <c r="AK220" s="279">
        <f t="shared" si="51"/>
        <v>183.63193767767228</v>
      </c>
      <c r="AM220" s="10">
        <f t="shared" si="46"/>
        <v>147.83834954037297</v>
      </c>
      <c r="AN220" s="10">
        <f t="shared" si="46"/>
        <v>-19.999562296622571</v>
      </c>
      <c r="AO220" s="10">
        <f t="shared" si="46"/>
        <v>184.3390012150968</v>
      </c>
      <c r="AP220" s="10">
        <f t="shared" si="46"/>
        <v>268.33733604146664</v>
      </c>
      <c r="AQ220" s="10">
        <f t="shared" si="46"/>
        <v>101.61126029924989</v>
      </c>
      <c r="AR220" s="10">
        <f t="shared" si="46"/>
        <v>31.519586456156645</v>
      </c>
      <c r="AS220" s="10">
        <f t="shared" si="52"/>
        <v>183.63193767767228</v>
      </c>
    </row>
    <row r="221" spans="1:45">
      <c r="A221" s="280">
        <v>41333</v>
      </c>
      <c r="B221" s="10">
        <v>1.9372799999999999</v>
      </c>
      <c r="C221" s="10">
        <v>1.3597300000000001</v>
      </c>
      <c r="D221" s="10">
        <v>2.72282</v>
      </c>
      <c r="E221" s="10">
        <v>2.5038100000000001</v>
      </c>
      <c r="F221" s="10">
        <v>1.3978999999999999</v>
      </c>
      <c r="G221" s="10">
        <v>1.1286</v>
      </c>
      <c r="H221" s="10">
        <f t="shared" si="53"/>
        <v>2.1309100000000001</v>
      </c>
      <c r="I221" s="10">
        <f t="shared" si="57"/>
        <v>1.26325</v>
      </c>
      <c r="J221" s="10">
        <f t="shared" si="48"/>
        <v>1.8416899999999998</v>
      </c>
      <c r="K221" s="10">
        <v>1.3574900000000001</v>
      </c>
      <c r="L221" s="10">
        <v>1.3435299999999999</v>
      </c>
      <c r="M221" s="10">
        <f t="shared" si="54"/>
        <v>1.3528366666666667</v>
      </c>
      <c r="N221" s="10"/>
      <c r="O221" s="10">
        <f t="shared" si="58"/>
        <v>617.12007496549052</v>
      </c>
      <c r="P221" s="10">
        <f t="shared" si="58"/>
        <v>443.50357955179055</v>
      </c>
      <c r="Q221" s="10">
        <f t="shared" si="58"/>
        <v>659.37016951413273</v>
      </c>
      <c r="R221" s="10">
        <f t="shared" si="58"/>
        <v>744.06585408700982</v>
      </c>
      <c r="S221" s="10">
        <f t="shared" si="58"/>
        <v>265.92128097232847</v>
      </c>
      <c r="T221" s="10">
        <f t="shared" si="58"/>
        <v>194.3322992033923</v>
      </c>
      <c r="U221" s="10">
        <f t="shared" si="58"/>
        <v>636.40363717361913</v>
      </c>
      <c r="V221" s="10">
        <f t="shared" si="58"/>
        <v>229.46458910610127</v>
      </c>
      <c r="W221" s="10">
        <f t="shared" si="58"/>
        <v>659.99434450261742</v>
      </c>
      <c r="X221" s="10">
        <f t="shared" si="58"/>
        <v>463.76483269644683</v>
      </c>
      <c r="Y221" s="10">
        <f t="shared" si="58"/>
        <v>162.802254747012</v>
      </c>
      <c r="Z221" s="10">
        <f t="shared" si="58"/>
        <v>470.71010810466402</v>
      </c>
      <c r="AA221" s="10">
        <f t="shared" si="56"/>
        <v>363.76483269644683</v>
      </c>
      <c r="AB221" s="10"/>
      <c r="AC221" s="279">
        <f t="shared" si="49"/>
        <v>153.35524226904369</v>
      </c>
      <c r="AD221" s="279">
        <f t="shared" si="49"/>
        <v>-20.26125314465628</v>
      </c>
      <c r="AE221" s="279">
        <f t="shared" si="49"/>
        <v>195.6053368176859</v>
      </c>
      <c r="AF221" s="279">
        <f t="shared" si="49"/>
        <v>280.30102139056299</v>
      </c>
      <c r="AG221" s="279">
        <f t="shared" si="50"/>
        <v>103.11902622531647</v>
      </c>
      <c r="AH221" s="279">
        <f t="shared" si="50"/>
        <v>31.530044456380296</v>
      </c>
      <c r="AI221" s="279"/>
      <c r="AJ221" s="279"/>
      <c r="AK221" s="279">
        <f t="shared" si="51"/>
        <v>189.28423639795341</v>
      </c>
      <c r="AM221" s="10">
        <f t="shared" si="46"/>
        <v>153.35524226904369</v>
      </c>
      <c r="AN221" s="10">
        <f t="shared" si="46"/>
        <v>-20.26125314465628</v>
      </c>
      <c r="AO221" s="10">
        <f t="shared" si="46"/>
        <v>195.6053368176859</v>
      </c>
      <c r="AP221" s="10">
        <f t="shared" si="46"/>
        <v>280.30102139056299</v>
      </c>
      <c r="AQ221" s="10">
        <f t="shared" si="46"/>
        <v>103.11902622531647</v>
      </c>
      <c r="AR221" s="10">
        <f t="shared" si="46"/>
        <v>31.530044456380296</v>
      </c>
      <c r="AS221" s="10">
        <f t="shared" si="52"/>
        <v>189.28423639795341</v>
      </c>
    </row>
    <row r="222" spans="1:45">
      <c r="A222" s="280">
        <v>41364</v>
      </c>
      <c r="B222" s="10">
        <v>4.0533900000000003</v>
      </c>
      <c r="C222" s="10">
        <v>3.7251699999999999</v>
      </c>
      <c r="D222" s="10">
        <v>4.87317</v>
      </c>
      <c r="E222" s="10">
        <v>4.4889700000000001</v>
      </c>
      <c r="F222" s="10">
        <v>4.6131700000000002</v>
      </c>
      <c r="G222" s="10">
        <v>3.6206499999999999</v>
      </c>
      <c r="H222" s="10">
        <f t="shared" si="53"/>
        <v>4.2851750000000006</v>
      </c>
      <c r="I222" s="10">
        <f t="shared" si="57"/>
        <v>4.1169099999999998</v>
      </c>
      <c r="J222" s="10">
        <f t="shared" si="48"/>
        <v>4.2290866666666664</v>
      </c>
      <c r="K222" s="10">
        <v>3.7503299999999999</v>
      </c>
      <c r="L222" s="10">
        <v>3.8605499999999999</v>
      </c>
      <c r="M222" s="10">
        <f t="shared" si="54"/>
        <v>3.7870699999999995</v>
      </c>
      <c r="N222" s="10"/>
      <c r="O222" s="10">
        <f t="shared" si="58"/>
        <v>642.13435837213422</v>
      </c>
      <c r="P222" s="10">
        <f t="shared" si="58"/>
        <v>460.02484184618004</v>
      </c>
      <c r="Q222" s="10">
        <f t="shared" si="58"/>
        <v>691.50239880384459</v>
      </c>
      <c r="R222" s="10">
        <f t="shared" si="58"/>
        <v>777.46674705721944</v>
      </c>
      <c r="S222" s="10">
        <f t="shared" si="58"/>
        <v>278.18868172975965</v>
      </c>
      <c r="T222" s="10">
        <f t="shared" si="58"/>
        <v>201.36839159449991</v>
      </c>
      <c r="U222" s="10">
        <f t="shared" si="58"/>
        <v>663.67464673287384</v>
      </c>
      <c r="V222" s="10">
        <f t="shared" si="58"/>
        <v>238.91143972146929</v>
      </c>
      <c r="W222" s="10">
        <f t="shared" si="58"/>
        <v>687.90607732673163</v>
      </c>
      <c r="X222" s="10">
        <f t="shared" si="58"/>
        <v>481.15754434651149</v>
      </c>
      <c r="Y222" s="10">
        <f t="shared" si="58"/>
        <v>169.08731719264779</v>
      </c>
      <c r="Z222" s="10">
        <f t="shared" si="58"/>
        <v>488.53622939566333</v>
      </c>
      <c r="AA222" s="10">
        <f t="shared" si="56"/>
        <v>381.15754434651149</v>
      </c>
      <c r="AB222" s="10"/>
      <c r="AC222" s="279">
        <f t="shared" si="49"/>
        <v>160.97681402562273</v>
      </c>
      <c r="AD222" s="279">
        <f t="shared" si="49"/>
        <v>-21.132702500331447</v>
      </c>
      <c r="AE222" s="279">
        <f t="shared" si="49"/>
        <v>210.3448544573331</v>
      </c>
      <c r="AF222" s="279">
        <f t="shared" si="49"/>
        <v>296.30920271070795</v>
      </c>
      <c r="AG222" s="279">
        <f t="shared" si="50"/>
        <v>109.10136453711186</v>
      </c>
      <c r="AH222" s="279">
        <f t="shared" si="50"/>
        <v>32.281074401852123</v>
      </c>
      <c r="AI222" s="279"/>
      <c r="AJ222" s="279"/>
      <c r="AK222" s="279">
        <f t="shared" si="51"/>
        <v>199.36984793106831</v>
      </c>
      <c r="AM222" s="10">
        <f t="shared" si="46"/>
        <v>160.97681402562273</v>
      </c>
      <c r="AN222" s="10">
        <f t="shared" si="46"/>
        <v>-21.132702500331447</v>
      </c>
      <c r="AO222" s="10">
        <f t="shared" si="46"/>
        <v>210.3448544573331</v>
      </c>
      <c r="AP222" s="10">
        <f t="shared" ref="AP222:AR285" si="59">AF222</f>
        <v>296.30920271070795</v>
      </c>
      <c r="AQ222" s="10">
        <f t="shared" si="59"/>
        <v>109.10136453711186</v>
      </c>
      <c r="AR222" s="10">
        <f t="shared" si="59"/>
        <v>32.281074401852123</v>
      </c>
      <c r="AS222" s="10">
        <f t="shared" si="52"/>
        <v>199.36984793106831</v>
      </c>
    </row>
    <row r="223" spans="1:45">
      <c r="A223" s="280">
        <v>41394</v>
      </c>
      <c r="B223" s="10">
        <v>1.8476300000000001</v>
      </c>
      <c r="C223" s="10">
        <v>1.7894099999999999</v>
      </c>
      <c r="D223" s="10">
        <v>3.8395899999999998</v>
      </c>
      <c r="E223" s="10">
        <v>2.1030000000000002</v>
      </c>
      <c r="F223" s="10">
        <v>0.61240000000000006</v>
      </c>
      <c r="G223" s="10">
        <v>1.99522</v>
      </c>
      <c r="H223" s="10">
        <f t="shared" si="53"/>
        <v>2.3949075</v>
      </c>
      <c r="I223" s="10">
        <f t="shared" si="57"/>
        <v>1.3038099999999999</v>
      </c>
      <c r="J223" s="10">
        <f t="shared" si="48"/>
        <v>2.0312083333333333</v>
      </c>
      <c r="K223" s="10">
        <v>1.92666</v>
      </c>
      <c r="L223" s="10">
        <v>1.80585</v>
      </c>
      <c r="M223" s="10">
        <f t="shared" si="54"/>
        <v>1.88639</v>
      </c>
      <c r="N223" s="10"/>
      <c r="O223" s="10">
        <f t="shared" si="58"/>
        <v>653.99862541772541</v>
      </c>
      <c r="P223" s="10">
        <f t="shared" si="58"/>
        <v>468.2565723686597</v>
      </c>
      <c r="Q223" s="10">
        <f t="shared" si="58"/>
        <v>718.05325575807717</v>
      </c>
      <c r="R223" s="10">
        <f t="shared" si="58"/>
        <v>793.8168727478328</v>
      </c>
      <c r="S223" s="10">
        <f t="shared" si="58"/>
        <v>279.89230921667269</v>
      </c>
      <c r="T223" s="10">
        <f t="shared" si="58"/>
        <v>205.3861340172717</v>
      </c>
      <c r="U223" s="10">
        <f t="shared" si="58"/>
        <v>679.56904062307797</v>
      </c>
      <c r="V223" s="10">
        <f t="shared" si="58"/>
        <v>242.02639096370177</v>
      </c>
      <c r="W223" s="10">
        <f t="shared" si="58"/>
        <v>701.87888289489854</v>
      </c>
      <c r="X223" s="10">
        <f t="shared" si="58"/>
        <v>490.42781429041793</v>
      </c>
      <c r="Y223" s="10">
        <f t="shared" si="58"/>
        <v>172.14078051017123</v>
      </c>
      <c r="Z223" s="10">
        <f t="shared" si="58"/>
        <v>497.75192797336013</v>
      </c>
      <c r="AA223" s="10">
        <f t="shared" si="56"/>
        <v>390.42781429041793</v>
      </c>
      <c r="AB223" s="10"/>
      <c r="AC223" s="279">
        <f t="shared" si="49"/>
        <v>163.57081112730748</v>
      </c>
      <c r="AD223" s="279">
        <f t="shared" si="49"/>
        <v>-22.171241921758224</v>
      </c>
      <c r="AE223" s="279">
        <f t="shared" si="49"/>
        <v>227.62544146765924</v>
      </c>
      <c r="AF223" s="279">
        <f t="shared" si="49"/>
        <v>303.38905845741488</v>
      </c>
      <c r="AG223" s="279">
        <f t="shared" si="50"/>
        <v>107.75152870650146</v>
      </c>
      <c r="AH223" s="279">
        <f t="shared" si="50"/>
        <v>33.245353507100475</v>
      </c>
      <c r="AI223" s="279"/>
      <c r="AJ223" s="279"/>
      <c r="AK223" s="279">
        <f t="shared" si="51"/>
        <v>204.12695492153841</v>
      </c>
      <c r="AM223" s="10">
        <f t="shared" ref="AM223:AR286" si="60">AC223</f>
        <v>163.57081112730748</v>
      </c>
      <c r="AN223" s="10">
        <f t="shared" si="60"/>
        <v>-22.171241921758224</v>
      </c>
      <c r="AO223" s="10">
        <f t="shared" si="60"/>
        <v>227.62544146765924</v>
      </c>
      <c r="AP223" s="10">
        <f t="shared" si="59"/>
        <v>303.38905845741488</v>
      </c>
      <c r="AQ223" s="10">
        <f t="shared" si="59"/>
        <v>107.75152870650146</v>
      </c>
      <c r="AR223" s="10">
        <f t="shared" si="59"/>
        <v>33.245353507100475</v>
      </c>
      <c r="AS223" s="10">
        <f t="shared" si="52"/>
        <v>204.12695492153841</v>
      </c>
    </row>
    <row r="224" spans="1:45">
      <c r="A224" s="280">
        <v>41425</v>
      </c>
      <c r="B224" s="10">
        <v>2.6054900000000001</v>
      </c>
      <c r="C224" s="10">
        <v>2.4872100000000001</v>
      </c>
      <c r="D224" s="10">
        <v>-3.4339200000000001</v>
      </c>
      <c r="E224" s="10">
        <v>0.72946</v>
      </c>
      <c r="F224" s="10">
        <v>2.8287499999999999</v>
      </c>
      <c r="G224" s="10">
        <v>1.8667</v>
      </c>
      <c r="H224" s="10">
        <f t="shared" si="53"/>
        <v>0.59706000000000015</v>
      </c>
      <c r="I224" s="10">
        <f t="shared" si="57"/>
        <v>2.3477250000000001</v>
      </c>
      <c r="J224" s="10">
        <f t="shared" si="48"/>
        <v>1.180615</v>
      </c>
      <c r="K224" s="10">
        <v>2.3391899999999999</v>
      </c>
      <c r="L224" s="10">
        <v>2.2244100000000002</v>
      </c>
      <c r="M224" s="10">
        <f t="shared" si="54"/>
        <v>2.3009300000000001</v>
      </c>
      <c r="N224" s="10"/>
      <c r="O224" s="10">
        <f t="shared" si="58"/>
        <v>671.03849420312179</v>
      </c>
      <c r="P224" s="10">
        <f t="shared" si="58"/>
        <v>479.90309666227029</v>
      </c>
      <c r="Q224" s="10">
        <f t="shared" si="58"/>
        <v>693.39588139794944</v>
      </c>
      <c r="R224" s="10">
        <f t="shared" si="58"/>
        <v>799.60744930777912</v>
      </c>
      <c r="S224" s="10">
        <f t="shared" si="58"/>
        <v>287.8097629136393</v>
      </c>
      <c r="T224" s="10">
        <f t="shared" si="58"/>
        <v>209.2200769809721</v>
      </c>
      <c r="U224" s="10">
        <f t="shared" si="58"/>
        <v>683.62647553702209</v>
      </c>
      <c r="V224" s="10">
        <f t="shared" si="58"/>
        <v>247.70850505095433</v>
      </c>
      <c r="W224" s="10">
        <f t="shared" si="58"/>
        <v>710.1653702681881</v>
      </c>
      <c r="X224" s="10">
        <f t="shared" si="58"/>
        <v>501.89985267951795</v>
      </c>
      <c r="Y224" s="10">
        <f t="shared" si="58"/>
        <v>175.96989724591754</v>
      </c>
      <c r="Z224" s="10">
        <f t="shared" si="58"/>
        <v>509.20485140967759</v>
      </c>
      <c r="AA224" s="10">
        <f t="shared" si="56"/>
        <v>401.89985267951795</v>
      </c>
      <c r="AB224" s="10"/>
      <c r="AC224" s="279">
        <f t="shared" si="49"/>
        <v>169.13864152360384</v>
      </c>
      <c r="AD224" s="279">
        <f t="shared" si="49"/>
        <v>-21.996756017247662</v>
      </c>
      <c r="AE224" s="279">
        <f t="shared" si="49"/>
        <v>191.49602871843149</v>
      </c>
      <c r="AF224" s="279">
        <f t="shared" si="49"/>
        <v>297.70759662826117</v>
      </c>
      <c r="AG224" s="279">
        <f t="shared" si="50"/>
        <v>111.83986566772177</v>
      </c>
      <c r="AH224" s="279">
        <f t="shared" si="50"/>
        <v>33.250179735054559</v>
      </c>
      <c r="AI224" s="279"/>
      <c r="AJ224" s="279"/>
      <c r="AK224" s="279">
        <f t="shared" si="51"/>
        <v>200.96051885851051</v>
      </c>
      <c r="AM224" s="10">
        <f t="shared" si="60"/>
        <v>169.13864152360384</v>
      </c>
      <c r="AN224" s="10">
        <f t="shared" si="60"/>
        <v>-21.996756017247662</v>
      </c>
      <c r="AO224" s="10">
        <f t="shared" si="60"/>
        <v>191.49602871843149</v>
      </c>
      <c r="AP224" s="10">
        <f t="shared" si="59"/>
        <v>297.70759662826117</v>
      </c>
      <c r="AQ224" s="10">
        <f t="shared" si="59"/>
        <v>111.83986566772177</v>
      </c>
      <c r="AR224" s="10">
        <f t="shared" si="59"/>
        <v>33.250179735054559</v>
      </c>
      <c r="AS224" s="10">
        <f t="shared" si="52"/>
        <v>200.96051885851051</v>
      </c>
    </row>
    <row r="225" spans="1:45">
      <c r="A225" s="280">
        <v>41455</v>
      </c>
      <c r="B225" s="10">
        <v>-1.3245899999999999</v>
      </c>
      <c r="C225" s="10">
        <v>-0.91956000000000004</v>
      </c>
      <c r="D225" s="10">
        <v>0.60421999999999998</v>
      </c>
      <c r="E225" s="10">
        <v>-0.84631000000000001</v>
      </c>
      <c r="F225" s="10">
        <v>-1.4728699999999999</v>
      </c>
      <c r="G225" s="10">
        <v>-1.67347</v>
      </c>
      <c r="H225" s="10">
        <f t="shared" si="53"/>
        <v>-0.62156</v>
      </c>
      <c r="I225" s="10">
        <f t="shared" si="57"/>
        <v>-1.57317</v>
      </c>
      <c r="J225" s="10">
        <f t="shared" si="48"/>
        <v>-0.93876333333333317</v>
      </c>
      <c r="K225" s="10">
        <v>-1.3428800000000001</v>
      </c>
      <c r="L225" s="10">
        <v>-1.3628400000000001</v>
      </c>
      <c r="M225" s="10">
        <f t="shared" si="54"/>
        <v>-1.3495333333333335</v>
      </c>
      <c r="N225" s="10"/>
      <c r="O225" s="10">
        <f t="shared" si="58"/>
        <v>662.14998541275668</v>
      </c>
      <c r="P225" s="10">
        <f t="shared" si="58"/>
        <v>475.49009974660271</v>
      </c>
      <c r="Q225" s="10">
        <f t="shared" si="58"/>
        <v>697.58551799253212</v>
      </c>
      <c r="R225" s="10">
        <f t="shared" si="58"/>
        <v>792.84029150354252</v>
      </c>
      <c r="S225" s="10">
        <f t="shared" si="58"/>
        <v>283.57069925861316</v>
      </c>
      <c r="T225" s="10">
        <f t="shared" si="58"/>
        <v>205.71884175871861</v>
      </c>
      <c r="U225" s="10">
        <f t="shared" si="58"/>
        <v>679.37732681567422</v>
      </c>
      <c r="V225" s="10">
        <f t="shared" si="58"/>
        <v>243.81162916204423</v>
      </c>
      <c r="W225" s="10">
        <f t="shared" si="58"/>
        <v>703.49859816607943</v>
      </c>
      <c r="X225" s="10">
        <f t="shared" si="58"/>
        <v>495.15993993785526</v>
      </c>
      <c r="Y225" s="10">
        <f t="shared" si="58"/>
        <v>173.57170909829128</v>
      </c>
      <c r="Z225" s="10">
        <f t="shared" si="58"/>
        <v>502.33296220495356</v>
      </c>
      <c r="AA225" s="10">
        <f t="shared" si="56"/>
        <v>395.15993993785526</v>
      </c>
      <c r="AB225" s="10"/>
      <c r="AC225" s="279">
        <f t="shared" si="49"/>
        <v>166.99004547490142</v>
      </c>
      <c r="AD225" s="279">
        <f t="shared" si="49"/>
        <v>-19.669840191252547</v>
      </c>
      <c r="AE225" s="279">
        <f t="shared" si="49"/>
        <v>202.42557805467686</v>
      </c>
      <c r="AF225" s="279">
        <f t="shared" si="49"/>
        <v>297.68035156568726</v>
      </c>
      <c r="AG225" s="279">
        <f t="shared" si="50"/>
        <v>109.99899016032188</v>
      </c>
      <c r="AH225" s="279">
        <f t="shared" si="50"/>
        <v>32.147132660427332</v>
      </c>
      <c r="AI225" s="279"/>
      <c r="AJ225" s="279"/>
      <c r="AK225" s="279">
        <f t="shared" si="51"/>
        <v>201.16563596112587</v>
      </c>
      <c r="AM225" s="10">
        <f t="shared" si="60"/>
        <v>166.99004547490142</v>
      </c>
      <c r="AN225" s="10">
        <f t="shared" si="60"/>
        <v>-19.669840191252547</v>
      </c>
      <c r="AO225" s="10">
        <f t="shared" si="60"/>
        <v>202.42557805467686</v>
      </c>
      <c r="AP225" s="10">
        <f t="shared" si="59"/>
        <v>297.68035156568726</v>
      </c>
      <c r="AQ225" s="10">
        <f t="shared" si="59"/>
        <v>109.99899016032188</v>
      </c>
      <c r="AR225" s="10">
        <f t="shared" si="59"/>
        <v>32.147132660427332</v>
      </c>
      <c r="AS225" s="10">
        <f t="shared" si="52"/>
        <v>201.16563596112587</v>
      </c>
    </row>
    <row r="226" spans="1:45">
      <c r="A226" s="280">
        <v>41486</v>
      </c>
      <c r="B226" s="10">
        <v>4.8762600000000003</v>
      </c>
      <c r="C226" s="10">
        <v>5.1070599999999997</v>
      </c>
      <c r="D226" s="10">
        <v>4.2384399999999998</v>
      </c>
      <c r="E226" s="10">
        <v>5.7969799999999996</v>
      </c>
      <c r="F226" s="10">
        <v>6.09145</v>
      </c>
      <c r="G226" s="10">
        <v>5.0754999999999999</v>
      </c>
      <c r="H226" s="10">
        <f t="shared" si="53"/>
        <v>5.0046850000000003</v>
      </c>
      <c r="I226" s="10">
        <f t="shared" si="57"/>
        <v>5.583475</v>
      </c>
      <c r="J226" s="10">
        <f t="shared" si="48"/>
        <v>5.1976149999999999</v>
      </c>
      <c r="K226" s="10">
        <v>5.0884200000000002</v>
      </c>
      <c r="L226" s="10">
        <v>5.3507899999999999</v>
      </c>
      <c r="M226" s="10">
        <f t="shared" si="54"/>
        <v>5.1758766666666665</v>
      </c>
      <c r="N226" s="10"/>
      <c r="O226" s="10">
        <f t="shared" si="58"/>
        <v>694.43814029144482</v>
      </c>
      <c r="P226" s="10">
        <f t="shared" si="58"/>
        <v>499.77366443472158</v>
      </c>
      <c r="Q226" s="10">
        <f t="shared" si="58"/>
        <v>727.15226162133479</v>
      </c>
      <c r="R226" s="10">
        <f t="shared" si="58"/>
        <v>838.80108463394458</v>
      </c>
      <c r="S226" s="10">
        <f t="shared" si="58"/>
        <v>300.84426661860192</v>
      </c>
      <c r="T226" s="10">
        <f t="shared" si="58"/>
        <v>216.16010157218238</v>
      </c>
      <c r="U226" s="10">
        <f t="shared" si="58"/>
        <v>713.37802198421923</v>
      </c>
      <c r="V226" s="10">
        <f t="shared" si="58"/>
        <v>257.42479052339968</v>
      </c>
      <c r="W226" s="10">
        <f t="shared" si="58"/>
        <v>740.0637468291493</v>
      </c>
      <c r="X226" s="10">
        <f t="shared" si="58"/>
        <v>520.35575735364114</v>
      </c>
      <c r="Y226" s="10">
        <f t="shared" si="58"/>
        <v>182.85916675155175</v>
      </c>
      <c r="Z226" s="10">
        <f t="shared" si="58"/>
        <v>528.33309678469516</v>
      </c>
      <c r="AA226" s="10">
        <f t="shared" si="56"/>
        <v>420.35575735364114</v>
      </c>
      <c r="AB226" s="10"/>
      <c r="AC226" s="279">
        <f t="shared" si="49"/>
        <v>174.08238293780369</v>
      </c>
      <c r="AD226" s="279">
        <f t="shared" si="49"/>
        <v>-20.582092918919557</v>
      </c>
      <c r="AE226" s="279">
        <f t="shared" si="49"/>
        <v>206.79650426769365</v>
      </c>
      <c r="AF226" s="279">
        <f t="shared" si="49"/>
        <v>318.44532728030345</v>
      </c>
      <c r="AG226" s="279">
        <f t="shared" si="50"/>
        <v>117.98509986705017</v>
      </c>
      <c r="AH226" s="279">
        <f t="shared" si="50"/>
        <v>33.30093482063063</v>
      </c>
      <c r="AI226" s="279"/>
      <c r="AJ226" s="279"/>
      <c r="AK226" s="279">
        <f t="shared" si="51"/>
        <v>211.73065004445414</v>
      </c>
      <c r="AM226" s="10">
        <f t="shared" si="60"/>
        <v>174.08238293780369</v>
      </c>
      <c r="AN226" s="10">
        <f t="shared" si="60"/>
        <v>-20.582092918919557</v>
      </c>
      <c r="AO226" s="10">
        <f t="shared" si="60"/>
        <v>206.79650426769365</v>
      </c>
      <c r="AP226" s="10">
        <f t="shared" si="59"/>
        <v>318.44532728030345</v>
      </c>
      <c r="AQ226" s="10">
        <f t="shared" si="59"/>
        <v>117.98509986705017</v>
      </c>
      <c r="AR226" s="10">
        <f t="shared" si="59"/>
        <v>33.30093482063063</v>
      </c>
      <c r="AS226" s="10">
        <f t="shared" si="52"/>
        <v>211.73065004445414</v>
      </c>
    </row>
    <row r="227" spans="1:45">
      <c r="A227" s="280">
        <v>41517</v>
      </c>
      <c r="B227" s="10">
        <v>-3.3387799999999999</v>
      </c>
      <c r="C227" s="10">
        <v>-3.5902400000000001</v>
      </c>
      <c r="D227" s="10">
        <v>-4.8339100000000004</v>
      </c>
      <c r="E227" s="10">
        <v>-3.8328099999999998</v>
      </c>
      <c r="F227" s="10">
        <v>-2.8826299999999998</v>
      </c>
      <c r="G227" s="10">
        <v>-2.5133700000000001</v>
      </c>
      <c r="H227" s="10">
        <f t="shared" si="53"/>
        <v>-3.8989350000000003</v>
      </c>
      <c r="I227" s="10">
        <f t="shared" si="57"/>
        <v>-2.698</v>
      </c>
      <c r="J227" s="10">
        <f t="shared" si="48"/>
        <v>-3.4986233333333332</v>
      </c>
      <c r="K227" s="10">
        <v>-2.8961600000000001</v>
      </c>
      <c r="L227" s="10">
        <v>-2.7582399999999998</v>
      </c>
      <c r="M227" s="10">
        <f t="shared" si="54"/>
        <v>-2.8501866666666666</v>
      </c>
      <c r="N227" s="10"/>
      <c r="O227" s="10">
        <f t="shared" si="58"/>
        <v>671.25237855102216</v>
      </c>
      <c r="P227" s="10">
        <f t="shared" si="58"/>
        <v>481.83059042472041</v>
      </c>
      <c r="Q227" s="10">
        <f t="shared" si="58"/>
        <v>692.00237573159495</v>
      </c>
      <c r="R227" s="10">
        <f t="shared" si="58"/>
        <v>806.65143278198627</v>
      </c>
      <c r="S227" s="10">
        <f t="shared" si="58"/>
        <v>292.1720395357741</v>
      </c>
      <c r="T227" s="10">
        <f t="shared" si="58"/>
        <v>210.72719842729762</v>
      </c>
      <c r="U227" s="10">
        <f t="shared" si="58"/>
        <v>685.5638766027688</v>
      </c>
      <c r="V227" s="10">
        <f t="shared" si="58"/>
        <v>250.47946967507835</v>
      </c>
      <c r="W227" s="10">
        <f t="shared" si="58"/>
        <v>714.17170390104377</v>
      </c>
      <c r="X227" s="10">
        <f t="shared" si="58"/>
        <v>505.28542205146789</v>
      </c>
      <c r="Y227" s="10">
        <f t="shared" si="58"/>
        <v>177.81547207054376</v>
      </c>
      <c r="Z227" s="10">
        <f t="shared" si="58"/>
        <v>513.2746173045507</v>
      </c>
      <c r="AA227" s="10">
        <f t="shared" si="56"/>
        <v>405.28542205146789</v>
      </c>
      <c r="AB227" s="10"/>
      <c r="AC227" s="279">
        <f t="shared" si="49"/>
        <v>165.96695649955427</v>
      </c>
      <c r="AD227" s="279">
        <f t="shared" si="49"/>
        <v>-23.454831626747477</v>
      </c>
      <c r="AE227" s="279">
        <f t="shared" si="49"/>
        <v>186.71695368012706</v>
      </c>
      <c r="AF227" s="279">
        <f t="shared" si="49"/>
        <v>301.36601073051838</v>
      </c>
      <c r="AG227" s="279">
        <f t="shared" si="50"/>
        <v>114.35656746523034</v>
      </c>
      <c r="AH227" s="279">
        <f t="shared" si="50"/>
        <v>32.91172635675386</v>
      </c>
      <c r="AI227" s="279"/>
      <c r="AJ227" s="279"/>
      <c r="AK227" s="279">
        <f t="shared" si="51"/>
        <v>200.89708659649307</v>
      </c>
      <c r="AM227" s="10">
        <f t="shared" si="60"/>
        <v>165.96695649955427</v>
      </c>
      <c r="AN227" s="10">
        <f t="shared" si="60"/>
        <v>-23.454831626747477</v>
      </c>
      <c r="AO227" s="10">
        <f t="shared" si="60"/>
        <v>186.71695368012706</v>
      </c>
      <c r="AP227" s="10">
        <f t="shared" si="59"/>
        <v>301.36601073051838</v>
      </c>
      <c r="AQ227" s="10">
        <f t="shared" si="59"/>
        <v>114.35656746523034</v>
      </c>
      <c r="AR227" s="10">
        <f t="shared" si="59"/>
        <v>32.91172635675386</v>
      </c>
      <c r="AS227" s="10">
        <f t="shared" si="52"/>
        <v>200.89708659649307</v>
      </c>
    </row>
    <row r="228" spans="1:45">
      <c r="A228" s="280">
        <v>41547</v>
      </c>
      <c r="B228" s="10">
        <v>3.4215</v>
      </c>
      <c r="C228" s="10">
        <v>2.4715400000000001</v>
      </c>
      <c r="D228" s="10">
        <v>1.97946</v>
      </c>
      <c r="E228" s="10">
        <v>3.64188</v>
      </c>
      <c r="F228" s="10">
        <v>4.8756300000000001</v>
      </c>
      <c r="G228" s="10">
        <v>3.5817299999999999</v>
      </c>
      <c r="H228" s="10">
        <f t="shared" si="53"/>
        <v>2.8785950000000002</v>
      </c>
      <c r="I228" s="10">
        <f t="shared" si="57"/>
        <v>4.2286799999999998</v>
      </c>
      <c r="J228" s="10">
        <f t="shared" si="48"/>
        <v>3.3286233333333333</v>
      </c>
      <c r="K228" s="10">
        <v>3.1359499999999998</v>
      </c>
      <c r="L228" s="10">
        <v>3.4869500000000002</v>
      </c>
      <c r="M228" s="10">
        <f t="shared" si="54"/>
        <v>3.2529499999999993</v>
      </c>
      <c r="N228" s="10"/>
      <c r="O228" s="10">
        <f t="shared" si="58"/>
        <v>694.21927868314549</v>
      </c>
      <c r="P228" s="10">
        <f t="shared" si="58"/>
        <v>493.73922619930357</v>
      </c>
      <c r="Q228" s="10">
        <f t="shared" si="58"/>
        <v>705.70028595825158</v>
      </c>
      <c r="R228" s="10">
        <f t="shared" si="58"/>
        <v>836.02870998218691</v>
      </c>
      <c r="S228" s="10">
        <f t="shared" si="58"/>
        <v>306.41726714699217</v>
      </c>
      <c r="T228" s="10">
        <f t="shared" si="58"/>
        <v>218.27487771152767</v>
      </c>
      <c r="U228" s="10">
        <f t="shared" si="58"/>
        <v>705.29848407646227</v>
      </c>
      <c r="V228" s="10">
        <f t="shared" si="58"/>
        <v>261.07144491333446</v>
      </c>
      <c r="W228" s="10">
        <f t="shared" si="58"/>
        <v>737.94378987715811</v>
      </c>
      <c r="X228" s="10">
        <f t="shared" si="58"/>
        <v>521.13092024429091</v>
      </c>
      <c r="Y228" s="10">
        <f t="shared" si="58"/>
        <v>184.0158086739076</v>
      </c>
      <c r="Z228" s="10">
        <f t="shared" si="58"/>
        <v>529.97118396815915</v>
      </c>
      <c r="AA228" s="10">
        <f t="shared" si="56"/>
        <v>421.13092024429091</v>
      </c>
      <c r="AB228" s="10"/>
      <c r="AC228" s="279">
        <f t="shared" si="49"/>
        <v>173.08835843885458</v>
      </c>
      <c r="AD228" s="279">
        <f t="shared" si="49"/>
        <v>-27.391694044987332</v>
      </c>
      <c r="AE228" s="279">
        <f t="shared" si="49"/>
        <v>184.56936571396068</v>
      </c>
      <c r="AF228" s="279">
        <f t="shared" si="49"/>
        <v>314.89778973789601</v>
      </c>
      <c r="AG228" s="279">
        <f t="shared" si="50"/>
        <v>122.40145847308457</v>
      </c>
      <c r="AH228" s="279">
        <f t="shared" si="50"/>
        <v>34.259069037620066</v>
      </c>
      <c r="AI228" s="279"/>
      <c r="AJ228" s="279"/>
      <c r="AK228" s="279">
        <f t="shared" si="51"/>
        <v>207.97260590899896</v>
      </c>
      <c r="AM228" s="10">
        <f t="shared" si="60"/>
        <v>173.08835843885458</v>
      </c>
      <c r="AN228" s="10">
        <f t="shared" si="60"/>
        <v>-27.391694044987332</v>
      </c>
      <c r="AO228" s="10">
        <f t="shared" si="60"/>
        <v>184.56936571396068</v>
      </c>
      <c r="AP228" s="10">
        <f t="shared" si="59"/>
        <v>314.89778973789601</v>
      </c>
      <c r="AQ228" s="10">
        <f t="shared" si="59"/>
        <v>122.40145847308457</v>
      </c>
      <c r="AR228" s="10">
        <f t="shared" si="59"/>
        <v>34.259069037620066</v>
      </c>
      <c r="AS228" s="10">
        <f t="shared" si="52"/>
        <v>207.97260590899896</v>
      </c>
    </row>
    <row r="229" spans="1:45">
      <c r="A229" s="280">
        <v>41578</v>
      </c>
      <c r="B229" s="10">
        <v>3.7811599999999999</v>
      </c>
      <c r="C229" s="10">
        <v>4.3724699999999999</v>
      </c>
      <c r="D229" s="10">
        <v>4.5744800000000003</v>
      </c>
      <c r="E229" s="10">
        <v>5.1203200000000004</v>
      </c>
      <c r="F229" s="10">
        <v>3.6998700000000002</v>
      </c>
      <c r="G229" s="10">
        <v>4.6892800000000001</v>
      </c>
      <c r="H229" s="10">
        <f t="shared" si="53"/>
        <v>4.4621075000000001</v>
      </c>
      <c r="I229" s="10">
        <f t="shared" si="57"/>
        <v>4.1945750000000004</v>
      </c>
      <c r="J229" s="10">
        <f t="shared" si="48"/>
        <v>4.3729300000000002</v>
      </c>
      <c r="K229" s="10">
        <v>4.5967799999999999</v>
      </c>
      <c r="L229" s="10">
        <v>4.40198</v>
      </c>
      <c r="M229" s="10">
        <f t="shared" si="54"/>
        <v>4.5318466666666666</v>
      </c>
      <c r="N229" s="10"/>
      <c r="O229" s="10">
        <f t="shared" ref="O229:Z244" si="61">O228*(1+B229/100)</f>
        <v>720.46882036100112</v>
      </c>
      <c r="P229" s="10">
        <f t="shared" si="61"/>
        <v>515.32782574310033</v>
      </c>
      <c r="Q229" s="10">
        <f t="shared" si="61"/>
        <v>737.98240439935466</v>
      </c>
      <c r="R229" s="10">
        <f t="shared" si="61"/>
        <v>878.83605522514688</v>
      </c>
      <c r="S229" s="10">
        <f t="shared" si="61"/>
        <v>317.7543076889836</v>
      </c>
      <c r="T229" s="10">
        <f t="shared" si="61"/>
        <v>228.51039789707878</v>
      </c>
      <c r="U229" s="10">
        <f t="shared" si="61"/>
        <v>736.76966063182442</v>
      </c>
      <c r="V229" s="10">
        <f t="shared" si="61"/>
        <v>272.02228247380793</v>
      </c>
      <c r="W229" s="10">
        <f t="shared" si="61"/>
        <v>770.21355524783337</v>
      </c>
      <c r="X229" s="10">
        <f t="shared" si="61"/>
        <v>545.08616215989639</v>
      </c>
      <c r="Y229" s="10">
        <f t="shared" si="61"/>
        <v>192.1161477685713</v>
      </c>
      <c r="Z229" s="10">
        <f t="shared" si="61"/>
        <v>553.98866540311406</v>
      </c>
      <c r="AA229" s="10">
        <f t="shared" si="56"/>
        <v>445.08616215989639</v>
      </c>
      <c r="AB229" s="10"/>
      <c r="AC229" s="279">
        <f t="shared" si="49"/>
        <v>175.38265820110473</v>
      </c>
      <c r="AD229" s="279">
        <f t="shared" si="49"/>
        <v>-29.758336416796055</v>
      </c>
      <c r="AE229" s="279">
        <f t="shared" si="49"/>
        <v>192.89624223945827</v>
      </c>
      <c r="AF229" s="279">
        <f t="shared" si="49"/>
        <v>333.74989306525049</v>
      </c>
      <c r="AG229" s="279">
        <f t="shared" si="50"/>
        <v>125.63815992041231</v>
      </c>
      <c r="AH229" s="279">
        <f t="shared" si="50"/>
        <v>36.39425012850748</v>
      </c>
      <c r="AI229" s="279"/>
      <c r="AJ229" s="279"/>
      <c r="AK229" s="279">
        <f t="shared" si="51"/>
        <v>216.22488984471931</v>
      </c>
      <c r="AM229" s="10">
        <f t="shared" si="60"/>
        <v>175.38265820110473</v>
      </c>
      <c r="AN229" s="10">
        <f t="shared" si="60"/>
        <v>-29.758336416796055</v>
      </c>
      <c r="AO229" s="10">
        <f t="shared" si="60"/>
        <v>192.89624223945827</v>
      </c>
      <c r="AP229" s="10">
        <f t="shared" si="59"/>
        <v>333.74989306525049</v>
      </c>
      <c r="AQ229" s="10">
        <f t="shared" si="59"/>
        <v>125.63815992041231</v>
      </c>
      <c r="AR229" s="10">
        <f t="shared" si="59"/>
        <v>36.39425012850748</v>
      </c>
      <c r="AS229" s="10">
        <f t="shared" si="52"/>
        <v>216.22488984471931</v>
      </c>
    </row>
    <row r="230" spans="1:45">
      <c r="A230" s="280">
        <v>41608</v>
      </c>
      <c r="B230" s="10">
        <v>4.8301299999999996</v>
      </c>
      <c r="C230" s="10">
        <v>2.8188300000000002</v>
      </c>
      <c r="D230" s="10">
        <v>1.1941600000000001</v>
      </c>
      <c r="E230" s="10">
        <v>1.8684099999999999</v>
      </c>
      <c r="F230" s="10">
        <v>1.8052600000000001</v>
      </c>
      <c r="G230" s="10">
        <v>2.8887100000000001</v>
      </c>
      <c r="H230" s="10">
        <f t="shared" si="53"/>
        <v>2.6778824999999999</v>
      </c>
      <c r="I230" s="10">
        <f t="shared" si="57"/>
        <v>2.3469850000000001</v>
      </c>
      <c r="J230" s="10">
        <f t="shared" si="48"/>
        <v>2.5675833333333333</v>
      </c>
      <c r="K230" s="10">
        <v>3.0474000000000001</v>
      </c>
      <c r="L230" s="10">
        <v>2.8057099999999999</v>
      </c>
      <c r="M230" s="10">
        <f t="shared" si="54"/>
        <v>2.9668366666666666</v>
      </c>
      <c r="N230" s="10"/>
      <c r="O230" s="10">
        <f t="shared" si="61"/>
        <v>755.26840099390404</v>
      </c>
      <c r="P230" s="10">
        <f t="shared" si="61"/>
        <v>529.85404109349463</v>
      </c>
      <c r="Q230" s="10">
        <f t="shared" si="61"/>
        <v>746.79509507973012</v>
      </c>
      <c r="R230" s="10">
        <f t="shared" si="61"/>
        <v>895.25631596457902</v>
      </c>
      <c r="S230" s="10">
        <f t="shared" si="61"/>
        <v>323.49059910396977</v>
      </c>
      <c r="T230" s="10">
        <f t="shared" si="61"/>
        <v>235.11140061217148</v>
      </c>
      <c r="U230" s="10">
        <f t="shared" si="61"/>
        <v>756.49948643919345</v>
      </c>
      <c r="V230" s="10">
        <f t="shared" si="61"/>
        <v>278.40660464012581</v>
      </c>
      <c r="W230" s="10">
        <f t="shared" si="61"/>
        <v>789.98943012345092</v>
      </c>
      <c r="X230" s="10">
        <f t="shared" si="61"/>
        <v>561.69711786555706</v>
      </c>
      <c r="Y230" s="10">
        <f t="shared" si="61"/>
        <v>197.50636973812888</v>
      </c>
      <c r="Z230" s="10">
        <f t="shared" si="61"/>
        <v>570.42460425747095</v>
      </c>
      <c r="AA230" s="10">
        <f t="shared" si="56"/>
        <v>461.69711786555706</v>
      </c>
      <c r="AB230" s="10"/>
      <c r="AC230" s="279">
        <f t="shared" si="49"/>
        <v>193.57128312834698</v>
      </c>
      <c r="AD230" s="279">
        <f t="shared" si="49"/>
        <v>-31.843076772062432</v>
      </c>
      <c r="AE230" s="279">
        <f t="shared" si="49"/>
        <v>185.09797721417306</v>
      </c>
      <c r="AF230" s="279">
        <f t="shared" si="49"/>
        <v>333.55919809902196</v>
      </c>
      <c r="AG230" s="279">
        <f t="shared" si="50"/>
        <v>125.98422936584089</v>
      </c>
      <c r="AH230" s="279">
        <f t="shared" si="50"/>
        <v>37.605030874042598</v>
      </c>
      <c r="AI230" s="279"/>
      <c r="AJ230" s="279"/>
      <c r="AK230" s="279">
        <f t="shared" si="51"/>
        <v>219.56482586597997</v>
      </c>
      <c r="AM230" s="10">
        <f t="shared" si="60"/>
        <v>193.57128312834698</v>
      </c>
      <c r="AN230" s="10">
        <f t="shared" si="60"/>
        <v>-31.843076772062432</v>
      </c>
      <c r="AO230" s="10">
        <f t="shared" si="60"/>
        <v>185.09797721417306</v>
      </c>
      <c r="AP230" s="10">
        <f t="shared" si="59"/>
        <v>333.55919809902196</v>
      </c>
      <c r="AQ230" s="10">
        <f t="shared" si="59"/>
        <v>125.98422936584089</v>
      </c>
      <c r="AR230" s="10">
        <f t="shared" si="59"/>
        <v>37.605030874042598</v>
      </c>
      <c r="AS230" s="10">
        <f t="shared" si="52"/>
        <v>219.56482586597997</v>
      </c>
    </row>
    <row r="231" spans="1:45">
      <c r="A231" s="280">
        <v>41639</v>
      </c>
      <c r="B231" s="10">
        <v>1.72</v>
      </c>
      <c r="C231" s="10">
        <v>2.3423400000000001</v>
      </c>
      <c r="D231" s="10">
        <v>1.1263799999999999</v>
      </c>
      <c r="E231" s="10">
        <v>2.0924700000000001</v>
      </c>
      <c r="F231" s="10">
        <v>3.17604</v>
      </c>
      <c r="G231" s="10">
        <v>2.6352099999999998</v>
      </c>
      <c r="H231" s="10">
        <f t="shared" si="53"/>
        <v>1.8202975000000001</v>
      </c>
      <c r="I231" s="10">
        <f t="shared" si="57"/>
        <v>2.9056249999999997</v>
      </c>
      <c r="J231" s="10">
        <f t="shared" si="48"/>
        <v>2.1820733333333333</v>
      </c>
      <c r="K231" s="10">
        <v>2.5316100000000001</v>
      </c>
      <c r="L231" s="10">
        <v>2.6977600000000002</v>
      </c>
      <c r="M231" s="10">
        <f t="shared" si="54"/>
        <v>2.5869933333333335</v>
      </c>
      <c r="N231" s="10"/>
      <c r="O231" s="10">
        <f t="shared" si="61"/>
        <v>768.25901749099921</v>
      </c>
      <c r="P231" s="10">
        <f t="shared" si="61"/>
        <v>542.26502423964394</v>
      </c>
      <c r="Q231" s="10">
        <f t="shared" si="61"/>
        <v>755.20684567168917</v>
      </c>
      <c r="R231" s="10">
        <f t="shared" si="61"/>
        <v>913.98928579924291</v>
      </c>
      <c r="S231" s="10">
        <f t="shared" si="61"/>
        <v>333.76478992775151</v>
      </c>
      <c r="T231" s="10">
        <f t="shared" si="61"/>
        <v>241.30707975224348</v>
      </c>
      <c r="U231" s="10">
        <f t="shared" si="61"/>
        <v>770.27002767835882</v>
      </c>
      <c r="V231" s="10">
        <f t="shared" si="61"/>
        <v>286.49605654620046</v>
      </c>
      <c r="W231" s="10">
        <f t="shared" si="61"/>
        <v>807.22757881432676</v>
      </c>
      <c r="X231" s="10">
        <f t="shared" si="61"/>
        <v>575.91709827115324</v>
      </c>
      <c r="Y231" s="10">
        <f t="shared" si="61"/>
        <v>202.83461757837622</v>
      </c>
      <c r="Z231" s="10">
        <f t="shared" si="61"/>
        <v>585.18145074130484</v>
      </c>
      <c r="AA231" s="10">
        <f t="shared" si="56"/>
        <v>475.91709827115324</v>
      </c>
      <c r="AB231" s="10"/>
      <c r="AC231" s="279">
        <f t="shared" si="49"/>
        <v>192.34191921984598</v>
      </c>
      <c r="AD231" s="279">
        <f t="shared" si="49"/>
        <v>-33.652074031509301</v>
      </c>
      <c r="AE231" s="279">
        <f t="shared" si="49"/>
        <v>179.28974740053593</v>
      </c>
      <c r="AF231" s="279">
        <f t="shared" si="49"/>
        <v>338.07218752808967</v>
      </c>
      <c r="AG231" s="279">
        <f t="shared" si="50"/>
        <v>130.93017234937528</v>
      </c>
      <c r="AH231" s="279">
        <f t="shared" si="50"/>
        <v>38.472462173867257</v>
      </c>
      <c r="AI231" s="279"/>
      <c r="AJ231" s="279"/>
      <c r="AK231" s="279">
        <f t="shared" si="51"/>
        <v>222.04612807302192</v>
      </c>
      <c r="AM231" s="10">
        <f t="shared" si="60"/>
        <v>192.34191921984598</v>
      </c>
      <c r="AN231" s="10">
        <f t="shared" si="60"/>
        <v>-33.652074031509301</v>
      </c>
      <c r="AO231" s="10">
        <f t="shared" si="60"/>
        <v>179.28974740053593</v>
      </c>
      <c r="AP231" s="10">
        <f t="shared" si="59"/>
        <v>338.07218752808967</v>
      </c>
      <c r="AQ231" s="10">
        <f t="shared" si="59"/>
        <v>130.93017234937528</v>
      </c>
      <c r="AR231" s="10">
        <f t="shared" si="59"/>
        <v>38.472462173867257</v>
      </c>
      <c r="AS231" s="10">
        <f t="shared" si="52"/>
        <v>222.04612807302192</v>
      </c>
    </row>
    <row r="232" spans="1:45">
      <c r="A232" s="280">
        <v>41670</v>
      </c>
      <c r="B232" s="10">
        <v>-3.2803800000000001</v>
      </c>
      <c r="C232" s="10">
        <v>-4.0029599999999999</v>
      </c>
      <c r="D232" s="10">
        <v>-2.4885100000000002</v>
      </c>
      <c r="E232" s="10">
        <v>-4.5940599999999998</v>
      </c>
      <c r="F232" s="10">
        <v>-1.84789</v>
      </c>
      <c r="G232" s="10">
        <v>-4.3664399999999999</v>
      </c>
      <c r="H232" s="10">
        <f t="shared" si="53"/>
        <v>-3.5914774999999999</v>
      </c>
      <c r="I232" s="10">
        <f t="shared" si="57"/>
        <v>-3.1071650000000002</v>
      </c>
      <c r="J232" s="10">
        <f t="shared" si="48"/>
        <v>-3.43004</v>
      </c>
      <c r="K232" s="10">
        <v>-3.4574099999999999</v>
      </c>
      <c r="L232" s="10">
        <v>-3.1938399999999998</v>
      </c>
      <c r="M232" s="10">
        <f t="shared" si="54"/>
        <v>-3.3695533333333332</v>
      </c>
      <c r="N232" s="10"/>
      <c r="O232" s="10">
        <f t="shared" si="61"/>
        <v>743.05720233302793</v>
      </c>
      <c r="P232" s="10">
        <f t="shared" si="61"/>
        <v>520.55837222534069</v>
      </c>
      <c r="Q232" s="10">
        <f t="shared" si="61"/>
        <v>736.41344779646465</v>
      </c>
      <c r="R232" s="10">
        <f t="shared" si="61"/>
        <v>872.00006961605425</v>
      </c>
      <c r="S232" s="10">
        <f t="shared" si="61"/>
        <v>327.59718375115557</v>
      </c>
      <c r="T232" s="10">
        <f t="shared" si="61"/>
        <v>230.77055089910962</v>
      </c>
      <c r="U232" s="10">
        <f t="shared" si="61"/>
        <v>742.60595294504685</v>
      </c>
      <c r="V232" s="10">
        <f t="shared" si="61"/>
        <v>277.59415135081673</v>
      </c>
      <c r="W232" s="10">
        <f t="shared" si="61"/>
        <v>779.53934996996384</v>
      </c>
      <c r="X232" s="10">
        <f t="shared" si="61"/>
        <v>556.00528292381659</v>
      </c>
      <c r="Y232" s="10">
        <f t="shared" si="61"/>
        <v>196.35640442831101</v>
      </c>
      <c r="Z232" s="10">
        <f t="shared" si="61"/>
        <v>565.46344966180288</v>
      </c>
      <c r="AA232" s="10">
        <f t="shared" si="56"/>
        <v>456.00528292381659</v>
      </c>
      <c r="AB232" s="10"/>
      <c r="AC232" s="279">
        <f t="shared" si="49"/>
        <v>187.05191940921134</v>
      </c>
      <c r="AD232" s="279">
        <f t="shared" si="49"/>
        <v>-35.446910698475904</v>
      </c>
      <c r="AE232" s="279">
        <f t="shared" si="49"/>
        <v>180.40816487264806</v>
      </c>
      <c r="AF232" s="279">
        <f t="shared" si="49"/>
        <v>315.99478669223765</v>
      </c>
      <c r="AG232" s="279">
        <f t="shared" si="50"/>
        <v>131.24077932284456</v>
      </c>
      <c r="AH232" s="279">
        <f t="shared" si="50"/>
        <v>34.414146470798613</v>
      </c>
      <c r="AI232" s="279"/>
      <c r="AJ232" s="279"/>
      <c r="AK232" s="279">
        <f t="shared" si="51"/>
        <v>214.07590030816095</v>
      </c>
      <c r="AM232" s="10">
        <f t="shared" si="60"/>
        <v>187.05191940921134</v>
      </c>
      <c r="AN232" s="10">
        <f t="shared" si="60"/>
        <v>-35.446910698475904</v>
      </c>
      <c r="AO232" s="10">
        <f t="shared" si="60"/>
        <v>180.40816487264806</v>
      </c>
      <c r="AP232" s="10">
        <f t="shared" si="59"/>
        <v>315.99478669223765</v>
      </c>
      <c r="AQ232" s="10">
        <f t="shared" si="59"/>
        <v>131.24077932284456</v>
      </c>
      <c r="AR232" s="10">
        <f t="shared" si="59"/>
        <v>34.414146470798613</v>
      </c>
      <c r="AS232" s="10">
        <f t="shared" si="52"/>
        <v>214.07590030816095</v>
      </c>
    </row>
    <row r="233" spans="1:45">
      <c r="A233" s="280">
        <v>41698</v>
      </c>
      <c r="B233" s="10">
        <v>4.4657999999999998</v>
      </c>
      <c r="C233" s="10">
        <v>3.8430300000000002</v>
      </c>
      <c r="D233" s="10">
        <v>3.7290899999999998</v>
      </c>
      <c r="E233" s="10">
        <v>4.7647599999999999</v>
      </c>
      <c r="F233" s="10">
        <v>5.5925500000000001</v>
      </c>
      <c r="G233" s="10">
        <v>5.1897000000000002</v>
      </c>
      <c r="H233" s="10">
        <f t="shared" si="53"/>
        <v>4.2006699999999997</v>
      </c>
      <c r="I233" s="10">
        <f t="shared" si="57"/>
        <v>5.3911250000000006</v>
      </c>
      <c r="J233" s="10">
        <f t="shared" si="48"/>
        <v>4.5974883333333327</v>
      </c>
      <c r="K233" s="10">
        <v>4.5743900000000002</v>
      </c>
      <c r="L233" s="10">
        <v>4.7465799999999998</v>
      </c>
      <c r="M233" s="10">
        <f t="shared" si="54"/>
        <v>4.6317866666666667</v>
      </c>
      <c r="N233" s="10"/>
      <c r="O233" s="10">
        <f t="shared" si="61"/>
        <v>776.24065087481631</v>
      </c>
      <c r="P233" s="10">
        <f t="shared" si="61"/>
        <v>540.56358663747221</v>
      </c>
      <c r="Q233" s="10">
        <f t="shared" si="61"/>
        <v>763.87496803689771</v>
      </c>
      <c r="R233" s="10">
        <f t="shared" si="61"/>
        <v>913.54878013309212</v>
      </c>
      <c r="S233" s="10">
        <f t="shared" si="61"/>
        <v>345.91822005103086</v>
      </c>
      <c r="T233" s="10">
        <f t="shared" si="61"/>
        <v>242.74685017912074</v>
      </c>
      <c r="U233" s="10">
        <f t="shared" si="61"/>
        <v>773.8003784286235</v>
      </c>
      <c r="V233" s="10">
        <f t="shared" si="61"/>
        <v>292.55959904282849</v>
      </c>
      <c r="W233" s="10">
        <f t="shared" si="61"/>
        <v>815.37858063857539</v>
      </c>
      <c r="X233" s="10">
        <f t="shared" si="61"/>
        <v>581.43913298535529</v>
      </c>
      <c r="Y233" s="10">
        <f t="shared" si="61"/>
        <v>205.67661824962431</v>
      </c>
      <c r="Z233" s="10">
        <f t="shared" si="61"/>
        <v>591.65451032811166</v>
      </c>
      <c r="AA233" s="10">
        <f t="shared" si="56"/>
        <v>481.43913298535529</v>
      </c>
      <c r="AB233" s="10"/>
      <c r="AC233" s="279">
        <f t="shared" si="49"/>
        <v>194.80151788946102</v>
      </c>
      <c r="AD233" s="279">
        <f t="shared" si="49"/>
        <v>-40.875546347883073</v>
      </c>
      <c r="AE233" s="279">
        <f t="shared" si="49"/>
        <v>182.43583505154243</v>
      </c>
      <c r="AF233" s="279">
        <f t="shared" si="49"/>
        <v>332.10964714773684</v>
      </c>
      <c r="AG233" s="279">
        <f t="shared" si="50"/>
        <v>140.24160180140655</v>
      </c>
      <c r="AH233" s="279">
        <f t="shared" si="50"/>
        <v>37.07023192949643</v>
      </c>
      <c r="AI233" s="279"/>
      <c r="AJ233" s="279"/>
      <c r="AK233" s="279">
        <f t="shared" si="51"/>
        <v>223.72407031046373</v>
      </c>
      <c r="AM233" s="10">
        <f t="shared" si="60"/>
        <v>194.80151788946102</v>
      </c>
      <c r="AN233" s="10">
        <f t="shared" si="60"/>
        <v>-40.875546347883073</v>
      </c>
      <c r="AO233" s="10">
        <f t="shared" si="60"/>
        <v>182.43583505154243</v>
      </c>
      <c r="AP233" s="10">
        <f t="shared" si="59"/>
        <v>332.10964714773684</v>
      </c>
      <c r="AQ233" s="10">
        <f t="shared" si="59"/>
        <v>140.24160180140655</v>
      </c>
      <c r="AR233" s="10">
        <f t="shared" si="59"/>
        <v>37.07023192949643</v>
      </c>
      <c r="AS233" s="10">
        <f t="shared" si="52"/>
        <v>223.72407031046373</v>
      </c>
    </row>
    <row r="234" spans="1:45">
      <c r="A234" s="280">
        <v>41729</v>
      </c>
      <c r="B234" s="10">
        <v>-0.84252000000000005</v>
      </c>
      <c r="C234" s="10">
        <v>2.58006</v>
      </c>
      <c r="D234" s="10">
        <v>2.1060699999999999</v>
      </c>
      <c r="E234" s="10">
        <v>1.0426200000000001</v>
      </c>
      <c r="F234" s="10">
        <v>-3.2059999999999998E-2</v>
      </c>
      <c r="G234" s="10">
        <v>0.44651000000000002</v>
      </c>
      <c r="H234" s="10">
        <f t="shared" si="53"/>
        <v>1.2215575000000001</v>
      </c>
      <c r="I234" s="10">
        <f t="shared" si="57"/>
        <v>0.20722500000000002</v>
      </c>
      <c r="J234" s="10">
        <f t="shared" si="48"/>
        <v>0.88344666666666671</v>
      </c>
      <c r="K234" s="10">
        <v>0.84057000000000004</v>
      </c>
      <c r="L234" s="10">
        <v>0.63695000000000002</v>
      </c>
      <c r="M234" s="10">
        <f t="shared" si="54"/>
        <v>0.77269666666666659</v>
      </c>
      <c r="N234" s="10"/>
      <c r="O234" s="10">
        <f t="shared" si="61"/>
        <v>769.70066814306574</v>
      </c>
      <c r="P234" s="10">
        <f t="shared" si="61"/>
        <v>554.51045151087101</v>
      </c>
      <c r="Q234" s="10">
        <f t="shared" si="61"/>
        <v>779.96270957623244</v>
      </c>
      <c r="R234" s="10">
        <f t="shared" si="61"/>
        <v>923.07362242451575</v>
      </c>
      <c r="S234" s="10">
        <f t="shared" si="61"/>
        <v>345.8073186696825</v>
      </c>
      <c r="T234" s="10">
        <f t="shared" si="61"/>
        <v>243.83073913985552</v>
      </c>
      <c r="U234" s="10">
        <f t="shared" si="61"/>
        <v>783.25279498634666</v>
      </c>
      <c r="V234" s="10">
        <f t="shared" si="61"/>
        <v>293.16585567194505</v>
      </c>
      <c r="W234" s="10">
        <f t="shared" si="61"/>
        <v>822.5820155299408</v>
      </c>
      <c r="X234" s="10">
        <f t="shared" si="61"/>
        <v>586.32653590549023</v>
      </c>
      <c r="Y234" s="10">
        <f t="shared" si="61"/>
        <v>206.98667546956528</v>
      </c>
      <c r="Z234" s="10">
        <f t="shared" si="61"/>
        <v>596.2262050075999</v>
      </c>
      <c r="AA234" s="10">
        <f t="shared" si="56"/>
        <v>486.32653590549023</v>
      </c>
      <c r="AB234" s="10"/>
      <c r="AC234" s="279">
        <f t="shared" si="49"/>
        <v>183.37413223757551</v>
      </c>
      <c r="AD234" s="279">
        <f t="shared" si="49"/>
        <v>-31.816084394619224</v>
      </c>
      <c r="AE234" s="279">
        <f t="shared" si="49"/>
        <v>193.63617367074221</v>
      </c>
      <c r="AF234" s="279">
        <f t="shared" si="49"/>
        <v>336.74708651902552</v>
      </c>
      <c r="AG234" s="279">
        <f t="shared" si="50"/>
        <v>138.82064320011722</v>
      </c>
      <c r="AH234" s="279">
        <f t="shared" si="50"/>
        <v>36.84406367029024</v>
      </c>
      <c r="AI234" s="279"/>
      <c r="AJ234" s="279"/>
      <c r="AK234" s="279">
        <f t="shared" si="51"/>
        <v>226.3558105223409</v>
      </c>
      <c r="AM234" s="10">
        <f t="shared" si="60"/>
        <v>183.37413223757551</v>
      </c>
      <c r="AN234" s="10">
        <f t="shared" si="60"/>
        <v>-31.816084394619224</v>
      </c>
      <c r="AO234" s="10">
        <f t="shared" si="60"/>
        <v>193.63617367074221</v>
      </c>
      <c r="AP234" s="10">
        <f t="shared" si="59"/>
        <v>336.74708651902552</v>
      </c>
      <c r="AQ234" s="10">
        <f t="shared" si="59"/>
        <v>138.82064320011722</v>
      </c>
      <c r="AR234" s="10">
        <f t="shared" si="59"/>
        <v>36.84406367029024</v>
      </c>
      <c r="AS234" s="10">
        <f t="shared" si="52"/>
        <v>226.3558105223409</v>
      </c>
    </row>
    <row r="235" spans="1:45">
      <c r="A235" s="280">
        <v>41759</v>
      </c>
      <c r="B235" s="10">
        <v>-1.18594</v>
      </c>
      <c r="C235" s="10">
        <v>1.2108000000000001</v>
      </c>
      <c r="D235" s="10">
        <v>1.9478800000000001</v>
      </c>
      <c r="E235" s="10">
        <v>1.20624</v>
      </c>
      <c r="F235" s="10">
        <v>-0.99065000000000003</v>
      </c>
      <c r="G235" s="10">
        <v>1.0196499999999999</v>
      </c>
      <c r="H235" s="10">
        <f t="shared" si="53"/>
        <v>0.79474500000000003</v>
      </c>
      <c r="I235" s="10">
        <f t="shared" si="57"/>
        <v>1.4499999999999957E-2</v>
      </c>
      <c r="J235" s="10">
        <f t="shared" si="48"/>
        <v>0.53466333333333338</v>
      </c>
      <c r="K235" s="10">
        <v>0.73919999999999997</v>
      </c>
      <c r="L235" s="10">
        <v>0.47065000000000001</v>
      </c>
      <c r="M235" s="10">
        <f t="shared" si="54"/>
        <v>0.64968333333333328</v>
      </c>
      <c r="N235" s="10"/>
      <c r="O235" s="10">
        <f t="shared" si="61"/>
        <v>760.57248003928987</v>
      </c>
      <c r="P235" s="10">
        <f t="shared" si="61"/>
        <v>561.22446405776464</v>
      </c>
      <c r="Q235" s="10">
        <f t="shared" si="61"/>
        <v>795.15544720352591</v>
      </c>
      <c r="R235" s="10">
        <f t="shared" si="61"/>
        <v>934.20810568764921</v>
      </c>
      <c r="S235" s="10">
        <f t="shared" si="61"/>
        <v>342.38157846728126</v>
      </c>
      <c r="T235" s="10">
        <f t="shared" si="61"/>
        <v>246.31695927149505</v>
      </c>
      <c r="U235" s="10">
        <f t="shared" si="61"/>
        <v>789.47765741186095</v>
      </c>
      <c r="V235" s="10">
        <f t="shared" si="61"/>
        <v>293.20836472101752</v>
      </c>
      <c r="W235" s="10">
        <f t="shared" si="61"/>
        <v>826.9800599535738</v>
      </c>
      <c r="X235" s="10">
        <f t="shared" si="61"/>
        <v>590.66066165890368</v>
      </c>
      <c r="Y235" s="10">
        <f t="shared" si="61"/>
        <v>207.96085825766278</v>
      </c>
      <c r="Z235" s="10">
        <f t="shared" si="61"/>
        <v>600.0997872905001</v>
      </c>
      <c r="AA235" s="10">
        <f t="shared" si="56"/>
        <v>490.66066165890368</v>
      </c>
      <c r="AB235" s="10"/>
      <c r="AC235" s="279">
        <f t="shared" si="49"/>
        <v>169.91181838038619</v>
      </c>
      <c r="AD235" s="279">
        <f t="shared" si="49"/>
        <v>-29.436197601139042</v>
      </c>
      <c r="AE235" s="279">
        <f t="shared" si="49"/>
        <v>204.49478554462223</v>
      </c>
      <c r="AF235" s="279">
        <f t="shared" si="49"/>
        <v>343.54744402874553</v>
      </c>
      <c r="AG235" s="279">
        <f t="shared" si="50"/>
        <v>134.42072020961848</v>
      </c>
      <c r="AH235" s="279">
        <f t="shared" si="50"/>
        <v>38.356101013832273</v>
      </c>
      <c r="AI235" s="279"/>
      <c r="AJ235" s="279"/>
      <c r="AK235" s="279">
        <f t="shared" si="51"/>
        <v>226.8802726630737</v>
      </c>
      <c r="AM235" s="10">
        <f t="shared" si="60"/>
        <v>169.91181838038619</v>
      </c>
      <c r="AN235" s="10">
        <f t="shared" si="60"/>
        <v>-29.436197601139042</v>
      </c>
      <c r="AO235" s="10">
        <f t="shared" si="60"/>
        <v>204.49478554462223</v>
      </c>
      <c r="AP235" s="10">
        <f t="shared" si="59"/>
        <v>343.54744402874553</v>
      </c>
      <c r="AQ235" s="10">
        <f t="shared" si="59"/>
        <v>134.42072020961848</v>
      </c>
      <c r="AR235" s="10">
        <f t="shared" si="59"/>
        <v>38.356101013832273</v>
      </c>
      <c r="AS235" s="10">
        <f t="shared" si="52"/>
        <v>226.8802726630737</v>
      </c>
    </row>
    <row r="236" spans="1:45">
      <c r="A236" s="280">
        <v>41790</v>
      </c>
      <c r="B236" s="10">
        <v>4.02393</v>
      </c>
      <c r="C236" s="10">
        <v>1.2717499999999999</v>
      </c>
      <c r="D236" s="10">
        <v>1.0427200000000001</v>
      </c>
      <c r="E236" s="10">
        <v>1.6374599999999999</v>
      </c>
      <c r="F236" s="10">
        <v>1.8301700000000001</v>
      </c>
      <c r="G236" s="10">
        <v>2.3361100000000001</v>
      </c>
      <c r="H236" s="10">
        <f t="shared" si="53"/>
        <v>1.993965</v>
      </c>
      <c r="I236" s="10">
        <f t="shared" si="57"/>
        <v>2.0831400000000002</v>
      </c>
      <c r="J236" s="10">
        <f t="shared" si="48"/>
        <v>2.0236900000000002</v>
      </c>
      <c r="K236" s="10">
        <v>2.34741</v>
      </c>
      <c r="L236" s="10">
        <v>2.29792</v>
      </c>
      <c r="M236" s="10">
        <f t="shared" si="54"/>
        <v>2.3309133333333332</v>
      </c>
      <c r="N236" s="10"/>
      <c r="O236" s="10">
        <f t="shared" si="61"/>
        <v>791.1773842353349</v>
      </c>
      <c r="P236" s="10">
        <f t="shared" si="61"/>
        <v>568.36183617941924</v>
      </c>
      <c r="Q236" s="10">
        <f t="shared" si="61"/>
        <v>803.44669208260655</v>
      </c>
      <c r="R236" s="10">
        <f t="shared" si="61"/>
        <v>949.50538973504217</v>
      </c>
      <c r="S236" s="10">
        <f t="shared" si="61"/>
        <v>348.64774340191593</v>
      </c>
      <c r="T236" s="10">
        <f t="shared" si="61"/>
        <v>252.07119438873238</v>
      </c>
      <c r="U236" s="10">
        <f t="shared" si="61"/>
        <v>805.21956558347335</v>
      </c>
      <c r="V236" s="10">
        <f t="shared" si="61"/>
        <v>299.31630544986695</v>
      </c>
      <c r="W236" s="10">
        <f t="shared" si="61"/>
        <v>843.71557272884831</v>
      </c>
      <c r="X236" s="10">
        <f t="shared" si="61"/>
        <v>604.52588909675103</v>
      </c>
      <c r="Y236" s="10">
        <f t="shared" si="61"/>
        <v>212.73963241173726</v>
      </c>
      <c r="Z236" s="10">
        <f t="shared" si="61"/>
        <v>614.08759324575931</v>
      </c>
      <c r="AA236" s="10">
        <f t="shared" si="56"/>
        <v>504.52588909675103</v>
      </c>
      <c r="AB236" s="10"/>
      <c r="AC236" s="279">
        <f t="shared" si="49"/>
        <v>186.65149513858387</v>
      </c>
      <c r="AD236" s="279">
        <f t="shared" si="49"/>
        <v>-36.164052917331787</v>
      </c>
      <c r="AE236" s="279">
        <f t="shared" si="49"/>
        <v>198.92080298585552</v>
      </c>
      <c r="AF236" s="279">
        <f t="shared" si="49"/>
        <v>344.97950063829114</v>
      </c>
      <c r="AG236" s="279">
        <f t="shared" si="50"/>
        <v>135.90811099017867</v>
      </c>
      <c r="AH236" s="279">
        <f t="shared" si="50"/>
        <v>39.331561976995118</v>
      </c>
      <c r="AI236" s="279"/>
      <c r="AJ236" s="279"/>
      <c r="AK236" s="279">
        <f t="shared" si="51"/>
        <v>229.62797948308901</v>
      </c>
      <c r="AM236" s="10">
        <f t="shared" si="60"/>
        <v>186.65149513858387</v>
      </c>
      <c r="AN236" s="10">
        <f t="shared" si="60"/>
        <v>-36.164052917331787</v>
      </c>
      <c r="AO236" s="10">
        <f t="shared" si="60"/>
        <v>198.92080298585552</v>
      </c>
      <c r="AP236" s="10">
        <f t="shared" si="59"/>
        <v>344.97950063829114</v>
      </c>
      <c r="AQ236" s="10">
        <f t="shared" si="59"/>
        <v>135.90811099017867</v>
      </c>
      <c r="AR236" s="10">
        <f t="shared" si="59"/>
        <v>39.331561976995118</v>
      </c>
      <c r="AS236" s="10">
        <f t="shared" si="52"/>
        <v>229.62797948308901</v>
      </c>
    </row>
    <row r="237" spans="1:45">
      <c r="A237" s="280">
        <v>41820</v>
      </c>
      <c r="B237" s="10">
        <v>1.5386200000000001</v>
      </c>
      <c r="C237" s="10">
        <v>2.0524399999999998</v>
      </c>
      <c r="D237" s="10">
        <v>2.1555200000000001</v>
      </c>
      <c r="E237" s="10">
        <v>1.4254800000000001</v>
      </c>
      <c r="F237" s="10">
        <v>4.0045599999999997</v>
      </c>
      <c r="G237" s="10">
        <v>1.9670000000000001</v>
      </c>
      <c r="H237" s="10">
        <f t="shared" si="53"/>
        <v>1.793015</v>
      </c>
      <c r="I237" s="10">
        <f t="shared" si="57"/>
        <v>2.9857800000000001</v>
      </c>
      <c r="J237" s="10">
        <f t="shared" si="48"/>
        <v>2.1906033333333332</v>
      </c>
      <c r="K237" s="10">
        <v>2.06575</v>
      </c>
      <c r="L237" s="10">
        <v>2.2745500000000001</v>
      </c>
      <c r="M237" s="10">
        <f t="shared" si="54"/>
        <v>2.1353499999999999</v>
      </c>
      <c r="N237" s="10"/>
      <c r="O237" s="10">
        <f t="shared" si="61"/>
        <v>803.35059770465659</v>
      </c>
      <c r="P237" s="10">
        <f t="shared" si="61"/>
        <v>580.02712184990014</v>
      </c>
      <c r="Q237" s="10">
        <f t="shared" si="61"/>
        <v>820.76514621978561</v>
      </c>
      <c r="R237" s="10">
        <f t="shared" si="61"/>
        <v>963.04039916463728</v>
      </c>
      <c r="S237" s="10">
        <f t="shared" si="61"/>
        <v>362.60955147509168</v>
      </c>
      <c r="T237" s="10">
        <f t="shared" si="61"/>
        <v>257.02943478235875</v>
      </c>
      <c r="U237" s="10">
        <f t="shared" si="61"/>
        <v>819.65727317731989</v>
      </c>
      <c r="V237" s="10">
        <f t="shared" si="61"/>
        <v>308.25323183472801</v>
      </c>
      <c r="W237" s="10">
        <f t="shared" si="61"/>
        <v>862.19803418889899</v>
      </c>
      <c r="X237" s="10">
        <f t="shared" si="61"/>
        <v>617.01388265076719</v>
      </c>
      <c r="Y237" s="10">
        <f t="shared" si="61"/>
        <v>217.57850172075845</v>
      </c>
      <c r="Z237" s="10">
        <f t="shared" si="61"/>
        <v>627.20051266813266</v>
      </c>
      <c r="AA237" s="10">
        <f t="shared" si="56"/>
        <v>517.01388265076719</v>
      </c>
      <c r="AB237" s="10"/>
      <c r="AC237" s="279">
        <f t="shared" si="49"/>
        <v>186.33671505388941</v>
      </c>
      <c r="AD237" s="279">
        <f t="shared" si="49"/>
        <v>-36.986760800867046</v>
      </c>
      <c r="AE237" s="279">
        <f t="shared" si="49"/>
        <v>203.75126356901842</v>
      </c>
      <c r="AF237" s="279">
        <f t="shared" si="49"/>
        <v>346.02651651387009</v>
      </c>
      <c r="AG237" s="279">
        <f t="shared" si="50"/>
        <v>145.03104975433322</v>
      </c>
      <c r="AH237" s="279">
        <f t="shared" si="50"/>
        <v>39.450933061600296</v>
      </c>
      <c r="AI237" s="279"/>
      <c r="AJ237" s="279"/>
      <c r="AK237" s="279">
        <f t="shared" si="51"/>
        <v>234.99752152076633</v>
      </c>
      <c r="AM237" s="10">
        <f t="shared" si="60"/>
        <v>186.33671505388941</v>
      </c>
      <c r="AN237" s="10">
        <f t="shared" si="60"/>
        <v>-36.986760800867046</v>
      </c>
      <c r="AO237" s="10">
        <f t="shared" si="60"/>
        <v>203.75126356901842</v>
      </c>
      <c r="AP237" s="10">
        <f t="shared" si="59"/>
        <v>346.02651651387009</v>
      </c>
      <c r="AQ237" s="10">
        <f t="shared" si="59"/>
        <v>145.03104975433322</v>
      </c>
      <c r="AR237" s="10">
        <f t="shared" si="59"/>
        <v>39.450933061600296</v>
      </c>
      <c r="AS237" s="10">
        <f t="shared" si="52"/>
        <v>234.99752152076633</v>
      </c>
    </row>
    <row r="238" spans="1:45">
      <c r="A238" s="280">
        <v>41851</v>
      </c>
      <c r="B238" s="10">
        <v>-0.46869</v>
      </c>
      <c r="C238" s="10">
        <v>-1.5263</v>
      </c>
      <c r="D238" s="10">
        <v>-3.8000799999999999</v>
      </c>
      <c r="E238" s="10">
        <v>-2.6854399999999998</v>
      </c>
      <c r="F238" s="10">
        <v>-3.3397600000000001</v>
      </c>
      <c r="G238" s="10">
        <v>-1.2312000000000001</v>
      </c>
      <c r="H238" s="10">
        <f t="shared" si="53"/>
        <v>-2.1201274999999997</v>
      </c>
      <c r="I238" s="10">
        <f t="shared" si="57"/>
        <v>-2.2854800000000002</v>
      </c>
      <c r="J238" s="10">
        <f t="shared" si="48"/>
        <v>-2.1752449999999994</v>
      </c>
      <c r="K238" s="10">
        <v>-1.3790899999999999</v>
      </c>
      <c r="L238" s="10">
        <v>-1.6170100000000001</v>
      </c>
      <c r="M238" s="10">
        <f t="shared" si="54"/>
        <v>-1.4583966666666666</v>
      </c>
      <c r="N238" s="10"/>
      <c r="O238" s="10">
        <f t="shared" si="61"/>
        <v>799.58537378827464</v>
      </c>
      <c r="P238" s="10">
        <f t="shared" si="61"/>
        <v>571.17416788910509</v>
      </c>
      <c r="Q238" s="10">
        <f t="shared" si="61"/>
        <v>789.57541405131678</v>
      </c>
      <c r="R238" s="10">
        <f t="shared" si="61"/>
        <v>937.17852706931046</v>
      </c>
      <c r="S238" s="10">
        <f t="shared" si="61"/>
        <v>350.49926271874716</v>
      </c>
      <c r="T238" s="10">
        <f t="shared" si="61"/>
        <v>253.86488838131834</v>
      </c>
      <c r="U238" s="10">
        <f t="shared" si="61"/>
        <v>802.27949392293738</v>
      </c>
      <c r="V238" s="10">
        <f t="shared" si="61"/>
        <v>301.20816587179166</v>
      </c>
      <c r="W238" s="10">
        <f t="shared" si="61"/>
        <v>843.44311456010666</v>
      </c>
      <c r="X238" s="10">
        <f t="shared" si="61"/>
        <v>608.50470589651866</v>
      </c>
      <c r="Y238" s="10">
        <f t="shared" si="61"/>
        <v>214.06023559008364</v>
      </c>
      <c r="Z238" s="10">
        <f t="shared" si="61"/>
        <v>618.0534412980644</v>
      </c>
      <c r="AA238" s="10">
        <f t="shared" si="56"/>
        <v>508.50470589651866</v>
      </c>
      <c r="AB238" s="10"/>
      <c r="AC238" s="279">
        <f t="shared" si="49"/>
        <v>191.08066789175598</v>
      </c>
      <c r="AD238" s="279">
        <f t="shared" si="49"/>
        <v>-37.330538007413566</v>
      </c>
      <c r="AE238" s="279">
        <f t="shared" si="49"/>
        <v>181.07070815479813</v>
      </c>
      <c r="AF238" s="279">
        <f t="shared" si="49"/>
        <v>328.6738211727918</v>
      </c>
      <c r="AG238" s="279">
        <f t="shared" si="50"/>
        <v>136.43902712866353</v>
      </c>
      <c r="AH238" s="279">
        <f t="shared" si="50"/>
        <v>39.804652791234702</v>
      </c>
      <c r="AI238" s="279"/>
      <c r="AJ238" s="279"/>
      <c r="AK238" s="279">
        <f t="shared" si="51"/>
        <v>225.38967326204227</v>
      </c>
      <c r="AM238" s="10">
        <f t="shared" si="60"/>
        <v>191.08066789175598</v>
      </c>
      <c r="AN238" s="10">
        <f t="shared" si="60"/>
        <v>-37.330538007413566</v>
      </c>
      <c r="AO238" s="10">
        <f t="shared" si="60"/>
        <v>181.07070815479813</v>
      </c>
      <c r="AP238" s="10">
        <f t="shared" si="59"/>
        <v>328.6738211727918</v>
      </c>
      <c r="AQ238" s="10">
        <f t="shared" si="59"/>
        <v>136.43902712866353</v>
      </c>
      <c r="AR238" s="10">
        <f t="shared" si="59"/>
        <v>39.804652791234702</v>
      </c>
      <c r="AS238" s="10">
        <f t="shared" si="52"/>
        <v>225.38967326204227</v>
      </c>
    </row>
    <row r="239" spans="1:45">
      <c r="A239" s="280">
        <v>41882</v>
      </c>
      <c r="B239" s="10">
        <v>4.0469999999999997</v>
      </c>
      <c r="C239" s="10">
        <v>3.61626</v>
      </c>
      <c r="D239" s="10">
        <v>3.7552300000000001</v>
      </c>
      <c r="E239" s="10">
        <v>4.0110299999999999</v>
      </c>
      <c r="F239" s="10">
        <v>4.7735799999999999</v>
      </c>
      <c r="G239" s="10">
        <v>3.8229199999999999</v>
      </c>
      <c r="H239" s="10">
        <f t="shared" si="53"/>
        <v>3.8573799999999996</v>
      </c>
      <c r="I239" s="10">
        <f t="shared" si="57"/>
        <v>4.2982499999999995</v>
      </c>
      <c r="J239" s="10">
        <f t="shared" si="48"/>
        <v>4.0043366666666662</v>
      </c>
      <c r="K239" s="10">
        <v>4.0004999999999997</v>
      </c>
      <c r="L239" s="10">
        <v>4.1319999999999997</v>
      </c>
      <c r="M239" s="10">
        <f t="shared" si="54"/>
        <v>4.0443333333333324</v>
      </c>
      <c r="N239" s="10"/>
      <c r="O239" s="10">
        <f t="shared" si="61"/>
        <v>831.94459386548613</v>
      </c>
      <c r="P239" s="10">
        <f t="shared" si="61"/>
        <v>591.82931085281166</v>
      </c>
      <c r="Q239" s="10">
        <f t="shared" si="61"/>
        <v>819.22578687239604</v>
      </c>
      <c r="R239" s="10">
        <f t="shared" si="61"/>
        <v>974.76903894361863</v>
      </c>
      <c r="S239" s="10">
        <f t="shared" si="61"/>
        <v>367.23062542403676</v>
      </c>
      <c r="T239" s="10">
        <f t="shared" si="61"/>
        <v>263.56993997222543</v>
      </c>
      <c r="U239" s="10">
        <f t="shared" si="61"/>
        <v>833.22646266562197</v>
      </c>
      <c r="V239" s="10">
        <f t="shared" si="61"/>
        <v>314.15484586137592</v>
      </c>
      <c r="W239" s="10">
        <f t="shared" si="61"/>
        <v>877.21741645891234</v>
      </c>
      <c r="X239" s="10">
        <f t="shared" si="61"/>
        <v>632.84793665590894</v>
      </c>
      <c r="Y239" s="10">
        <f t="shared" si="61"/>
        <v>222.90520452466589</v>
      </c>
      <c r="Z239" s="10">
        <f t="shared" si="61"/>
        <v>643.04958264229583</v>
      </c>
      <c r="AA239" s="10">
        <f t="shared" si="56"/>
        <v>532.84793665590894</v>
      </c>
      <c r="AB239" s="10"/>
      <c r="AC239" s="279">
        <f t="shared" si="49"/>
        <v>199.09665720957719</v>
      </c>
      <c r="AD239" s="279">
        <f t="shared" si="49"/>
        <v>-41.018625803097279</v>
      </c>
      <c r="AE239" s="279">
        <f t="shared" si="49"/>
        <v>186.3778502164871</v>
      </c>
      <c r="AF239" s="279">
        <f t="shared" si="49"/>
        <v>341.92110228770969</v>
      </c>
      <c r="AG239" s="279">
        <f t="shared" si="50"/>
        <v>144.32542089937087</v>
      </c>
      <c r="AH239" s="279">
        <f t="shared" si="50"/>
        <v>40.664735447559536</v>
      </c>
      <c r="AI239" s="279"/>
      <c r="AJ239" s="279"/>
      <c r="AK239" s="279">
        <f t="shared" si="51"/>
        <v>234.16783381661651</v>
      </c>
      <c r="AM239" s="10">
        <f t="shared" si="60"/>
        <v>199.09665720957719</v>
      </c>
      <c r="AN239" s="10">
        <f t="shared" si="60"/>
        <v>-41.018625803097279</v>
      </c>
      <c r="AO239" s="10">
        <f t="shared" si="60"/>
        <v>186.3778502164871</v>
      </c>
      <c r="AP239" s="10">
        <f t="shared" si="59"/>
        <v>341.92110228770969</v>
      </c>
      <c r="AQ239" s="10">
        <f t="shared" si="59"/>
        <v>144.32542089937087</v>
      </c>
      <c r="AR239" s="10">
        <f t="shared" si="59"/>
        <v>40.664735447559536</v>
      </c>
      <c r="AS239" s="10">
        <f t="shared" si="52"/>
        <v>234.16783381661651</v>
      </c>
    </row>
    <row r="240" spans="1:45">
      <c r="A240" s="280">
        <v>41912</v>
      </c>
      <c r="B240" s="10">
        <v>0.12168</v>
      </c>
      <c r="C240" s="10">
        <v>-1.7468900000000001</v>
      </c>
      <c r="D240" s="10">
        <v>-0.86026999999999998</v>
      </c>
      <c r="E240" s="10">
        <v>-0.12475</v>
      </c>
      <c r="F240" s="10">
        <v>-4.0552700000000002</v>
      </c>
      <c r="G240" s="10">
        <v>-1.44296</v>
      </c>
      <c r="H240" s="10">
        <f t="shared" si="53"/>
        <v>-0.65255750000000001</v>
      </c>
      <c r="I240" s="10">
        <f t="shared" si="57"/>
        <v>-2.7491150000000002</v>
      </c>
      <c r="J240" s="10">
        <f t="shared" si="48"/>
        <v>-1.35141</v>
      </c>
      <c r="K240" s="10">
        <v>-1.4023600000000001</v>
      </c>
      <c r="L240" s="10">
        <v>-1.7531000000000001</v>
      </c>
      <c r="M240" s="10">
        <f t="shared" si="54"/>
        <v>-1.5192733333333335</v>
      </c>
      <c r="N240" s="10"/>
      <c r="O240" s="10">
        <f t="shared" si="61"/>
        <v>832.95690404730158</v>
      </c>
      <c r="P240" s="10">
        <f t="shared" si="61"/>
        <v>581.49070380445494</v>
      </c>
      <c r="Q240" s="10">
        <f t="shared" si="61"/>
        <v>812.17823319566889</v>
      </c>
      <c r="R240" s="10">
        <f t="shared" si="61"/>
        <v>973.55301456753648</v>
      </c>
      <c r="S240" s="10">
        <f t="shared" si="61"/>
        <v>352.3384320404034</v>
      </c>
      <c r="T240" s="10">
        <f t="shared" si="61"/>
        <v>259.76673116640217</v>
      </c>
      <c r="U240" s="10">
        <f t="shared" si="61"/>
        <v>827.78918089151284</v>
      </c>
      <c r="V240" s="10">
        <f t="shared" si="61"/>
        <v>305.51836787057397</v>
      </c>
      <c r="W240" s="10">
        <f t="shared" si="61"/>
        <v>865.36261257114495</v>
      </c>
      <c r="X240" s="10">
        <f t="shared" si="61"/>
        <v>623.97313033142109</v>
      </c>
      <c r="Y240" s="10">
        <f t="shared" si="61"/>
        <v>218.99745338414399</v>
      </c>
      <c r="Z240" s="10">
        <f t="shared" si="61"/>
        <v>633.27990181310008</v>
      </c>
      <c r="AA240" s="10">
        <f t="shared" si="56"/>
        <v>523.97313033142109</v>
      </c>
      <c r="AB240" s="10"/>
      <c r="AC240" s="279">
        <f t="shared" si="49"/>
        <v>208.98377371588049</v>
      </c>
      <c r="AD240" s="279">
        <f t="shared" si="49"/>
        <v>-42.482426526966151</v>
      </c>
      <c r="AE240" s="279">
        <f t="shared" si="49"/>
        <v>188.20510286424781</v>
      </c>
      <c r="AF240" s="279">
        <f t="shared" si="49"/>
        <v>349.57988423611539</v>
      </c>
      <c r="AG240" s="279">
        <f t="shared" si="50"/>
        <v>133.34097865625941</v>
      </c>
      <c r="AH240" s="279">
        <f t="shared" si="50"/>
        <v>40.769277782258172</v>
      </c>
      <c r="AI240" s="279"/>
      <c r="AJ240" s="279"/>
      <c r="AK240" s="279">
        <f t="shared" si="51"/>
        <v>232.08271075804487</v>
      </c>
      <c r="AM240" s="10">
        <f t="shared" si="60"/>
        <v>208.98377371588049</v>
      </c>
      <c r="AN240" s="10">
        <f t="shared" si="60"/>
        <v>-42.482426526966151</v>
      </c>
      <c r="AO240" s="10">
        <f t="shared" si="60"/>
        <v>188.20510286424781</v>
      </c>
      <c r="AP240" s="10">
        <f t="shared" si="59"/>
        <v>349.57988423611539</v>
      </c>
      <c r="AQ240" s="10">
        <f t="shared" si="59"/>
        <v>133.34097865625941</v>
      </c>
      <c r="AR240" s="10">
        <f t="shared" si="59"/>
        <v>40.769277782258172</v>
      </c>
      <c r="AS240" s="10">
        <f t="shared" si="52"/>
        <v>232.08271075804487</v>
      </c>
    </row>
    <row r="241" spans="1:45">
      <c r="A241" s="280">
        <v>41943</v>
      </c>
      <c r="B241" s="10">
        <v>1.08562</v>
      </c>
      <c r="C241" s="10">
        <v>1.88361</v>
      </c>
      <c r="D241" s="10">
        <v>4.9408099999999999</v>
      </c>
      <c r="E241" s="10">
        <v>4.4280999999999997</v>
      </c>
      <c r="F241" s="10">
        <v>3.0104299999999999</v>
      </c>
      <c r="G241" s="10">
        <v>2.79373</v>
      </c>
      <c r="H241" s="10">
        <f t="shared" si="53"/>
        <v>3.0845349999999998</v>
      </c>
      <c r="I241" s="10">
        <f t="shared" si="57"/>
        <v>2.9020799999999998</v>
      </c>
      <c r="J241" s="10">
        <f t="shared" si="48"/>
        <v>3.0237166666666662</v>
      </c>
      <c r="K241" s="10">
        <v>2.44251</v>
      </c>
      <c r="L241" s="10">
        <v>2.4439500000000001</v>
      </c>
      <c r="M241" s="10">
        <f t="shared" si="54"/>
        <v>2.44299</v>
      </c>
      <c r="N241" s="10"/>
      <c r="O241" s="10">
        <f t="shared" si="61"/>
        <v>841.99965078901994</v>
      </c>
      <c r="P241" s="10">
        <f t="shared" si="61"/>
        <v>592.44372085038594</v>
      </c>
      <c r="Q241" s="10">
        <f t="shared" si="61"/>
        <v>852.30641655922375</v>
      </c>
      <c r="R241" s="10">
        <f t="shared" si="61"/>
        <v>1016.6629156056016</v>
      </c>
      <c r="S241" s="10">
        <f t="shared" si="61"/>
        <v>362.94533390007734</v>
      </c>
      <c r="T241" s="10">
        <f t="shared" si="61"/>
        <v>267.02391226501732</v>
      </c>
      <c r="U241" s="10">
        <f t="shared" si="61"/>
        <v>853.32262790232494</v>
      </c>
      <c r="V241" s="10">
        <f t="shared" si="61"/>
        <v>314.38475532087233</v>
      </c>
      <c r="W241" s="10">
        <f t="shared" si="61"/>
        <v>891.52872611456087</v>
      </c>
      <c r="X241" s="10">
        <f t="shared" si="61"/>
        <v>639.21373643707909</v>
      </c>
      <c r="Y241" s="10">
        <f t="shared" si="61"/>
        <v>224.34964164612578</v>
      </c>
      <c r="Z241" s="10">
        <f t="shared" si="61"/>
        <v>648.75086648640388</v>
      </c>
      <c r="AA241" s="10">
        <f t="shared" si="56"/>
        <v>539.21373643707909</v>
      </c>
      <c r="AB241" s="10"/>
      <c r="AC241" s="279">
        <f t="shared" si="49"/>
        <v>202.78591435194085</v>
      </c>
      <c r="AD241" s="279">
        <f t="shared" si="49"/>
        <v>-46.770015586693148</v>
      </c>
      <c r="AE241" s="279">
        <f t="shared" si="49"/>
        <v>213.09268012214466</v>
      </c>
      <c r="AF241" s="279">
        <f t="shared" si="49"/>
        <v>377.44917916852251</v>
      </c>
      <c r="AG241" s="279">
        <f t="shared" si="50"/>
        <v>138.59569225395157</v>
      </c>
      <c r="AH241" s="279">
        <f t="shared" si="50"/>
        <v>42.674270618891541</v>
      </c>
      <c r="AI241" s="279"/>
      <c r="AJ241" s="279"/>
      <c r="AK241" s="279">
        <f t="shared" si="51"/>
        <v>242.77785962815699</v>
      </c>
      <c r="AM241" s="10">
        <f t="shared" si="60"/>
        <v>202.78591435194085</v>
      </c>
      <c r="AN241" s="10">
        <f t="shared" si="60"/>
        <v>-46.770015586693148</v>
      </c>
      <c r="AO241" s="10">
        <f t="shared" si="60"/>
        <v>213.09268012214466</v>
      </c>
      <c r="AP241" s="10">
        <f t="shared" si="59"/>
        <v>377.44917916852251</v>
      </c>
      <c r="AQ241" s="10">
        <f t="shared" si="59"/>
        <v>138.59569225395157</v>
      </c>
      <c r="AR241" s="10">
        <f t="shared" si="59"/>
        <v>42.674270618891541</v>
      </c>
      <c r="AS241" s="10">
        <f t="shared" si="52"/>
        <v>242.77785962815699</v>
      </c>
    </row>
    <row r="242" spans="1:45">
      <c r="A242" s="280">
        <v>41973</v>
      </c>
      <c r="B242" s="10">
        <v>2.7113499999999999</v>
      </c>
      <c r="C242" s="10">
        <v>2.2845599999999999</v>
      </c>
      <c r="D242" s="10">
        <v>2.8546299999999998</v>
      </c>
      <c r="E242" s="10">
        <v>3.9089399999999999</v>
      </c>
      <c r="F242" s="10">
        <v>2.11354</v>
      </c>
      <c r="G242" s="10">
        <v>3.0232899999999998</v>
      </c>
      <c r="H242" s="10">
        <f t="shared" si="53"/>
        <v>2.93987</v>
      </c>
      <c r="I242" s="10">
        <f t="shared" si="57"/>
        <v>2.5684149999999999</v>
      </c>
      <c r="J242" s="10">
        <f t="shared" si="48"/>
        <v>2.8160516666666666</v>
      </c>
      <c r="K242" s="10">
        <v>2.68947</v>
      </c>
      <c r="L242" s="10">
        <v>2.61808</v>
      </c>
      <c r="M242" s="10">
        <f t="shared" si="54"/>
        <v>2.6656733333333333</v>
      </c>
      <c r="N242" s="10"/>
      <c r="O242" s="10">
        <f t="shared" si="61"/>
        <v>864.82920832068805</v>
      </c>
      <c r="P242" s="10">
        <f t="shared" si="61"/>
        <v>605.97845311944548</v>
      </c>
      <c r="Q242" s="10">
        <f t="shared" si="61"/>
        <v>876.63661121824828</v>
      </c>
      <c r="R242" s="10">
        <f t="shared" si="61"/>
        <v>1056.4036589788752</v>
      </c>
      <c r="S242" s="10">
        <f t="shared" si="61"/>
        <v>370.61632871018901</v>
      </c>
      <c r="T242" s="10">
        <f t="shared" si="61"/>
        <v>275.09681950213434</v>
      </c>
      <c r="U242" s="10">
        <f t="shared" si="61"/>
        <v>878.40920384323704</v>
      </c>
      <c r="V242" s="10">
        <f t="shared" si="61"/>
        <v>322.45946053424694</v>
      </c>
      <c r="W242" s="10">
        <f t="shared" si="61"/>
        <v>916.63463566512212</v>
      </c>
      <c r="X242" s="10">
        <f t="shared" si="61"/>
        <v>656.40519811443335</v>
      </c>
      <c r="Y242" s="10">
        <f t="shared" si="61"/>
        <v>230.22329474413465</v>
      </c>
      <c r="Z242" s="10">
        <f t="shared" si="61"/>
        <v>666.04444533410094</v>
      </c>
      <c r="AA242" s="10">
        <f t="shared" si="56"/>
        <v>556.40519811443335</v>
      </c>
      <c r="AB242" s="10"/>
      <c r="AC242" s="279">
        <f t="shared" si="49"/>
        <v>208.42401020625471</v>
      </c>
      <c r="AD242" s="279">
        <f t="shared" si="49"/>
        <v>-50.426744994987871</v>
      </c>
      <c r="AE242" s="279">
        <f t="shared" si="49"/>
        <v>220.23141310381493</v>
      </c>
      <c r="AF242" s="279">
        <f t="shared" si="49"/>
        <v>399.99846086444188</v>
      </c>
      <c r="AG242" s="279">
        <f t="shared" si="50"/>
        <v>140.39303396605436</v>
      </c>
      <c r="AH242" s="279">
        <f t="shared" si="50"/>
        <v>44.873524757999689</v>
      </c>
      <c r="AI242" s="279"/>
      <c r="AJ242" s="279"/>
      <c r="AK242" s="279">
        <f t="shared" si="51"/>
        <v>250.59019033102118</v>
      </c>
      <c r="AM242" s="10">
        <f t="shared" si="60"/>
        <v>208.42401020625471</v>
      </c>
      <c r="AN242" s="10">
        <f t="shared" si="60"/>
        <v>-50.426744994987871</v>
      </c>
      <c r="AO242" s="10">
        <f t="shared" si="60"/>
        <v>220.23141310381493</v>
      </c>
      <c r="AP242" s="10">
        <f t="shared" si="59"/>
        <v>399.99846086444188</v>
      </c>
      <c r="AQ242" s="10">
        <f t="shared" si="59"/>
        <v>140.39303396605436</v>
      </c>
      <c r="AR242" s="10">
        <f t="shared" si="59"/>
        <v>44.873524757999689</v>
      </c>
      <c r="AS242" s="10">
        <f t="shared" si="52"/>
        <v>250.59019033102118</v>
      </c>
    </row>
    <row r="243" spans="1:45">
      <c r="A243" s="280">
        <v>42004</v>
      </c>
      <c r="B243" s="10">
        <v>-1.1913400000000001</v>
      </c>
      <c r="C243" s="10">
        <v>0.54285000000000005</v>
      </c>
      <c r="D243" s="10">
        <v>1.21224</v>
      </c>
      <c r="E243" s="10">
        <v>0.15343000000000001</v>
      </c>
      <c r="F243" s="10">
        <v>0.25352999999999998</v>
      </c>
      <c r="G243" s="10">
        <v>-0.59104000000000001</v>
      </c>
      <c r="H243" s="10">
        <f t="shared" si="53"/>
        <v>0.17929499999999998</v>
      </c>
      <c r="I243" s="10">
        <f t="shared" si="57"/>
        <v>-0.16875500000000002</v>
      </c>
      <c r="J243" s="10">
        <f t="shared" si="48"/>
        <v>6.3278333333333311E-2</v>
      </c>
      <c r="K243" s="10">
        <v>-0.25191000000000002</v>
      </c>
      <c r="L243" s="10">
        <v>-0.23297000000000001</v>
      </c>
      <c r="M243" s="10">
        <f t="shared" si="54"/>
        <v>-0.24559666666666669</v>
      </c>
      <c r="N243" s="10"/>
      <c r="O243" s="10">
        <f t="shared" si="61"/>
        <v>854.5261520302804</v>
      </c>
      <c r="P243" s="10">
        <f t="shared" si="61"/>
        <v>609.2680071522044</v>
      </c>
      <c r="Q243" s="10">
        <f t="shared" si="61"/>
        <v>887.26355087408035</v>
      </c>
      <c r="R243" s="10">
        <f t="shared" si="61"/>
        <v>1058.0244991128466</v>
      </c>
      <c r="S243" s="10">
        <f t="shared" si="61"/>
        <v>371.55595228836791</v>
      </c>
      <c r="T243" s="10">
        <f t="shared" si="61"/>
        <v>273.47088726014891</v>
      </c>
      <c r="U243" s="10">
        <f t="shared" si="61"/>
        <v>879.98414762526784</v>
      </c>
      <c r="V243" s="10">
        <f t="shared" si="61"/>
        <v>321.91529407162238</v>
      </c>
      <c r="W243" s="10">
        <f t="shared" si="61"/>
        <v>917.21466678532704</v>
      </c>
      <c r="X243" s="10">
        <f t="shared" si="61"/>
        <v>654.75164777986333</v>
      </c>
      <c r="Y243" s="10">
        <f t="shared" si="61"/>
        <v>229.68694353436925</v>
      </c>
      <c r="Z243" s="10">
        <f t="shared" si="61"/>
        <v>664.40866237784189</v>
      </c>
      <c r="AA243" s="10">
        <f t="shared" si="56"/>
        <v>554.75164777986333</v>
      </c>
      <c r="AB243" s="10"/>
      <c r="AC243" s="279">
        <f t="shared" si="49"/>
        <v>199.77450425041707</v>
      </c>
      <c r="AD243" s="279">
        <f t="shared" si="49"/>
        <v>-45.483640627658929</v>
      </c>
      <c r="AE243" s="279">
        <f t="shared" si="49"/>
        <v>232.51190309421702</v>
      </c>
      <c r="AF243" s="279">
        <f t="shared" si="49"/>
        <v>403.27285133298324</v>
      </c>
      <c r="AG243" s="279">
        <f t="shared" si="50"/>
        <v>141.86900875399866</v>
      </c>
      <c r="AH243" s="279">
        <f t="shared" si="50"/>
        <v>43.783943725779665</v>
      </c>
      <c r="AI243" s="279"/>
      <c r="AJ243" s="279"/>
      <c r="AK243" s="279">
        <f t="shared" si="51"/>
        <v>252.80600440748515</v>
      </c>
      <c r="AM243" s="10">
        <f t="shared" si="60"/>
        <v>199.77450425041707</v>
      </c>
      <c r="AN243" s="10">
        <f t="shared" si="60"/>
        <v>-45.483640627658929</v>
      </c>
      <c r="AO243" s="10">
        <f t="shared" si="60"/>
        <v>232.51190309421702</v>
      </c>
      <c r="AP243" s="10">
        <f t="shared" si="59"/>
        <v>403.27285133298324</v>
      </c>
      <c r="AQ243" s="10">
        <f t="shared" si="59"/>
        <v>141.86900875399866</v>
      </c>
      <c r="AR243" s="10">
        <f t="shared" si="59"/>
        <v>43.783943725779665</v>
      </c>
      <c r="AS243" s="10">
        <f t="shared" si="52"/>
        <v>252.80600440748515</v>
      </c>
    </row>
    <row r="244" spans="1:45">
      <c r="A244" s="280">
        <v>42035</v>
      </c>
      <c r="B244" s="10">
        <v>-1.9235800000000001</v>
      </c>
      <c r="C244" s="10">
        <v>-4.4366500000000002</v>
      </c>
      <c r="D244" s="10">
        <v>-0.44295000000000001</v>
      </c>
      <c r="E244" s="10">
        <v>-2.7365699999999999</v>
      </c>
      <c r="F244" s="10">
        <v>-1.2942899999999999</v>
      </c>
      <c r="G244" s="10">
        <v>-1.94743</v>
      </c>
      <c r="H244" s="10">
        <f t="shared" si="53"/>
        <v>-2.3849374999999999</v>
      </c>
      <c r="I244" s="10">
        <f t="shared" si="57"/>
        <v>-1.62086</v>
      </c>
      <c r="J244" s="10">
        <f t="shared" si="48"/>
        <v>-2.1302449999999995</v>
      </c>
      <c r="K244" s="10">
        <v>-3.0019200000000001</v>
      </c>
      <c r="L244" s="10">
        <v>-2.74674</v>
      </c>
      <c r="M244" s="10">
        <f t="shared" si="54"/>
        <v>-2.9168599999999998</v>
      </c>
      <c r="N244" s="10"/>
      <c r="O244" s="10">
        <f t="shared" si="61"/>
        <v>838.08865787505636</v>
      </c>
      <c r="P244" s="10">
        <f t="shared" si="61"/>
        <v>582.23691811288609</v>
      </c>
      <c r="Q244" s="10">
        <f t="shared" si="61"/>
        <v>883.3334169754836</v>
      </c>
      <c r="R244" s="10">
        <f t="shared" si="61"/>
        <v>1029.0709180774741</v>
      </c>
      <c r="S244" s="10">
        <f t="shared" si="61"/>
        <v>366.74694075349481</v>
      </c>
      <c r="T244" s="10">
        <f t="shared" si="61"/>
        <v>268.14523316037861</v>
      </c>
      <c r="U244" s="10">
        <f t="shared" si="61"/>
        <v>858.99707569449754</v>
      </c>
      <c r="V244" s="10">
        <f t="shared" si="61"/>
        <v>316.6974978361331</v>
      </c>
      <c r="W244" s="10">
        <f t="shared" si="61"/>
        <v>897.67574720686594</v>
      </c>
      <c r="X244" s="10">
        <f t="shared" si="61"/>
        <v>635.09652711483</v>
      </c>
      <c r="Y244" s="10">
        <f t="shared" si="61"/>
        <v>223.37804038153331</v>
      </c>
      <c r="Z244" s="10">
        <f t="shared" si="61"/>
        <v>645.02879186840755</v>
      </c>
      <c r="AA244" s="10">
        <f t="shared" si="56"/>
        <v>535.09652711483</v>
      </c>
      <c r="AB244" s="10"/>
      <c r="AC244" s="279">
        <f t="shared" si="49"/>
        <v>202.99213076022636</v>
      </c>
      <c r="AD244" s="279">
        <f t="shared" si="49"/>
        <v>-52.859609001943909</v>
      </c>
      <c r="AE244" s="279">
        <f t="shared" si="49"/>
        <v>248.2368898606536</v>
      </c>
      <c r="AF244" s="279">
        <f t="shared" si="49"/>
        <v>393.97439096264407</v>
      </c>
      <c r="AG244" s="279">
        <f t="shared" si="50"/>
        <v>143.3689003719615</v>
      </c>
      <c r="AH244" s="279">
        <f t="shared" si="50"/>
        <v>44.767192778845299</v>
      </c>
      <c r="AI244" s="279"/>
      <c r="AJ244" s="279"/>
      <c r="AK244" s="279">
        <f t="shared" si="51"/>
        <v>252.64695533845838</v>
      </c>
      <c r="AM244" s="10">
        <f t="shared" si="60"/>
        <v>202.99213076022636</v>
      </c>
      <c r="AN244" s="10">
        <f t="shared" si="60"/>
        <v>-52.859609001943909</v>
      </c>
      <c r="AO244" s="10">
        <f t="shared" si="60"/>
        <v>248.2368898606536</v>
      </c>
      <c r="AP244" s="10">
        <f t="shared" si="59"/>
        <v>393.97439096264407</v>
      </c>
      <c r="AQ244" s="10">
        <f t="shared" si="59"/>
        <v>143.3689003719615</v>
      </c>
      <c r="AR244" s="10">
        <f t="shared" si="59"/>
        <v>44.767192778845299</v>
      </c>
      <c r="AS244" s="10">
        <f t="shared" si="52"/>
        <v>252.64695533845838</v>
      </c>
    </row>
    <row r="245" spans="1:45">
      <c r="A245" s="280">
        <v>42063</v>
      </c>
      <c r="B245" s="10">
        <v>6.5848300000000002</v>
      </c>
      <c r="C245" s="10">
        <v>5.4878900000000002</v>
      </c>
      <c r="D245" s="10">
        <v>1.5215000000000001</v>
      </c>
      <c r="E245" s="10">
        <v>4.7617200000000004</v>
      </c>
      <c r="F245" s="10">
        <v>5.8456400000000004</v>
      </c>
      <c r="G245" s="10">
        <v>6.1413000000000002</v>
      </c>
      <c r="H245" s="10">
        <f t="shared" si="53"/>
        <v>4.5889850000000001</v>
      </c>
      <c r="I245" s="10">
        <f t="shared" si="57"/>
        <v>5.9934700000000003</v>
      </c>
      <c r="J245" s="10">
        <f t="shared" si="48"/>
        <v>5.0571466666666662</v>
      </c>
      <c r="K245" s="10">
        <v>5.7471500000000004</v>
      </c>
      <c r="L245" s="10">
        <v>5.7780699999999996</v>
      </c>
      <c r="M245" s="10">
        <f t="shared" si="54"/>
        <v>5.7574566666666662</v>
      </c>
      <c r="N245" s="10"/>
      <c r="O245" s="10">
        <f t="shared" ref="O245:Z260" si="62">O244*(1+B245/100)</f>
        <v>893.2753712454105</v>
      </c>
      <c r="P245" s="10">
        <f t="shared" si="62"/>
        <v>614.18943971831141</v>
      </c>
      <c r="Q245" s="10">
        <f t="shared" si="62"/>
        <v>896.77333491476554</v>
      </c>
      <c r="R245" s="10">
        <f t="shared" si="62"/>
        <v>1078.0723937977527</v>
      </c>
      <c r="S245" s="10">
        <f t="shared" si="62"/>
        <v>388.18564662095741</v>
      </c>
      <c r="T245" s="10">
        <f t="shared" si="62"/>
        <v>284.61283636445694</v>
      </c>
      <c r="U245" s="10">
        <f t="shared" si="62"/>
        <v>898.41632264855673</v>
      </c>
      <c r="V245" s="10">
        <f t="shared" si="62"/>
        <v>335.67866735969233</v>
      </c>
      <c r="W245" s="10">
        <f t="shared" si="62"/>
        <v>943.07252633421297</v>
      </c>
      <c r="X245" s="10">
        <f t="shared" si="62"/>
        <v>671.59647717290989</v>
      </c>
      <c r="Y245" s="10">
        <f t="shared" si="62"/>
        <v>236.28497991940654</v>
      </c>
      <c r="Z245" s="10">
        <f t="shared" si="62"/>
        <v>682.16604504775466</v>
      </c>
      <c r="AA245" s="10">
        <f t="shared" si="56"/>
        <v>571.59647717290989</v>
      </c>
      <c r="AB245" s="10"/>
      <c r="AC245" s="279">
        <f t="shared" si="49"/>
        <v>221.67889407250061</v>
      </c>
      <c r="AD245" s="279">
        <f t="shared" si="49"/>
        <v>-57.407037454598481</v>
      </c>
      <c r="AE245" s="279">
        <f t="shared" si="49"/>
        <v>225.17685774185566</v>
      </c>
      <c r="AF245" s="279">
        <f t="shared" si="49"/>
        <v>406.47591662484285</v>
      </c>
      <c r="AG245" s="279">
        <f t="shared" si="50"/>
        <v>151.90066670155088</v>
      </c>
      <c r="AH245" s="279">
        <f t="shared" si="50"/>
        <v>48.327856445050401</v>
      </c>
      <c r="AI245" s="279"/>
      <c r="AJ245" s="279"/>
      <c r="AK245" s="279">
        <f t="shared" si="51"/>
        <v>260.9064812864583</v>
      </c>
      <c r="AM245" s="10">
        <f t="shared" si="60"/>
        <v>221.67889407250061</v>
      </c>
      <c r="AN245" s="10">
        <f t="shared" si="60"/>
        <v>-57.407037454598481</v>
      </c>
      <c r="AO245" s="10">
        <f t="shared" si="60"/>
        <v>225.17685774185566</v>
      </c>
      <c r="AP245" s="10">
        <f t="shared" si="59"/>
        <v>406.47591662484285</v>
      </c>
      <c r="AQ245" s="10">
        <f t="shared" si="59"/>
        <v>151.90066670155088</v>
      </c>
      <c r="AR245" s="10">
        <f t="shared" si="59"/>
        <v>48.327856445050401</v>
      </c>
      <c r="AS245" s="10">
        <f t="shared" si="52"/>
        <v>260.9064812864583</v>
      </c>
    </row>
    <row r="246" spans="1:45">
      <c r="A246" s="280">
        <v>42094</v>
      </c>
      <c r="B246" s="10">
        <v>-1.27155</v>
      </c>
      <c r="C246" s="10">
        <v>-1.4814099999999999</v>
      </c>
      <c r="D246" s="10">
        <v>-0.34855000000000003</v>
      </c>
      <c r="E246" s="10">
        <v>-1.16038</v>
      </c>
      <c r="F246" s="10">
        <v>0.73807</v>
      </c>
      <c r="G246" s="10">
        <v>-1.6704600000000001</v>
      </c>
      <c r="H246" s="10">
        <f t="shared" si="53"/>
        <v>-1.0654724999999998</v>
      </c>
      <c r="I246" s="10">
        <f t="shared" si="57"/>
        <v>-0.46619500000000003</v>
      </c>
      <c r="J246" s="10">
        <f t="shared" si="48"/>
        <v>-0.86571333333333311</v>
      </c>
      <c r="K246" s="10">
        <v>-1.58145</v>
      </c>
      <c r="L246" s="10">
        <v>-1.24526</v>
      </c>
      <c r="M246" s="10">
        <f t="shared" si="54"/>
        <v>-1.4693866666666666</v>
      </c>
      <c r="N246" s="10"/>
      <c r="O246" s="10">
        <f t="shared" si="62"/>
        <v>881.91692826233952</v>
      </c>
      <c r="P246" s="10">
        <f t="shared" si="62"/>
        <v>605.09077593938036</v>
      </c>
      <c r="Q246" s="10">
        <f t="shared" si="62"/>
        <v>893.64763145592008</v>
      </c>
      <c r="R246" s="10">
        <f t="shared" si="62"/>
        <v>1065.5626573546024</v>
      </c>
      <c r="S246" s="10">
        <f t="shared" si="62"/>
        <v>391.05072842297267</v>
      </c>
      <c r="T246" s="10">
        <f t="shared" si="62"/>
        <v>279.85849277812326</v>
      </c>
      <c r="U246" s="10">
        <f t="shared" si="62"/>
        <v>888.84394379522507</v>
      </c>
      <c r="V246" s="10">
        <f t="shared" si="62"/>
        <v>334.11375019639479</v>
      </c>
      <c r="W246" s="10">
        <f t="shared" si="62"/>
        <v>934.90822173073423</v>
      </c>
      <c r="X246" s="10">
        <f t="shared" si="62"/>
        <v>660.97551468465895</v>
      </c>
      <c r="Y246" s="10">
        <f t="shared" si="62"/>
        <v>233.34261757846213</v>
      </c>
      <c r="Z246" s="10">
        <f t="shared" si="62"/>
        <v>672.1423881372956</v>
      </c>
      <c r="AA246" s="10">
        <f t="shared" si="56"/>
        <v>560.97551468465895</v>
      </c>
      <c r="AB246" s="10"/>
      <c r="AC246" s="279">
        <f t="shared" si="49"/>
        <v>220.94141357768058</v>
      </c>
      <c r="AD246" s="279">
        <f t="shared" si="49"/>
        <v>-55.884738745278582</v>
      </c>
      <c r="AE246" s="279">
        <f t="shared" si="49"/>
        <v>232.67211677126113</v>
      </c>
      <c r="AF246" s="279">
        <f t="shared" si="49"/>
        <v>404.58714266994343</v>
      </c>
      <c r="AG246" s="279">
        <f t="shared" si="50"/>
        <v>157.70811084451054</v>
      </c>
      <c r="AH246" s="279">
        <f t="shared" si="50"/>
        <v>46.515875199661139</v>
      </c>
      <c r="AI246" s="279"/>
      <c r="AJ246" s="279"/>
      <c r="AK246" s="279">
        <f t="shared" si="51"/>
        <v>262.76583359343863</v>
      </c>
      <c r="AM246" s="10">
        <f t="shared" si="60"/>
        <v>220.94141357768058</v>
      </c>
      <c r="AN246" s="10">
        <f t="shared" si="60"/>
        <v>-55.884738745278582</v>
      </c>
      <c r="AO246" s="10">
        <f t="shared" si="60"/>
        <v>232.67211677126113</v>
      </c>
      <c r="AP246" s="10">
        <f t="shared" si="59"/>
        <v>404.58714266994343</v>
      </c>
      <c r="AQ246" s="10">
        <f t="shared" si="59"/>
        <v>157.70811084451054</v>
      </c>
      <c r="AR246" s="10">
        <f t="shared" si="59"/>
        <v>46.515875199661139</v>
      </c>
      <c r="AS246" s="10">
        <f t="shared" si="52"/>
        <v>262.76583359343863</v>
      </c>
    </row>
    <row r="247" spans="1:45">
      <c r="A247" s="280">
        <v>42124</v>
      </c>
      <c r="B247" s="10">
        <v>-2.9437700000000002</v>
      </c>
      <c r="C247" s="10">
        <v>1.4987200000000001</v>
      </c>
      <c r="D247" s="10">
        <v>-1.97858</v>
      </c>
      <c r="E247" s="10">
        <v>-0.85526000000000002</v>
      </c>
      <c r="F247" s="10">
        <v>-1.2226699999999999</v>
      </c>
      <c r="G247" s="10">
        <v>0.92900000000000005</v>
      </c>
      <c r="H247" s="10">
        <f t="shared" si="53"/>
        <v>-1.0697225000000001</v>
      </c>
      <c r="I247" s="10">
        <f t="shared" si="57"/>
        <v>-0.14683499999999994</v>
      </c>
      <c r="J247" s="10">
        <f t="shared" si="48"/>
        <v>-0.7620933333333334</v>
      </c>
      <c r="K247" s="10">
        <v>0.95931999999999995</v>
      </c>
      <c r="L247" s="10">
        <v>0.70987</v>
      </c>
      <c r="M247" s="10">
        <f t="shared" si="54"/>
        <v>0.87616999999999989</v>
      </c>
      <c r="N247" s="10"/>
      <c r="O247" s="10">
        <f t="shared" si="62"/>
        <v>855.95532230323124</v>
      </c>
      <c r="P247" s="10">
        <f t="shared" si="62"/>
        <v>614.15939241653905</v>
      </c>
      <c r="Q247" s="10">
        <f t="shared" si="62"/>
        <v>875.96609814945953</v>
      </c>
      <c r="R247" s="10">
        <f t="shared" si="62"/>
        <v>1056.4493261713114</v>
      </c>
      <c r="S247" s="10">
        <f t="shared" si="62"/>
        <v>386.26946848176351</v>
      </c>
      <c r="T247" s="10">
        <f t="shared" si="62"/>
        <v>282.45837817603206</v>
      </c>
      <c r="U247" s="10">
        <f t="shared" si="62"/>
        <v>879.33578013856015</v>
      </c>
      <c r="V247" s="10">
        <f t="shared" si="62"/>
        <v>333.62315427129391</v>
      </c>
      <c r="W247" s="10">
        <f t="shared" si="62"/>
        <v>927.78334850013903</v>
      </c>
      <c r="X247" s="10">
        <f t="shared" si="62"/>
        <v>667.31638499213182</v>
      </c>
      <c r="Y247" s="10">
        <f t="shared" si="62"/>
        <v>234.99904681786634</v>
      </c>
      <c r="Z247" s="10">
        <f t="shared" si="62"/>
        <v>678.03149809943818</v>
      </c>
      <c r="AA247" s="10">
        <f t="shared" si="56"/>
        <v>567.31638499213182</v>
      </c>
      <c r="AB247" s="10"/>
      <c r="AC247" s="279">
        <f t="shared" si="49"/>
        <v>188.63893731109943</v>
      </c>
      <c r="AD247" s="279">
        <f t="shared" si="49"/>
        <v>-53.156992575592767</v>
      </c>
      <c r="AE247" s="279">
        <f t="shared" si="49"/>
        <v>208.64971315732771</v>
      </c>
      <c r="AF247" s="279">
        <f t="shared" si="49"/>
        <v>389.13294117917962</v>
      </c>
      <c r="AG247" s="279">
        <f t="shared" si="50"/>
        <v>151.27042166389717</v>
      </c>
      <c r="AH247" s="279">
        <f t="shared" si="50"/>
        <v>47.459331358165713</v>
      </c>
      <c r="AI247" s="279"/>
      <c r="AJ247" s="279"/>
      <c r="AK247" s="279">
        <f t="shared" si="51"/>
        <v>249.75185040070085</v>
      </c>
      <c r="AM247" s="10">
        <f t="shared" si="60"/>
        <v>188.63893731109943</v>
      </c>
      <c r="AN247" s="10">
        <f t="shared" si="60"/>
        <v>-53.156992575592767</v>
      </c>
      <c r="AO247" s="10">
        <f t="shared" si="60"/>
        <v>208.64971315732771</v>
      </c>
      <c r="AP247" s="10">
        <f t="shared" si="59"/>
        <v>389.13294117917962</v>
      </c>
      <c r="AQ247" s="10">
        <f t="shared" si="59"/>
        <v>151.27042166389717</v>
      </c>
      <c r="AR247" s="10">
        <f t="shared" si="59"/>
        <v>47.459331358165713</v>
      </c>
      <c r="AS247" s="10">
        <f t="shared" si="52"/>
        <v>249.75185040070085</v>
      </c>
    </row>
    <row r="248" spans="1:45">
      <c r="A248" s="280">
        <v>42155</v>
      </c>
      <c r="B248" s="10">
        <v>3.0783100000000001</v>
      </c>
      <c r="C248" s="10">
        <v>0.73641000000000001</v>
      </c>
      <c r="D248" s="10">
        <v>0.94055</v>
      </c>
      <c r="E248" s="10">
        <v>1.3286500000000001</v>
      </c>
      <c r="F248" s="10">
        <v>1.7602100000000001</v>
      </c>
      <c r="G248" s="10">
        <v>1.0724199999999999</v>
      </c>
      <c r="H248" s="10">
        <f t="shared" si="53"/>
        <v>1.5209800000000002</v>
      </c>
      <c r="I248" s="10">
        <f t="shared" si="57"/>
        <v>1.416315</v>
      </c>
      <c r="J248" s="10">
        <f t="shared" si="48"/>
        <v>1.4860916666666668</v>
      </c>
      <c r="K248" s="10">
        <v>1.28593</v>
      </c>
      <c r="L248" s="10">
        <v>1.30827</v>
      </c>
      <c r="M248" s="10">
        <f t="shared" si="54"/>
        <v>1.2933766666666666</v>
      </c>
      <c r="N248" s="10"/>
      <c r="O248" s="10">
        <f t="shared" si="62"/>
        <v>882.30428058522386</v>
      </c>
      <c r="P248" s="10">
        <f t="shared" si="62"/>
        <v>618.68212359823372</v>
      </c>
      <c r="Q248" s="10">
        <f t="shared" si="62"/>
        <v>884.20499728560424</v>
      </c>
      <c r="R248" s="10">
        <f t="shared" si="62"/>
        <v>1070.4858401434865</v>
      </c>
      <c r="S248" s="10">
        <f t="shared" si="62"/>
        <v>393.06862229292636</v>
      </c>
      <c r="T248" s="10">
        <f t="shared" si="62"/>
        <v>285.48751831526749</v>
      </c>
      <c r="U248" s="10">
        <f t="shared" si="62"/>
        <v>892.71030148731165</v>
      </c>
      <c r="V248" s="10">
        <f t="shared" si="62"/>
        <v>338.34830904871137</v>
      </c>
      <c r="W248" s="10">
        <f t="shared" si="62"/>
        <v>941.57105952692052</v>
      </c>
      <c r="X248" s="10">
        <f t="shared" si="62"/>
        <v>675.89760658166108</v>
      </c>
      <c r="Y248" s="10">
        <f t="shared" si="62"/>
        <v>238.07346884767045</v>
      </c>
      <c r="Z248" s="10">
        <f t="shared" si="62"/>
        <v>686.80099928850677</v>
      </c>
      <c r="AA248" s="10">
        <f t="shared" si="56"/>
        <v>575.89760658166108</v>
      </c>
      <c r="AB248" s="10"/>
      <c r="AC248" s="279">
        <f t="shared" si="49"/>
        <v>206.40667400356278</v>
      </c>
      <c r="AD248" s="279">
        <f t="shared" si="49"/>
        <v>-57.215482983427364</v>
      </c>
      <c r="AE248" s="279">
        <f t="shared" si="49"/>
        <v>208.30739070394316</v>
      </c>
      <c r="AF248" s="279">
        <f t="shared" si="49"/>
        <v>394.5882335618254</v>
      </c>
      <c r="AG248" s="279">
        <f t="shared" si="50"/>
        <v>154.99515344525591</v>
      </c>
      <c r="AH248" s="279">
        <f t="shared" si="50"/>
        <v>47.414049467597039</v>
      </c>
      <c r="AI248" s="279"/>
      <c r="AJ248" s="279"/>
      <c r="AK248" s="279">
        <f t="shared" si="51"/>
        <v>254.77006023841375</v>
      </c>
      <c r="AM248" s="10">
        <f t="shared" si="60"/>
        <v>206.40667400356278</v>
      </c>
      <c r="AN248" s="10">
        <f t="shared" si="60"/>
        <v>-57.215482983427364</v>
      </c>
      <c r="AO248" s="10">
        <f t="shared" si="60"/>
        <v>208.30739070394316</v>
      </c>
      <c r="AP248" s="10">
        <f t="shared" si="59"/>
        <v>394.5882335618254</v>
      </c>
      <c r="AQ248" s="10">
        <f t="shared" si="59"/>
        <v>154.99515344525591</v>
      </c>
      <c r="AR248" s="10">
        <f t="shared" si="59"/>
        <v>47.414049467597039</v>
      </c>
      <c r="AS248" s="10">
        <f t="shared" si="52"/>
        <v>254.77006023841375</v>
      </c>
    </row>
    <row r="249" spans="1:45">
      <c r="A249" s="280">
        <v>42185</v>
      </c>
      <c r="B249" s="10">
        <v>-3.1082399999999999</v>
      </c>
      <c r="C249" s="10">
        <v>-1.9653499999999999</v>
      </c>
      <c r="D249" s="10">
        <v>-1.77301</v>
      </c>
      <c r="E249" s="10">
        <v>-1.7667999999999999</v>
      </c>
      <c r="F249" s="10">
        <v>-1.5886800000000001</v>
      </c>
      <c r="G249" s="10">
        <v>-2.05261</v>
      </c>
      <c r="H249" s="10">
        <f t="shared" si="53"/>
        <v>-2.1533499999999997</v>
      </c>
      <c r="I249" s="10">
        <f t="shared" si="57"/>
        <v>-1.8206450000000001</v>
      </c>
      <c r="J249" s="10">
        <f t="shared" si="48"/>
        <v>-2.0424483333333332</v>
      </c>
      <c r="K249" s="10">
        <v>-1.93581</v>
      </c>
      <c r="L249" s="10">
        <v>-1.87598</v>
      </c>
      <c r="M249" s="10">
        <f t="shared" si="54"/>
        <v>-1.9158666666666666</v>
      </c>
      <c r="N249" s="10"/>
      <c r="O249" s="10">
        <f t="shared" si="62"/>
        <v>854.8801460143618</v>
      </c>
      <c r="P249" s="10">
        <f t="shared" si="62"/>
        <v>606.52285448209579</v>
      </c>
      <c r="Q249" s="10">
        <f t="shared" si="62"/>
        <v>868.52795426323075</v>
      </c>
      <c r="R249" s="10">
        <f t="shared" si="62"/>
        <v>1051.5724963198313</v>
      </c>
      <c r="S249" s="10">
        <f t="shared" si="62"/>
        <v>386.8240197042831</v>
      </c>
      <c r="T249" s="10">
        <f t="shared" si="62"/>
        <v>279.62757296557646</v>
      </c>
      <c r="U249" s="10">
        <f t="shared" si="62"/>
        <v>873.4871242102347</v>
      </c>
      <c r="V249" s="10">
        <f t="shared" si="62"/>
        <v>332.18818747743148</v>
      </c>
      <c r="W249" s="10">
        <f t="shared" si="62"/>
        <v>922.33995711446391</v>
      </c>
      <c r="X249" s="10">
        <f t="shared" si="62"/>
        <v>662.81351312369259</v>
      </c>
      <c r="Y249" s="10">
        <f t="shared" si="62"/>
        <v>233.60725818678193</v>
      </c>
      <c r="Z249" s="10">
        <f t="shared" si="62"/>
        <v>673.64280787680468</v>
      </c>
      <c r="AA249" s="10">
        <f t="shared" si="56"/>
        <v>562.81351312369259</v>
      </c>
      <c r="AB249" s="10"/>
      <c r="AC249" s="279">
        <f t="shared" si="49"/>
        <v>192.06663289066921</v>
      </c>
      <c r="AD249" s="279">
        <f t="shared" si="49"/>
        <v>-56.290658641596792</v>
      </c>
      <c r="AE249" s="279">
        <f t="shared" si="49"/>
        <v>205.71444113953817</v>
      </c>
      <c r="AF249" s="279">
        <f t="shared" si="49"/>
        <v>388.75898319613873</v>
      </c>
      <c r="AG249" s="279">
        <f t="shared" si="50"/>
        <v>153.21676151750117</v>
      </c>
      <c r="AH249" s="279">
        <f t="shared" si="50"/>
        <v>46.020314778794528</v>
      </c>
      <c r="AI249" s="279"/>
      <c r="AJ249" s="279"/>
      <c r="AK249" s="279">
        <f t="shared" si="51"/>
        <v>248.69714923765923</v>
      </c>
      <c r="AM249" s="10">
        <f t="shared" si="60"/>
        <v>192.06663289066921</v>
      </c>
      <c r="AN249" s="10">
        <f t="shared" si="60"/>
        <v>-56.290658641596792</v>
      </c>
      <c r="AO249" s="10">
        <f t="shared" si="60"/>
        <v>205.71444113953817</v>
      </c>
      <c r="AP249" s="10">
        <f t="shared" si="59"/>
        <v>388.75898319613873</v>
      </c>
      <c r="AQ249" s="10">
        <f t="shared" si="59"/>
        <v>153.21676151750117</v>
      </c>
      <c r="AR249" s="10">
        <f t="shared" si="59"/>
        <v>46.020314778794528</v>
      </c>
      <c r="AS249" s="10">
        <f t="shared" si="52"/>
        <v>248.69714923765923</v>
      </c>
    </row>
    <row r="250" spans="1:45">
      <c r="A250" s="280">
        <v>42216</v>
      </c>
      <c r="B250" s="10">
        <v>3.9097599999999999</v>
      </c>
      <c r="C250" s="10">
        <v>0.38040000000000002</v>
      </c>
      <c r="D250" s="10">
        <v>4.3381999999999996</v>
      </c>
      <c r="E250" s="10">
        <v>2.3716900000000001</v>
      </c>
      <c r="F250" s="10">
        <v>0.17918999999999999</v>
      </c>
      <c r="G250" s="10">
        <v>1.71475</v>
      </c>
      <c r="H250" s="10">
        <f t="shared" si="53"/>
        <v>2.7500125000000004</v>
      </c>
      <c r="I250" s="10">
        <f t="shared" si="57"/>
        <v>0.94696999999999998</v>
      </c>
      <c r="J250" s="10">
        <f t="shared" si="48"/>
        <v>2.1489983333333336</v>
      </c>
      <c r="K250" s="10">
        <v>2.0951200000000001</v>
      </c>
      <c r="L250" s="10">
        <v>1.9275100000000001</v>
      </c>
      <c r="M250" s="10">
        <f t="shared" si="54"/>
        <v>2.03925</v>
      </c>
      <c r="N250" s="10"/>
      <c r="O250" s="10">
        <f t="shared" si="62"/>
        <v>888.30390801117301</v>
      </c>
      <c r="P250" s="10">
        <f t="shared" si="62"/>
        <v>608.83006742054567</v>
      </c>
      <c r="Q250" s="10">
        <f t="shared" si="62"/>
        <v>906.20643397507831</v>
      </c>
      <c r="R250" s="10">
        <f t="shared" si="62"/>
        <v>1076.512536057799</v>
      </c>
      <c r="S250" s="10">
        <f t="shared" si="62"/>
        <v>387.5171696651912</v>
      </c>
      <c r="T250" s="10">
        <f t="shared" si="62"/>
        <v>284.4224867730037</v>
      </c>
      <c r="U250" s="10">
        <f t="shared" si="62"/>
        <v>897.50812931190671</v>
      </c>
      <c r="V250" s="10">
        <f t="shared" si="62"/>
        <v>335.33390995638649</v>
      </c>
      <c r="W250" s="10">
        <f t="shared" si="62"/>
        <v>942.16102742052112</v>
      </c>
      <c r="X250" s="10">
        <f t="shared" si="62"/>
        <v>676.70025159984971</v>
      </c>
      <c r="Y250" s="10">
        <f t="shared" si="62"/>
        <v>238.11006144905798</v>
      </c>
      <c r="Z250" s="10">
        <f t="shared" si="62"/>
        <v>687.38006883643243</v>
      </c>
      <c r="AA250" s="10">
        <f t="shared" si="56"/>
        <v>576.70025159984971</v>
      </c>
      <c r="AB250" s="10"/>
      <c r="AC250" s="279">
        <f t="shared" si="49"/>
        <v>211.6036564113233</v>
      </c>
      <c r="AD250" s="279">
        <f t="shared" si="49"/>
        <v>-67.870184179304033</v>
      </c>
      <c r="AE250" s="279">
        <f t="shared" si="49"/>
        <v>229.5061823752286</v>
      </c>
      <c r="AF250" s="279">
        <f t="shared" si="49"/>
        <v>399.81228445794932</v>
      </c>
      <c r="AG250" s="279">
        <f t="shared" si="50"/>
        <v>149.40710821613322</v>
      </c>
      <c r="AH250" s="279">
        <f t="shared" si="50"/>
        <v>46.312425323945718</v>
      </c>
      <c r="AI250" s="279"/>
      <c r="AJ250" s="279"/>
      <c r="AK250" s="279">
        <f t="shared" si="51"/>
        <v>254.78095858408869</v>
      </c>
      <c r="AM250" s="10">
        <f t="shared" si="60"/>
        <v>211.6036564113233</v>
      </c>
      <c r="AN250" s="10">
        <f t="shared" si="60"/>
        <v>-67.870184179304033</v>
      </c>
      <c r="AO250" s="10">
        <f t="shared" si="60"/>
        <v>229.5061823752286</v>
      </c>
      <c r="AP250" s="10">
        <f t="shared" si="59"/>
        <v>399.81228445794932</v>
      </c>
      <c r="AQ250" s="10">
        <f t="shared" si="59"/>
        <v>149.40710821613322</v>
      </c>
      <c r="AR250" s="10">
        <f t="shared" si="59"/>
        <v>46.312425323945718</v>
      </c>
      <c r="AS250" s="10">
        <f t="shared" si="52"/>
        <v>254.78095858408869</v>
      </c>
    </row>
    <row r="251" spans="1:45">
      <c r="A251" s="280">
        <v>42247</v>
      </c>
      <c r="B251" s="10">
        <v>-5.1550200000000004</v>
      </c>
      <c r="C251" s="10">
        <v>-5.9753499999999997</v>
      </c>
      <c r="D251" s="10">
        <v>-4.9050599999999998</v>
      </c>
      <c r="E251" s="10">
        <v>-4.8917099999999998</v>
      </c>
      <c r="F251" s="10">
        <v>-5.3121099999999997</v>
      </c>
      <c r="G251" s="10">
        <v>-5.9430199999999997</v>
      </c>
      <c r="H251" s="10">
        <f t="shared" si="53"/>
        <v>-5.2317849999999995</v>
      </c>
      <c r="I251" s="10">
        <f t="shared" si="57"/>
        <v>-5.6275649999999997</v>
      </c>
      <c r="J251" s="10">
        <f t="shared" si="48"/>
        <v>-5.3637116666666662</v>
      </c>
      <c r="K251" s="10">
        <v>-6.0333800000000002</v>
      </c>
      <c r="L251" s="10">
        <v>-6.0153100000000004</v>
      </c>
      <c r="M251" s="10">
        <f t="shared" si="54"/>
        <v>-6.0273566666666669</v>
      </c>
      <c r="N251" s="10"/>
      <c r="O251" s="10">
        <f t="shared" si="62"/>
        <v>842.51166389241541</v>
      </c>
      <c r="P251" s="10">
        <f t="shared" si="62"/>
        <v>572.45033998693214</v>
      </c>
      <c r="Q251" s="10">
        <f t="shared" si="62"/>
        <v>861.75646466474041</v>
      </c>
      <c r="R251" s="10">
        <f t="shared" si="62"/>
        <v>1023.852664680206</v>
      </c>
      <c r="S251" s="10">
        <f t="shared" si="62"/>
        <v>366.93183134368962</v>
      </c>
      <c r="T251" s="10">
        <f t="shared" si="62"/>
        <v>267.51920149958676</v>
      </c>
      <c r="U251" s="10">
        <f t="shared" si="62"/>
        <v>850.55243362878582</v>
      </c>
      <c r="V251" s="10">
        <f t="shared" si="62"/>
        <v>316.46277620654939</v>
      </c>
      <c r="W251" s="10">
        <f t="shared" si="62"/>
        <v>891.62622647398007</v>
      </c>
      <c r="X251" s="10">
        <f t="shared" si="62"/>
        <v>635.87235395987466</v>
      </c>
      <c r="Y251" s="10">
        <f t="shared" si="62"/>
        <v>223.78700311170667</v>
      </c>
      <c r="Z251" s="10">
        <f t="shared" si="62"/>
        <v>645.9492204320818</v>
      </c>
      <c r="AA251" s="10">
        <f t="shared" si="56"/>
        <v>535.87235395987466</v>
      </c>
      <c r="AB251" s="10"/>
      <c r="AC251" s="279">
        <f t="shared" si="49"/>
        <v>206.63930993254075</v>
      </c>
      <c r="AD251" s="279">
        <f t="shared" si="49"/>
        <v>-63.422013972942523</v>
      </c>
      <c r="AE251" s="279">
        <f t="shared" si="49"/>
        <v>225.88411070486575</v>
      </c>
      <c r="AF251" s="279">
        <f t="shared" si="49"/>
        <v>387.98031072033132</v>
      </c>
      <c r="AG251" s="279">
        <f t="shared" si="50"/>
        <v>143.14482823198296</v>
      </c>
      <c r="AH251" s="279">
        <f t="shared" si="50"/>
        <v>43.732198387880089</v>
      </c>
      <c r="AI251" s="279"/>
      <c r="AJ251" s="279"/>
      <c r="AK251" s="279">
        <f t="shared" si="51"/>
        <v>245.67700604189827</v>
      </c>
      <c r="AM251" s="10">
        <f t="shared" si="60"/>
        <v>206.63930993254075</v>
      </c>
      <c r="AN251" s="10">
        <f t="shared" si="60"/>
        <v>-63.422013972942523</v>
      </c>
      <c r="AO251" s="10">
        <f t="shared" si="60"/>
        <v>225.88411070486575</v>
      </c>
      <c r="AP251" s="10">
        <f t="shared" si="59"/>
        <v>387.98031072033132</v>
      </c>
      <c r="AQ251" s="10">
        <f t="shared" si="59"/>
        <v>143.14482823198296</v>
      </c>
      <c r="AR251" s="10">
        <f t="shared" si="59"/>
        <v>43.732198387880089</v>
      </c>
      <c r="AS251" s="10">
        <f t="shared" si="52"/>
        <v>245.67700604189827</v>
      </c>
    </row>
    <row r="252" spans="1:45">
      <c r="A252" s="280">
        <v>42277</v>
      </c>
      <c r="B252" s="10">
        <v>-1.2463900000000001</v>
      </c>
      <c r="C252" s="10">
        <v>-2.7892399999999999</v>
      </c>
      <c r="D252" s="10">
        <v>-0.40609000000000001</v>
      </c>
      <c r="E252" s="10">
        <v>-2.4135300000000002</v>
      </c>
      <c r="F252" s="10">
        <v>-4.0224700000000002</v>
      </c>
      <c r="G252" s="10">
        <v>-2.0656400000000001</v>
      </c>
      <c r="H252" s="10">
        <f t="shared" si="53"/>
        <v>-1.7138125</v>
      </c>
      <c r="I252" s="10">
        <f t="shared" si="57"/>
        <v>-3.0440550000000002</v>
      </c>
      <c r="J252" s="10">
        <f t="shared" si="48"/>
        <v>-2.1572266666666664</v>
      </c>
      <c r="K252" s="10">
        <v>-2.4743499999999998</v>
      </c>
      <c r="L252" s="10">
        <v>-2.7407699999999999</v>
      </c>
      <c r="M252" s="10">
        <f t="shared" si="54"/>
        <v>-2.5631566666666661</v>
      </c>
      <c r="N252" s="10"/>
      <c r="O252" s="10">
        <f t="shared" si="62"/>
        <v>832.01068276482681</v>
      </c>
      <c r="P252" s="10">
        <f t="shared" si="62"/>
        <v>556.4833261238806</v>
      </c>
      <c r="Q252" s="10">
        <f t="shared" si="62"/>
        <v>858.25695783738331</v>
      </c>
      <c r="R252" s="10">
        <f t="shared" si="62"/>
        <v>999.14167346234979</v>
      </c>
      <c r="S252" s="10">
        <f t="shared" si="62"/>
        <v>352.17210850743913</v>
      </c>
      <c r="T252" s="10">
        <f t="shared" si="62"/>
        <v>261.99321786573068</v>
      </c>
      <c r="U252" s="10">
        <f t="shared" si="62"/>
        <v>835.97555970220151</v>
      </c>
      <c r="V252" s="10">
        <f t="shared" si="62"/>
        <v>306.82947524429511</v>
      </c>
      <c r="W252" s="10">
        <f t="shared" si="62"/>
        <v>872.39182774948961</v>
      </c>
      <c r="X252" s="10">
        <f t="shared" si="62"/>
        <v>620.13864636966844</v>
      </c>
      <c r="Y252" s="10">
        <f t="shared" si="62"/>
        <v>217.65351606652195</v>
      </c>
      <c r="Z252" s="10">
        <f t="shared" si="62"/>
        <v>629.39252992529555</v>
      </c>
      <c r="AA252" s="10">
        <f t="shared" si="56"/>
        <v>520.13864636966844</v>
      </c>
      <c r="AB252" s="10"/>
      <c r="AC252" s="279">
        <f t="shared" si="49"/>
        <v>211.87203639515837</v>
      </c>
      <c r="AD252" s="279">
        <f t="shared" si="49"/>
        <v>-63.655320245787834</v>
      </c>
      <c r="AE252" s="279">
        <f t="shared" si="49"/>
        <v>238.11831146771488</v>
      </c>
      <c r="AF252" s="279">
        <f t="shared" si="49"/>
        <v>379.00302709268135</v>
      </c>
      <c r="AG252" s="279">
        <f t="shared" si="50"/>
        <v>134.51859244091719</v>
      </c>
      <c r="AH252" s="279">
        <f t="shared" si="50"/>
        <v>44.33970179920874</v>
      </c>
      <c r="AI252" s="279"/>
      <c r="AJ252" s="279"/>
      <c r="AK252" s="279">
        <f t="shared" si="51"/>
        <v>242.99929782419406</v>
      </c>
      <c r="AM252" s="10">
        <f t="shared" si="60"/>
        <v>211.87203639515837</v>
      </c>
      <c r="AN252" s="10">
        <f t="shared" si="60"/>
        <v>-63.655320245787834</v>
      </c>
      <c r="AO252" s="10">
        <f t="shared" si="60"/>
        <v>238.11831146771488</v>
      </c>
      <c r="AP252" s="10">
        <f t="shared" si="59"/>
        <v>379.00302709268135</v>
      </c>
      <c r="AQ252" s="10">
        <f t="shared" si="59"/>
        <v>134.51859244091719</v>
      </c>
      <c r="AR252" s="10">
        <f t="shared" si="59"/>
        <v>44.33970179920874</v>
      </c>
      <c r="AS252" s="10">
        <f t="shared" si="52"/>
        <v>242.99929782419406</v>
      </c>
    </row>
    <row r="253" spans="1:45">
      <c r="A253" s="280">
        <v>42308</v>
      </c>
      <c r="B253" s="10">
        <v>7.94259</v>
      </c>
      <c r="C253" s="10">
        <v>7.3194299999999997</v>
      </c>
      <c r="D253" s="10">
        <v>6.8114999999999997</v>
      </c>
      <c r="E253" s="10">
        <v>7.3305199999999999</v>
      </c>
      <c r="F253" s="10">
        <v>6.0875700000000004</v>
      </c>
      <c r="G253" s="10">
        <v>8.62913</v>
      </c>
      <c r="H253" s="10">
        <f t="shared" si="53"/>
        <v>7.3510099999999996</v>
      </c>
      <c r="I253" s="10">
        <f t="shared" si="57"/>
        <v>7.3583499999999997</v>
      </c>
      <c r="J253" s="10">
        <f t="shared" si="48"/>
        <v>7.3534566666666663</v>
      </c>
      <c r="K253" s="10">
        <v>8.4354099999999992</v>
      </c>
      <c r="L253" s="10">
        <v>8.0908499999999997</v>
      </c>
      <c r="M253" s="10">
        <f t="shared" si="54"/>
        <v>8.3205566666666648</v>
      </c>
      <c r="N253" s="10"/>
      <c r="O253" s="10">
        <f t="shared" si="62"/>
        <v>898.09388005303765</v>
      </c>
      <c r="P253" s="10">
        <f t="shared" si="62"/>
        <v>597.2147336411897</v>
      </c>
      <c r="Q253" s="10">
        <f t="shared" si="62"/>
        <v>916.71713052047664</v>
      </c>
      <c r="R253" s="10">
        <f t="shared" si="62"/>
        <v>1072.383953663842</v>
      </c>
      <c r="S253" s="10">
        <f t="shared" si="62"/>
        <v>373.61083213330545</v>
      </c>
      <c r="T253" s="10">
        <f t="shared" si="62"/>
        <v>284.6009532265478</v>
      </c>
      <c r="U253" s="10">
        <f t="shared" si="62"/>
        <v>897.42820669346634</v>
      </c>
      <c r="V253" s="10">
        <f t="shared" si="62"/>
        <v>329.40706193593371</v>
      </c>
      <c r="W253" s="10">
        <f t="shared" si="62"/>
        <v>936.54278276658965</v>
      </c>
      <c r="X253" s="10">
        <f t="shared" si="62"/>
        <v>672.44988375940011</v>
      </c>
      <c r="Y253" s="10">
        <f t="shared" si="62"/>
        <v>235.26353557119015</v>
      </c>
      <c r="Z253" s="10">
        <f t="shared" si="62"/>
        <v>681.76149203349678</v>
      </c>
      <c r="AA253" s="10">
        <f t="shared" si="56"/>
        <v>572.44988375940011</v>
      </c>
      <c r="AB253" s="10"/>
      <c r="AC253" s="279">
        <f t="shared" si="49"/>
        <v>225.64399629363754</v>
      </c>
      <c r="AD253" s="279">
        <f t="shared" si="49"/>
        <v>-75.235150118210413</v>
      </c>
      <c r="AE253" s="279">
        <f t="shared" si="49"/>
        <v>244.26724676107654</v>
      </c>
      <c r="AF253" s="279">
        <f t="shared" si="49"/>
        <v>399.93406990444191</v>
      </c>
      <c r="AG253" s="279">
        <f t="shared" si="50"/>
        <v>138.3472965621153</v>
      </c>
      <c r="AH253" s="279">
        <f t="shared" si="50"/>
        <v>49.337417655357655</v>
      </c>
      <c r="AI253" s="279"/>
      <c r="AJ253" s="279"/>
      <c r="AK253" s="279">
        <f t="shared" si="51"/>
        <v>254.78129073309287</v>
      </c>
      <c r="AM253" s="10">
        <f t="shared" si="60"/>
        <v>225.64399629363754</v>
      </c>
      <c r="AN253" s="10">
        <f t="shared" si="60"/>
        <v>-75.235150118210413</v>
      </c>
      <c r="AO253" s="10">
        <f t="shared" si="60"/>
        <v>244.26724676107654</v>
      </c>
      <c r="AP253" s="10">
        <f t="shared" si="59"/>
        <v>399.93406990444191</v>
      </c>
      <c r="AQ253" s="10">
        <f t="shared" si="59"/>
        <v>138.3472965621153</v>
      </c>
      <c r="AR253" s="10">
        <f t="shared" si="59"/>
        <v>49.337417655357655</v>
      </c>
      <c r="AS253" s="10">
        <f t="shared" si="52"/>
        <v>254.78129073309287</v>
      </c>
    </row>
    <row r="254" spans="1:45">
      <c r="A254" s="280">
        <v>42338</v>
      </c>
      <c r="B254" s="10">
        <v>0.33522000000000002</v>
      </c>
      <c r="C254" s="10">
        <v>0.50966</v>
      </c>
      <c r="D254" s="10">
        <v>1.0935900000000001</v>
      </c>
      <c r="E254" s="10">
        <v>0.44424999999999998</v>
      </c>
      <c r="F254" s="10">
        <v>0.76685000000000003</v>
      </c>
      <c r="G254" s="10">
        <v>-7.6630000000000004E-2</v>
      </c>
      <c r="H254" s="10">
        <f t="shared" si="53"/>
        <v>0.59567999999999999</v>
      </c>
      <c r="I254" s="10">
        <f t="shared" si="57"/>
        <v>0.34511000000000003</v>
      </c>
      <c r="J254" s="10">
        <f t="shared" si="48"/>
        <v>0.51215666666666659</v>
      </c>
      <c r="K254" s="10">
        <v>0.29737999999999998</v>
      </c>
      <c r="L254" s="10">
        <v>0.33034000000000002</v>
      </c>
      <c r="M254" s="10">
        <f t="shared" si="54"/>
        <v>0.30836666666666668</v>
      </c>
      <c r="N254" s="10"/>
      <c r="O254" s="10">
        <f t="shared" si="62"/>
        <v>901.10447035775132</v>
      </c>
      <c r="P254" s="10">
        <f t="shared" si="62"/>
        <v>600.25849825266528</v>
      </c>
      <c r="Q254" s="10">
        <f t="shared" si="62"/>
        <v>926.7422573881355</v>
      </c>
      <c r="R254" s="10">
        <f t="shared" si="62"/>
        <v>1077.1480193779935</v>
      </c>
      <c r="S254" s="10">
        <f t="shared" si="62"/>
        <v>376.47586679951974</v>
      </c>
      <c r="T254" s="10">
        <f t="shared" si="62"/>
        <v>284.38286351609031</v>
      </c>
      <c r="U254" s="10">
        <f t="shared" si="62"/>
        <v>902.77400703509807</v>
      </c>
      <c r="V254" s="10">
        <f t="shared" si="62"/>
        <v>330.54387864738078</v>
      </c>
      <c r="W254" s="10">
        <f t="shared" si="62"/>
        <v>941.33934906471427</v>
      </c>
      <c r="X254" s="10">
        <f t="shared" si="62"/>
        <v>674.44961522372375</v>
      </c>
      <c r="Y254" s="10">
        <f t="shared" si="62"/>
        <v>236.04070513459604</v>
      </c>
      <c r="Z254" s="10">
        <f t="shared" si="62"/>
        <v>683.86381722109741</v>
      </c>
      <c r="AA254" s="10">
        <f t="shared" si="56"/>
        <v>574.44961522372375</v>
      </c>
      <c r="AB254" s="10"/>
      <c r="AC254" s="279">
        <f t="shared" si="49"/>
        <v>226.65485513402757</v>
      </c>
      <c r="AD254" s="279">
        <f t="shared" si="49"/>
        <v>-74.191116971058477</v>
      </c>
      <c r="AE254" s="279">
        <f t="shared" si="49"/>
        <v>252.29264216441175</v>
      </c>
      <c r="AF254" s="279">
        <f t="shared" si="49"/>
        <v>402.69840415426972</v>
      </c>
      <c r="AG254" s="279">
        <f t="shared" si="50"/>
        <v>140.4351616649237</v>
      </c>
      <c r="AH254" s="279">
        <f t="shared" si="50"/>
        <v>48.342158381494272</v>
      </c>
      <c r="AI254" s="279"/>
      <c r="AJ254" s="279"/>
      <c r="AK254" s="279">
        <f t="shared" si="51"/>
        <v>257.47553184361686</v>
      </c>
      <c r="AM254" s="10">
        <f t="shared" si="60"/>
        <v>226.65485513402757</v>
      </c>
      <c r="AN254" s="10">
        <f t="shared" si="60"/>
        <v>-74.191116971058477</v>
      </c>
      <c r="AO254" s="10">
        <f t="shared" si="60"/>
        <v>252.29264216441175</v>
      </c>
      <c r="AP254" s="10">
        <f t="shared" si="59"/>
        <v>402.69840415426972</v>
      </c>
      <c r="AQ254" s="10">
        <f t="shared" si="59"/>
        <v>140.4351616649237</v>
      </c>
      <c r="AR254" s="10">
        <f t="shared" si="59"/>
        <v>48.342158381494272</v>
      </c>
      <c r="AS254" s="10">
        <f t="shared" si="52"/>
        <v>257.47553184361686</v>
      </c>
    </row>
    <row r="255" spans="1:45">
      <c r="A255" s="280">
        <v>42369</v>
      </c>
      <c r="B255" s="10">
        <v>0.10758</v>
      </c>
      <c r="C255" s="10">
        <v>-1.6805399999999999</v>
      </c>
      <c r="D255" s="10">
        <v>-0.10707</v>
      </c>
      <c r="E255" s="10">
        <v>-0.86178999999999994</v>
      </c>
      <c r="F255" s="10">
        <v>-3.5360999999999998</v>
      </c>
      <c r="G255" s="10">
        <v>-1.8093600000000001</v>
      </c>
      <c r="H255" s="10">
        <f t="shared" si="53"/>
        <v>-0.63545499999999999</v>
      </c>
      <c r="I255" s="10">
        <f t="shared" si="57"/>
        <v>-2.6727300000000001</v>
      </c>
      <c r="J255" s="10">
        <f t="shared" si="48"/>
        <v>-1.3145466666666668</v>
      </c>
      <c r="K255" s="10">
        <v>-1.5771900000000001</v>
      </c>
      <c r="L255" s="10">
        <v>-1.79904</v>
      </c>
      <c r="M255" s="10">
        <f t="shared" si="54"/>
        <v>-1.6511400000000001</v>
      </c>
      <c r="N255" s="10"/>
      <c r="O255" s="10">
        <f t="shared" si="62"/>
        <v>902.07387854696219</v>
      </c>
      <c r="P255" s="10">
        <f t="shared" si="62"/>
        <v>590.17091408612998</v>
      </c>
      <c r="Q255" s="10">
        <f t="shared" si="62"/>
        <v>925.74999445315007</v>
      </c>
      <c r="R255" s="10">
        <f t="shared" si="62"/>
        <v>1067.8652654617958</v>
      </c>
      <c r="S255" s="10">
        <f t="shared" si="62"/>
        <v>363.16330367362195</v>
      </c>
      <c r="T255" s="10">
        <f t="shared" si="62"/>
        <v>279.23735373677556</v>
      </c>
      <c r="U255" s="10">
        <f t="shared" si="62"/>
        <v>897.0372844686932</v>
      </c>
      <c r="V255" s="10">
        <f t="shared" si="62"/>
        <v>321.70933323960861</v>
      </c>
      <c r="W255" s="10">
        <f t="shared" si="62"/>
        <v>928.96500402956235</v>
      </c>
      <c r="X255" s="10">
        <f t="shared" si="62"/>
        <v>663.81226333737675</v>
      </c>
      <c r="Y255" s="10">
        <f t="shared" si="62"/>
        <v>231.79423843294262</v>
      </c>
      <c r="Z255" s="10">
        <f t="shared" si="62"/>
        <v>672.57226818943298</v>
      </c>
      <c r="AA255" s="10">
        <f t="shared" si="56"/>
        <v>563.81226333737675</v>
      </c>
      <c r="AB255" s="10"/>
      <c r="AC255" s="279">
        <f t="shared" si="49"/>
        <v>238.26161520958544</v>
      </c>
      <c r="AD255" s="279">
        <f t="shared" si="49"/>
        <v>-73.641349251246766</v>
      </c>
      <c r="AE255" s="279">
        <f t="shared" si="49"/>
        <v>261.93773111577332</v>
      </c>
      <c r="AF255" s="279">
        <f t="shared" si="49"/>
        <v>404.05300212441909</v>
      </c>
      <c r="AG255" s="279">
        <f t="shared" si="50"/>
        <v>131.36906524067933</v>
      </c>
      <c r="AH255" s="279">
        <f t="shared" si="50"/>
        <v>47.44311530383294</v>
      </c>
      <c r="AI255" s="279"/>
      <c r="AJ255" s="279"/>
      <c r="AK255" s="279">
        <f t="shared" si="51"/>
        <v>256.39273584012938</v>
      </c>
      <c r="AM255" s="10">
        <f t="shared" si="60"/>
        <v>238.26161520958544</v>
      </c>
      <c r="AN255" s="10">
        <f t="shared" si="60"/>
        <v>-73.641349251246766</v>
      </c>
      <c r="AO255" s="10">
        <f t="shared" si="60"/>
        <v>261.93773111577332</v>
      </c>
      <c r="AP255" s="10">
        <f t="shared" si="59"/>
        <v>404.05300212441909</v>
      </c>
      <c r="AQ255" s="10">
        <f t="shared" si="59"/>
        <v>131.36906524067933</v>
      </c>
      <c r="AR255" s="10">
        <f t="shared" si="59"/>
        <v>47.44311530383294</v>
      </c>
      <c r="AS255" s="10">
        <f t="shared" si="52"/>
        <v>256.39273584012938</v>
      </c>
    </row>
    <row r="256" spans="1:45">
      <c r="A256" s="280">
        <v>42400</v>
      </c>
      <c r="B256" s="10">
        <v>-4.7540199999999997</v>
      </c>
      <c r="C256" s="10">
        <v>-4.8811799999999996</v>
      </c>
      <c r="D256" s="10">
        <v>-1.72176</v>
      </c>
      <c r="E256" s="10">
        <v>-2.08392</v>
      </c>
      <c r="F256" s="10">
        <v>-6.6674199999999999</v>
      </c>
      <c r="G256" s="10">
        <v>-4.1379000000000001</v>
      </c>
      <c r="H256" s="10">
        <f>AVERAGE(B256:E256)</f>
        <v>-3.36022</v>
      </c>
      <c r="I256" s="10">
        <f t="shared" si="57"/>
        <v>-5.40266</v>
      </c>
      <c r="J256" s="10">
        <f t="shared" si="48"/>
        <v>-4.041033333333333</v>
      </c>
      <c r="K256" s="10">
        <v>-4.9624199999999998</v>
      </c>
      <c r="L256" s="10">
        <v>-5.3824199999999998</v>
      </c>
      <c r="M256" s="10">
        <f t="shared" si="54"/>
        <v>-5.1024199999999995</v>
      </c>
      <c r="N256" s="10"/>
      <c r="O256" s="10">
        <f t="shared" si="62"/>
        <v>859.18910594606382</v>
      </c>
      <c r="P256" s="10">
        <f t="shared" si="62"/>
        <v>561.36360946194065</v>
      </c>
      <c r="Q256" s="10">
        <f t="shared" si="62"/>
        <v>909.81080134865351</v>
      </c>
      <c r="R256" s="10">
        <f t="shared" si="62"/>
        <v>1045.6118076217845</v>
      </c>
      <c r="S256" s="10">
        <f t="shared" si="62"/>
        <v>338.94968093182615</v>
      </c>
      <c r="T256" s="10">
        <f t="shared" si="62"/>
        <v>267.68279127650152</v>
      </c>
      <c r="U256" s="10">
        <f t="shared" si="62"/>
        <v>866.8948582285193</v>
      </c>
      <c r="V256" s="10">
        <f t="shared" si="62"/>
        <v>304.32847177640554</v>
      </c>
      <c r="W256" s="10">
        <f t="shared" si="62"/>
        <v>891.42521856172641</v>
      </c>
      <c r="X256" s="10">
        <f t="shared" si="62"/>
        <v>630.87111081907005</v>
      </c>
      <c r="Y256" s="10">
        <f t="shared" si="62"/>
        <v>219.31809898468023</v>
      </c>
      <c r="Z256" s="10">
        <f t="shared" si="62"/>
        <v>638.25480626288174</v>
      </c>
      <c r="AA256" s="10">
        <f t="shared" si="56"/>
        <v>530.87111081907005</v>
      </c>
      <c r="AB256" s="10"/>
      <c r="AC256" s="279">
        <f t="shared" si="49"/>
        <v>228.31799512699376</v>
      </c>
      <c r="AD256" s="279">
        <f t="shared" si="49"/>
        <v>-69.507501357129399</v>
      </c>
      <c r="AE256" s="279">
        <f t="shared" si="49"/>
        <v>278.93969052958346</v>
      </c>
      <c r="AF256" s="279">
        <f t="shared" si="49"/>
        <v>414.74069680271441</v>
      </c>
      <c r="AG256" s="279">
        <f t="shared" si="50"/>
        <v>119.63158194714592</v>
      </c>
      <c r="AH256" s="279">
        <f t="shared" si="50"/>
        <v>48.364692291821285</v>
      </c>
      <c r="AI256" s="279"/>
      <c r="AJ256" s="279"/>
      <c r="AK256" s="279">
        <f t="shared" si="51"/>
        <v>253.17041229884467</v>
      </c>
      <c r="AM256" s="10">
        <f t="shared" si="60"/>
        <v>228.31799512699376</v>
      </c>
      <c r="AN256" s="10">
        <f t="shared" si="60"/>
        <v>-69.507501357129399</v>
      </c>
      <c r="AO256" s="10">
        <f t="shared" si="60"/>
        <v>278.93969052958346</v>
      </c>
      <c r="AP256" s="10">
        <f t="shared" si="59"/>
        <v>414.74069680271441</v>
      </c>
      <c r="AQ256" s="10">
        <f t="shared" si="59"/>
        <v>119.63158194714592</v>
      </c>
      <c r="AR256" s="10">
        <f t="shared" si="59"/>
        <v>48.364692291821285</v>
      </c>
      <c r="AS256" s="10">
        <f t="shared" si="52"/>
        <v>253.17041229884467</v>
      </c>
    </row>
    <row r="257" spans="1:45">
      <c r="A257" s="280">
        <v>42429</v>
      </c>
      <c r="B257" s="10">
        <v>-0.48555999999999999</v>
      </c>
      <c r="C257" s="10">
        <v>0.55274999999999996</v>
      </c>
      <c r="D257" s="10">
        <v>1.03104</v>
      </c>
      <c r="E257" s="10">
        <v>1.93781</v>
      </c>
      <c r="F257" s="10">
        <v>1.59653</v>
      </c>
      <c r="G257" s="10">
        <v>0.64232</v>
      </c>
      <c r="H257" s="10">
        <f t="shared" ref="H257:H291" si="63">AVERAGE(B257:E257)</f>
        <v>0.75900999999999996</v>
      </c>
      <c r="I257" s="10">
        <f t="shared" si="57"/>
        <v>1.1194250000000001</v>
      </c>
      <c r="J257" s="10">
        <f t="shared" si="48"/>
        <v>0.87914833333333331</v>
      </c>
      <c r="K257" s="10">
        <v>-0.13492000000000001</v>
      </c>
      <c r="L257" s="10">
        <v>-3.431E-2</v>
      </c>
      <c r="M257" s="10">
        <f t="shared" si="54"/>
        <v>-0.10138333333333334</v>
      </c>
      <c r="N257" s="10"/>
      <c r="O257" s="10">
        <f t="shared" si="62"/>
        <v>855.01722732323219</v>
      </c>
      <c r="P257" s="10">
        <f t="shared" si="62"/>
        <v>564.46654681324151</v>
      </c>
      <c r="Q257" s="10">
        <f t="shared" si="62"/>
        <v>919.19131463487872</v>
      </c>
      <c r="R257" s="10">
        <f t="shared" si="62"/>
        <v>1065.8737777910601</v>
      </c>
      <c r="S257" s="10">
        <f t="shared" si="62"/>
        <v>344.36111427280701</v>
      </c>
      <c r="T257" s="10">
        <f t="shared" si="62"/>
        <v>269.40217138142873</v>
      </c>
      <c r="U257" s="10">
        <f t="shared" si="62"/>
        <v>873.47467689195958</v>
      </c>
      <c r="V257" s="10">
        <f t="shared" si="62"/>
        <v>307.73520077158855</v>
      </c>
      <c r="W257" s="10">
        <f t="shared" si="62"/>
        <v>899.26216851362483</v>
      </c>
      <c r="X257" s="10">
        <f t="shared" si="62"/>
        <v>630.01993951635291</v>
      </c>
      <c r="Y257" s="10">
        <f t="shared" si="62"/>
        <v>219.24285094491859</v>
      </c>
      <c r="Z257" s="10">
        <f t="shared" si="62"/>
        <v>637.60772226513222</v>
      </c>
      <c r="AA257" s="10">
        <f t="shared" si="56"/>
        <v>530.01993951635291</v>
      </c>
      <c r="AB257" s="10"/>
      <c r="AC257" s="279">
        <f t="shared" si="49"/>
        <v>224.99728780687929</v>
      </c>
      <c r="AD257" s="279">
        <f t="shared" si="49"/>
        <v>-65.553392703111399</v>
      </c>
      <c r="AE257" s="279">
        <f t="shared" si="49"/>
        <v>289.17137511852582</v>
      </c>
      <c r="AF257" s="279">
        <f t="shared" si="49"/>
        <v>435.85383827470719</v>
      </c>
      <c r="AG257" s="279">
        <f t="shared" si="50"/>
        <v>125.11826332788843</v>
      </c>
      <c r="AH257" s="279">
        <f t="shared" si="50"/>
        <v>50.159320436510143</v>
      </c>
      <c r="AI257" s="279"/>
      <c r="AJ257" s="279"/>
      <c r="AK257" s="279">
        <f t="shared" si="51"/>
        <v>261.6544462484926</v>
      </c>
      <c r="AM257" s="10">
        <f t="shared" si="60"/>
        <v>224.99728780687929</v>
      </c>
      <c r="AN257" s="10">
        <f t="shared" si="60"/>
        <v>-65.553392703111399</v>
      </c>
      <c r="AO257" s="10">
        <f t="shared" si="60"/>
        <v>289.17137511852582</v>
      </c>
      <c r="AP257" s="10">
        <f t="shared" si="59"/>
        <v>435.85383827470719</v>
      </c>
      <c r="AQ257" s="10">
        <f t="shared" si="59"/>
        <v>125.11826332788843</v>
      </c>
      <c r="AR257" s="10">
        <f t="shared" si="59"/>
        <v>50.159320436510143</v>
      </c>
      <c r="AS257" s="10">
        <f t="shared" si="52"/>
        <v>261.6544462484926</v>
      </c>
    </row>
    <row r="258" spans="1:45">
      <c r="A258" s="280">
        <v>42460</v>
      </c>
      <c r="B258" s="10">
        <v>5.0679299999999996</v>
      </c>
      <c r="C258" s="10">
        <v>6.8503400000000001</v>
      </c>
      <c r="D258" s="10">
        <v>5.9656500000000001</v>
      </c>
      <c r="E258" s="10">
        <v>6.9121600000000001</v>
      </c>
      <c r="F258" s="10">
        <v>8.6291600000000006</v>
      </c>
      <c r="G258" s="10">
        <v>6.5477800000000004</v>
      </c>
      <c r="H258" s="10">
        <f t="shared" si="63"/>
        <v>6.19902</v>
      </c>
      <c r="I258" s="10">
        <f t="shared" si="57"/>
        <v>7.5884700000000009</v>
      </c>
      <c r="J258" s="10">
        <f t="shared" si="48"/>
        <v>6.6621699999999997</v>
      </c>
      <c r="K258" s="10">
        <v>6.7838200000000004</v>
      </c>
      <c r="L258" s="10">
        <v>6.9660799999999998</v>
      </c>
      <c r="M258" s="10">
        <f t="shared" si="54"/>
        <v>6.844573333333333</v>
      </c>
      <c r="N258" s="10"/>
      <c r="O258" s="10">
        <f t="shared" si="62"/>
        <v>898.34890189191458</v>
      </c>
      <c r="P258" s="10">
        <f t="shared" si="62"/>
        <v>603.13442445620774</v>
      </c>
      <c r="Q258" s="10">
        <f t="shared" si="62"/>
        <v>974.02705129639435</v>
      </c>
      <c r="R258" s="10">
        <f t="shared" si="62"/>
        <v>1139.5486787100226</v>
      </c>
      <c r="S258" s="10">
        <f t="shared" si="62"/>
        <v>374.07658580119039</v>
      </c>
      <c r="T258" s="10">
        <f t="shared" si="62"/>
        <v>287.04203287870763</v>
      </c>
      <c r="U258" s="10">
        <f t="shared" si="62"/>
        <v>927.62154680742765</v>
      </c>
      <c r="V258" s="10">
        <f t="shared" si="62"/>
        <v>331.08759416158034</v>
      </c>
      <c r="W258" s="10">
        <f t="shared" si="62"/>
        <v>959.17254292568896</v>
      </c>
      <c r="X258" s="10">
        <f t="shared" si="62"/>
        <v>672.7593581772511</v>
      </c>
      <c r="Y258" s="10">
        <f t="shared" si="62"/>
        <v>234.51548333602238</v>
      </c>
      <c r="Z258" s="10">
        <f t="shared" si="62"/>
        <v>681.24925039456548</v>
      </c>
      <c r="AA258" s="10">
        <f t="shared" si="56"/>
        <v>572.7593581772511</v>
      </c>
      <c r="AB258" s="10"/>
      <c r="AC258" s="279">
        <f t="shared" si="49"/>
        <v>225.58954371466348</v>
      </c>
      <c r="AD258" s="279">
        <f t="shared" si="49"/>
        <v>-69.624933721043362</v>
      </c>
      <c r="AE258" s="279">
        <f t="shared" si="49"/>
        <v>301.26769311914325</v>
      </c>
      <c r="AF258" s="279">
        <f t="shared" si="49"/>
        <v>466.78932053277151</v>
      </c>
      <c r="AG258" s="279">
        <f t="shared" si="50"/>
        <v>139.56110246516801</v>
      </c>
      <c r="AH258" s="279">
        <f t="shared" si="50"/>
        <v>52.526549542685245</v>
      </c>
      <c r="AI258" s="279"/>
      <c r="AJ258" s="279"/>
      <c r="AK258" s="279">
        <f t="shared" si="51"/>
        <v>277.92329253112348</v>
      </c>
      <c r="AM258" s="10">
        <f t="shared" si="60"/>
        <v>225.58954371466348</v>
      </c>
      <c r="AN258" s="10">
        <f t="shared" si="60"/>
        <v>-69.624933721043362</v>
      </c>
      <c r="AO258" s="10">
        <f t="shared" si="60"/>
        <v>301.26769311914325</v>
      </c>
      <c r="AP258" s="10">
        <f t="shared" si="59"/>
        <v>466.78932053277151</v>
      </c>
      <c r="AQ258" s="10">
        <f t="shared" si="59"/>
        <v>139.56110246516801</v>
      </c>
      <c r="AR258" s="10">
        <f t="shared" si="59"/>
        <v>52.526549542685245</v>
      </c>
      <c r="AS258" s="10">
        <f t="shared" si="52"/>
        <v>277.92329253112348</v>
      </c>
    </row>
    <row r="259" spans="1:45">
      <c r="A259" s="280">
        <v>42490</v>
      </c>
      <c r="B259" s="10">
        <v>-1.5281199999999999</v>
      </c>
      <c r="C259" s="10">
        <v>2.1101800000000002</v>
      </c>
      <c r="D259" s="10">
        <v>-0.7036</v>
      </c>
      <c r="E259" s="10">
        <v>0.81186000000000003</v>
      </c>
      <c r="F259" s="10">
        <v>1.16035</v>
      </c>
      <c r="G259" s="10">
        <v>-0.43406</v>
      </c>
      <c r="H259" s="10">
        <f t="shared" si="63"/>
        <v>0.17258000000000007</v>
      </c>
      <c r="I259" s="10">
        <f t="shared" si="57"/>
        <v>0.363145</v>
      </c>
      <c r="J259" s="10">
        <f t="shared" si="48"/>
        <v>0.23610166666666671</v>
      </c>
      <c r="K259" s="10">
        <v>0.38767000000000001</v>
      </c>
      <c r="L259" s="10">
        <v>0.54381999999999997</v>
      </c>
      <c r="M259" s="10">
        <f t="shared" si="54"/>
        <v>0.43972</v>
      </c>
      <c r="N259" s="10"/>
      <c r="O259" s="10">
        <f t="shared" si="62"/>
        <v>884.6210526523239</v>
      </c>
      <c r="P259" s="10">
        <f t="shared" si="62"/>
        <v>615.86164645419774</v>
      </c>
      <c r="Q259" s="10">
        <f t="shared" si="62"/>
        <v>967.17379696347291</v>
      </c>
      <c r="R259" s="10">
        <f t="shared" si="62"/>
        <v>1148.8002186129977</v>
      </c>
      <c r="S259" s="10">
        <f t="shared" si="62"/>
        <v>378.41718346453456</v>
      </c>
      <c r="T259" s="10">
        <f t="shared" si="62"/>
        <v>285.79609823079431</v>
      </c>
      <c r="U259" s="10">
        <f t="shared" si="62"/>
        <v>929.22243607290795</v>
      </c>
      <c r="V259" s="10">
        <f t="shared" si="62"/>
        <v>332.28992220539845</v>
      </c>
      <c r="W259" s="10">
        <f t="shared" si="62"/>
        <v>961.43716528574566</v>
      </c>
      <c r="X259" s="10">
        <f t="shared" si="62"/>
        <v>675.36744438109679</v>
      </c>
      <c r="Y259" s="10">
        <f t="shared" si="62"/>
        <v>235.79082543750033</v>
      </c>
      <c r="Z259" s="10">
        <f t="shared" si="62"/>
        <v>684.24483959840052</v>
      </c>
      <c r="AA259" s="10">
        <f t="shared" si="56"/>
        <v>575.36744438109679</v>
      </c>
      <c r="AB259" s="10"/>
      <c r="AC259" s="279">
        <f t="shared" si="49"/>
        <v>209.25360827122711</v>
      </c>
      <c r="AD259" s="279">
        <f t="shared" si="49"/>
        <v>-59.505797926899049</v>
      </c>
      <c r="AE259" s="279">
        <f t="shared" si="49"/>
        <v>291.80635258237612</v>
      </c>
      <c r="AF259" s="279">
        <f t="shared" ref="AF259:AF322" si="64">(R259-$X259)</f>
        <v>473.43277423190091</v>
      </c>
      <c r="AG259" s="279">
        <f t="shared" si="50"/>
        <v>142.62635802703423</v>
      </c>
      <c r="AH259" s="279">
        <f t="shared" si="50"/>
        <v>50.005272793293983</v>
      </c>
      <c r="AI259" s="279"/>
      <c r="AJ259" s="279"/>
      <c r="AK259" s="279">
        <f t="shared" si="51"/>
        <v>277.19232568734515</v>
      </c>
      <c r="AM259" s="10">
        <f t="shared" si="60"/>
        <v>209.25360827122711</v>
      </c>
      <c r="AN259" s="10">
        <f t="shared" si="60"/>
        <v>-59.505797926899049</v>
      </c>
      <c r="AO259" s="10">
        <f t="shared" si="60"/>
        <v>291.80635258237612</v>
      </c>
      <c r="AP259" s="10">
        <f t="shared" si="59"/>
        <v>473.43277423190091</v>
      </c>
      <c r="AQ259" s="10">
        <f t="shared" si="59"/>
        <v>142.62635802703423</v>
      </c>
      <c r="AR259" s="10">
        <f t="shared" si="59"/>
        <v>50.005272793293983</v>
      </c>
      <c r="AS259" s="10">
        <f t="shared" si="52"/>
        <v>277.19232568734515</v>
      </c>
    </row>
    <row r="260" spans="1:45">
      <c r="A260" s="280">
        <v>42521</v>
      </c>
      <c r="B260" s="10">
        <v>2.81907</v>
      </c>
      <c r="C260" s="10">
        <v>0.91271999999999998</v>
      </c>
      <c r="D260" s="10">
        <v>1.66459</v>
      </c>
      <c r="E260" s="10">
        <v>0.79668000000000005</v>
      </c>
      <c r="F260" s="10">
        <v>1.86903</v>
      </c>
      <c r="G260" s="10">
        <v>1.4649700000000001</v>
      </c>
      <c r="H260" s="10">
        <f t="shared" si="63"/>
        <v>1.5482650000000002</v>
      </c>
      <c r="I260" s="10">
        <f t="shared" si="57"/>
        <v>1.667</v>
      </c>
      <c r="J260" s="10">
        <f t="shared" ref="J260:J291" si="65">IF(I260=0,H260,(4/6)*H260+(2/6)*I260)</f>
        <v>1.5878433333333333</v>
      </c>
      <c r="K260" s="10">
        <v>1.79582</v>
      </c>
      <c r="L260" s="10">
        <v>1.75118</v>
      </c>
      <c r="M260" s="10">
        <f t="shared" si="54"/>
        <v>1.7809399999999997</v>
      </c>
      <c r="N260" s="10"/>
      <c r="O260" s="10">
        <f t="shared" si="62"/>
        <v>909.5591393613297</v>
      </c>
      <c r="P260" s="10">
        <f t="shared" si="62"/>
        <v>621.48273887371454</v>
      </c>
      <c r="Q260" s="10">
        <f t="shared" si="62"/>
        <v>983.27327527034731</v>
      </c>
      <c r="R260" s="10">
        <f t="shared" si="62"/>
        <v>1157.9524801946436</v>
      </c>
      <c r="S260" s="10">
        <f t="shared" si="62"/>
        <v>385.48991414864179</v>
      </c>
      <c r="T260" s="10">
        <f t="shared" si="62"/>
        <v>289.98292533104603</v>
      </c>
      <c r="U260" s="10">
        <f t="shared" si="62"/>
        <v>943.60926182277217</v>
      </c>
      <c r="V260" s="10">
        <f t="shared" si="62"/>
        <v>337.82919520856245</v>
      </c>
      <c r="W260" s="10">
        <f t="shared" si="62"/>
        <v>976.7032812189243</v>
      </c>
      <c r="X260" s="10">
        <f t="shared" si="62"/>
        <v>687.49582802078146</v>
      </c>
      <c r="Y260" s="10">
        <f t="shared" si="62"/>
        <v>239.91994721439676</v>
      </c>
      <c r="Z260" s="10">
        <f t="shared" si="62"/>
        <v>696.43082964474422</v>
      </c>
      <c r="AA260" s="10">
        <f t="shared" si="56"/>
        <v>587.49582802078146</v>
      </c>
      <c r="AB260" s="10"/>
      <c r="AC260" s="279">
        <f t="shared" ref="AC260:AE287" si="66">(O260-$X260)</f>
        <v>222.06331134054824</v>
      </c>
      <c r="AD260" s="279">
        <f t="shared" si="66"/>
        <v>-66.013089147066921</v>
      </c>
      <c r="AE260" s="279">
        <f t="shared" si="66"/>
        <v>295.77744724956585</v>
      </c>
      <c r="AF260" s="279">
        <f t="shared" si="64"/>
        <v>470.45665217386215</v>
      </c>
      <c r="AG260" s="279">
        <f t="shared" ref="AG260:AH287" si="67">(S260-$Y260)</f>
        <v>145.56996693424503</v>
      </c>
      <c r="AH260" s="279">
        <f t="shared" si="67"/>
        <v>50.062978116649276</v>
      </c>
      <c r="AI260" s="279"/>
      <c r="AJ260" s="279"/>
      <c r="AK260" s="279">
        <f t="shared" ref="AK260:AK291" si="68">W260-Z260</f>
        <v>280.27245157418008</v>
      </c>
      <c r="AM260" s="10">
        <f t="shared" si="60"/>
        <v>222.06331134054824</v>
      </c>
      <c r="AN260" s="10">
        <f t="shared" si="60"/>
        <v>-66.013089147066921</v>
      </c>
      <c r="AO260" s="10">
        <f t="shared" si="60"/>
        <v>295.77744724956585</v>
      </c>
      <c r="AP260" s="10">
        <f t="shared" si="59"/>
        <v>470.45665217386215</v>
      </c>
      <c r="AQ260" s="10">
        <f t="shared" si="59"/>
        <v>145.56996693424503</v>
      </c>
      <c r="AR260" s="10">
        <f t="shared" si="59"/>
        <v>50.062978116649276</v>
      </c>
      <c r="AS260" s="10">
        <f t="shared" ref="AS260:AS291" si="69">AK260</f>
        <v>280.27245157418008</v>
      </c>
    </row>
    <row r="261" spans="1:45">
      <c r="A261" s="280">
        <v>42551</v>
      </c>
      <c r="B261" s="10">
        <v>0.84455999999999998</v>
      </c>
      <c r="C261" s="10">
        <v>0.89044000000000001</v>
      </c>
      <c r="D261" s="10">
        <v>5.74519</v>
      </c>
      <c r="E261" s="10">
        <v>2.8558699999999999</v>
      </c>
      <c r="F261" s="10">
        <v>1.9359999999999999E-2</v>
      </c>
      <c r="G261" s="10">
        <v>0.44990999999999998</v>
      </c>
      <c r="H261" s="10">
        <f t="shared" si="63"/>
        <v>2.584015</v>
      </c>
      <c r="I261" s="10">
        <f t="shared" si="57"/>
        <v>0.23463499999999998</v>
      </c>
      <c r="J261" s="10">
        <f t="shared" si="65"/>
        <v>1.8008883333333332</v>
      </c>
      <c r="K261" s="10">
        <v>0.25911000000000001</v>
      </c>
      <c r="L261" s="10">
        <v>0.22645000000000001</v>
      </c>
      <c r="M261" s="10">
        <f t="shared" ref="M261:M291" si="70">IF(L261=0,K261,(4/6)*K261+(2/6)*L261)</f>
        <v>0.24822333333333335</v>
      </c>
      <c r="N261" s="10"/>
      <c r="O261" s="10">
        <f t="shared" ref="O261:Z276" si="71">O260*(1+B261/100)</f>
        <v>917.24091202871966</v>
      </c>
      <c r="P261" s="10">
        <f t="shared" si="71"/>
        <v>627.01666977374168</v>
      </c>
      <c r="Q261" s="10">
        <f t="shared" si="71"/>
        <v>1039.7641931538517</v>
      </c>
      <c r="R261" s="10">
        <f t="shared" si="71"/>
        <v>1191.0220976907785</v>
      </c>
      <c r="S261" s="10">
        <f t="shared" si="71"/>
        <v>385.56454499602097</v>
      </c>
      <c r="T261" s="10">
        <f t="shared" si="71"/>
        <v>291.28758751040294</v>
      </c>
      <c r="U261" s="10">
        <f t="shared" si="71"/>
        <v>967.99226668966196</v>
      </c>
      <c r="V261" s="10">
        <f t="shared" si="71"/>
        <v>338.62186074074009</v>
      </c>
      <c r="W261" s="10">
        <f t="shared" si="71"/>
        <v>994.29261666167986</v>
      </c>
      <c r="X261" s="10">
        <f t="shared" si="71"/>
        <v>689.27719846076616</v>
      </c>
      <c r="Y261" s="10">
        <f t="shared" si="71"/>
        <v>240.46324593486372</v>
      </c>
      <c r="Z261" s="10">
        <f t="shared" si="71"/>
        <v>698.1595334644494</v>
      </c>
      <c r="AA261" s="10">
        <f t="shared" ref="AA261:AA290" si="72">X261-100</f>
        <v>589.27719846076616</v>
      </c>
      <c r="AB261" s="10"/>
      <c r="AC261" s="279">
        <f t="shared" si="66"/>
        <v>227.9637135679535</v>
      </c>
      <c r="AD261" s="279">
        <f t="shared" si="66"/>
        <v>-62.260528687024475</v>
      </c>
      <c r="AE261" s="279">
        <f t="shared" si="66"/>
        <v>350.48699469308553</v>
      </c>
      <c r="AF261" s="279">
        <f t="shared" si="64"/>
        <v>501.74489923001238</v>
      </c>
      <c r="AG261" s="279">
        <f t="shared" si="67"/>
        <v>145.10129906115725</v>
      </c>
      <c r="AH261" s="279">
        <f t="shared" si="67"/>
        <v>50.824341575539222</v>
      </c>
      <c r="AI261" s="279"/>
      <c r="AJ261" s="279"/>
      <c r="AK261" s="279">
        <f t="shared" si="68"/>
        <v>296.13308319723046</v>
      </c>
      <c r="AM261" s="10">
        <f t="shared" si="60"/>
        <v>227.9637135679535</v>
      </c>
      <c r="AN261" s="10">
        <f t="shared" si="60"/>
        <v>-62.260528687024475</v>
      </c>
      <c r="AO261" s="10">
        <f t="shared" si="60"/>
        <v>350.48699469308553</v>
      </c>
      <c r="AP261" s="10">
        <f t="shared" si="59"/>
        <v>501.74489923001238</v>
      </c>
      <c r="AQ261" s="10">
        <f t="shared" si="59"/>
        <v>145.10129906115725</v>
      </c>
      <c r="AR261" s="10">
        <f t="shared" si="59"/>
        <v>50.824341575539222</v>
      </c>
      <c r="AS261" s="10">
        <f t="shared" si="69"/>
        <v>296.13308319723046</v>
      </c>
    </row>
    <row r="262" spans="1:45">
      <c r="A262" s="280">
        <v>42582</v>
      </c>
      <c r="B262" s="10">
        <v>3.73855</v>
      </c>
      <c r="C262" s="10">
        <v>2.7169599999999998</v>
      </c>
      <c r="D262" s="10">
        <v>0.33479999999999999</v>
      </c>
      <c r="E262" s="10">
        <v>2.3515000000000001</v>
      </c>
      <c r="F262" s="10">
        <v>4.73651</v>
      </c>
      <c r="G262" s="10">
        <v>4.6503100000000002</v>
      </c>
      <c r="H262" s="10">
        <f t="shared" si="63"/>
        <v>2.2854524999999999</v>
      </c>
      <c r="I262" s="10">
        <f t="shared" si="57"/>
        <v>4.6934100000000001</v>
      </c>
      <c r="J262" s="10">
        <f t="shared" si="65"/>
        <v>3.0881049999999997</v>
      </c>
      <c r="K262" s="10">
        <v>3.6868699999999999</v>
      </c>
      <c r="L262" s="10">
        <v>3.80945</v>
      </c>
      <c r="M262" s="10">
        <f t="shared" si="70"/>
        <v>3.7277299999999993</v>
      </c>
      <c r="N262" s="10"/>
      <c r="O262" s="10">
        <f t="shared" si="71"/>
        <v>951.53242214536942</v>
      </c>
      <c r="P262" s="10">
        <f t="shared" si="71"/>
        <v>644.05246188482624</v>
      </c>
      <c r="Q262" s="10">
        <f t="shared" si="71"/>
        <v>1043.2453236725307</v>
      </c>
      <c r="R262" s="10">
        <f t="shared" si="71"/>
        <v>1219.0289823179771</v>
      </c>
      <c r="S262" s="10">
        <f t="shared" si="71"/>
        <v>403.82684822621201</v>
      </c>
      <c r="T262" s="10">
        <f t="shared" si="71"/>
        <v>304.83336332115795</v>
      </c>
      <c r="U262" s="10">
        <f t="shared" si="71"/>
        <v>990.11527014852754</v>
      </c>
      <c r="V262" s="10">
        <f t="shared" si="71"/>
        <v>354.51477301493208</v>
      </c>
      <c r="W262" s="10">
        <f t="shared" si="71"/>
        <v>1024.9974166714401</v>
      </c>
      <c r="X262" s="10">
        <f t="shared" si="71"/>
        <v>714.68995270765663</v>
      </c>
      <c r="Y262" s="10">
        <f t="shared" si="71"/>
        <v>249.62357305712936</v>
      </c>
      <c r="Z262" s="10">
        <f t="shared" si="71"/>
        <v>724.1850358412637</v>
      </c>
      <c r="AA262" s="10">
        <f t="shared" si="72"/>
        <v>614.68995270765663</v>
      </c>
      <c r="AB262" s="10"/>
      <c r="AC262" s="279">
        <f t="shared" si="66"/>
        <v>236.84246943771279</v>
      </c>
      <c r="AD262" s="279">
        <f t="shared" si="66"/>
        <v>-70.637490822830387</v>
      </c>
      <c r="AE262" s="279">
        <f t="shared" si="66"/>
        <v>328.5553709648741</v>
      </c>
      <c r="AF262" s="279">
        <f t="shared" si="64"/>
        <v>504.33902961032049</v>
      </c>
      <c r="AG262" s="279">
        <f t="shared" si="67"/>
        <v>154.20327516908264</v>
      </c>
      <c r="AH262" s="279">
        <f t="shared" si="67"/>
        <v>55.209790264028584</v>
      </c>
      <c r="AI262" s="279"/>
      <c r="AJ262" s="279"/>
      <c r="AK262" s="279">
        <f t="shared" si="68"/>
        <v>300.81238083017638</v>
      </c>
      <c r="AM262" s="10">
        <f t="shared" si="60"/>
        <v>236.84246943771279</v>
      </c>
      <c r="AN262" s="10">
        <f t="shared" si="60"/>
        <v>-70.637490822830387</v>
      </c>
      <c r="AO262" s="10">
        <f t="shared" si="60"/>
        <v>328.5553709648741</v>
      </c>
      <c r="AP262" s="10">
        <f t="shared" si="59"/>
        <v>504.33902961032049</v>
      </c>
      <c r="AQ262" s="10">
        <f t="shared" si="59"/>
        <v>154.20327516908264</v>
      </c>
      <c r="AR262" s="10">
        <f t="shared" si="59"/>
        <v>55.209790264028584</v>
      </c>
      <c r="AS262" s="10">
        <f t="shared" si="69"/>
        <v>300.81238083017638</v>
      </c>
    </row>
    <row r="263" spans="1:45">
      <c r="A263" s="280">
        <v>42613</v>
      </c>
      <c r="B263" s="10">
        <v>-0.21617</v>
      </c>
      <c r="C263" s="10">
        <v>0.58611999999999997</v>
      </c>
      <c r="D263" s="10">
        <v>-1.8827700000000001</v>
      </c>
      <c r="E263" s="10">
        <v>-0.47752</v>
      </c>
      <c r="F263" s="10">
        <v>0.38564999999999999</v>
      </c>
      <c r="G263" s="10">
        <v>-0.12589</v>
      </c>
      <c r="H263" s="10">
        <f t="shared" si="63"/>
        <v>-0.497585</v>
      </c>
      <c r="I263" s="10">
        <f t="shared" si="57"/>
        <v>0.12988</v>
      </c>
      <c r="J263" s="10">
        <f t="shared" si="65"/>
        <v>-0.28842999999999996</v>
      </c>
      <c r="K263" s="10">
        <v>0.1404</v>
      </c>
      <c r="L263" s="10">
        <v>0.13286000000000001</v>
      </c>
      <c r="M263" s="10">
        <f t="shared" si="70"/>
        <v>0.13788666666666666</v>
      </c>
      <c r="N263" s="10"/>
      <c r="O263" s="10">
        <f t="shared" si="71"/>
        <v>949.47549450841768</v>
      </c>
      <c r="P263" s="10">
        <f t="shared" si="71"/>
        <v>647.82738217442557</v>
      </c>
      <c r="Q263" s="10">
        <f t="shared" si="71"/>
        <v>1023.6034136920214</v>
      </c>
      <c r="R263" s="10">
        <f t="shared" si="71"/>
        <v>1213.2078751216122</v>
      </c>
      <c r="S263" s="10">
        <f t="shared" si="71"/>
        <v>405.38420646639639</v>
      </c>
      <c r="T263" s="10">
        <f t="shared" si="71"/>
        <v>304.44960860007296</v>
      </c>
      <c r="U263" s="10">
        <f t="shared" si="71"/>
        <v>985.18860508155899</v>
      </c>
      <c r="V263" s="10">
        <f t="shared" si="71"/>
        <v>354.9752168021239</v>
      </c>
      <c r="W263" s="10">
        <f t="shared" si="71"/>
        <v>1022.0410166225347</v>
      </c>
      <c r="X263" s="10">
        <f t="shared" si="71"/>
        <v>715.6933774012582</v>
      </c>
      <c r="Y263" s="10">
        <f t="shared" si="71"/>
        <v>249.95522293629304</v>
      </c>
      <c r="Z263" s="10">
        <f t="shared" si="71"/>
        <v>725.18359044768408</v>
      </c>
      <c r="AA263" s="10">
        <f t="shared" si="72"/>
        <v>615.6933774012582</v>
      </c>
      <c r="AB263" s="10"/>
      <c r="AC263" s="279">
        <f t="shared" si="66"/>
        <v>233.78211710715948</v>
      </c>
      <c r="AD263" s="279">
        <f t="shared" si="66"/>
        <v>-67.865995226832638</v>
      </c>
      <c r="AE263" s="279">
        <f t="shared" si="66"/>
        <v>307.91003629076317</v>
      </c>
      <c r="AF263" s="279">
        <f t="shared" si="64"/>
        <v>497.51449772035403</v>
      </c>
      <c r="AG263" s="279">
        <f t="shared" si="67"/>
        <v>155.42898353010335</v>
      </c>
      <c r="AH263" s="279">
        <f t="shared" si="67"/>
        <v>54.494385663779923</v>
      </c>
      <c r="AI263" s="279"/>
      <c r="AJ263" s="279"/>
      <c r="AK263" s="279">
        <f t="shared" si="68"/>
        <v>296.85742617485062</v>
      </c>
      <c r="AM263" s="10">
        <f t="shared" si="60"/>
        <v>233.78211710715948</v>
      </c>
      <c r="AN263" s="10">
        <f t="shared" si="60"/>
        <v>-67.865995226832638</v>
      </c>
      <c r="AO263" s="10">
        <f t="shared" si="60"/>
        <v>307.91003629076317</v>
      </c>
      <c r="AP263" s="10">
        <f t="shared" si="59"/>
        <v>497.51449772035403</v>
      </c>
      <c r="AQ263" s="10">
        <f t="shared" si="59"/>
        <v>155.42898353010335</v>
      </c>
      <c r="AR263" s="10">
        <f t="shared" si="59"/>
        <v>54.494385663779923</v>
      </c>
      <c r="AS263" s="10">
        <f t="shared" si="69"/>
        <v>296.85742617485062</v>
      </c>
    </row>
    <row r="264" spans="1:45">
      <c r="A264" s="280">
        <v>42643</v>
      </c>
      <c r="B264" s="10">
        <v>-3.9149999999999997E-2</v>
      </c>
      <c r="C264" s="10">
        <v>-0.37115999999999999</v>
      </c>
      <c r="D264" s="10">
        <v>-0.97299999999999998</v>
      </c>
      <c r="E264" s="10">
        <v>-1.3588899999999999</v>
      </c>
      <c r="F264" s="10">
        <v>4.6539999999999998E-2</v>
      </c>
      <c r="G264" s="10">
        <v>0.48361999999999999</v>
      </c>
      <c r="H264" s="10">
        <f t="shared" si="63"/>
        <v>-0.68554999999999999</v>
      </c>
      <c r="I264" s="10">
        <f t="shared" si="57"/>
        <v>0.26507999999999998</v>
      </c>
      <c r="J264" s="10">
        <f t="shared" si="65"/>
        <v>-0.3686733333333333</v>
      </c>
      <c r="K264" s="10">
        <v>1.891E-2</v>
      </c>
      <c r="L264" s="10">
        <v>7.9140000000000002E-2</v>
      </c>
      <c r="M264" s="10">
        <f t="shared" si="70"/>
        <v>3.8986666666666669E-2</v>
      </c>
      <c r="N264" s="10"/>
      <c r="O264" s="10">
        <f t="shared" si="71"/>
        <v>949.10377485231766</v>
      </c>
      <c r="P264" s="10">
        <f t="shared" si="71"/>
        <v>645.42290606274696</v>
      </c>
      <c r="Q264" s="10">
        <f t="shared" si="71"/>
        <v>1013.643752476798</v>
      </c>
      <c r="R264" s="10">
        <f t="shared" si="71"/>
        <v>1196.7217146273722</v>
      </c>
      <c r="S264" s="10">
        <f t="shared" si="71"/>
        <v>405.57287227608583</v>
      </c>
      <c r="T264" s="10">
        <f t="shared" si="71"/>
        <v>305.92198779718461</v>
      </c>
      <c r="U264" s="10">
        <f t="shared" si="71"/>
        <v>978.43464459942231</v>
      </c>
      <c r="V264" s="10">
        <f t="shared" si="71"/>
        <v>355.91618510682298</v>
      </c>
      <c r="W264" s="10">
        <f t="shared" si="71"/>
        <v>1018.2730239385185</v>
      </c>
      <c r="X264" s="10">
        <f t="shared" si="71"/>
        <v>715.82871501892487</v>
      </c>
      <c r="Y264" s="10">
        <f t="shared" si="71"/>
        <v>250.15303749972483</v>
      </c>
      <c r="Z264" s="10">
        <f t="shared" si="71"/>
        <v>725.46631535681331</v>
      </c>
      <c r="AA264" s="10">
        <f t="shared" si="72"/>
        <v>615.82871501892487</v>
      </c>
      <c r="AB264" s="10"/>
      <c r="AC264" s="279">
        <f t="shared" si="66"/>
        <v>233.27505983339279</v>
      </c>
      <c r="AD264" s="279">
        <f t="shared" si="66"/>
        <v>-70.405808956177907</v>
      </c>
      <c r="AE264" s="279">
        <f t="shared" si="66"/>
        <v>297.81503745787313</v>
      </c>
      <c r="AF264" s="279">
        <f t="shared" si="64"/>
        <v>480.89299960844733</v>
      </c>
      <c r="AG264" s="279">
        <f t="shared" si="67"/>
        <v>155.419834776361</v>
      </c>
      <c r="AH264" s="279">
        <f t="shared" si="67"/>
        <v>55.768950297459781</v>
      </c>
      <c r="AI264" s="279"/>
      <c r="AJ264" s="279"/>
      <c r="AK264" s="279">
        <f t="shared" si="68"/>
        <v>292.80670858170515</v>
      </c>
      <c r="AM264" s="10">
        <f t="shared" si="60"/>
        <v>233.27505983339279</v>
      </c>
      <c r="AN264" s="10">
        <f t="shared" si="60"/>
        <v>-70.405808956177907</v>
      </c>
      <c r="AO264" s="10">
        <f t="shared" si="60"/>
        <v>297.81503745787313</v>
      </c>
      <c r="AP264" s="10">
        <f t="shared" si="59"/>
        <v>480.89299960844733</v>
      </c>
      <c r="AQ264" s="10">
        <f t="shared" si="59"/>
        <v>155.419834776361</v>
      </c>
      <c r="AR264" s="10">
        <f t="shared" si="59"/>
        <v>55.768950297459781</v>
      </c>
      <c r="AS264" s="10">
        <f t="shared" si="69"/>
        <v>292.80670858170515</v>
      </c>
    </row>
    <row r="265" spans="1:45">
      <c r="A265" s="280">
        <v>42674</v>
      </c>
      <c r="B265" s="10">
        <v>-2.01681</v>
      </c>
      <c r="C265" s="10">
        <v>-1.5146900000000001</v>
      </c>
      <c r="D265" s="10">
        <v>-2.2461099999999998</v>
      </c>
      <c r="E265" s="10">
        <v>-4.5824499999999997</v>
      </c>
      <c r="F265" s="10">
        <v>-3.1253500000000001</v>
      </c>
      <c r="G265" s="10">
        <v>-2.3212899999999999</v>
      </c>
      <c r="H265" s="10">
        <f t="shared" si="63"/>
        <v>-2.5900150000000002</v>
      </c>
      <c r="I265" s="10">
        <f t="shared" si="57"/>
        <v>-2.7233200000000002</v>
      </c>
      <c r="J265" s="10">
        <f t="shared" si="65"/>
        <v>-2.6344500000000002</v>
      </c>
      <c r="K265" s="10">
        <v>-1.82412</v>
      </c>
      <c r="L265" s="10">
        <v>-1.95001</v>
      </c>
      <c r="M265" s="10">
        <f t="shared" si="70"/>
        <v>-1.8660833333333331</v>
      </c>
      <c r="N265" s="10"/>
      <c r="O265" s="10">
        <f t="shared" si="71"/>
        <v>929.96215501071856</v>
      </c>
      <c r="P265" s="10">
        <f t="shared" si="71"/>
        <v>635.64674984690521</v>
      </c>
      <c r="Q265" s="10">
        <f t="shared" si="71"/>
        <v>990.87619878804139</v>
      </c>
      <c r="R265" s="10">
        <f t="shared" si="71"/>
        <v>1141.8825404154302</v>
      </c>
      <c r="S265" s="10">
        <f t="shared" si="71"/>
        <v>392.89730051240514</v>
      </c>
      <c r="T265" s="10">
        <f t="shared" si="71"/>
        <v>298.82065128664738</v>
      </c>
      <c r="U265" s="10">
        <f t="shared" si="71"/>
        <v>953.09304053910057</v>
      </c>
      <c r="V265" s="10">
        <f t="shared" si="71"/>
        <v>346.22344845457184</v>
      </c>
      <c r="W265" s="10">
        <f t="shared" si="71"/>
        <v>991.44713025937017</v>
      </c>
      <c r="X265" s="10">
        <f t="shared" si="71"/>
        <v>702.77114026252173</v>
      </c>
      <c r="Y265" s="10">
        <f t="shared" si="71"/>
        <v>245.27502825317643</v>
      </c>
      <c r="Z265" s="10">
        <f t="shared" si="71"/>
        <v>711.92850935699232</v>
      </c>
      <c r="AA265" s="10">
        <f t="shared" si="72"/>
        <v>602.77114026252173</v>
      </c>
      <c r="AB265" s="10"/>
      <c r="AC265" s="279">
        <f t="shared" si="66"/>
        <v>227.19101474819684</v>
      </c>
      <c r="AD265" s="279">
        <f t="shared" si="66"/>
        <v>-67.124390415616517</v>
      </c>
      <c r="AE265" s="279">
        <f t="shared" si="66"/>
        <v>288.10505852551967</v>
      </c>
      <c r="AF265" s="279">
        <f t="shared" si="64"/>
        <v>439.11140015290846</v>
      </c>
      <c r="AG265" s="279">
        <f t="shared" si="67"/>
        <v>147.62227225922871</v>
      </c>
      <c r="AH265" s="279">
        <f t="shared" si="67"/>
        <v>53.545623033470946</v>
      </c>
      <c r="AI265" s="279"/>
      <c r="AJ265" s="279"/>
      <c r="AK265" s="279">
        <f t="shared" si="68"/>
        <v>279.51862090237785</v>
      </c>
      <c r="AM265" s="10">
        <f t="shared" si="60"/>
        <v>227.19101474819684</v>
      </c>
      <c r="AN265" s="10">
        <f t="shared" si="60"/>
        <v>-67.124390415616517</v>
      </c>
      <c r="AO265" s="10">
        <f t="shared" si="60"/>
        <v>288.10505852551967</v>
      </c>
      <c r="AP265" s="10">
        <f t="shared" si="59"/>
        <v>439.11140015290846</v>
      </c>
      <c r="AQ265" s="10">
        <f t="shared" si="59"/>
        <v>147.62227225922871</v>
      </c>
      <c r="AR265" s="10">
        <f t="shared" si="59"/>
        <v>53.545623033470946</v>
      </c>
      <c r="AS265" s="10">
        <f t="shared" si="69"/>
        <v>279.51862090237785</v>
      </c>
    </row>
    <row r="266" spans="1:45">
      <c r="A266" s="280">
        <v>42704</v>
      </c>
      <c r="B266" s="10">
        <v>-0.67984</v>
      </c>
      <c r="C266" s="10">
        <v>6.29765</v>
      </c>
      <c r="D266" s="10">
        <v>0.53532999999999997</v>
      </c>
      <c r="E266" s="10">
        <v>3.5194100000000001</v>
      </c>
      <c r="F266" s="10">
        <v>6.3704799999999997</v>
      </c>
      <c r="G266" s="10">
        <v>2.0497700000000001</v>
      </c>
      <c r="H266" s="10">
        <f t="shared" si="63"/>
        <v>2.4181375000000003</v>
      </c>
      <c r="I266" s="10">
        <f t="shared" si="57"/>
        <v>4.2101249999999997</v>
      </c>
      <c r="J266" s="10">
        <f t="shared" si="65"/>
        <v>3.0154666666666667</v>
      </c>
      <c r="K266" s="10">
        <v>3.7034899999999999</v>
      </c>
      <c r="L266" s="10">
        <v>3.9423599999999999</v>
      </c>
      <c r="M266" s="10">
        <f t="shared" si="70"/>
        <v>3.7831133333333331</v>
      </c>
      <c r="N266" s="10"/>
      <c r="O266" s="10">
        <f t="shared" si="71"/>
        <v>923.63990029609374</v>
      </c>
      <c r="P266" s="10">
        <f t="shared" si="71"/>
        <v>675.67755738863877</v>
      </c>
      <c r="Q266" s="10">
        <f t="shared" si="71"/>
        <v>996.18065634301331</v>
      </c>
      <c r="R266" s="10">
        <f t="shared" si="71"/>
        <v>1182.0700687310648</v>
      </c>
      <c r="S266" s="10">
        <f t="shared" si="71"/>
        <v>417.92674446208781</v>
      </c>
      <c r="T266" s="10">
        <f t="shared" si="71"/>
        <v>304.94578735052568</v>
      </c>
      <c r="U266" s="10">
        <f t="shared" si="71"/>
        <v>976.1401407622667</v>
      </c>
      <c r="V266" s="10">
        <f t="shared" si="71"/>
        <v>360.79988841381987</v>
      </c>
      <c r="W266" s="10">
        <f t="shared" si="71"/>
        <v>1021.3438879899649</v>
      </c>
      <c r="X266" s="10">
        <f t="shared" si="71"/>
        <v>728.79819916503027</v>
      </c>
      <c r="Y266" s="10">
        <f t="shared" si="71"/>
        <v>254.94465285701833</v>
      </c>
      <c r="Z266" s="10">
        <f t="shared" si="71"/>
        <v>738.86157171827801</v>
      </c>
      <c r="AA266" s="10">
        <f t="shared" si="72"/>
        <v>628.79819916503027</v>
      </c>
      <c r="AB266" s="10"/>
      <c r="AC266" s="279">
        <f t="shared" si="66"/>
        <v>194.84170113106347</v>
      </c>
      <c r="AD266" s="279">
        <f t="shared" si="66"/>
        <v>-53.120641776391494</v>
      </c>
      <c r="AE266" s="279">
        <f t="shared" si="66"/>
        <v>267.38245717798304</v>
      </c>
      <c r="AF266" s="279">
        <f t="shared" si="64"/>
        <v>453.27186956603452</v>
      </c>
      <c r="AG266" s="279">
        <f t="shared" si="67"/>
        <v>162.98209160506948</v>
      </c>
      <c r="AH266" s="279">
        <f t="shared" si="67"/>
        <v>50.001134493507351</v>
      </c>
      <c r="AI266" s="279"/>
      <c r="AJ266" s="279"/>
      <c r="AK266" s="279">
        <f t="shared" si="68"/>
        <v>282.48231627168684</v>
      </c>
      <c r="AM266" s="10">
        <f t="shared" si="60"/>
        <v>194.84170113106347</v>
      </c>
      <c r="AN266" s="10">
        <f t="shared" si="60"/>
        <v>-53.120641776391494</v>
      </c>
      <c r="AO266" s="10">
        <f t="shared" si="60"/>
        <v>267.38245717798304</v>
      </c>
      <c r="AP266" s="10">
        <f t="shared" si="59"/>
        <v>453.27186956603452</v>
      </c>
      <c r="AQ266" s="10">
        <f t="shared" si="59"/>
        <v>162.98209160506948</v>
      </c>
      <c r="AR266" s="10">
        <f t="shared" si="59"/>
        <v>50.001134493507351</v>
      </c>
      <c r="AS266" s="10">
        <f t="shared" si="69"/>
        <v>282.48231627168684</v>
      </c>
    </row>
    <row r="267" spans="1:45">
      <c r="A267" s="280">
        <v>42735</v>
      </c>
      <c r="B267" s="10">
        <v>3.2349800000000002</v>
      </c>
      <c r="C267" s="10">
        <v>2.5419800000000001</v>
      </c>
      <c r="D267" s="10">
        <v>2.5687899999999999</v>
      </c>
      <c r="E267" s="10">
        <v>1.0253300000000001</v>
      </c>
      <c r="F267" s="10">
        <v>0.78783000000000003</v>
      </c>
      <c r="G267" s="10">
        <v>1.3720600000000001</v>
      </c>
      <c r="H267" s="10">
        <f t="shared" si="63"/>
        <v>2.3427700000000002</v>
      </c>
      <c r="I267" s="10">
        <f t="shared" si="57"/>
        <v>1.0799449999999999</v>
      </c>
      <c r="J267" s="10">
        <f t="shared" si="65"/>
        <v>1.9218283333333335</v>
      </c>
      <c r="K267" s="10">
        <v>1.97661</v>
      </c>
      <c r="L267" s="10">
        <v>1.87869</v>
      </c>
      <c r="M267" s="10">
        <f t="shared" si="70"/>
        <v>1.9439699999999998</v>
      </c>
      <c r="N267" s="10"/>
      <c r="O267" s="10">
        <f t="shared" si="71"/>
        <v>953.51946634269234</v>
      </c>
      <c r="P267" s="10">
        <f t="shared" si="71"/>
        <v>692.85314576194662</v>
      </c>
      <c r="Q267" s="10">
        <f t="shared" si="71"/>
        <v>1021.7704454250871</v>
      </c>
      <c r="R267" s="10">
        <f t="shared" si="71"/>
        <v>1194.1901877667851</v>
      </c>
      <c r="S267" s="10">
        <f t="shared" si="71"/>
        <v>421.21929673298348</v>
      </c>
      <c r="T267" s="10">
        <f t="shared" si="71"/>
        <v>309.12982652044735</v>
      </c>
      <c r="U267" s="10">
        <f t="shared" si="71"/>
        <v>999.00885913800289</v>
      </c>
      <c r="V267" s="10">
        <f t="shared" si="71"/>
        <v>364.69632876875045</v>
      </c>
      <c r="W267" s="10">
        <f t="shared" si="71"/>
        <v>1040.9723642101244</v>
      </c>
      <c r="X267" s="10">
        <f t="shared" si="71"/>
        <v>743.20369724954617</v>
      </c>
      <c r="Y267" s="10">
        <f t="shared" si="71"/>
        <v>259.73427255577786</v>
      </c>
      <c r="Z267" s="10">
        <f t="shared" si="71"/>
        <v>753.22481901400977</v>
      </c>
      <c r="AA267" s="10">
        <f t="shared" si="72"/>
        <v>643.20369724954617</v>
      </c>
      <c r="AB267" s="10"/>
      <c r="AC267" s="279">
        <f t="shared" si="66"/>
        <v>210.31576909314617</v>
      </c>
      <c r="AD267" s="279">
        <f t="shared" si="66"/>
        <v>-50.350551487599546</v>
      </c>
      <c r="AE267" s="279">
        <f t="shared" si="66"/>
        <v>278.56674817554097</v>
      </c>
      <c r="AF267" s="279">
        <f t="shared" si="64"/>
        <v>450.98649051723896</v>
      </c>
      <c r="AG267" s="279">
        <f t="shared" si="67"/>
        <v>161.48502417720562</v>
      </c>
      <c r="AH267" s="279">
        <f t="shared" si="67"/>
        <v>49.395553964669489</v>
      </c>
      <c r="AI267" s="279"/>
      <c r="AJ267" s="279"/>
      <c r="AK267" s="279">
        <f t="shared" si="68"/>
        <v>287.74754519611463</v>
      </c>
      <c r="AM267" s="10">
        <f t="shared" si="60"/>
        <v>210.31576909314617</v>
      </c>
      <c r="AN267" s="10">
        <f t="shared" si="60"/>
        <v>-50.350551487599546</v>
      </c>
      <c r="AO267" s="10">
        <f t="shared" si="60"/>
        <v>278.56674817554097</v>
      </c>
      <c r="AP267" s="10">
        <f t="shared" si="59"/>
        <v>450.98649051723896</v>
      </c>
      <c r="AQ267" s="10">
        <f t="shared" si="59"/>
        <v>161.48502417720562</v>
      </c>
      <c r="AR267" s="10">
        <f t="shared" si="59"/>
        <v>49.395553964669489</v>
      </c>
      <c r="AS267" s="10">
        <f t="shared" si="69"/>
        <v>287.74754519611463</v>
      </c>
    </row>
    <row r="268" spans="1:45">
      <c r="A268" s="280">
        <v>42766</v>
      </c>
      <c r="B268" s="10">
        <v>1.94371</v>
      </c>
      <c r="C268" s="10">
        <v>0.66341000000000006</v>
      </c>
      <c r="D268" s="10">
        <v>0.73984000000000005</v>
      </c>
      <c r="E268" s="10">
        <v>0.99824000000000002</v>
      </c>
      <c r="F268" s="10">
        <v>2.1823299999999999</v>
      </c>
      <c r="G268" s="10">
        <v>2.7715900000000002</v>
      </c>
      <c r="H268" s="10">
        <f t="shared" si="63"/>
        <v>1.0863</v>
      </c>
      <c r="I268" s="10">
        <f t="shared" si="57"/>
        <v>2.4769600000000001</v>
      </c>
      <c r="J268" s="10">
        <f t="shared" si="65"/>
        <v>1.5498533333333333</v>
      </c>
      <c r="K268" s="10">
        <v>1.8966400000000001</v>
      </c>
      <c r="L268" s="10">
        <v>2.0108600000000001</v>
      </c>
      <c r="M268" s="10">
        <f t="shared" si="70"/>
        <v>1.9347133333333333</v>
      </c>
      <c r="N268" s="10"/>
      <c r="O268" s="10">
        <f t="shared" si="71"/>
        <v>972.05311956194191</v>
      </c>
      <c r="P268" s="10">
        <f t="shared" si="71"/>
        <v>697.44960281624606</v>
      </c>
      <c r="Q268" s="10">
        <f t="shared" si="71"/>
        <v>1029.3299118885202</v>
      </c>
      <c r="R268" s="10">
        <f t="shared" si="71"/>
        <v>1206.1110718971481</v>
      </c>
      <c r="S268" s="10">
        <f t="shared" si="71"/>
        <v>430.41169181137644</v>
      </c>
      <c r="T268" s="10">
        <f t="shared" si="71"/>
        <v>317.69763787930543</v>
      </c>
      <c r="U268" s="10">
        <f t="shared" si="71"/>
        <v>1009.8610923748191</v>
      </c>
      <c r="V268" s="10">
        <f t="shared" si="71"/>
        <v>373.72971095382087</v>
      </c>
      <c r="W268" s="10">
        <f t="shared" si="71"/>
        <v>1057.1059090959138</v>
      </c>
      <c r="X268" s="10">
        <f t="shared" si="71"/>
        <v>757.29959585305994</v>
      </c>
      <c r="Y268" s="10">
        <f t="shared" si="71"/>
        <v>264.95716514889295</v>
      </c>
      <c r="Z268" s="10">
        <f t="shared" si="71"/>
        <v>767.79756001744965</v>
      </c>
      <c r="AA268" s="10">
        <f t="shared" si="72"/>
        <v>657.29959585305994</v>
      </c>
      <c r="AB268" s="10"/>
      <c r="AC268" s="279">
        <f t="shared" si="66"/>
        <v>214.75352370888197</v>
      </c>
      <c r="AD268" s="279">
        <f t="shared" si="66"/>
        <v>-59.849993036813885</v>
      </c>
      <c r="AE268" s="279">
        <f t="shared" si="66"/>
        <v>272.03031603546026</v>
      </c>
      <c r="AF268" s="279">
        <f t="shared" si="64"/>
        <v>448.81147604408818</v>
      </c>
      <c r="AG268" s="279">
        <f t="shared" si="67"/>
        <v>165.45452666248349</v>
      </c>
      <c r="AH268" s="279">
        <f t="shared" si="67"/>
        <v>52.740472730412478</v>
      </c>
      <c r="AI268" s="279"/>
      <c r="AJ268" s="279"/>
      <c r="AK268" s="279">
        <f t="shared" si="68"/>
        <v>289.30834907846418</v>
      </c>
      <c r="AM268" s="10">
        <f t="shared" si="60"/>
        <v>214.75352370888197</v>
      </c>
      <c r="AN268" s="10">
        <f t="shared" si="60"/>
        <v>-59.849993036813885</v>
      </c>
      <c r="AO268" s="10">
        <f t="shared" si="60"/>
        <v>272.03031603546026</v>
      </c>
      <c r="AP268" s="10">
        <f t="shared" si="59"/>
        <v>448.81147604408818</v>
      </c>
      <c r="AQ268" s="10">
        <f t="shared" si="59"/>
        <v>165.45452666248349</v>
      </c>
      <c r="AR268" s="10">
        <f t="shared" si="59"/>
        <v>52.740472730412478</v>
      </c>
      <c r="AS268" s="10">
        <f t="shared" si="69"/>
        <v>289.30834907846418</v>
      </c>
    </row>
    <row r="269" spans="1:45">
      <c r="A269" s="280">
        <v>42794</v>
      </c>
      <c r="B269" s="10">
        <v>3.6339000000000001</v>
      </c>
      <c r="C269" s="10">
        <v>3.85297</v>
      </c>
      <c r="D269" s="10">
        <v>4.4949899999999996</v>
      </c>
      <c r="E269" s="10">
        <v>3.7562700000000002</v>
      </c>
      <c r="F269" s="10">
        <v>2.78172</v>
      </c>
      <c r="G269" s="10">
        <v>4.63687</v>
      </c>
      <c r="H269" s="10">
        <f t="shared" si="63"/>
        <v>3.9345325</v>
      </c>
      <c r="I269" s="10">
        <f t="shared" si="57"/>
        <v>3.709295</v>
      </c>
      <c r="J269" s="10">
        <f t="shared" si="65"/>
        <v>3.8594533333333327</v>
      </c>
      <c r="K269" s="10">
        <v>3.9705900000000001</v>
      </c>
      <c r="L269" s="10">
        <v>3.8708</v>
      </c>
      <c r="M269" s="10">
        <f t="shared" si="70"/>
        <v>3.9373266666666664</v>
      </c>
      <c r="N269" s="10"/>
      <c r="O269" s="10">
        <f t="shared" si="71"/>
        <v>1007.3765578737032</v>
      </c>
      <c r="P269" s="10">
        <f t="shared" si="71"/>
        <v>724.32212677787516</v>
      </c>
      <c r="Q269" s="10">
        <f t="shared" si="71"/>
        <v>1075.5981884949181</v>
      </c>
      <c r="R269" s="10">
        <f t="shared" si="71"/>
        <v>1251.4158602574992</v>
      </c>
      <c r="S269" s="10">
        <f t="shared" si="71"/>
        <v>442.38453992483193</v>
      </c>
      <c r="T269" s="10">
        <f t="shared" si="71"/>
        <v>332.42886434083954</v>
      </c>
      <c r="U269" s="10">
        <f t="shared" si="71"/>
        <v>1049.5944052591615</v>
      </c>
      <c r="V269" s="10">
        <f t="shared" si="71"/>
        <v>387.59244843574538</v>
      </c>
      <c r="W269" s="10">
        <f t="shared" si="71"/>
        <v>1097.9044183413796</v>
      </c>
      <c r="X269" s="10">
        <f t="shared" si="71"/>
        <v>787.36885787604194</v>
      </c>
      <c r="Y269" s="10">
        <f t="shared" si="71"/>
        <v>275.21312709747627</v>
      </c>
      <c r="Z269" s="10">
        <f t="shared" si="71"/>
        <v>798.02825809403271</v>
      </c>
      <c r="AA269" s="10">
        <f t="shared" si="72"/>
        <v>687.36885787604194</v>
      </c>
      <c r="AB269" s="10"/>
      <c r="AC269" s="279">
        <f t="shared" si="66"/>
        <v>220.00769999766123</v>
      </c>
      <c r="AD269" s="279">
        <f t="shared" si="66"/>
        <v>-63.046731098166788</v>
      </c>
      <c r="AE269" s="279">
        <f t="shared" si="66"/>
        <v>288.22933061887613</v>
      </c>
      <c r="AF269" s="279">
        <f t="shared" si="64"/>
        <v>464.04700238145722</v>
      </c>
      <c r="AG269" s="279">
        <f t="shared" si="67"/>
        <v>167.17141282735565</v>
      </c>
      <c r="AH269" s="279">
        <f t="shared" si="67"/>
        <v>57.215737243363264</v>
      </c>
      <c r="AI269" s="279"/>
      <c r="AJ269" s="279"/>
      <c r="AK269" s="279">
        <f t="shared" si="68"/>
        <v>299.87616024734689</v>
      </c>
      <c r="AM269" s="10">
        <f t="shared" si="60"/>
        <v>220.00769999766123</v>
      </c>
      <c r="AN269" s="10">
        <f t="shared" si="60"/>
        <v>-63.046731098166788</v>
      </c>
      <c r="AO269" s="10">
        <f t="shared" si="60"/>
        <v>288.22933061887613</v>
      </c>
      <c r="AP269" s="10">
        <f t="shared" si="59"/>
        <v>464.04700238145722</v>
      </c>
      <c r="AQ269" s="10">
        <f t="shared" si="59"/>
        <v>167.17141282735565</v>
      </c>
      <c r="AR269" s="10">
        <f t="shared" si="59"/>
        <v>57.215737243363264</v>
      </c>
      <c r="AS269" s="10">
        <f t="shared" si="69"/>
        <v>299.87616024734689</v>
      </c>
    </row>
    <row r="270" spans="1:45">
      <c r="A270" s="280">
        <v>42825</v>
      </c>
      <c r="B270" s="10">
        <v>0.16152</v>
      </c>
      <c r="C270" s="10">
        <v>-1.1949000000000001</v>
      </c>
      <c r="D270" s="10">
        <v>-5.0819999999999997E-2</v>
      </c>
      <c r="E270" s="10">
        <v>0.22758999999999999</v>
      </c>
      <c r="F270" s="10">
        <v>-0.28098000000000001</v>
      </c>
      <c r="G270" s="10">
        <v>1.0013300000000001</v>
      </c>
      <c r="H270" s="10">
        <f t="shared" si="63"/>
        <v>-0.21415250000000008</v>
      </c>
      <c r="I270" s="10">
        <f t="shared" si="57"/>
        <v>0.36017500000000002</v>
      </c>
      <c r="J270" s="10">
        <f t="shared" si="65"/>
        <v>-2.271000000000005E-2</v>
      </c>
      <c r="K270" s="10">
        <v>0.11665</v>
      </c>
      <c r="L270" s="10">
        <v>6.318E-2</v>
      </c>
      <c r="M270" s="10">
        <f t="shared" si="70"/>
        <v>9.882666666666666E-2</v>
      </c>
      <c r="N270" s="10"/>
      <c r="O270" s="10">
        <f t="shared" si="71"/>
        <v>1009.0036724899808</v>
      </c>
      <c r="P270" s="10">
        <f t="shared" si="71"/>
        <v>715.66720168500638</v>
      </c>
      <c r="Q270" s="10">
        <f t="shared" si="71"/>
        <v>1075.051569495525</v>
      </c>
      <c r="R270" s="10">
        <f t="shared" si="71"/>
        <v>1254.2639576138592</v>
      </c>
      <c r="S270" s="10">
        <f t="shared" si="71"/>
        <v>441.14152784455115</v>
      </c>
      <c r="T270" s="10">
        <f t="shared" si="71"/>
        <v>335.75757428814364</v>
      </c>
      <c r="U270" s="10">
        <f t="shared" si="71"/>
        <v>1047.346672600439</v>
      </c>
      <c r="V270" s="10">
        <f t="shared" si="71"/>
        <v>388.98845953689886</v>
      </c>
      <c r="W270" s="10">
        <f t="shared" si="71"/>
        <v>1097.6550842479742</v>
      </c>
      <c r="X270" s="10">
        <f t="shared" si="71"/>
        <v>788.28732364875441</v>
      </c>
      <c r="Y270" s="10">
        <f t="shared" si="71"/>
        <v>275.3870067511765</v>
      </c>
      <c r="Z270" s="10">
        <f t="shared" si="71"/>
        <v>798.8169228205652</v>
      </c>
      <c r="AA270" s="10">
        <f t="shared" si="72"/>
        <v>688.28732364875441</v>
      </c>
      <c r="AB270" s="10"/>
      <c r="AC270" s="279">
        <f t="shared" si="66"/>
        <v>220.71634884122636</v>
      </c>
      <c r="AD270" s="279">
        <f t="shared" si="66"/>
        <v>-72.620121963748034</v>
      </c>
      <c r="AE270" s="279">
        <f t="shared" si="66"/>
        <v>286.76424584677056</v>
      </c>
      <c r="AF270" s="279">
        <f t="shared" si="64"/>
        <v>465.97663396510484</v>
      </c>
      <c r="AG270" s="279">
        <f t="shared" si="67"/>
        <v>165.75452109337465</v>
      </c>
      <c r="AH270" s="279">
        <f t="shared" si="67"/>
        <v>60.370567536967144</v>
      </c>
      <c r="AI270" s="279"/>
      <c r="AJ270" s="279"/>
      <c r="AK270" s="279">
        <f t="shared" si="68"/>
        <v>298.83816142740898</v>
      </c>
      <c r="AM270" s="10">
        <f t="shared" si="60"/>
        <v>220.71634884122636</v>
      </c>
      <c r="AN270" s="10">
        <f t="shared" si="60"/>
        <v>-72.620121963748034</v>
      </c>
      <c r="AO270" s="10">
        <f t="shared" si="60"/>
        <v>286.76424584677056</v>
      </c>
      <c r="AP270" s="10">
        <f t="shared" si="59"/>
        <v>465.97663396510484</v>
      </c>
      <c r="AQ270" s="10">
        <f t="shared" si="59"/>
        <v>165.75452109337465</v>
      </c>
      <c r="AR270" s="10">
        <f t="shared" si="59"/>
        <v>60.370567536967144</v>
      </c>
      <c r="AS270" s="10">
        <f t="shared" si="69"/>
        <v>298.83816142740898</v>
      </c>
    </row>
    <row r="271" spans="1:45">
      <c r="A271" s="280">
        <v>42855</v>
      </c>
      <c r="B271" s="10">
        <v>0.87482000000000004</v>
      </c>
      <c r="C271" s="10">
        <v>-6.7640000000000006E-2</v>
      </c>
      <c r="D271" s="10">
        <v>1.0872900000000001</v>
      </c>
      <c r="E271" s="10">
        <v>1.55661</v>
      </c>
      <c r="F271" s="10">
        <v>0.62644</v>
      </c>
      <c r="G271" s="10">
        <v>1.7675099999999999</v>
      </c>
      <c r="H271" s="10">
        <f t="shared" si="63"/>
        <v>0.86277000000000004</v>
      </c>
      <c r="I271" s="10">
        <f t="shared" si="57"/>
        <v>1.1969749999999999</v>
      </c>
      <c r="J271" s="10">
        <f t="shared" si="65"/>
        <v>0.97417166666666666</v>
      </c>
      <c r="K271" s="10">
        <v>1.0269900000000001</v>
      </c>
      <c r="L271" s="10">
        <v>1.05724</v>
      </c>
      <c r="M271" s="10">
        <f t="shared" si="70"/>
        <v>1.0370733333333333</v>
      </c>
      <c r="N271" s="10"/>
      <c r="O271" s="10">
        <f t="shared" si="71"/>
        <v>1017.8306384176577</v>
      </c>
      <c r="P271" s="10">
        <f t="shared" si="71"/>
        <v>715.1831243897866</v>
      </c>
      <c r="Q271" s="10">
        <f t="shared" si="71"/>
        <v>1086.740497705493</v>
      </c>
      <c r="R271" s="10">
        <f t="shared" si="71"/>
        <v>1273.7879558044724</v>
      </c>
      <c r="S271" s="10">
        <f t="shared" si="71"/>
        <v>443.90501483158056</v>
      </c>
      <c r="T271" s="10">
        <f t="shared" si="71"/>
        <v>341.69212298944399</v>
      </c>
      <c r="U271" s="10">
        <f t="shared" si="71"/>
        <v>1056.3828654876336</v>
      </c>
      <c r="V271" s="10">
        <f t="shared" si="71"/>
        <v>393.64455415044063</v>
      </c>
      <c r="W271" s="10">
        <f t="shared" si="71"/>
        <v>1108.3481290764441</v>
      </c>
      <c r="X271" s="10">
        <f t="shared" si="71"/>
        <v>796.38295563389465</v>
      </c>
      <c r="Y271" s="10">
        <f t="shared" si="71"/>
        <v>278.29850834135266</v>
      </c>
      <c r="Z271" s="10">
        <f t="shared" si="71"/>
        <v>807.10124010929121</v>
      </c>
      <c r="AA271" s="10">
        <f t="shared" si="72"/>
        <v>696.38295563389465</v>
      </c>
      <c r="AB271" s="10"/>
      <c r="AC271" s="279">
        <f t="shared" si="66"/>
        <v>221.44768278376307</v>
      </c>
      <c r="AD271" s="279">
        <f t="shared" si="66"/>
        <v>-81.199831244108054</v>
      </c>
      <c r="AE271" s="279">
        <f t="shared" si="66"/>
        <v>290.35754207159835</v>
      </c>
      <c r="AF271" s="279">
        <f t="shared" si="64"/>
        <v>477.40500017057775</v>
      </c>
      <c r="AG271" s="279">
        <f t="shared" si="67"/>
        <v>165.6065064902279</v>
      </c>
      <c r="AH271" s="279">
        <f t="shared" si="67"/>
        <v>63.393614648091329</v>
      </c>
      <c r="AI271" s="279"/>
      <c r="AJ271" s="279"/>
      <c r="AK271" s="279">
        <f t="shared" si="68"/>
        <v>301.24688896715293</v>
      </c>
      <c r="AM271" s="10">
        <f t="shared" si="60"/>
        <v>221.44768278376307</v>
      </c>
      <c r="AN271" s="10">
        <f t="shared" si="60"/>
        <v>-81.199831244108054</v>
      </c>
      <c r="AO271" s="10">
        <f t="shared" si="60"/>
        <v>290.35754207159835</v>
      </c>
      <c r="AP271" s="10">
        <f t="shared" si="59"/>
        <v>477.40500017057775</v>
      </c>
      <c r="AQ271" s="10">
        <f t="shared" si="59"/>
        <v>165.6065064902279</v>
      </c>
      <c r="AR271" s="10">
        <f t="shared" si="59"/>
        <v>63.393614648091329</v>
      </c>
      <c r="AS271" s="10">
        <f t="shared" si="69"/>
        <v>301.24688896715293</v>
      </c>
    </row>
    <row r="272" spans="1:45">
      <c r="A272" s="280">
        <v>42886</v>
      </c>
      <c r="B272" s="10">
        <v>1.8431</v>
      </c>
      <c r="C272" s="10">
        <v>-0.31906000000000001</v>
      </c>
      <c r="D272" s="10">
        <v>2.6960899999999999</v>
      </c>
      <c r="E272" s="10">
        <v>0.73555000000000004</v>
      </c>
      <c r="F272" s="10">
        <v>-0.35076000000000002</v>
      </c>
      <c r="G272" s="10">
        <v>2.8388100000000001</v>
      </c>
      <c r="H272" s="10">
        <f t="shared" si="63"/>
        <v>1.2389199999999998</v>
      </c>
      <c r="I272" s="10">
        <f t="shared" si="57"/>
        <v>1.2440249999999999</v>
      </c>
      <c r="J272" s="10">
        <f t="shared" si="65"/>
        <v>1.2406216666666665</v>
      </c>
      <c r="K272" s="10">
        <v>1.4072800000000001</v>
      </c>
      <c r="L272" s="10">
        <v>1.27623</v>
      </c>
      <c r="M272" s="10">
        <f t="shared" si="70"/>
        <v>1.3635966666666666</v>
      </c>
      <c r="N272" s="10"/>
      <c r="O272" s="10">
        <f t="shared" si="71"/>
        <v>1036.5902749143336</v>
      </c>
      <c r="P272" s="10">
        <f t="shared" si="71"/>
        <v>712.90126111310849</v>
      </c>
      <c r="Q272" s="10">
        <f t="shared" si="71"/>
        <v>1116.0399995900809</v>
      </c>
      <c r="R272" s="10">
        <f t="shared" si="71"/>
        <v>1283.1573031133923</v>
      </c>
      <c r="S272" s="10">
        <f t="shared" si="71"/>
        <v>442.34797360155727</v>
      </c>
      <c r="T272" s="10">
        <f t="shared" si="71"/>
        <v>351.39211314608059</v>
      </c>
      <c r="U272" s="10">
        <f t="shared" si="71"/>
        <v>1069.4706040847332</v>
      </c>
      <c r="V272" s="10">
        <f t="shared" si="71"/>
        <v>398.54159081521067</v>
      </c>
      <c r="W272" s="10">
        <f t="shared" si="71"/>
        <v>1122.0985361078613</v>
      </c>
      <c r="X272" s="10">
        <f t="shared" si="71"/>
        <v>807.59029369193945</v>
      </c>
      <c r="Y272" s="10">
        <f t="shared" si="71"/>
        <v>281.85023739435746</v>
      </c>
      <c r="Z272" s="10">
        <f t="shared" si="71"/>
        <v>818.10684571604679</v>
      </c>
      <c r="AA272" s="10">
        <f t="shared" si="72"/>
        <v>707.59029369193945</v>
      </c>
      <c r="AB272" s="10"/>
      <c r="AC272" s="279">
        <f t="shared" si="66"/>
        <v>228.99998122239413</v>
      </c>
      <c r="AD272" s="279">
        <f t="shared" si="66"/>
        <v>-94.689032578830961</v>
      </c>
      <c r="AE272" s="279">
        <f t="shared" si="66"/>
        <v>308.44970589814147</v>
      </c>
      <c r="AF272" s="279">
        <f t="shared" si="64"/>
        <v>475.56700942145289</v>
      </c>
      <c r="AG272" s="279">
        <f t="shared" si="67"/>
        <v>160.49773620719981</v>
      </c>
      <c r="AH272" s="279">
        <f t="shared" si="67"/>
        <v>69.541875751723126</v>
      </c>
      <c r="AI272" s="279"/>
      <c r="AJ272" s="279"/>
      <c r="AK272" s="279">
        <f t="shared" si="68"/>
        <v>303.99169039181447</v>
      </c>
      <c r="AM272" s="10">
        <f t="shared" si="60"/>
        <v>228.99998122239413</v>
      </c>
      <c r="AN272" s="10">
        <f t="shared" si="60"/>
        <v>-94.689032578830961</v>
      </c>
      <c r="AO272" s="10">
        <f t="shared" si="60"/>
        <v>308.44970589814147</v>
      </c>
      <c r="AP272" s="10">
        <f t="shared" si="59"/>
        <v>475.56700942145289</v>
      </c>
      <c r="AQ272" s="10">
        <f t="shared" si="59"/>
        <v>160.49773620719981</v>
      </c>
      <c r="AR272" s="10">
        <f t="shared" si="59"/>
        <v>69.541875751723126</v>
      </c>
      <c r="AS272" s="10">
        <f t="shared" si="69"/>
        <v>303.99169039181447</v>
      </c>
    </row>
    <row r="273" spans="1:45">
      <c r="A273" s="280">
        <v>42916</v>
      </c>
      <c r="B273" s="10">
        <v>1.6467700000000001</v>
      </c>
      <c r="C273" s="10">
        <v>1.89913</v>
      </c>
      <c r="D273" s="10">
        <v>-0.32257000000000002</v>
      </c>
      <c r="E273" s="10">
        <v>0.95103000000000004</v>
      </c>
      <c r="F273" s="10">
        <v>1.7571000000000001</v>
      </c>
      <c r="G273" s="10">
        <v>-0.51898</v>
      </c>
      <c r="H273" s="10">
        <f t="shared" si="63"/>
        <v>1.04359</v>
      </c>
      <c r="I273" s="10">
        <f t="shared" si="57"/>
        <v>0.61906000000000005</v>
      </c>
      <c r="J273" s="10">
        <f t="shared" si="65"/>
        <v>0.90207999999999999</v>
      </c>
      <c r="K273" s="10">
        <v>0.62414999999999998</v>
      </c>
      <c r="L273" s="10">
        <v>0.69821999999999995</v>
      </c>
      <c r="M273" s="10">
        <f t="shared" si="70"/>
        <v>0.64883999999999997</v>
      </c>
      <c r="N273" s="10"/>
      <c r="O273" s="10">
        <f t="shared" si="71"/>
        <v>1053.6605325845403</v>
      </c>
      <c r="P273" s="10">
        <f t="shared" si="71"/>
        <v>726.4401828332858</v>
      </c>
      <c r="Q273" s="10">
        <f t="shared" si="71"/>
        <v>1112.4399893634031</v>
      </c>
      <c r="R273" s="10">
        <f t="shared" si="71"/>
        <v>1295.3605140131917</v>
      </c>
      <c r="S273" s="10">
        <f t="shared" si="71"/>
        <v>450.12046984571026</v>
      </c>
      <c r="T273" s="10">
        <f t="shared" si="71"/>
        <v>349.56845835727506</v>
      </c>
      <c r="U273" s="10">
        <f t="shared" si="71"/>
        <v>1080.6314923619011</v>
      </c>
      <c r="V273" s="10">
        <f t="shared" si="71"/>
        <v>401.00880238731133</v>
      </c>
      <c r="W273" s="10">
        <f t="shared" si="71"/>
        <v>1132.220762582383</v>
      </c>
      <c r="X273" s="10">
        <f t="shared" si="71"/>
        <v>812.63086851001765</v>
      </c>
      <c r="Y273" s="10">
        <f t="shared" si="71"/>
        <v>283.8181721218923</v>
      </c>
      <c r="Z273" s="10">
        <f t="shared" si="71"/>
        <v>823.41505017379086</v>
      </c>
      <c r="AA273" s="10">
        <f t="shared" si="72"/>
        <v>712.63086851001765</v>
      </c>
      <c r="AB273" s="10"/>
      <c r="AC273" s="279">
        <f t="shared" si="66"/>
        <v>241.02966407452266</v>
      </c>
      <c r="AD273" s="279">
        <f t="shared" si="66"/>
        <v>-86.190685676731846</v>
      </c>
      <c r="AE273" s="279">
        <f t="shared" si="66"/>
        <v>299.80912085338548</v>
      </c>
      <c r="AF273" s="279">
        <f t="shared" si="64"/>
        <v>482.72964550317408</v>
      </c>
      <c r="AG273" s="279">
        <f t="shared" si="67"/>
        <v>166.30229772381796</v>
      </c>
      <c r="AH273" s="279">
        <f t="shared" si="67"/>
        <v>65.75028623538276</v>
      </c>
      <c r="AI273" s="279"/>
      <c r="AJ273" s="279"/>
      <c r="AK273" s="279">
        <f t="shared" si="68"/>
        <v>308.80571240859217</v>
      </c>
      <c r="AM273" s="10">
        <f t="shared" si="60"/>
        <v>241.02966407452266</v>
      </c>
      <c r="AN273" s="10">
        <f t="shared" si="60"/>
        <v>-86.190685676731846</v>
      </c>
      <c r="AO273" s="10">
        <f t="shared" si="60"/>
        <v>299.80912085338548</v>
      </c>
      <c r="AP273" s="10">
        <f t="shared" si="59"/>
        <v>482.72964550317408</v>
      </c>
      <c r="AQ273" s="10">
        <f t="shared" si="59"/>
        <v>166.30229772381796</v>
      </c>
      <c r="AR273" s="10">
        <f t="shared" si="59"/>
        <v>65.75028623538276</v>
      </c>
      <c r="AS273" s="10">
        <f t="shared" si="69"/>
        <v>308.80571240859217</v>
      </c>
    </row>
    <row r="274" spans="1:45">
      <c r="A274" s="280">
        <v>42947</v>
      </c>
      <c r="B274" s="10">
        <v>2.8704900000000002</v>
      </c>
      <c r="C274" s="10">
        <v>1.3718900000000001</v>
      </c>
      <c r="D274" s="10">
        <v>1.3786799999999999</v>
      </c>
      <c r="E274" s="10">
        <v>1.11256</v>
      </c>
      <c r="F274" s="10">
        <v>1.38487</v>
      </c>
      <c r="G274" s="10">
        <v>2.5650300000000001</v>
      </c>
      <c r="H274" s="10">
        <f t="shared" si="63"/>
        <v>1.6834050000000003</v>
      </c>
      <c r="I274" s="10">
        <f t="shared" si="57"/>
        <v>1.9749500000000002</v>
      </c>
      <c r="J274" s="10">
        <f t="shared" si="65"/>
        <v>1.7805866666666668</v>
      </c>
      <c r="K274" s="10">
        <v>2.05627</v>
      </c>
      <c r="L274" s="10">
        <v>1.9803599999999999</v>
      </c>
      <c r="M274" s="10">
        <f t="shared" si="70"/>
        <v>2.0309666666666666</v>
      </c>
      <c r="N274" s="10"/>
      <c r="O274" s="10">
        <f t="shared" si="71"/>
        <v>1083.9057528063263</v>
      </c>
      <c r="P274" s="10">
        <f t="shared" si="71"/>
        <v>736.4061430575573</v>
      </c>
      <c r="Q274" s="10">
        <f t="shared" si="71"/>
        <v>1127.7769770087586</v>
      </c>
      <c r="R274" s="10">
        <f t="shared" si="71"/>
        <v>1309.7721769478969</v>
      </c>
      <c r="S274" s="10">
        <f t="shared" si="71"/>
        <v>456.35405319646259</v>
      </c>
      <c r="T274" s="10">
        <f t="shared" si="71"/>
        <v>358.53499418467663</v>
      </c>
      <c r="U274" s="10">
        <f t="shared" si="71"/>
        <v>1098.8228969358959</v>
      </c>
      <c r="V274" s="10">
        <f t="shared" si="71"/>
        <v>408.92852573005956</v>
      </c>
      <c r="W274" s="10">
        <f t="shared" si="71"/>
        <v>1152.3809345181567</v>
      </c>
      <c r="X274" s="10">
        <f t="shared" si="71"/>
        <v>829.34075326992854</v>
      </c>
      <c r="Y274" s="10">
        <f t="shared" si="71"/>
        <v>289.43879367532537</v>
      </c>
      <c r="Z274" s="10">
        <f t="shared" si="71"/>
        <v>840.13833537113715</v>
      </c>
      <c r="AA274" s="10">
        <f t="shared" si="72"/>
        <v>729.34075326992854</v>
      </c>
      <c r="AB274" s="10"/>
      <c r="AC274" s="279">
        <f t="shared" si="66"/>
        <v>254.56499953639775</v>
      </c>
      <c r="AD274" s="279">
        <f t="shared" si="66"/>
        <v>-92.93461021237124</v>
      </c>
      <c r="AE274" s="279">
        <f t="shared" si="66"/>
        <v>298.43622373883011</v>
      </c>
      <c r="AF274" s="279">
        <f t="shared" si="64"/>
        <v>480.43142367796838</v>
      </c>
      <c r="AG274" s="279">
        <f t="shared" si="67"/>
        <v>166.91525952113722</v>
      </c>
      <c r="AH274" s="279">
        <f t="shared" si="67"/>
        <v>69.096200509351263</v>
      </c>
      <c r="AI274" s="279"/>
      <c r="AJ274" s="279"/>
      <c r="AK274" s="279">
        <f t="shared" si="68"/>
        <v>312.24259914701952</v>
      </c>
      <c r="AM274" s="10">
        <f t="shared" si="60"/>
        <v>254.56499953639775</v>
      </c>
      <c r="AN274" s="10">
        <f t="shared" si="60"/>
        <v>-92.93461021237124</v>
      </c>
      <c r="AO274" s="10">
        <f t="shared" si="60"/>
        <v>298.43622373883011</v>
      </c>
      <c r="AP274" s="10">
        <f t="shared" si="59"/>
        <v>480.43142367796838</v>
      </c>
      <c r="AQ274" s="10">
        <f t="shared" si="59"/>
        <v>166.91525952113722</v>
      </c>
      <c r="AR274" s="10">
        <f t="shared" si="59"/>
        <v>69.096200509351263</v>
      </c>
      <c r="AS274" s="10">
        <f t="shared" si="69"/>
        <v>312.24259914701952</v>
      </c>
    </row>
    <row r="275" spans="1:45">
      <c r="A275" s="280">
        <v>42978</v>
      </c>
      <c r="B275" s="10">
        <v>0.52325999999999995</v>
      </c>
      <c r="C275" s="10">
        <v>-1.16313</v>
      </c>
      <c r="D275" s="10">
        <v>0.85170000000000001</v>
      </c>
      <c r="E275" s="10">
        <v>-0.60163</v>
      </c>
      <c r="F275" s="10">
        <v>-0.86063000000000001</v>
      </c>
      <c r="G275" s="10">
        <v>1.1204499999999999</v>
      </c>
      <c r="H275" s="10">
        <f t="shared" si="63"/>
        <v>-9.7450000000000009E-2</v>
      </c>
      <c r="I275" s="10">
        <f t="shared" ref="I275:I285" si="73">AVERAGE(F275:G275)</f>
        <v>0.12990999999999997</v>
      </c>
      <c r="J275" s="10">
        <f t="shared" si="65"/>
        <v>-2.1663333333333354E-2</v>
      </c>
      <c r="K275" s="10">
        <v>0.30612</v>
      </c>
      <c r="L275" s="10">
        <v>0.31280999999999998</v>
      </c>
      <c r="M275" s="10">
        <f t="shared" si="70"/>
        <v>0.30834999999999996</v>
      </c>
      <c r="N275" s="10"/>
      <c r="O275" s="10">
        <f t="shared" si="71"/>
        <v>1089.5773980484607</v>
      </c>
      <c r="P275" s="10">
        <f t="shared" si="71"/>
        <v>727.84078228581188</v>
      </c>
      <c r="Q275" s="10">
        <f t="shared" si="71"/>
        <v>1137.3822535219424</v>
      </c>
      <c r="R275" s="10">
        <f t="shared" si="71"/>
        <v>1301.8921945997254</v>
      </c>
      <c r="S275" s="10">
        <f t="shared" si="71"/>
        <v>452.42653330843791</v>
      </c>
      <c r="T275" s="10">
        <f t="shared" si="71"/>
        <v>362.55219952701884</v>
      </c>
      <c r="U275" s="10">
        <f t="shared" si="71"/>
        <v>1097.7520940228319</v>
      </c>
      <c r="V275" s="10">
        <f t="shared" si="71"/>
        <v>409.45976477783546</v>
      </c>
      <c r="W275" s="10">
        <f t="shared" si="71"/>
        <v>1152.1312903950422</v>
      </c>
      <c r="X275" s="10">
        <f t="shared" si="71"/>
        <v>831.87953118383848</v>
      </c>
      <c r="Y275" s="10">
        <f t="shared" si="71"/>
        <v>290.34418716582115</v>
      </c>
      <c r="Z275" s="10">
        <f t="shared" si="71"/>
        <v>842.72890192825412</v>
      </c>
      <c r="AA275" s="10">
        <f t="shared" si="72"/>
        <v>731.87953118383848</v>
      </c>
      <c r="AB275" s="10"/>
      <c r="AC275" s="279">
        <f t="shared" si="66"/>
        <v>257.69786686462226</v>
      </c>
      <c r="AD275" s="279">
        <f t="shared" si="66"/>
        <v>-104.0387488980266</v>
      </c>
      <c r="AE275" s="279">
        <f t="shared" si="66"/>
        <v>305.50272233810392</v>
      </c>
      <c r="AF275" s="279">
        <f t="shared" si="64"/>
        <v>470.01266341588689</v>
      </c>
      <c r="AG275" s="279">
        <f t="shared" si="67"/>
        <v>162.08234614261676</v>
      </c>
      <c r="AH275" s="279">
        <f t="shared" si="67"/>
        <v>72.208012361197689</v>
      </c>
      <c r="AI275" s="279"/>
      <c r="AJ275" s="279"/>
      <c r="AK275" s="279">
        <f t="shared" si="68"/>
        <v>309.40238846678812</v>
      </c>
      <c r="AM275" s="10">
        <f t="shared" si="60"/>
        <v>257.69786686462226</v>
      </c>
      <c r="AN275" s="10">
        <f t="shared" si="60"/>
        <v>-104.0387488980266</v>
      </c>
      <c r="AO275" s="10">
        <f t="shared" si="60"/>
        <v>305.50272233810392</v>
      </c>
      <c r="AP275" s="10">
        <f t="shared" si="59"/>
        <v>470.01266341588689</v>
      </c>
      <c r="AQ275" s="10">
        <f t="shared" si="59"/>
        <v>162.08234614261676</v>
      </c>
      <c r="AR275" s="10">
        <f t="shared" si="59"/>
        <v>72.208012361197689</v>
      </c>
      <c r="AS275" s="10">
        <f t="shared" si="69"/>
        <v>309.40238846678812</v>
      </c>
    </row>
    <row r="276" spans="1:45">
      <c r="A276" s="280">
        <v>43008</v>
      </c>
      <c r="B276" s="10">
        <v>2.87439</v>
      </c>
      <c r="C276" s="10">
        <v>3.2778900000000002</v>
      </c>
      <c r="D276" s="10">
        <v>0.78793999999999997</v>
      </c>
      <c r="E276" s="10">
        <v>3.09314</v>
      </c>
      <c r="F276" s="10">
        <v>3.2709100000000002</v>
      </c>
      <c r="G276" s="10">
        <v>1.5325500000000001</v>
      </c>
      <c r="H276" s="10">
        <f t="shared" si="63"/>
        <v>2.50834</v>
      </c>
      <c r="I276" s="10">
        <f t="shared" si="73"/>
        <v>2.4017300000000001</v>
      </c>
      <c r="J276" s="10">
        <f t="shared" si="65"/>
        <v>2.4728033333333332</v>
      </c>
      <c r="K276" s="10">
        <v>2.0628199999999999</v>
      </c>
      <c r="L276" s="10">
        <v>2.1295199999999999</v>
      </c>
      <c r="M276" s="10">
        <f t="shared" si="70"/>
        <v>2.0850533333333332</v>
      </c>
      <c r="N276" s="10"/>
      <c r="O276" s="10">
        <f t="shared" si="71"/>
        <v>1120.896101820226</v>
      </c>
      <c r="P276" s="10">
        <f t="shared" si="71"/>
        <v>751.6986025042803</v>
      </c>
      <c r="Q276" s="10">
        <f t="shared" si="71"/>
        <v>1146.3441432503432</v>
      </c>
      <c r="R276" s="10">
        <f t="shared" si="71"/>
        <v>1342.1615428277673</v>
      </c>
      <c r="S276" s="10">
        <f t="shared" si="71"/>
        <v>467.22499802907691</v>
      </c>
      <c r="T276" s="10">
        <f t="shared" si="71"/>
        <v>368.1084932608702</v>
      </c>
      <c r="U276" s="10">
        <f t="shared" si="71"/>
        <v>1125.2874488980442</v>
      </c>
      <c r="V276" s="10">
        <f t="shared" si="71"/>
        <v>419.29388278643415</v>
      </c>
      <c r="W276" s="10">
        <f t="shared" si="71"/>
        <v>1180.6212313483072</v>
      </c>
      <c r="X276" s="10">
        <f t="shared" si="71"/>
        <v>849.03970852900488</v>
      </c>
      <c r="Y276" s="10">
        <f t="shared" si="71"/>
        <v>296.52712470035476</v>
      </c>
      <c r="Z276" s="10">
        <f t="shared" si="71"/>
        <v>860.30024898887257</v>
      </c>
      <c r="AA276" s="10">
        <f t="shared" si="72"/>
        <v>749.03970852900488</v>
      </c>
      <c r="AB276" s="10"/>
      <c r="AC276" s="279">
        <f t="shared" si="66"/>
        <v>271.85639329122114</v>
      </c>
      <c r="AD276" s="279">
        <f t="shared" si="66"/>
        <v>-97.341106024724581</v>
      </c>
      <c r="AE276" s="279">
        <f t="shared" si="66"/>
        <v>297.30443472133834</v>
      </c>
      <c r="AF276" s="279">
        <f t="shared" si="64"/>
        <v>493.12183429876245</v>
      </c>
      <c r="AG276" s="279">
        <f t="shared" si="67"/>
        <v>170.69787332872215</v>
      </c>
      <c r="AH276" s="279">
        <f t="shared" si="67"/>
        <v>71.581368560515443</v>
      </c>
      <c r="AI276" s="279"/>
      <c r="AJ276" s="279"/>
      <c r="AK276" s="279">
        <f t="shared" si="68"/>
        <v>320.32098235943465</v>
      </c>
      <c r="AM276" s="10">
        <f t="shared" si="60"/>
        <v>271.85639329122114</v>
      </c>
      <c r="AN276" s="10">
        <f t="shared" si="60"/>
        <v>-97.341106024724581</v>
      </c>
      <c r="AO276" s="10">
        <f t="shared" si="60"/>
        <v>297.30443472133834</v>
      </c>
      <c r="AP276" s="10">
        <f t="shared" si="59"/>
        <v>493.12183429876245</v>
      </c>
      <c r="AQ276" s="10">
        <f t="shared" si="59"/>
        <v>170.69787332872215</v>
      </c>
      <c r="AR276" s="10">
        <f t="shared" si="59"/>
        <v>71.581368560515443</v>
      </c>
      <c r="AS276" s="10">
        <f t="shared" si="69"/>
        <v>320.32098235943465</v>
      </c>
    </row>
    <row r="277" spans="1:45">
      <c r="A277" s="280">
        <v>43039</v>
      </c>
      <c r="B277" s="10">
        <v>5.9642799999999996</v>
      </c>
      <c r="C277" s="10">
        <v>1.1509199999999999</v>
      </c>
      <c r="D277" s="10">
        <v>1.90449</v>
      </c>
      <c r="E277" s="10">
        <v>1.44547</v>
      </c>
      <c r="F277" s="10">
        <v>1.5697399999999999</v>
      </c>
      <c r="G277" s="10">
        <v>2.9121600000000001</v>
      </c>
      <c r="H277" s="10">
        <f t="shared" si="63"/>
        <v>2.6162900000000002</v>
      </c>
      <c r="I277" s="10">
        <f t="shared" si="73"/>
        <v>2.2409499999999998</v>
      </c>
      <c r="J277" s="10">
        <f t="shared" si="65"/>
        <v>2.4911766666666666</v>
      </c>
      <c r="K277" s="10">
        <v>2.3335400000000002</v>
      </c>
      <c r="L277" s="10">
        <v>2.29359</v>
      </c>
      <c r="M277" s="10">
        <f t="shared" si="70"/>
        <v>2.3202233333333333</v>
      </c>
      <c r="N277" s="10"/>
      <c r="O277" s="10">
        <f t="shared" ref="O277:Z291" si="74">O276*(1+B277/100)</f>
        <v>1187.7494838418695</v>
      </c>
      <c r="P277" s="10">
        <f t="shared" si="74"/>
        <v>760.35005206022265</v>
      </c>
      <c r="Q277" s="10">
        <f t="shared" si="74"/>
        <v>1168.1761528241316</v>
      </c>
      <c r="R277" s="10">
        <f t="shared" si="74"/>
        <v>1361.5620852808797</v>
      </c>
      <c r="S277" s="10">
        <f t="shared" si="74"/>
        <v>474.5592157131386</v>
      </c>
      <c r="T277" s="10">
        <f t="shared" si="74"/>
        <v>378.828401558216</v>
      </c>
      <c r="U277" s="10">
        <f t="shared" si="74"/>
        <v>1154.7282318948189</v>
      </c>
      <c r="V277" s="10">
        <f t="shared" si="74"/>
        <v>428.69004905273675</v>
      </c>
      <c r="W277" s="10">
        <f t="shared" si="74"/>
        <v>1210.032591985369</v>
      </c>
      <c r="X277" s="10">
        <f t="shared" si="74"/>
        <v>868.85238974341257</v>
      </c>
      <c r="Y277" s="10">
        <f t="shared" si="74"/>
        <v>303.32824117976963</v>
      </c>
      <c r="Z277" s="10">
        <f t="shared" si="74"/>
        <v>880.26113610263712</v>
      </c>
      <c r="AA277" s="10">
        <f t="shared" si="72"/>
        <v>768.85238974341257</v>
      </c>
      <c r="AB277" s="10"/>
      <c r="AC277" s="279">
        <f t="shared" si="66"/>
        <v>318.89709409845693</v>
      </c>
      <c r="AD277" s="279">
        <f t="shared" si="66"/>
        <v>-108.50233768318992</v>
      </c>
      <c r="AE277" s="279">
        <f t="shared" si="66"/>
        <v>299.323763080719</v>
      </c>
      <c r="AF277" s="279">
        <f t="shared" si="64"/>
        <v>492.70969553746716</v>
      </c>
      <c r="AG277" s="279">
        <f t="shared" si="67"/>
        <v>171.23097453336896</v>
      </c>
      <c r="AH277" s="279">
        <f t="shared" si="67"/>
        <v>75.500160378446367</v>
      </c>
      <c r="AI277" s="279"/>
      <c r="AJ277" s="279"/>
      <c r="AK277" s="279">
        <f t="shared" si="68"/>
        <v>329.77145588273186</v>
      </c>
      <c r="AM277" s="10">
        <f t="shared" si="60"/>
        <v>318.89709409845693</v>
      </c>
      <c r="AN277" s="10">
        <f t="shared" si="60"/>
        <v>-108.50233768318992</v>
      </c>
      <c r="AO277" s="10">
        <f t="shared" si="60"/>
        <v>299.323763080719</v>
      </c>
      <c r="AP277" s="10">
        <f t="shared" si="59"/>
        <v>492.70969553746716</v>
      </c>
      <c r="AQ277" s="10">
        <f t="shared" si="59"/>
        <v>171.23097453336896</v>
      </c>
      <c r="AR277" s="10">
        <f t="shared" si="59"/>
        <v>75.500160378446367</v>
      </c>
      <c r="AS277" s="10">
        <f t="shared" si="69"/>
        <v>329.77145588273186</v>
      </c>
    </row>
    <row r="278" spans="1:45">
      <c r="A278" s="280">
        <v>43069</v>
      </c>
      <c r="B278" s="10">
        <v>2.3482599999999998</v>
      </c>
      <c r="C278" s="10">
        <v>3.3906499999999999</v>
      </c>
      <c r="D278" s="10">
        <v>3.85683</v>
      </c>
      <c r="E278" s="10">
        <v>4.61341</v>
      </c>
      <c r="F278" s="10">
        <v>3.80213</v>
      </c>
      <c r="G278" s="10">
        <v>3.5489199999999999</v>
      </c>
      <c r="H278" s="10">
        <f t="shared" si="63"/>
        <v>3.5522874999999998</v>
      </c>
      <c r="I278" s="10">
        <f t="shared" si="73"/>
        <v>3.6755249999999999</v>
      </c>
      <c r="J278" s="10">
        <f t="shared" si="65"/>
        <v>3.5933666666666664</v>
      </c>
      <c r="K278" s="10">
        <v>3.06698</v>
      </c>
      <c r="L278" s="10">
        <v>3.0496099999999999</v>
      </c>
      <c r="M278" s="10">
        <f t="shared" si="70"/>
        <v>3.0611899999999999</v>
      </c>
      <c r="N278" s="10"/>
      <c r="O278" s="10">
        <f t="shared" si="74"/>
        <v>1215.6409298711344</v>
      </c>
      <c r="P278" s="10">
        <f t="shared" si="74"/>
        <v>786.13086110040263</v>
      </c>
      <c r="Q278" s="10">
        <f t="shared" si="74"/>
        <v>1213.2307211390987</v>
      </c>
      <c r="R278" s="10">
        <f t="shared" si="74"/>
        <v>1424.3765266794362</v>
      </c>
      <c r="S278" s="10">
        <f t="shared" si="74"/>
        <v>492.60257402153258</v>
      </c>
      <c r="T278" s="10">
        <f t="shared" si="74"/>
        <v>392.27271846679582</v>
      </c>
      <c r="U278" s="10">
        <f t="shared" si="74"/>
        <v>1195.7474985353897</v>
      </c>
      <c r="V278" s="10">
        <f t="shared" si="74"/>
        <v>444.44665897818231</v>
      </c>
      <c r="W278" s="10">
        <f t="shared" si="74"/>
        <v>1253.513499801574</v>
      </c>
      <c r="X278" s="10">
        <f t="shared" si="74"/>
        <v>895.49991876636511</v>
      </c>
      <c r="Y278" s="10">
        <f t="shared" si="74"/>
        <v>312.57856955561198</v>
      </c>
      <c r="Z278" s="10">
        <f t="shared" si="74"/>
        <v>907.20760197489744</v>
      </c>
      <c r="AA278" s="10">
        <f t="shared" si="72"/>
        <v>795.49991876636511</v>
      </c>
      <c r="AB278" s="10"/>
      <c r="AC278" s="279">
        <f t="shared" si="66"/>
        <v>320.14101110476929</v>
      </c>
      <c r="AD278" s="279">
        <f t="shared" si="66"/>
        <v>-109.36905766596249</v>
      </c>
      <c r="AE278" s="279">
        <f t="shared" si="66"/>
        <v>317.73080237273359</v>
      </c>
      <c r="AF278" s="279">
        <f t="shared" si="64"/>
        <v>528.8766079130711</v>
      </c>
      <c r="AG278" s="279">
        <f t="shared" si="67"/>
        <v>180.0240044659206</v>
      </c>
      <c r="AH278" s="279">
        <f t="shared" si="67"/>
        <v>79.694148911183845</v>
      </c>
      <c r="AI278" s="279"/>
      <c r="AJ278" s="279"/>
      <c r="AK278" s="279">
        <f t="shared" si="68"/>
        <v>346.30589782667653</v>
      </c>
      <c r="AM278" s="10">
        <f t="shared" si="60"/>
        <v>320.14101110476929</v>
      </c>
      <c r="AN278" s="10">
        <f t="shared" si="60"/>
        <v>-109.36905766596249</v>
      </c>
      <c r="AO278" s="10">
        <f t="shared" si="60"/>
        <v>317.73080237273359</v>
      </c>
      <c r="AP278" s="10">
        <f t="shared" si="59"/>
        <v>528.8766079130711</v>
      </c>
      <c r="AQ278" s="10">
        <f t="shared" si="59"/>
        <v>180.0240044659206</v>
      </c>
      <c r="AR278" s="10">
        <f t="shared" si="59"/>
        <v>79.694148911183845</v>
      </c>
      <c r="AS278" s="10">
        <f t="shared" si="69"/>
        <v>346.30589782667653</v>
      </c>
    </row>
    <row r="279" spans="1:45">
      <c r="A279" s="280">
        <v>43100</v>
      </c>
      <c r="B279" s="10">
        <v>0.60850000000000004</v>
      </c>
      <c r="C279" s="10">
        <v>1.6722399999999999</v>
      </c>
      <c r="D279" s="10">
        <v>-1.11975</v>
      </c>
      <c r="E279" s="10">
        <v>2.0569999999999999</v>
      </c>
      <c r="F279" s="10">
        <v>1.11514</v>
      </c>
      <c r="G279" s="10">
        <v>0.92425000000000002</v>
      </c>
      <c r="H279" s="10">
        <f t="shared" si="63"/>
        <v>0.80449749999999987</v>
      </c>
      <c r="I279" s="10">
        <f t="shared" si="73"/>
        <v>1.019695</v>
      </c>
      <c r="J279" s="10">
        <f t="shared" si="65"/>
        <v>0.87622999999999984</v>
      </c>
      <c r="K279" s="10">
        <v>1.1118699999999999</v>
      </c>
      <c r="L279" s="10">
        <v>1.1148100000000001</v>
      </c>
      <c r="M279" s="10">
        <f t="shared" si="70"/>
        <v>1.1128499999999999</v>
      </c>
      <c r="N279" s="10"/>
      <c r="O279" s="10">
        <f t="shared" si="74"/>
        <v>1223.0381049294001</v>
      </c>
      <c r="P279" s="10">
        <f t="shared" si="74"/>
        <v>799.27685581206788</v>
      </c>
      <c r="Q279" s="10">
        <f t="shared" si="74"/>
        <v>1199.6455701391437</v>
      </c>
      <c r="R279" s="10">
        <f t="shared" si="74"/>
        <v>1453.6759518332321</v>
      </c>
      <c r="S279" s="10">
        <f t="shared" si="74"/>
        <v>498.09578236547628</v>
      </c>
      <c r="T279" s="10">
        <f t="shared" si="74"/>
        <v>395.8982990672252</v>
      </c>
      <c r="U279" s="10">
        <f t="shared" si="74"/>
        <v>1205.3672572674195</v>
      </c>
      <c r="V279" s="10">
        <f t="shared" si="74"/>
        <v>448.97865933744993</v>
      </c>
      <c r="W279" s="10">
        <f t="shared" si="74"/>
        <v>1264.4971611408851</v>
      </c>
      <c r="X279" s="10">
        <f t="shared" si="74"/>
        <v>905.45671371315268</v>
      </c>
      <c r="Y279" s="10">
        <f t="shared" si="74"/>
        <v>316.0632267068749</v>
      </c>
      <c r="Z279" s="10">
        <f t="shared" si="74"/>
        <v>917.30346177347519</v>
      </c>
      <c r="AA279" s="10">
        <f t="shared" si="72"/>
        <v>805.45671371315268</v>
      </c>
      <c r="AB279" s="10"/>
      <c r="AC279" s="279">
        <f t="shared" si="66"/>
        <v>317.58139121624743</v>
      </c>
      <c r="AD279" s="279">
        <f t="shared" si="66"/>
        <v>-106.1798579010848</v>
      </c>
      <c r="AE279" s="279">
        <f t="shared" si="66"/>
        <v>294.18885642599105</v>
      </c>
      <c r="AF279" s="279">
        <f t="shared" si="64"/>
        <v>548.21923812007947</v>
      </c>
      <c r="AG279" s="279">
        <f t="shared" si="67"/>
        <v>182.03255565860138</v>
      </c>
      <c r="AH279" s="279">
        <f t="shared" si="67"/>
        <v>79.835072360350296</v>
      </c>
      <c r="AI279" s="279"/>
      <c r="AJ279" s="279"/>
      <c r="AK279" s="279">
        <f t="shared" si="68"/>
        <v>347.19369936740986</v>
      </c>
      <c r="AM279" s="10">
        <f t="shared" si="60"/>
        <v>317.58139121624743</v>
      </c>
      <c r="AN279" s="10">
        <f t="shared" si="60"/>
        <v>-106.1798579010848</v>
      </c>
      <c r="AO279" s="10">
        <f t="shared" si="60"/>
        <v>294.18885642599105</v>
      </c>
      <c r="AP279" s="10">
        <f t="shared" si="59"/>
        <v>548.21923812007947</v>
      </c>
      <c r="AQ279" s="10">
        <f t="shared" si="59"/>
        <v>182.03255565860138</v>
      </c>
      <c r="AR279" s="10">
        <f t="shared" si="59"/>
        <v>79.835072360350296</v>
      </c>
      <c r="AS279" s="10">
        <f t="shared" si="69"/>
        <v>347.19369936740986</v>
      </c>
    </row>
    <row r="280" spans="1:45">
      <c r="A280" s="280">
        <v>43131</v>
      </c>
      <c r="B280" s="10">
        <v>8.2337299999999995</v>
      </c>
      <c r="C280" s="10">
        <v>4.1480600000000001</v>
      </c>
      <c r="D280" s="10">
        <v>2.6513499999999999</v>
      </c>
      <c r="E280" s="10">
        <v>3.85961</v>
      </c>
      <c r="F280" s="10">
        <v>3.45038</v>
      </c>
      <c r="G280" s="10">
        <v>6.1635600000000004</v>
      </c>
      <c r="H280" s="10">
        <f t="shared" si="63"/>
        <v>4.7231874999999999</v>
      </c>
      <c r="I280" s="10">
        <f t="shared" si="73"/>
        <v>4.8069699999999997</v>
      </c>
      <c r="J280" s="10">
        <f t="shared" si="65"/>
        <v>4.7511149999999995</v>
      </c>
      <c r="K280" s="10">
        <v>5.7253999999999996</v>
      </c>
      <c r="L280" s="10">
        <v>5.4893200000000002</v>
      </c>
      <c r="M280" s="10">
        <f t="shared" si="70"/>
        <v>5.6467066666666668</v>
      </c>
      <c r="N280" s="10"/>
      <c r="O280" s="10">
        <f t="shared" si="74"/>
        <v>1323.7397602864037</v>
      </c>
      <c r="P280" s="10">
        <f t="shared" si="74"/>
        <v>832.43133935726598</v>
      </c>
      <c r="Q280" s="10">
        <f t="shared" si="74"/>
        <v>1231.452372963028</v>
      </c>
      <c r="R280" s="10">
        <f t="shared" si="74"/>
        <v>1509.7821742377826</v>
      </c>
      <c r="S280" s="10">
        <f t="shared" si="74"/>
        <v>515.28197962105821</v>
      </c>
      <c r="T280" s="10">
        <f t="shared" si="74"/>
        <v>420.29972826921306</v>
      </c>
      <c r="U280" s="10">
        <f t="shared" si="74"/>
        <v>1262.2990128917672</v>
      </c>
      <c r="V280" s="10">
        <f t="shared" si="74"/>
        <v>470.56092879820341</v>
      </c>
      <c r="W280" s="10">
        <f t="shared" si="74"/>
        <v>1324.574875438424</v>
      </c>
      <c r="X280" s="10">
        <f t="shared" si="74"/>
        <v>957.29773240008547</v>
      </c>
      <c r="Y280" s="10">
        <f t="shared" si="74"/>
        <v>333.41294862314072</v>
      </c>
      <c r="Z280" s="10">
        <f t="shared" si="74"/>
        <v>969.1008975030021</v>
      </c>
      <c r="AA280" s="10">
        <f t="shared" si="72"/>
        <v>857.29773240008547</v>
      </c>
      <c r="AB280" s="10"/>
      <c r="AC280" s="279">
        <f t="shared" si="66"/>
        <v>366.44202788631821</v>
      </c>
      <c r="AD280" s="279">
        <f t="shared" si="66"/>
        <v>-124.86639304281948</v>
      </c>
      <c r="AE280" s="279">
        <f t="shared" si="66"/>
        <v>274.15464056294252</v>
      </c>
      <c r="AF280" s="279">
        <f t="shared" si="64"/>
        <v>552.48444183769709</v>
      </c>
      <c r="AG280" s="279">
        <f t="shared" si="67"/>
        <v>181.86903099791749</v>
      </c>
      <c r="AH280" s="279">
        <f t="shared" si="67"/>
        <v>86.886779646072341</v>
      </c>
      <c r="AI280" s="279"/>
      <c r="AJ280" s="279"/>
      <c r="AK280" s="279">
        <f t="shared" si="68"/>
        <v>355.47397793542189</v>
      </c>
      <c r="AM280" s="10">
        <f t="shared" si="60"/>
        <v>366.44202788631821</v>
      </c>
      <c r="AN280" s="10">
        <f t="shared" si="60"/>
        <v>-124.86639304281948</v>
      </c>
      <c r="AO280" s="10">
        <f t="shared" si="60"/>
        <v>274.15464056294252</v>
      </c>
      <c r="AP280" s="10">
        <f t="shared" si="59"/>
        <v>552.48444183769709</v>
      </c>
      <c r="AQ280" s="10">
        <f t="shared" si="59"/>
        <v>181.86903099791749</v>
      </c>
      <c r="AR280" s="10">
        <f t="shared" si="59"/>
        <v>86.886779646072341</v>
      </c>
      <c r="AS280" s="10">
        <f t="shared" si="69"/>
        <v>355.47397793542189</v>
      </c>
    </row>
    <row r="281" spans="1:45">
      <c r="A281" s="280">
        <v>43159</v>
      </c>
      <c r="B281" s="10">
        <v>-0.83028999999999997</v>
      </c>
      <c r="C281" s="10">
        <v>-5.4831700000000003</v>
      </c>
      <c r="D281" s="10">
        <v>-4.23977</v>
      </c>
      <c r="E281" s="10">
        <v>-5.0061600000000004</v>
      </c>
      <c r="F281" s="10">
        <v>-4.1262400000000001</v>
      </c>
      <c r="G281" s="10">
        <v>-3.0638899999999998</v>
      </c>
      <c r="H281" s="10">
        <f t="shared" si="63"/>
        <v>-3.8898475000000001</v>
      </c>
      <c r="I281" s="10">
        <f t="shared" si="73"/>
        <v>-3.595065</v>
      </c>
      <c r="J281" s="10">
        <f t="shared" si="65"/>
        <v>-3.7915866666666664</v>
      </c>
      <c r="K281" s="10">
        <v>-3.6857099999999998</v>
      </c>
      <c r="L281" s="10">
        <v>-3.6713399999999998</v>
      </c>
      <c r="M281" s="10">
        <f t="shared" si="70"/>
        <v>-3.6809199999999995</v>
      </c>
      <c r="N281" s="10"/>
      <c r="O281" s="10">
        <f t="shared" si="74"/>
        <v>1312.7488814307217</v>
      </c>
      <c r="P281" s="10">
        <f t="shared" si="74"/>
        <v>786.78771388703012</v>
      </c>
      <c r="Q281" s="10">
        <f t="shared" si="74"/>
        <v>1179.2416246898533</v>
      </c>
      <c r="R281" s="10">
        <f t="shared" si="74"/>
        <v>1434.2000629439603</v>
      </c>
      <c r="S281" s="10">
        <f t="shared" si="74"/>
        <v>494.02020846514222</v>
      </c>
      <c r="T281" s="10">
        <f t="shared" si="74"/>
        <v>407.42220692474547</v>
      </c>
      <c r="U281" s="10">
        <f t="shared" si="74"/>
        <v>1213.1975062962722</v>
      </c>
      <c r="V281" s="10">
        <f t="shared" si="74"/>
        <v>453.64395754330428</v>
      </c>
      <c r="W281" s="10">
        <f t="shared" si="74"/>
        <v>1274.3524710712841</v>
      </c>
      <c r="X281" s="10">
        <f t="shared" si="74"/>
        <v>922.01451414724227</v>
      </c>
      <c r="Y281" s="10">
        <f t="shared" si="74"/>
        <v>321.17222567515989</v>
      </c>
      <c r="Z281" s="10">
        <f t="shared" si="74"/>
        <v>933.42906874663458</v>
      </c>
      <c r="AA281" s="10">
        <f t="shared" si="72"/>
        <v>822.01451414724227</v>
      </c>
      <c r="AB281" s="10"/>
      <c r="AC281" s="279">
        <f t="shared" si="66"/>
        <v>390.7343672834794</v>
      </c>
      <c r="AD281" s="279">
        <f t="shared" si="66"/>
        <v>-135.22680026021214</v>
      </c>
      <c r="AE281" s="279">
        <f t="shared" si="66"/>
        <v>257.22711054261106</v>
      </c>
      <c r="AF281" s="279">
        <f t="shared" si="64"/>
        <v>512.18554879671808</v>
      </c>
      <c r="AG281" s="279">
        <f t="shared" si="67"/>
        <v>172.84798278998232</v>
      </c>
      <c r="AH281" s="279">
        <f t="shared" si="67"/>
        <v>86.249981249585574</v>
      </c>
      <c r="AI281" s="279"/>
      <c r="AJ281" s="279"/>
      <c r="AK281" s="279">
        <f t="shared" si="68"/>
        <v>340.92340232464949</v>
      </c>
      <c r="AM281" s="10">
        <f t="shared" si="60"/>
        <v>390.7343672834794</v>
      </c>
      <c r="AN281" s="10">
        <f t="shared" si="60"/>
        <v>-135.22680026021214</v>
      </c>
      <c r="AO281" s="10">
        <f t="shared" si="60"/>
        <v>257.22711054261106</v>
      </c>
      <c r="AP281" s="10">
        <f t="shared" si="59"/>
        <v>512.18554879671808</v>
      </c>
      <c r="AQ281" s="10">
        <f t="shared" si="59"/>
        <v>172.84798278998232</v>
      </c>
      <c r="AR281" s="10">
        <f t="shared" si="59"/>
        <v>86.249981249585574</v>
      </c>
      <c r="AS281" s="10">
        <f t="shared" si="69"/>
        <v>340.92340232464949</v>
      </c>
    </row>
    <row r="282" spans="1:45">
      <c r="A282" s="280">
        <v>43190</v>
      </c>
      <c r="B282" s="10">
        <v>-3.6730499999999999</v>
      </c>
      <c r="C282" s="10">
        <v>-2.0424199999999999</v>
      </c>
      <c r="D282" s="10">
        <v>0.85101000000000004</v>
      </c>
      <c r="E282" s="10">
        <v>-0.91732999999999998</v>
      </c>
      <c r="F282" s="10">
        <v>0.40122000000000002</v>
      </c>
      <c r="G282" s="10">
        <v>-2.4495499999999999</v>
      </c>
      <c r="H282" s="10">
        <f t="shared" si="63"/>
        <v>-1.4454474999999998</v>
      </c>
      <c r="I282" s="10">
        <f t="shared" si="73"/>
        <v>-1.024165</v>
      </c>
      <c r="J282" s="10">
        <f t="shared" si="65"/>
        <v>-1.3050199999999998</v>
      </c>
      <c r="K282" s="10">
        <v>-2.5413299999999999</v>
      </c>
      <c r="L282" s="10">
        <v>-2.2697699999999998</v>
      </c>
      <c r="M282" s="10">
        <f t="shared" si="70"/>
        <v>-2.4508099999999997</v>
      </c>
      <c r="N282" s="10"/>
      <c r="O282" s="10">
        <f t="shared" si="74"/>
        <v>1264.5309586413305</v>
      </c>
      <c r="P282" s="10">
        <f t="shared" si="74"/>
        <v>770.71820426105864</v>
      </c>
      <c r="Q282" s="10">
        <f t="shared" si="74"/>
        <v>1189.2770888401265</v>
      </c>
      <c r="R282" s="10">
        <f t="shared" si="74"/>
        <v>1421.0437155065565</v>
      </c>
      <c r="S282" s="10">
        <f t="shared" si="74"/>
        <v>496.00231634554609</v>
      </c>
      <c r="T282" s="10">
        <f t="shared" si="74"/>
        <v>397.44219625502035</v>
      </c>
      <c r="U282" s="10">
        <f t="shared" si="74"/>
        <v>1195.6613732714504</v>
      </c>
      <c r="V282" s="10">
        <f t="shared" si="74"/>
        <v>448.99789490553093</v>
      </c>
      <c r="W282" s="10">
        <f t="shared" si="74"/>
        <v>1257.7219164533096</v>
      </c>
      <c r="X282" s="10">
        <f t="shared" si="74"/>
        <v>898.58308269486417</v>
      </c>
      <c r="Y282" s="10">
        <f t="shared" si="74"/>
        <v>313.88235484845279</v>
      </c>
      <c r="Z282" s="10">
        <f t="shared" si="74"/>
        <v>910.55249578688517</v>
      </c>
      <c r="AA282" s="10">
        <f t="shared" si="72"/>
        <v>798.58308269486417</v>
      </c>
      <c r="AB282" s="10"/>
      <c r="AC282" s="279">
        <f t="shared" si="66"/>
        <v>365.9478759464663</v>
      </c>
      <c r="AD282" s="279">
        <f t="shared" si="66"/>
        <v>-127.86487843380553</v>
      </c>
      <c r="AE282" s="279">
        <f t="shared" si="66"/>
        <v>290.69400614526228</v>
      </c>
      <c r="AF282" s="279">
        <f t="shared" si="64"/>
        <v>522.46063281169234</v>
      </c>
      <c r="AG282" s="279">
        <f t="shared" si="67"/>
        <v>182.1199614970933</v>
      </c>
      <c r="AH282" s="279">
        <f t="shared" si="67"/>
        <v>83.559841406567557</v>
      </c>
      <c r="AI282" s="279"/>
      <c r="AJ282" s="279"/>
      <c r="AK282" s="279">
        <f t="shared" si="68"/>
        <v>347.16942066642446</v>
      </c>
      <c r="AM282" s="10">
        <f t="shared" si="60"/>
        <v>365.9478759464663</v>
      </c>
      <c r="AN282" s="10">
        <f t="shared" si="60"/>
        <v>-127.86487843380553</v>
      </c>
      <c r="AO282" s="10">
        <f t="shared" si="60"/>
        <v>290.69400614526228</v>
      </c>
      <c r="AP282" s="10">
        <f t="shared" si="59"/>
        <v>522.46063281169234</v>
      </c>
      <c r="AQ282" s="10">
        <f t="shared" si="59"/>
        <v>182.1199614970933</v>
      </c>
      <c r="AR282" s="10">
        <f t="shared" si="59"/>
        <v>83.559841406567557</v>
      </c>
      <c r="AS282" s="10">
        <f t="shared" si="69"/>
        <v>347.16942066642446</v>
      </c>
    </row>
    <row r="283" spans="1:45">
      <c r="A283" s="280">
        <v>43220</v>
      </c>
      <c r="B283" s="10">
        <v>1.3197000000000001</v>
      </c>
      <c r="C283" s="10">
        <v>0.50434000000000001</v>
      </c>
      <c r="D283" s="10">
        <v>-0.56684000000000001</v>
      </c>
      <c r="E283" s="10">
        <v>-0.90024000000000004</v>
      </c>
      <c r="F283" s="10">
        <v>0.11064</v>
      </c>
      <c r="G283" s="10">
        <v>0.2026</v>
      </c>
      <c r="H283" s="10">
        <f t="shared" si="63"/>
        <v>8.9240000000000014E-2</v>
      </c>
      <c r="I283" s="10">
        <f t="shared" si="73"/>
        <v>0.15662000000000001</v>
      </c>
      <c r="J283" s="10">
        <f t="shared" si="65"/>
        <v>0.11170000000000001</v>
      </c>
      <c r="K283" s="10">
        <v>0.38371</v>
      </c>
      <c r="L283" s="10">
        <v>0.33988000000000002</v>
      </c>
      <c r="M283" s="10">
        <f t="shared" si="70"/>
        <v>0.36909999999999998</v>
      </c>
      <c r="N283" s="10"/>
      <c r="O283" s="10">
        <f t="shared" si="74"/>
        <v>1281.2189737025201</v>
      </c>
      <c r="P283" s="10">
        <f t="shared" si="74"/>
        <v>774.60524445242879</v>
      </c>
      <c r="Q283" s="10">
        <f t="shared" si="74"/>
        <v>1182.5357905897451</v>
      </c>
      <c r="R283" s="10">
        <f t="shared" si="74"/>
        <v>1408.2509115620803</v>
      </c>
      <c r="S283" s="10">
        <f t="shared" si="74"/>
        <v>496.55109330835086</v>
      </c>
      <c r="T283" s="10">
        <f t="shared" si="74"/>
        <v>398.24741414463307</v>
      </c>
      <c r="U283" s="10">
        <f t="shared" si="74"/>
        <v>1196.7283814809578</v>
      </c>
      <c r="V283" s="10">
        <f t="shared" si="74"/>
        <v>449.70111540853202</v>
      </c>
      <c r="W283" s="10">
        <f t="shared" si="74"/>
        <v>1259.1267918339879</v>
      </c>
      <c r="X283" s="10">
        <f t="shared" si="74"/>
        <v>902.03103584147254</v>
      </c>
      <c r="Y283" s="10">
        <f t="shared" si="74"/>
        <v>314.94917819611175</v>
      </c>
      <c r="Z283" s="10">
        <f t="shared" si="74"/>
        <v>913.91334504883446</v>
      </c>
      <c r="AA283" s="10">
        <f t="shared" si="72"/>
        <v>802.03103584147254</v>
      </c>
      <c r="AB283" s="10"/>
      <c r="AC283" s="279">
        <f t="shared" si="66"/>
        <v>379.18793786104754</v>
      </c>
      <c r="AD283" s="279">
        <f t="shared" si="66"/>
        <v>-127.42579138904375</v>
      </c>
      <c r="AE283" s="279">
        <f t="shared" si="66"/>
        <v>280.5047547482726</v>
      </c>
      <c r="AF283" s="279">
        <f t="shared" si="64"/>
        <v>506.21987572060777</v>
      </c>
      <c r="AG283" s="279">
        <f t="shared" si="67"/>
        <v>181.60191511223911</v>
      </c>
      <c r="AH283" s="279">
        <f t="shared" si="67"/>
        <v>83.298235948521324</v>
      </c>
      <c r="AI283" s="279"/>
      <c r="AJ283" s="279"/>
      <c r="AK283" s="279">
        <f t="shared" si="68"/>
        <v>345.21344678515345</v>
      </c>
      <c r="AM283" s="10">
        <f t="shared" si="60"/>
        <v>379.18793786104754</v>
      </c>
      <c r="AN283" s="10">
        <f t="shared" si="60"/>
        <v>-127.42579138904375</v>
      </c>
      <c r="AO283" s="10">
        <f t="shared" si="60"/>
        <v>280.5047547482726</v>
      </c>
      <c r="AP283" s="10">
        <f t="shared" si="59"/>
        <v>506.21987572060777</v>
      </c>
      <c r="AQ283" s="10">
        <f t="shared" si="59"/>
        <v>181.60191511223911</v>
      </c>
      <c r="AR283" s="10">
        <f t="shared" si="59"/>
        <v>83.298235948521324</v>
      </c>
      <c r="AS283" s="10">
        <f t="shared" si="69"/>
        <v>345.21344678515345</v>
      </c>
    </row>
    <row r="284" spans="1:45">
      <c r="A284" s="280">
        <v>43251</v>
      </c>
      <c r="B284" s="10">
        <v>3.7982900000000002</v>
      </c>
      <c r="C284" s="10">
        <v>0.25906000000000001</v>
      </c>
      <c r="D284" s="10">
        <v>0.72799999999999998</v>
      </c>
      <c r="E284" s="10">
        <v>0.96509</v>
      </c>
      <c r="F284" s="10">
        <v>3.2904599999999999</v>
      </c>
      <c r="G284" s="10">
        <v>3.6798199999999999</v>
      </c>
      <c r="H284" s="10">
        <f t="shared" si="63"/>
        <v>1.4376100000000001</v>
      </c>
      <c r="I284" s="10">
        <f t="shared" si="73"/>
        <v>3.4851399999999999</v>
      </c>
      <c r="J284" s="10">
        <f t="shared" si="65"/>
        <v>2.12012</v>
      </c>
      <c r="K284" s="10">
        <v>2.4081999999999999</v>
      </c>
      <c r="L284" s="10">
        <v>2.55261</v>
      </c>
      <c r="M284" s="10">
        <f t="shared" si="70"/>
        <v>2.4563366666666666</v>
      </c>
      <c r="N284" s="10"/>
      <c r="O284" s="10">
        <f t="shared" si="74"/>
        <v>1329.8833858587657</v>
      </c>
      <c r="P284" s="10">
        <f t="shared" si="74"/>
        <v>776.61193679870723</v>
      </c>
      <c r="Q284" s="10">
        <f t="shared" si="74"/>
        <v>1191.1446511452384</v>
      </c>
      <c r="R284" s="10">
        <f t="shared" si="74"/>
        <v>1421.8418002844749</v>
      </c>
      <c r="S284" s="10">
        <f t="shared" si="74"/>
        <v>512.88990841322482</v>
      </c>
      <c r="T284" s="10">
        <f t="shared" si="74"/>
        <v>412.90220213981013</v>
      </c>
      <c r="U284" s="10">
        <f t="shared" si="74"/>
        <v>1213.932668365966</v>
      </c>
      <c r="V284" s="10">
        <f t="shared" si="74"/>
        <v>465.37382886208093</v>
      </c>
      <c r="W284" s="10">
        <f t="shared" si="74"/>
        <v>1285.8217907730186</v>
      </c>
      <c r="X284" s="10">
        <f t="shared" si="74"/>
        <v>923.75374724660685</v>
      </c>
      <c r="Y284" s="10">
        <f t="shared" si="74"/>
        <v>322.9886024136635</v>
      </c>
      <c r="Z284" s="10">
        <f t="shared" si="74"/>
        <v>936.36213364482887</v>
      </c>
      <c r="AA284" s="10">
        <f t="shared" si="72"/>
        <v>823.75374724660685</v>
      </c>
      <c r="AB284" s="10"/>
      <c r="AC284" s="279">
        <f t="shared" si="66"/>
        <v>406.12963861215883</v>
      </c>
      <c r="AD284" s="279">
        <f t="shared" si="66"/>
        <v>-147.14181044789962</v>
      </c>
      <c r="AE284" s="279">
        <f t="shared" si="66"/>
        <v>267.39090389863156</v>
      </c>
      <c r="AF284" s="279">
        <f t="shared" si="64"/>
        <v>498.08805303786801</v>
      </c>
      <c r="AG284" s="279">
        <f t="shared" si="67"/>
        <v>189.90130599956132</v>
      </c>
      <c r="AH284" s="279">
        <f t="shared" si="67"/>
        <v>89.913599726146629</v>
      </c>
      <c r="AI284" s="279"/>
      <c r="AJ284" s="279"/>
      <c r="AK284" s="279">
        <f t="shared" si="68"/>
        <v>349.45965712818975</v>
      </c>
      <c r="AM284" s="10">
        <f t="shared" si="60"/>
        <v>406.12963861215883</v>
      </c>
      <c r="AN284" s="10">
        <f t="shared" si="60"/>
        <v>-147.14181044789962</v>
      </c>
      <c r="AO284" s="10">
        <f t="shared" si="60"/>
        <v>267.39090389863156</v>
      </c>
      <c r="AP284" s="10">
        <f t="shared" si="59"/>
        <v>498.08805303786801</v>
      </c>
      <c r="AQ284" s="10">
        <f t="shared" si="59"/>
        <v>189.90130599956132</v>
      </c>
      <c r="AR284" s="10">
        <f t="shared" si="59"/>
        <v>89.913599726146629</v>
      </c>
      <c r="AS284" s="10">
        <f t="shared" si="69"/>
        <v>349.45965712818975</v>
      </c>
    </row>
    <row r="285" spans="1:45">
      <c r="A285" s="280">
        <v>43281</v>
      </c>
      <c r="B285" s="10">
        <v>0.11613999999999999</v>
      </c>
      <c r="C285" s="10">
        <v>0.63185999999999998</v>
      </c>
      <c r="D285" s="10">
        <v>1.43323</v>
      </c>
      <c r="E285" s="10">
        <v>0.86214999999999997</v>
      </c>
      <c r="F285" s="10">
        <v>1.0857699999999999</v>
      </c>
      <c r="G285" s="10">
        <v>1.0568900000000001</v>
      </c>
      <c r="H285" s="10">
        <f t="shared" si="63"/>
        <v>0.76084499999999999</v>
      </c>
      <c r="I285" s="10">
        <f t="shared" si="73"/>
        <v>1.0713300000000001</v>
      </c>
      <c r="J285" s="10">
        <f t="shared" si="65"/>
        <v>0.86434</v>
      </c>
      <c r="K285" s="10">
        <v>0.61548999999999998</v>
      </c>
      <c r="L285" s="10">
        <v>0.64666000000000001</v>
      </c>
      <c r="M285" s="10">
        <f t="shared" si="70"/>
        <v>0.62587999999999999</v>
      </c>
      <c r="N285" s="10"/>
      <c r="O285" s="10">
        <f t="shared" si="74"/>
        <v>1331.427912423102</v>
      </c>
      <c r="P285" s="10">
        <f t="shared" si="74"/>
        <v>781.51903698256353</v>
      </c>
      <c r="Q285" s="10">
        <f t="shared" si="74"/>
        <v>1208.2164936288473</v>
      </c>
      <c r="R285" s="10">
        <f t="shared" si="74"/>
        <v>1434.1002093656275</v>
      </c>
      <c r="S285" s="10">
        <f t="shared" si="74"/>
        <v>518.45871317180308</v>
      </c>
      <c r="T285" s="10">
        <f t="shared" si="74"/>
        <v>417.26612422400558</v>
      </c>
      <c r="U285" s="10">
        <f t="shared" si="74"/>
        <v>1223.168814376595</v>
      </c>
      <c r="V285" s="10">
        <f t="shared" si="74"/>
        <v>470.35951830282903</v>
      </c>
      <c r="W285" s="10">
        <f t="shared" si="74"/>
        <v>1296.9356628393862</v>
      </c>
      <c r="X285" s="10">
        <f t="shared" si="74"/>
        <v>929.43935918553507</v>
      </c>
      <c r="Y285" s="10">
        <f t="shared" si="74"/>
        <v>325.07724051003169</v>
      </c>
      <c r="Z285" s="10">
        <f t="shared" si="74"/>
        <v>942.22263696688503</v>
      </c>
      <c r="AA285" s="10">
        <f t="shared" si="72"/>
        <v>829.43935918553507</v>
      </c>
      <c r="AB285" s="10"/>
      <c r="AC285" s="279">
        <f t="shared" si="66"/>
        <v>401.98855323756698</v>
      </c>
      <c r="AD285" s="279">
        <f t="shared" si="66"/>
        <v>-147.92032220297153</v>
      </c>
      <c r="AE285" s="279">
        <f t="shared" si="66"/>
        <v>278.77713444331221</v>
      </c>
      <c r="AF285" s="279">
        <f t="shared" si="64"/>
        <v>504.66085018009244</v>
      </c>
      <c r="AG285" s="279">
        <f t="shared" si="67"/>
        <v>193.3814726617714</v>
      </c>
      <c r="AH285" s="279">
        <f t="shared" si="67"/>
        <v>92.188883713973894</v>
      </c>
      <c r="AI285" s="279"/>
      <c r="AJ285" s="279"/>
      <c r="AK285" s="279">
        <f t="shared" si="68"/>
        <v>354.71302587250113</v>
      </c>
      <c r="AM285" s="10">
        <f t="shared" si="60"/>
        <v>401.98855323756698</v>
      </c>
      <c r="AN285" s="10">
        <f t="shared" si="60"/>
        <v>-147.92032220297153</v>
      </c>
      <c r="AO285" s="10">
        <f t="shared" si="60"/>
        <v>278.77713444331221</v>
      </c>
      <c r="AP285" s="10">
        <f t="shared" si="59"/>
        <v>504.66085018009244</v>
      </c>
      <c r="AQ285" s="10">
        <f t="shared" si="59"/>
        <v>193.3814726617714</v>
      </c>
      <c r="AR285" s="10">
        <f t="shared" si="59"/>
        <v>92.188883713973894</v>
      </c>
      <c r="AS285" s="10">
        <f t="shared" si="69"/>
        <v>354.71302587250113</v>
      </c>
    </row>
    <row r="286" spans="1:45">
      <c r="A286" s="280">
        <v>43312</v>
      </c>
      <c r="B286" s="10">
        <v>3.7047300000000001</v>
      </c>
      <c r="C286" s="10">
        <v>4.0517500000000002</v>
      </c>
      <c r="D286" s="10">
        <v>3.5258799999999999</v>
      </c>
      <c r="E286" s="10">
        <v>4.9749499999999998</v>
      </c>
      <c r="F286" s="10">
        <v>1.9645699999999999</v>
      </c>
      <c r="G286" s="10">
        <v>2.96271</v>
      </c>
      <c r="H286" s="10">
        <f t="shared" si="63"/>
        <v>4.0643275000000001</v>
      </c>
      <c r="I286" s="10">
        <f>AVERAGE(F286:G286)</f>
        <v>2.4636399999999998</v>
      </c>
      <c r="J286" s="10">
        <f t="shared" si="65"/>
        <v>3.5307649999999997</v>
      </c>
      <c r="K286" s="10">
        <v>3.7213599999999998</v>
      </c>
      <c r="L286" s="10">
        <v>3.4511500000000002</v>
      </c>
      <c r="M286" s="10">
        <f t="shared" si="70"/>
        <v>3.6312899999999999</v>
      </c>
      <c r="N286" s="10"/>
      <c r="O286" s="10">
        <f t="shared" si="74"/>
        <v>1380.7537217230145</v>
      </c>
      <c r="P286" s="10">
        <f t="shared" si="74"/>
        <v>813.18423456350456</v>
      </c>
      <c r="Q286" s="10">
        <f t="shared" si="74"/>
        <v>1250.8167573344081</v>
      </c>
      <c r="R286" s="10">
        <f t="shared" si="74"/>
        <v>1505.4459777314626</v>
      </c>
      <c r="S286" s="10">
        <f t="shared" si="74"/>
        <v>528.64419751316245</v>
      </c>
      <c r="T286" s="10">
        <f t="shared" si="74"/>
        <v>429.62850941300258</v>
      </c>
      <c r="U286" s="10">
        <f t="shared" si="74"/>
        <v>1272.882400870727</v>
      </c>
      <c r="V286" s="10">
        <f t="shared" si="74"/>
        <v>481.94748353954481</v>
      </c>
      <c r="W286" s="10">
        <f t="shared" si="74"/>
        <v>1342.7274132954371</v>
      </c>
      <c r="X286" s="10">
        <f t="shared" si="74"/>
        <v>964.02714372252194</v>
      </c>
      <c r="Y286" s="10">
        <f t="shared" si="74"/>
        <v>336.29614369589365</v>
      </c>
      <c r="Z286" s="10">
        <f t="shared" si="74"/>
        <v>976.4374733607998</v>
      </c>
      <c r="AA286" s="10">
        <f t="shared" si="72"/>
        <v>864.02714372252194</v>
      </c>
      <c r="AB286" s="10"/>
      <c r="AC286" s="279">
        <f t="shared" si="66"/>
        <v>416.72657800049251</v>
      </c>
      <c r="AD286" s="279">
        <f t="shared" si="66"/>
        <v>-150.84290915901738</v>
      </c>
      <c r="AE286" s="279">
        <f t="shared" si="66"/>
        <v>286.78961361188612</v>
      </c>
      <c r="AF286" s="279">
        <f t="shared" si="64"/>
        <v>541.41883400894062</v>
      </c>
      <c r="AG286" s="279">
        <f t="shared" si="67"/>
        <v>192.34805381726881</v>
      </c>
      <c r="AH286" s="279">
        <f t="shared" si="67"/>
        <v>93.332365717108928</v>
      </c>
      <c r="AI286" s="279"/>
      <c r="AJ286" s="279"/>
      <c r="AK286" s="279">
        <f t="shared" si="68"/>
        <v>366.28993993463735</v>
      </c>
      <c r="AM286" s="10">
        <f t="shared" si="60"/>
        <v>416.72657800049251</v>
      </c>
      <c r="AN286" s="10">
        <f t="shared" si="60"/>
        <v>-150.84290915901738</v>
      </c>
      <c r="AO286" s="10">
        <f t="shared" si="60"/>
        <v>286.78961361188612</v>
      </c>
      <c r="AP286" s="10">
        <f t="shared" si="60"/>
        <v>541.41883400894062</v>
      </c>
      <c r="AQ286" s="10">
        <f t="shared" si="60"/>
        <v>192.34805381726881</v>
      </c>
      <c r="AR286" s="10">
        <f t="shared" si="60"/>
        <v>93.332365717108928</v>
      </c>
      <c r="AS286" s="10">
        <f t="shared" si="69"/>
        <v>366.28993993463735</v>
      </c>
    </row>
    <row r="287" spans="1:45">
      <c r="A287" s="280">
        <v>43343</v>
      </c>
      <c r="B287" s="10">
        <v>4.3483599999999996</v>
      </c>
      <c r="C287" s="10">
        <v>1.35741</v>
      </c>
      <c r="D287" s="10">
        <v>1.82178</v>
      </c>
      <c r="E287" s="10">
        <v>1.82464</v>
      </c>
      <c r="F287" s="10">
        <v>3.59449</v>
      </c>
      <c r="G287" s="10">
        <v>3.5601099999999999</v>
      </c>
      <c r="H287" s="10">
        <f t="shared" si="63"/>
        <v>2.3380475000000001</v>
      </c>
      <c r="I287" s="10">
        <f>AVERAGE(F287:G287)</f>
        <v>3.5773000000000001</v>
      </c>
      <c r="J287" s="10">
        <f t="shared" si="65"/>
        <v>2.7511316666666668</v>
      </c>
      <c r="K287" s="10">
        <v>3.2585299999999999</v>
      </c>
      <c r="L287" s="10">
        <v>3.4457399999999998</v>
      </c>
      <c r="M287" s="10">
        <f t="shared" si="70"/>
        <v>3.3209333333333331</v>
      </c>
      <c r="N287" s="10"/>
      <c r="O287" s="10">
        <f t="shared" si="74"/>
        <v>1440.7938642569295</v>
      </c>
      <c r="P287" s="10">
        <f t="shared" si="74"/>
        <v>824.22247868189311</v>
      </c>
      <c r="Q287" s="10">
        <f t="shared" si="74"/>
        <v>1273.6038868561748</v>
      </c>
      <c r="R287" s="10">
        <f t="shared" si="74"/>
        <v>1532.914947219542</v>
      </c>
      <c r="S287" s="10">
        <f t="shared" si="74"/>
        <v>547.64626032835338</v>
      </c>
      <c r="T287" s="10">
        <f t="shared" si="74"/>
        <v>444.92375693946582</v>
      </c>
      <c r="U287" s="10">
        <f t="shared" si="74"/>
        <v>1302.6429960222249</v>
      </c>
      <c r="V287" s="10">
        <f t="shared" si="74"/>
        <v>499.18819086820497</v>
      </c>
      <c r="W287" s="10">
        <f t="shared" si="74"/>
        <v>1379.6676123596221</v>
      </c>
      <c r="X287" s="10">
        <f>X286*(1+K287/100)</f>
        <v>995.44025740886343</v>
      </c>
      <c r="Y287" s="10">
        <f t="shared" si="74"/>
        <v>347.8840344376805</v>
      </c>
      <c r="Z287" s="10">
        <f t="shared" si="74"/>
        <v>1008.8643108927964</v>
      </c>
      <c r="AA287" s="10">
        <f t="shared" si="72"/>
        <v>895.44025740886343</v>
      </c>
      <c r="AB287" s="10"/>
      <c r="AC287" s="279">
        <f t="shared" si="66"/>
        <v>445.35360684806608</v>
      </c>
      <c r="AD287" s="279">
        <f t="shared" si="66"/>
        <v>-171.21777872697032</v>
      </c>
      <c r="AE287" s="279">
        <f t="shared" si="66"/>
        <v>278.16362944731134</v>
      </c>
      <c r="AF287" s="279">
        <f t="shared" si="64"/>
        <v>537.47468981067857</v>
      </c>
      <c r="AG287" s="279">
        <f t="shared" si="67"/>
        <v>199.76222589067288</v>
      </c>
      <c r="AH287" s="279">
        <f t="shared" si="67"/>
        <v>97.03972250178532</v>
      </c>
      <c r="AI287" s="279"/>
      <c r="AJ287" s="279"/>
      <c r="AK287" s="279">
        <f t="shared" si="68"/>
        <v>370.8033014668257</v>
      </c>
      <c r="AM287" s="10">
        <f t="shared" ref="AM287:AR314" si="75">AC287</f>
        <v>445.35360684806608</v>
      </c>
      <c r="AN287" s="10">
        <f t="shared" si="75"/>
        <v>-171.21777872697032</v>
      </c>
      <c r="AO287" s="10">
        <f t="shared" si="75"/>
        <v>278.16362944731134</v>
      </c>
      <c r="AP287" s="10">
        <f t="shared" si="75"/>
        <v>537.47468981067857</v>
      </c>
      <c r="AQ287" s="10">
        <f t="shared" si="75"/>
        <v>199.76222589067288</v>
      </c>
      <c r="AR287" s="10">
        <f t="shared" si="75"/>
        <v>97.03972250178532</v>
      </c>
      <c r="AS287" s="10">
        <f t="shared" si="69"/>
        <v>370.8033014668257</v>
      </c>
    </row>
    <row r="288" spans="1:45">
      <c r="A288" s="280">
        <v>43373</v>
      </c>
      <c r="B288" s="10">
        <v>1.42292</v>
      </c>
      <c r="C288" s="10">
        <v>0.37837999999999999</v>
      </c>
      <c r="D288" s="10">
        <v>-0.35454000000000002</v>
      </c>
      <c r="E288" s="10">
        <v>0.95289000000000001</v>
      </c>
      <c r="F288" s="10">
        <v>-0.58967999999999998</v>
      </c>
      <c r="G288" s="10">
        <v>0.85167999999999999</v>
      </c>
      <c r="H288" s="10">
        <f t="shared" si="63"/>
        <v>0.59991249999999996</v>
      </c>
      <c r="I288" s="10">
        <f t="shared" ref="I288:I291" si="76">AVERAGE(F288:G288)</f>
        <v>0.13100000000000001</v>
      </c>
      <c r="J288" s="10">
        <f t="shared" si="65"/>
        <v>0.44360833333333333</v>
      </c>
      <c r="K288" s="10">
        <v>0.56918999999999997</v>
      </c>
      <c r="L288" s="10">
        <v>0.37972</v>
      </c>
      <c r="M288" s="10">
        <f t="shared" si="70"/>
        <v>0.50603333333333333</v>
      </c>
      <c r="O288" s="10">
        <f t="shared" si="74"/>
        <v>1461.2952083102141</v>
      </c>
      <c r="P288" s="10">
        <f t="shared" si="74"/>
        <v>827.34117169672959</v>
      </c>
      <c r="Q288" s="10">
        <f t="shared" si="74"/>
        <v>1269.0884516357148</v>
      </c>
      <c r="R288" s="10">
        <f t="shared" si="74"/>
        <v>1547.5219404601023</v>
      </c>
      <c r="S288" s="10">
        <f t="shared" si="74"/>
        <v>544.41689986044912</v>
      </c>
      <c r="T288" s="10">
        <f t="shared" si="74"/>
        <v>448.71308359256784</v>
      </c>
      <c r="U288" s="10">
        <f t="shared" si="74"/>
        <v>1310.4577141857367</v>
      </c>
      <c r="V288" s="10">
        <f t="shared" si="74"/>
        <v>499.84212739824227</v>
      </c>
      <c r="W288" s="10">
        <f t="shared" si="74"/>
        <v>1385.7879328603503</v>
      </c>
      <c r="X288" s="10">
        <f t="shared" si="74"/>
        <v>1001.1062038100089</v>
      </c>
      <c r="Y288" s="10">
        <f t="shared" si="74"/>
        <v>349.20501969324727</v>
      </c>
      <c r="Z288" s="10">
        <f t="shared" si="74"/>
        <v>1013.9695005940175</v>
      </c>
      <c r="AA288" s="10">
        <f t="shared" si="72"/>
        <v>901.10620381000888</v>
      </c>
      <c r="AB288" s="10"/>
      <c r="AC288" s="279">
        <f t="shared" ref="AC288:AE291" si="77">(O288-$X288)</f>
        <v>460.18900450020521</v>
      </c>
      <c r="AD288" s="279">
        <f t="shared" si="77"/>
        <v>-173.76503211327929</v>
      </c>
      <c r="AE288" s="279">
        <f t="shared" si="77"/>
        <v>267.98224782570594</v>
      </c>
      <c r="AF288" s="279">
        <f t="shared" si="64"/>
        <v>546.41573665009344</v>
      </c>
      <c r="AG288" s="279">
        <f t="shared" ref="AG288:AH291" si="78">(S288-$Y288)</f>
        <v>195.21188016720185</v>
      </c>
      <c r="AH288" s="279">
        <f t="shared" si="78"/>
        <v>99.508063899320575</v>
      </c>
      <c r="AI288" s="279"/>
      <c r="AJ288" s="279"/>
      <c r="AK288" s="279">
        <f t="shared" si="68"/>
        <v>371.81843226633282</v>
      </c>
      <c r="AM288" s="10">
        <f t="shared" si="75"/>
        <v>460.18900450020521</v>
      </c>
      <c r="AN288" s="10">
        <f t="shared" si="75"/>
        <v>-173.76503211327929</v>
      </c>
      <c r="AO288" s="10">
        <f t="shared" si="75"/>
        <v>267.98224782570594</v>
      </c>
      <c r="AP288" s="10">
        <f t="shared" si="75"/>
        <v>546.41573665009344</v>
      </c>
      <c r="AQ288" s="10">
        <f t="shared" si="75"/>
        <v>195.21188016720185</v>
      </c>
      <c r="AR288" s="10">
        <f t="shared" si="75"/>
        <v>99.508063899320575</v>
      </c>
      <c r="AS288" s="10">
        <f t="shared" si="69"/>
        <v>371.81843226633282</v>
      </c>
    </row>
    <row r="289" spans="1:45">
      <c r="A289" s="280">
        <v>43404</v>
      </c>
      <c r="B289" s="10">
        <v>-9.8962699999999995</v>
      </c>
      <c r="C289" s="10">
        <v>-5.3256500000000004</v>
      </c>
      <c r="D289" s="10">
        <v>-2.8728600000000002</v>
      </c>
      <c r="E289" s="10">
        <v>-5.4254199999999999</v>
      </c>
      <c r="F289" s="10">
        <v>-8.7971800000000009</v>
      </c>
      <c r="G289" s="10">
        <v>-7.3058500000000004</v>
      </c>
      <c r="H289" s="10">
        <f t="shared" si="63"/>
        <v>-5.8800499999999998</v>
      </c>
      <c r="I289" s="10">
        <f t="shared" si="76"/>
        <v>-8.0515150000000002</v>
      </c>
      <c r="J289" s="10">
        <f t="shared" si="65"/>
        <v>-6.6038716666666666</v>
      </c>
      <c r="K289" s="10">
        <v>-6.8350200000000001</v>
      </c>
      <c r="L289" s="10">
        <v>-7.0763299999999996</v>
      </c>
      <c r="M289" s="10">
        <f t="shared" si="70"/>
        <v>-6.9154566666666666</v>
      </c>
      <c r="O289" s="10">
        <f t="shared" si="74"/>
        <v>1316.6814889987729</v>
      </c>
      <c r="P289" s="10">
        <f t="shared" si="74"/>
        <v>783.27987658626273</v>
      </c>
      <c r="Q289" s="10">
        <f t="shared" si="74"/>
        <v>1232.6293171440529</v>
      </c>
      <c r="R289" s="10">
        <f t="shared" si="74"/>
        <v>1463.5623755979918</v>
      </c>
      <c r="S289" s="10">
        <f t="shared" si="74"/>
        <v>496.52356522930563</v>
      </c>
      <c r="T289" s="10">
        <f t="shared" si="74"/>
        <v>415.93077877492021</v>
      </c>
      <c r="U289" s="10">
        <f t="shared" si="74"/>
        <v>1233.4021453627581</v>
      </c>
      <c r="V289" s="10">
        <f t="shared" si="74"/>
        <v>459.5972635344537</v>
      </c>
      <c r="W289" s="10">
        <f t="shared" si="74"/>
        <v>1294.2722762020999</v>
      </c>
      <c r="X289" s="10">
        <f t="shared" si="74"/>
        <v>932.68039455835401</v>
      </c>
      <c r="Y289" s="10">
        <f t="shared" si="74"/>
        <v>324.49412012318811</v>
      </c>
      <c r="Z289" s="10">
        <f t="shared" si="74"/>
        <v>943.84887916722187</v>
      </c>
      <c r="AA289" s="10">
        <f t="shared" si="72"/>
        <v>832.68039455835401</v>
      </c>
      <c r="AB289" s="10"/>
      <c r="AC289" s="279">
        <f t="shared" si="77"/>
        <v>384.00109444041891</v>
      </c>
      <c r="AD289" s="279">
        <f t="shared" si="77"/>
        <v>-149.40051797209128</v>
      </c>
      <c r="AE289" s="279">
        <f t="shared" si="77"/>
        <v>299.94892258569894</v>
      </c>
      <c r="AF289" s="279">
        <f t="shared" si="64"/>
        <v>530.88198103963782</v>
      </c>
      <c r="AG289" s="279">
        <f t="shared" si="78"/>
        <v>172.02944510611752</v>
      </c>
      <c r="AH289" s="279">
        <f t="shared" si="78"/>
        <v>91.436658651732102</v>
      </c>
      <c r="AI289" s="279"/>
      <c r="AJ289" s="279"/>
      <c r="AK289" s="279">
        <f t="shared" si="68"/>
        <v>350.42339703487801</v>
      </c>
      <c r="AM289" s="10">
        <f t="shared" si="75"/>
        <v>384.00109444041891</v>
      </c>
      <c r="AN289" s="10">
        <f t="shared" si="75"/>
        <v>-149.40051797209128</v>
      </c>
      <c r="AO289" s="10">
        <f t="shared" si="75"/>
        <v>299.94892258569894</v>
      </c>
      <c r="AP289" s="10">
        <f t="shared" si="75"/>
        <v>530.88198103963782</v>
      </c>
      <c r="AQ289" s="10">
        <f t="shared" si="75"/>
        <v>172.02944510611752</v>
      </c>
      <c r="AR289" s="10">
        <f t="shared" si="75"/>
        <v>91.436658651732102</v>
      </c>
      <c r="AS289" s="10">
        <f t="shared" si="69"/>
        <v>350.42339703487801</v>
      </c>
    </row>
    <row r="290" spans="1:45">
      <c r="A290" s="280">
        <v>43434</v>
      </c>
      <c r="B290" s="10">
        <v>1.6910000000000001</v>
      </c>
      <c r="C290" s="10">
        <v>2.63347</v>
      </c>
      <c r="D290" s="10">
        <v>4.8495499999999998</v>
      </c>
      <c r="E290" s="10">
        <v>4.9606399999999997</v>
      </c>
      <c r="F290" s="10">
        <v>2.4495100000000001</v>
      </c>
      <c r="G290" s="10">
        <v>1.19103</v>
      </c>
      <c r="H290" s="10">
        <f t="shared" si="63"/>
        <v>3.5336649999999996</v>
      </c>
      <c r="I290" s="10">
        <f t="shared" si="76"/>
        <v>1.8202700000000001</v>
      </c>
      <c r="J290" s="10">
        <f t="shared" si="65"/>
        <v>2.962533333333333</v>
      </c>
      <c r="K290" s="10">
        <v>2.0378400000000001</v>
      </c>
      <c r="L290" s="10">
        <v>2.0350600000000001</v>
      </c>
      <c r="M290" s="10">
        <f t="shared" si="70"/>
        <v>2.0369133333333336</v>
      </c>
      <c r="O290" s="10">
        <f t="shared" si="74"/>
        <v>1338.9465729777421</v>
      </c>
      <c r="P290" s="10">
        <f t="shared" si="74"/>
        <v>803.90731715219897</v>
      </c>
      <c r="Q290" s="10">
        <f t="shared" si="74"/>
        <v>1292.4062921936124</v>
      </c>
      <c r="R290" s="10">
        <f t="shared" si="74"/>
        <v>1536.1644362268562</v>
      </c>
      <c r="S290" s="10">
        <f t="shared" si="74"/>
        <v>508.68595961195399</v>
      </c>
      <c r="T290" s="10">
        <f t="shared" si="74"/>
        <v>420.88463912936317</v>
      </c>
      <c r="U290" s="10">
        <f t="shared" si="74"/>
        <v>1276.9864452826912</v>
      </c>
      <c r="V290" s="10">
        <f t="shared" si="74"/>
        <v>467.96317464339234</v>
      </c>
      <c r="W290" s="10">
        <f t="shared" si="74"/>
        <v>1332.6155238086792</v>
      </c>
      <c r="X290" s="10">
        <f t="shared" si="74"/>
        <v>951.68692871082203</v>
      </c>
      <c r="Y290" s="10">
        <f t="shared" si="74"/>
        <v>331.09777016416706</v>
      </c>
      <c r="Z290" s="10">
        <f t="shared" si="74"/>
        <v>963.07426283349628</v>
      </c>
      <c r="AA290" s="10">
        <f t="shared" si="72"/>
        <v>851.68692871082203</v>
      </c>
      <c r="AB290" s="10"/>
      <c r="AC290" s="279">
        <f t="shared" si="77"/>
        <v>387.25964426692008</v>
      </c>
      <c r="AD290" s="279">
        <f t="shared" si="77"/>
        <v>-147.77961155862306</v>
      </c>
      <c r="AE290" s="279">
        <f t="shared" si="77"/>
        <v>340.71936348279041</v>
      </c>
      <c r="AF290" s="279">
        <f t="shared" si="64"/>
        <v>584.47750751603417</v>
      </c>
      <c r="AG290" s="279">
        <f t="shared" si="78"/>
        <v>177.58818944778693</v>
      </c>
      <c r="AH290" s="279">
        <f t="shared" si="78"/>
        <v>89.786868965196106</v>
      </c>
      <c r="AI290" s="279"/>
      <c r="AJ290" s="279"/>
      <c r="AK290" s="279">
        <f t="shared" si="68"/>
        <v>369.54126097518292</v>
      </c>
      <c r="AM290" s="10">
        <f t="shared" si="75"/>
        <v>387.25964426692008</v>
      </c>
      <c r="AN290" s="10">
        <f t="shared" si="75"/>
        <v>-147.77961155862306</v>
      </c>
      <c r="AO290" s="10">
        <f t="shared" si="75"/>
        <v>340.71936348279041</v>
      </c>
      <c r="AP290" s="10">
        <f t="shared" si="75"/>
        <v>584.47750751603417</v>
      </c>
      <c r="AQ290" s="10">
        <f t="shared" si="75"/>
        <v>177.58818944778693</v>
      </c>
      <c r="AR290" s="10">
        <f t="shared" si="75"/>
        <v>89.786868965196106</v>
      </c>
      <c r="AS290" s="10">
        <f t="shared" si="69"/>
        <v>369.54126097518292</v>
      </c>
    </row>
    <row r="291" spans="1:45">
      <c r="A291" s="280">
        <v>43465</v>
      </c>
      <c r="B291" s="10">
        <v>-8.6963600000000003</v>
      </c>
      <c r="C291" s="10">
        <v>-9.4773200000000006</v>
      </c>
      <c r="D291" s="10">
        <v>-6.9267099999999999</v>
      </c>
      <c r="E291" s="10">
        <v>-7.9507099999999999</v>
      </c>
      <c r="F291" s="10">
        <v>-10.24358</v>
      </c>
      <c r="G291" s="10">
        <v>-8.4595400000000005</v>
      </c>
      <c r="H291" s="10">
        <f t="shared" si="63"/>
        <v>-8.2627749999999995</v>
      </c>
      <c r="I291" s="10">
        <f t="shared" si="76"/>
        <v>-9.3515599999999992</v>
      </c>
      <c r="J291" s="10">
        <f t="shared" si="65"/>
        <v>-8.6257033333333322</v>
      </c>
      <c r="K291" s="10">
        <v>-9.0290900000000001</v>
      </c>
      <c r="L291" s="10">
        <v>-9.1076999999999995</v>
      </c>
      <c r="M291" s="10">
        <f t="shared" si="70"/>
        <v>-9.0552933333333332</v>
      </c>
      <c r="O291" s="10">
        <f t="shared" si="74"/>
        <v>1222.5069587839348</v>
      </c>
      <c r="P291" s="10">
        <f t="shared" si="74"/>
        <v>727.71844820227022</v>
      </c>
      <c r="Q291" s="10">
        <f t="shared" si="74"/>
        <v>1202.8850563116082</v>
      </c>
      <c r="R291" s="10">
        <f t="shared" si="74"/>
        <v>1414.0284567793237</v>
      </c>
      <c r="S291" s="10">
        <f t="shared" si="74"/>
        <v>456.5783063903358</v>
      </c>
      <c r="T291" s="10">
        <f t="shared" si="74"/>
        <v>385.27973472835902</v>
      </c>
      <c r="U291" s="10">
        <f t="shared" si="74"/>
        <v>1171.4719285284843</v>
      </c>
      <c r="V291" s="10">
        <f t="shared" si="74"/>
        <v>424.20131758871071</v>
      </c>
      <c r="W291" s="10">
        <f t="shared" si="74"/>
        <v>1217.6680621509965</v>
      </c>
      <c r="X291" s="10">
        <f>X290*(1+K291/100)</f>
        <v>865.75825939928598</v>
      </c>
      <c r="Y291" s="10">
        <f t="shared" si="74"/>
        <v>300.94237855092524</v>
      </c>
      <c r="Z291" s="10">
        <f t="shared" si="74"/>
        <v>875.86506331608553</v>
      </c>
      <c r="AA291" s="10">
        <f>X291-100</f>
        <v>765.75825939928598</v>
      </c>
      <c r="AB291" s="10"/>
      <c r="AC291" s="279">
        <f t="shared" si="77"/>
        <v>356.74869938464883</v>
      </c>
      <c r="AD291" s="279">
        <f t="shared" si="77"/>
        <v>-138.03981119701575</v>
      </c>
      <c r="AE291" s="279">
        <f t="shared" si="77"/>
        <v>337.12679691232222</v>
      </c>
      <c r="AF291" s="279">
        <f t="shared" si="64"/>
        <v>548.27019738003776</v>
      </c>
      <c r="AG291" s="279">
        <f t="shared" si="78"/>
        <v>155.63592783941056</v>
      </c>
      <c r="AH291" s="279">
        <f t="shared" si="78"/>
        <v>84.337356177433776</v>
      </c>
      <c r="AI291" s="279"/>
      <c r="AJ291" s="279"/>
      <c r="AK291" s="279">
        <f t="shared" si="68"/>
        <v>341.80299883491102</v>
      </c>
      <c r="AM291" s="10">
        <f t="shared" si="75"/>
        <v>356.74869938464883</v>
      </c>
      <c r="AN291" s="10">
        <f t="shared" si="75"/>
        <v>-138.03981119701575</v>
      </c>
      <c r="AO291" s="10">
        <f t="shared" si="75"/>
        <v>337.12679691232222</v>
      </c>
      <c r="AP291" s="10">
        <f t="shared" si="75"/>
        <v>548.27019738003776</v>
      </c>
      <c r="AQ291" s="10">
        <f t="shared" si="75"/>
        <v>155.63592783941056</v>
      </c>
      <c r="AR291" s="10">
        <f t="shared" si="75"/>
        <v>84.337356177433776</v>
      </c>
      <c r="AS291" s="10">
        <f t="shared" si="69"/>
        <v>341.80299883491102</v>
      </c>
    </row>
  </sheetData>
  <mergeCells count="4">
    <mergeCell ref="B1:L1"/>
    <mergeCell ref="O1:Z1"/>
    <mergeCell ref="AC1:AK1"/>
    <mergeCell ref="AM1:AS1"/>
  </mergeCells>
  <pageMargins left="0.7" right="0.7" top="0.75" bottom="0.75" header="0.3" footer="0.3"/>
  <pageSetup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AAE053-8D39-41CB-BEC8-C37C7890FB1A}">
  <sheetPr>
    <tabColor theme="9" tint="-0.249977111117893"/>
  </sheetPr>
  <dimension ref="A1:EM299"/>
  <sheetViews>
    <sheetView showGridLines="0" zoomScale="70" zoomScaleNormal="70" workbookViewId="0">
      <pane xSplit="1" ySplit="2" topLeftCell="BV75" activePane="bottomRight" state="frozen"/>
      <selection activeCell="AC276" sqref="AC276"/>
      <selection pane="topRight" activeCell="AC276" sqref="AC276"/>
      <selection pane="bottomLeft" activeCell="AC276" sqref="AC276"/>
      <selection pane="bottomRight" activeCell="AC276" sqref="AC276"/>
    </sheetView>
  </sheetViews>
  <sheetFormatPr defaultRowHeight="15"/>
  <cols>
    <col min="1" max="1" width="14.28515625" customWidth="1"/>
    <col min="2" max="9" width="18.28515625" customWidth="1"/>
    <col min="10" max="10" width="4.42578125" customWidth="1"/>
    <col min="11" max="18" width="13.85546875" customWidth="1"/>
    <col min="19" max="19" width="1.85546875" customWidth="1"/>
    <col min="20" max="20" width="12.42578125" customWidth="1"/>
    <col min="21" max="21" width="11.5703125" customWidth="1"/>
    <col min="22" max="41" width="10.42578125" customWidth="1"/>
    <col min="42" max="42" width="13.42578125" customWidth="1"/>
    <col min="43" max="43" width="14.28515625" hidden="1" customWidth="1"/>
    <col min="44" max="56" width="11" hidden="1" customWidth="1"/>
    <col min="58" max="58" width="14.28515625" customWidth="1"/>
    <col min="59" max="71" width="11" customWidth="1"/>
    <col min="76" max="78" width="0" hidden="1" customWidth="1"/>
    <col min="79" max="91" width="11.5703125" hidden="1" customWidth="1"/>
    <col min="93" max="93" width="11.85546875" customWidth="1"/>
    <col min="94" max="106" width="11.7109375" customWidth="1"/>
    <col min="108" max="120" width="11.7109375" customWidth="1"/>
    <col min="129" max="141" width="11.5703125" customWidth="1"/>
    <col min="142" max="142" width="13.42578125" customWidth="1"/>
  </cols>
  <sheetData>
    <row r="1" spans="1:143" ht="15" customHeight="1">
      <c r="A1" t="s">
        <v>818</v>
      </c>
      <c r="B1" s="77" t="s">
        <v>811</v>
      </c>
      <c r="C1" s="77"/>
      <c r="D1" s="77"/>
      <c r="E1" s="77"/>
      <c r="F1" s="77"/>
      <c r="G1" s="77"/>
      <c r="H1" s="77"/>
      <c r="I1" s="77"/>
      <c r="K1" s="275" t="s">
        <v>822</v>
      </c>
      <c r="L1" s="275"/>
      <c r="M1" s="275"/>
      <c r="N1" s="275"/>
      <c r="O1" s="275"/>
      <c r="P1" s="275"/>
      <c r="Q1" s="275"/>
      <c r="R1" s="275"/>
      <c r="S1" s="132"/>
      <c r="U1" s="77" t="s">
        <v>843</v>
      </c>
      <c r="V1" s="77"/>
      <c r="W1" s="77"/>
      <c r="X1" s="77"/>
      <c r="Y1" s="77"/>
      <c r="Z1" s="77"/>
      <c r="AA1" s="77"/>
      <c r="AB1" s="77"/>
      <c r="AC1" s="77"/>
      <c r="AD1" s="216"/>
      <c r="AE1" s="6" t="s">
        <v>844</v>
      </c>
      <c r="AF1" s="216"/>
      <c r="AG1" s="216"/>
      <c r="AH1" s="216"/>
      <c r="AI1" s="216"/>
      <c r="AJ1" s="216"/>
      <c r="AK1" s="216"/>
      <c r="AL1" s="216"/>
      <c r="AM1" s="216"/>
      <c r="AN1" s="216"/>
      <c r="AO1" s="216"/>
    </row>
    <row r="2" spans="1:143" s="6" customFormat="1" ht="61.5" customHeight="1">
      <c r="A2" s="6" t="s">
        <v>845</v>
      </c>
      <c r="B2" s="276" t="s">
        <v>823</v>
      </c>
      <c r="C2" s="276" t="s">
        <v>824</v>
      </c>
      <c r="D2" s="276" t="s">
        <v>825</v>
      </c>
      <c r="E2" s="276" t="s">
        <v>826</v>
      </c>
      <c r="F2" s="276" t="s">
        <v>832</v>
      </c>
      <c r="G2" s="6" t="s">
        <v>833</v>
      </c>
      <c r="H2" s="6" t="s">
        <v>827</v>
      </c>
      <c r="I2" s="6" t="s">
        <v>828</v>
      </c>
      <c r="K2" s="276" t="s">
        <v>846</v>
      </c>
      <c r="L2" s="276" t="s">
        <v>847</v>
      </c>
      <c r="M2" s="276" t="s">
        <v>848</v>
      </c>
      <c r="N2" s="276" t="s">
        <v>849</v>
      </c>
      <c r="O2" s="276" t="s">
        <v>688</v>
      </c>
      <c r="P2" s="6" t="s">
        <v>850</v>
      </c>
      <c r="Q2" s="6" t="s">
        <v>851</v>
      </c>
      <c r="R2" s="6" t="s">
        <v>852</v>
      </c>
      <c r="U2" s="6" t="s">
        <v>845</v>
      </c>
      <c r="V2" s="276" t="s">
        <v>846</v>
      </c>
      <c r="W2" s="276" t="s">
        <v>847</v>
      </c>
      <c r="X2" s="276" t="s">
        <v>848</v>
      </c>
      <c r="Y2" s="276" t="s">
        <v>849</v>
      </c>
      <c r="Z2" s="276" t="s">
        <v>688</v>
      </c>
      <c r="AA2" s="6" t="s">
        <v>850</v>
      </c>
      <c r="AB2" s="6" t="s">
        <v>851</v>
      </c>
      <c r="AC2" s="6" t="s">
        <v>852</v>
      </c>
      <c r="AE2" s="276" t="s">
        <v>846</v>
      </c>
      <c r="AF2" s="276" t="s">
        <v>847</v>
      </c>
      <c r="AG2" s="276" t="s">
        <v>848</v>
      </c>
      <c r="AH2" s="276" t="s">
        <v>849</v>
      </c>
      <c r="AI2" s="276" t="s">
        <v>688</v>
      </c>
      <c r="AJ2" s="6" t="s">
        <v>850</v>
      </c>
      <c r="AK2" s="6" t="s">
        <v>851</v>
      </c>
      <c r="AL2" s="6" t="s">
        <v>852</v>
      </c>
      <c r="CN2" s="197"/>
      <c r="CO2" s="197"/>
      <c r="CP2" s="197"/>
      <c r="CQ2" s="197"/>
      <c r="CR2" s="197"/>
      <c r="CS2" s="197"/>
      <c r="CT2" s="197"/>
      <c r="CU2" s="197"/>
      <c r="CV2" s="197"/>
      <c r="CW2" s="197"/>
      <c r="CX2" s="197"/>
      <c r="CY2" s="197"/>
      <c r="CZ2" s="197"/>
      <c r="DA2" s="197"/>
      <c r="DB2" s="197"/>
      <c r="DC2" s="197"/>
      <c r="DD2" s="197"/>
      <c r="DE2" s="197"/>
      <c r="DF2" s="197"/>
      <c r="DG2" s="197"/>
      <c r="DH2" s="197"/>
      <c r="DI2" s="197"/>
      <c r="DJ2" s="197"/>
      <c r="DK2" s="197"/>
      <c r="DL2" s="197"/>
      <c r="DM2" s="197"/>
      <c r="DN2" s="197"/>
      <c r="DO2" s="197"/>
      <c r="DP2" s="197"/>
      <c r="DQ2" s="197"/>
      <c r="DR2" s="197"/>
      <c r="DS2" s="197"/>
      <c r="DT2" s="197"/>
      <c r="DU2" s="197"/>
      <c r="DV2" s="197"/>
      <c r="DW2" s="197"/>
      <c r="DX2" s="197"/>
      <c r="DY2" s="197"/>
      <c r="DZ2" s="197"/>
      <c r="EA2" s="197"/>
      <c r="EB2" s="197"/>
      <c r="EC2" s="197"/>
      <c r="ED2" s="197"/>
      <c r="EE2" s="197"/>
      <c r="EF2" s="197"/>
      <c r="EG2" s="197"/>
      <c r="EH2" s="197"/>
      <c r="EI2" s="197"/>
      <c r="EJ2" s="197"/>
      <c r="EK2" s="197"/>
      <c r="EL2" s="197"/>
      <c r="EM2" s="197"/>
    </row>
    <row r="3" spans="1:143">
      <c r="B3" s="76"/>
      <c r="C3" s="76"/>
      <c r="D3" s="76"/>
      <c r="E3" s="76"/>
      <c r="F3" s="76"/>
      <c r="G3" s="76"/>
      <c r="H3" s="76"/>
      <c r="I3" s="76"/>
      <c r="K3">
        <v>100</v>
      </c>
      <c r="L3">
        <v>100</v>
      </c>
      <c r="M3">
        <v>100</v>
      </c>
      <c r="N3">
        <v>100</v>
      </c>
      <c r="O3">
        <v>100</v>
      </c>
      <c r="P3">
        <v>100</v>
      </c>
      <c r="CN3" s="82" t="s">
        <v>1</v>
      </c>
      <c r="CO3" s="82"/>
      <c r="CP3" s="82"/>
      <c r="CQ3" s="82"/>
      <c r="CR3" s="82"/>
      <c r="CS3" s="82"/>
      <c r="CT3" s="82"/>
      <c r="CU3" s="82"/>
      <c r="CV3" s="82"/>
      <c r="CW3" s="82"/>
      <c r="CX3" s="82"/>
      <c r="CY3" s="82"/>
      <c r="CZ3" s="82"/>
      <c r="DA3" s="82"/>
      <c r="DB3" s="82"/>
      <c r="DC3" s="82"/>
      <c r="DD3" s="82"/>
      <c r="DE3" s="82"/>
      <c r="DF3" s="82"/>
      <c r="DG3" s="82"/>
      <c r="DH3" s="82"/>
      <c r="DI3" s="82"/>
      <c r="DJ3" s="82"/>
      <c r="DK3" s="82"/>
      <c r="DL3" s="82"/>
      <c r="DM3" s="82"/>
      <c r="DN3" s="82"/>
      <c r="DO3" s="82"/>
      <c r="DP3" s="82"/>
      <c r="DQ3" s="82"/>
      <c r="DR3" s="82"/>
      <c r="DS3" s="82"/>
      <c r="DT3" s="82"/>
      <c r="DU3" s="82"/>
      <c r="DV3" s="82"/>
      <c r="DW3" s="82"/>
      <c r="DX3" s="82"/>
      <c r="DY3" s="82"/>
      <c r="DZ3" s="82"/>
      <c r="EA3" s="82"/>
      <c r="EB3" s="82"/>
      <c r="EC3" s="82"/>
      <c r="ED3" s="82"/>
      <c r="EE3" s="82"/>
      <c r="EF3" s="82"/>
      <c r="EG3" s="82"/>
      <c r="EH3" s="82"/>
      <c r="EI3" s="82"/>
      <c r="EJ3" s="82"/>
      <c r="EK3" s="82"/>
      <c r="EL3" s="82"/>
      <c r="EM3" s="82"/>
    </row>
    <row r="4" spans="1:143">
      <c r="A4" s="280">
        <v>34730</v>
      </c>
      <c r="B4" s="10">
        <v>-0.22883999999999999</v>
      </c>
      <c r="C4" s="10">
        <v>2.70811</v>
      </c>
      <c r="D4" s="10">
        <v>2.9115899999999999</v>
      </c>
      <c r="E4" s="10">
        <v>4.1713399999999998</v>
      </c>
      <c r="F4" s="10">
        <v>2.5933299999999999</v>
      </c>
      <c r="G4" s="10">
        <v>2.58501</v>
      </c>
      <c r="H4" s="10"/>
      <c r="I4" s="10"/>
      <c r="K4" s="136">
        <f t="shared" ref="K4:P19" si="0">K3*(1+B4/100)</f>
        <v>99.771160000000009</v>
      </c>
      <c r="L4" s="136">
        <f t="shared" si="0"/>
        <v>102.70810999999999</v>
      </c>
      <c r="M4" s="136">
        <f t="shared" si="0"/>
        <v>102.91159</v>
      </c>
      <c r="N4" s="136">
        <f t="shared" si="0"/>
        <v>104.17133999999999</v>
      </c>
      <c r="O4" s="136">
        <f t="shared" si="0"/>
        <v>102.59332999999999</v>
      </c>
      <c r="P4" s="136">
        <f t="shared" si="0"/>
        <v>102.58501</v>
      </c>
      <c r="Q4" s="136"/>
      <c r="R4" s="136"/>
      <c r="S4" s="136"/>
      <c r="U4" s="280">
        <v>34730</v>
      </c>
      <c r="AP4" s="77" t="s">
        <v>853</v>
      </c>
      <c r="AQ4" s="77"/>
      <c r="AR4" s="77"/>
      <c r="AS4" s="77"/>
      <c r="AT4" s="77"/>
      <c r="AU4" s="77"/>
      <c r="AV4" s="77"/>
      <c r="AW4" s="77"/>
      <c r="AX4" s="77"/>
      <c r="AY4" s="77"/>
      <c r="AZ4" s="77"/>
      <c r="BA4" s="77"/>
      <c r="BB4" s="77"/>
      <c r="BC4" s="77"/>
      <c r="BD4" s="77"/>
      <c r="BF4" s="77" t="s">
        <v>854</v>
      </c>
      <c r="BG4" s="77"/>
      <c r="BH4" s="77"/>
      <c r="BI4" s="77"/>
      <c r="BJ4" s="77"/>
      <c r="BK4" s="77"/>
      <c r="BL4" s="77"/>
      <c r="BM4" s="77"/>
      <c r="BN4" s="77"/>
      <c r="BO4" s="77"/>
      <c r="BP4" s="77"/>
      <c r="BQ4" s="77"/>
      <c r="BR4" s="77"/>
      <c r="BS4" s="77"/>
      <c r="CN4" s="82"/>
      <c r="CO4" s="82"/>
      <c r="CP4" s="82"/>
      <c r="CQ4" s="82"/>
      <c r="CR4" s="82"/>
      <c r="CS4" s="82"/>
      <c r="CT4" s="82"/>
      <c r="CU4" s="82"/>
      <c r="CV4" s="82"/>
      <c r="CW4" s="82"/>
      <c r="CX4" s="82"/>
      <c r="CY4" s="82"/>
      <c r="CZ4" s="82"/>
      <c r="DA4" s="82"/>
      <c r="DB4" s="82"/>
      <c r="DC4" s="82"/>
      <c r="DD4" s="82"/>
      <c r="DE4" s="82"/>
      <c r="DF4" s="82"/>
      <c r="DG4" s="82"/>
      <c r="DH4" s="82"/>
      <c r="DI4" s="82"/>
      <c r="DJ4" s="82"/>
      <c r="DK4" s="82"/>
      <c r="DL4" s="82"/>
      <c r="DM4" s="82"/>
      <c r="DN4" s="82"/>
      <c r="DO4" s="82"/>
      <c r="DP4" s="82"/>
      <c r="DQ4" s="82"/>
      <c r="DR4" s="82"/>
      <c r="DS4" s="82"/>
      <c r="DT4" s="82"/>
      <c r="DU4" s="82"/>
      <c r="DV4" s="82"/>
      <c r="DW4" s="82"/>
      <c r="DX4" s="82"/>
      <c r="DY4" s="82"/>
      <c r="DZ4" s="82"/>
      <c r="EA4" s="82"/>
      <c r="EB4" s="82"/>
      <c r="EC4" s="82"/>
      <c r="ED4" s="82"/>
      <c r="EE4" s="82"/>
      <c r="EF4" s="82"/>
      <c r="EG4" s="82"/>
      <c r="EH4" s="82"/>
      <c r="EI4" s="82"/>
      <c r="EJ4" s="82"/>
      <c r="EK4" s="82"/>
      <c r="EL4" s="82"/>
      <c r="EM4" s="82"/>
    </row>
    <row r="5" spans="1:143" ht="30.75" customHeight="1">
      <c r="A5" s="280">
        <v>34758</v>
      </c>
      <c r="B5" s="10">
        <v>4.2331899999999996</v>
      </c>
      <c r="C5" s="10">
        <v>3.8809100000000001</v>
      </c>
      <c r="D5" s="10">
        <v>3.9572400000000001</v>
      </c>
      <c r="E5" s="10">
        <v>3.1896499999999999</v>
      </c>
      <c r="F5" s="10">
        <v>3.8971399999999998</v>
      </c>
      <c r="G5" s="10">
        <v>4.0702299999999996</v>
      </c>
      <c r="H5" s="10"/>
      <c r="I5" s="10"/>
      <c r="K5" s="136">
        <f t="shared" si="0"/>
        <v>103.99466276800401</v>
      </c>
      <c r="L5" s="136">
        <f t="shared" si="0"/>
        <v>106.69411931180099</v>
      </c>
      <c r="M5" s="136">
        <f t="shared" si="0"/>
        <v>106.984048604116</v>
      </c>
      <c r="N5" s="136">
        <f t="shared" si="0"/>
        <v>107.49404114630998</v>
      </c>
      <c r="O5" s="136">
        <f t="shared" si="0"/>
        <v>106.59153570076201</v>
      </c>
      <c r="P5" s="136">
        <f t="shared" si="0"/>
        <v>106.76045585252299</v>
      </c>
      <c r="Q5" s="136"/>
      <c r="R5" s="136"/>
      <c r="S5" s="136"/>
      <c r="U5" s="280">
        <v>34758</v>
      </c>
      <c r="AQ5" t="s">
        <v>855</v>
      </c>
      <c r="AR5">
        <v>1996</v>
      </c>
      <c r="AS5">
        <f>+AR5+1</f>
        <v>1997</v>
      </c>
      <c r="AT5">
        <f t="shared" ref="AT5:CL5" si="1">+AS5+1</f>
        <v>1998</v>
      </c>
      <c r="AU5">
        <f t="shared" si="1"/>
        <v>1999</v>
      </c>
      <c r="AV5">
        <f t="shared" si="1"/>
        <v>2000</v>
      </c>
      <c r="AW5">
        <f t="shared" si="1"/>
        <v>2001</v>
      </c>
      <c r="AX5">
        <f t="shared" si="1"/>
        <v>2002</v>
      </c>
      <c r="AY5">
        <f t="shared" si="1"/>
        <v>2003</v>
      </c>
      <c r="AZ5">
        <f t="shared" si="1"/>
        <v>2004</v>
      </c>
      <c r="BA5">
        <f t="shared" si="1"/>
        <v>2005</v>
      </c>
      <c r="BB5">
        <f t="shared" si="1"/>
        <v>2006</v>
      </c>
      <c r="BC5">
        <f t="shared" si="1"/>
        <v>2007</v>
      </c>
      <c r="BD5">
        <f>+BC5+1</f>
        <v>2008</v>
      </c>
      <c r="BF5" t="s">
        <v>855</v>
      </c>
      <c r="BG5">
        <v>1996</v>
      </c>
      <c r="BH5">
        <f>+BG5+1</f>
        <v>1997</v>
      </c>
      <c r="BI5">
        <f t="shared" ref="BI5:BR5" si="2">+BH5+1</f>
        <v>1998</v>
      </c>
      <c r="BJ5">
        <f t="shared" si="2"/>
        <v>1999</v>
      </c>
      <c r="BK5">
        <f t="shared" si="2"/>
        <v>2000</v>
      </c>
      <c r="BL5">
        <f t="shared" si="2"/>
        <v>2001</v>
      </c>
      <c r="BM5">
        <f t="shared" si="2"/>
        <v>2002</v>
      </c>
      <c r="BN5">
        <f t="shared" si="2"/>
        <v>2003</v>
      </c>
      <c r="BO5">
        <f t="shared" si="2"/>
        <v>2004</v>
      </c>
      <c r="BP5">
        <f t="shared" si="2"/>
        <v>2005</v>
      </c>
      <c r="BQ5">
        <f t="shared" si="2"/>
        <v>2006</v>
      </c>
      <c r="BR5">
        <f t="shared" si="2"/>
        <v>2007</v>
      </c>
      <c r="BS5">
        <f>+BR5+1</f>
        <v>2008</v>
      </c>
      <c r="CA5" s="128">
        <v>1996</v>
      </c>
      <c r="CB5" s="128">
        <f>+CA5+1</f>
        <v>1997</v>
      </c>
      <c r="CC5" s="128">
        <f t="shared" si="1"/>
        <v>1998</v>
      </c>
      <c r="CD5" s="128">
        <f t="shared" si="1"/>
        <v>1999</v>
      </c>
      <c r="CE5" s="128">
        <f t="shared" si="1"/>
        <v>2000</v>
      </c>
      <c r="CF5" s="128">
        <f t="shared" si="1"/>
        <v>2001</v>
      </c>
      <c r="CG5" s="128">
        <f t="shared" si="1"/>
        <v>2002</v>
      </c>
      <c r="CH5" s="128">
        <f t="shared" si="1"/>
        <v>2003</v>
      </c>
      <c r="CI5" s="128">
        <f t="shared" si="1"/>
        <v>2004</v>
      </c>
      <c r="CJ5" s="128">
        <f t="shared" si="1"/>
        <v>2005</v>
      </c>
      <c r="CK5" s="128">
        <f t="shared" si="1"/>
        <v>2006</v>
      </c>
      <c r="CL5" s="128">
        <f t="shared" si="1"/>
        <v>2007</v>
      </c>
      <c r="CM5" s="128">
        <f>+CL5+1</f>
        <v>2008</v>
      </c>
      <c r="CN5" s="82"/>
      <c r="CO5" s="82"/>
      <c r="CP5" s="128">
        <v>1996</v>
      </c>
      <c r="CQ5" s="128">
        <f>+CP5+1</f>
        <v>1997</v>
      </c>
      <c r="CR5" s="128">
        <f t="shared" ref="CR5:DA5" si="3">+CQ5+1</f>
        <v>1998</v>
      </c>
      <c r="CS5" s="128">
        <f t="shared" si="3"/>
        <v>1999</v>
      </c>
      <c r="CT5" s="128">
        <f t="shared" si="3"/>
        <v>2000</v>
      </c>
      <c r="CU5" s="128">
        <f t="shared" si="3"/>
        <v>2001</v>
      </c>
      <c r="CV5" s="128">
        <f t="shared" si="3"/>
        <v>2002</v>
      </c>
      <c r="CW5" s="128">
        <f t="shared" si="3"/>
        <v>2003</v>
      </c>
      <c r="CX5" s="128">
        <f t="shared" si="3"/>
        <v>2004</v>
      </c>
      <c r="CY5" s="128">
        <f t="shared" si="3"/>
        <v>2005</v>
      </c>
      <c r="CZ5" s="128">
        <f t="shared" si="3"/>
        <v>2006</v>
      </c>
      <c r="DA5" s="128">
        <f t="shared" si="3"/>
        <v>2007</v>
      </c>
      <c r="DB5" s="128">
        <f>+DA5+1</f>
        <v>2008</v>
      </c>
      <c r="DC5" s="82"/>
      <c r="DD5" s="128">
        <v>1996</v>
      </c>
      <c r="DE5" s="128">
        <v>1997</v>
      </c>
      <c r="DF5" s="128">
        <v>1998</v>
      </c>
      <c r="DG5" s="128">
        <v>1999</v>
      </c>
      <c r="DH5" s="128">
        <v>2000</v>
      </c>
      <c r="DI5" s="128">
        <v>2001</v>
      </c>
      <c r="DJ5" s="128">
        <v>2002</v>
      </c>
      <c r="DK5" s="128">
        <v>2003</v>
      </c>
      <c r="DL5" s="128">
        <v>2004</v>
      </c>
      <c r="DM5" s="128">
        <v>2005</v>
      </c>
      <c r="DN5" s="128">
        <v>2006</v>
      </c>
      <c r="DO5" s="128">
        <v>2007</v>
      </c>
      <c r="DP5" s="128">
        <v>2008</v>
      </c>
      <c r="DQ5" s="82"/>
      <c r="DR5" s="82"/>
      <c r="DS5" s="82"/>
      <c r="DT5" s="82"/>
      <c r="DU5" s="82"/>
      <c r="DV5" s="82"/>
      <c r="DW5" s="82"/>
      <c r="DX5" s="82"/>
      <c r="DY5" s="128">
        <v>1996</v>
      </c>
      <c r="DZ5" s="128">
        <v>1997</v>
      </c>
      <c r="EA5" s="128">
        <v>1998</v>
      </c>
      <c r="EB5" s="128">
        <v>1999</v>
      </c>
      <c r="EC5" s="128">
        <v>2000</v>
      </c>
      <c r="ED5" s="128">
        <v>2001</v>
      </c>
      <c r="EE5" s="128">
        <v>2002</v>
      </c>
      <c r="EF5" s="128">
        <v>2003</v>
      </c>
      <c r="EG5" s="128">
        <v>2004</v>
      </c>
      <c r="EH5" s="128">
        <v>2005</v>
      </c>
      <c r="EI5" s="128">
        <v>2006</v>
      </c>
      <c r="EJ5" s="128">
        <v>2007</v>
      </c>
      <c r="EK5" s="128">
        <v>2008</v>
      </c>
      <c r="EL5" s="82"/>
      <c r="EM5" s="82"/>
    </row>
    <row r="6" spans="1:143" ht="30.75" customHeight="1">
      <c r="A6" s="280">
        <v>34789</v>
      </c>
      <c r="B6" s="10">
        <v>2.1106400000000001</v>
      </c>
      <c r="C6" s="10">
        <v>2.7573400000000001</v>
      </c>
      <c r="D6" s="10">
        <v>1.8718399999999999</v>
      </c>
      <c r="E6" s="10">
        <v>3.0985800000000001</v>
      </c>
      <c r="F6" s="10">
        <v>2.9507400000000001</v>
      </c>
      <c r="G6" s="10">
        <v>2.5732499999999998</v>
      </c>
      <c r="H6" s="10"/>
      <c r="I6" s="10"/>
      <c r="K6" s="136">
        <f t="shared" si="0"/>
        <v>106.18961571825061</v>
      </c>
      <c r="L6" s="136">
        <f t="shared" si="0"/>
        <v>109.63603894123301</v>
      </c>
      <c r="M6" s="136">
        <f t="shared" si="0"/>
        <v>108.98661881950729</v>
      </c>
      <c r="N6" s="136">
        <f t="shared" si="0"/>
        <v>110.82483000646133</v>
      </c>
      <c r="O6" s="136">
        <f t="shared" si="0"/>
        <v>109.73677478129866</v>
      </c>
      <c r="P6" s="136">
        <f t="shared" si="0"/>
        <v>109.50766928274804</v>
      </c>
      <c r="Q6" s="136"/>
      <c r="R6" s="136"/>
      <c r="S6" s="136"/>
      <c r="U6" s="280">
        <v>34789</v>
      </c>
      <c r="AP6" t="s">
        <v>846</v>
      </c>
      <c r="AQ6" t="s">
        <v>846</v>
      </c>
      <c r="AR6" s="2" t="e">
        <f t="shared" ref="AR6:BD13" si="4">ROUND(INDEX(factor_table,MATCH(AR$5,factor_table_column,0),MATCH($AP6,factor_table_row,0)),1)</f>
        <v>#REF!</v>
      </c>
      <c r="AS6" s="2" t="e">
        <f t="shared" si="4"/>
        <v>#REF!</v>
      </c>
      <c r="AT6" s="2" t="e">
        <f t="shared" si="4"/>
        <v>#REF!</v>
      </c>
      <c r="AU6" s="2" t="e">
        <f t="shared" si="4"/>
        <v>#REF!</v>
      </c>
      <c r="AV6" s="2" t="e">
        <f t="shared" si="4"/>
        <v>#REF!</v>
      </c>
      <c r="AW6" s="2" t="e">
        <f t="shared" si="4"/>
        <v>#REF!</v>
      </c>
      <c r="AX6" s="2" t="e">
        <f t="shared" si="4"/>
        <v>#REF!</v>
      </c>
      <c r="AY6" s="2" t="e">
        <f t="shared" si="4"/>
        <v>#REF!</v>
      </c>
      <c r="AZ6" s="2" t="e">
        <f t="shared" si="4"/>
        <v>#REF!</v>
      </c>
      <c r="BA6" s="2" t="e">
        <f t="shared" si="4"/>
        <v>#REF!</v>
      </c>
      <c r="BB6" s="2" t="e">
        <f t="shared" si="4"/>
        <v>#REF!</v>
      </c>
      <c r="BC6" s="2" t="e">
        <f t="shared" si="4"/>
        <v>#REF!</v>
      </c>
      <c r="BD6" s="2" t="e">
        <f t="shared" si="4"/>
        <v>#REF!</v>
      </c>
      <c r="BF6" t="s">
        <v>846</v>
      </c>
      <c r="BG6" s="2" t="e">
        <f>ROUND(ROUND(INDEX(factor_table,MATCH(BG$5,factor_table_column,0),MATCH($AP6,factor_table_row,0)),1)-BG$10,1)</f>
        <v>#REF!</v>
      </c>
      <c r="BH6" s="2" t="e">
        <f t="shared" ref="BG6:BT9" si="5">ROUND(ROUND(INDEX(factor_table,MATCH(BH$5,factor_table_column,0),MATCH($AP6,factor_table_row,0)),1)-BH$10,1)</f>
        <v>#REF!</v>
      </c>
      <c r="BI6" s="2" t="e">
        <f t="shared" si="5"/>
        <v>#REF!</v>
      </c>
      <c r="BJ6" s="2" t="e">
        <f t="shared" si="5"/>
        <v>#REF!</v>
      </c>
      <c r="BK6" s="2" t="e">
        <f t="shared" si="5"/>
        <v>#REF!</v>
      </c>
      <c r="BL6" s="2" t="e">
        <f t="shared" si="5"/>
        <v>#REF!</v>
      </c>
      <c r="BM6" s="2" t="e">
        <f t="shared" si="5"/>
        <v>#REF!</v>
      </c>
      <c r="BN6" s="2" t="e">
        <f t="shared" si="5"/>
        <v>#REF!</v>
      </c>
      <c r="BO6" s="2" t="e">
        <f t="shared" si="5"/>
        <v>#REF!</v>
      </c>
      <c r="BP6" s="2" t="e">
        <f t="shared" si="5"/>
        <v>#REF!</v>
      </c>
      <c r="BQ6" s="2" t="e">
        <f t="shared" si="5"/>
        <v>#REF!</v>
      </c>
      <c r="BR6" s="2" t="e">
        <f t="shared" si="5"/>
        <v>#REF!</v>
      </c>
      <c r="BS6" s="2" t="e">
        <f t="shared" si="5"/>
        <v>#REF!</v>
      </c>
      <c r="CA6" s="135" t="e">
        <f>$AQ6&amp;"                 "&amp;AR6</f>
        <v>#REF!</v>
      </c>
      <c r="CB6" s="135" t="e">
        <f t="shared" ref="CB6:CM13" si="6">$AQ6&amp;"                 "&amp;AS6</f>
        <v>#REF!</v>
      </c>
      <c r="CC6" s="135" t="e">
        <f t="shared" si="6"/>
        <v>#REF!</v>
      </c>
      <c r="CD6" s="135" t="e">
        <f t="shared" si="6"/>
        <v>#REF!</v>
      </c>
      <c r="CE6" s="135" t="e">
        <f t="shared" si="6"/>
        <v>#REF!</v>
      </c>
      <c r="CF6" s="135" t="e">
        <f t="shared" si="6"/>
        <v>#REF!</v>
      </c>
      <c r="CG6" s="135" t="e">
        <f t="shared" si="6"/>
        <v>#REF!</v>
      </c>
      <c r="CH6" s="135" t="e">
        <f t="shared" si="6"/>
        <v>#REF!</v>
      </c>
      <c r="CI6" s="135" t="e">
        <f t="shared" si="6"/>
        <v>#REF!</v>
      </c>
      <c r="CJ6" s="135" t="e">
        <f t="shared" si="6"/>
        <v>#REF!</v>
      </c>
      <c r="CK6" s="135" t="e">
        <f t="shared" si="6"/>
        <v>#REF!</v>
      </c>
      <c r="CL6" s="135" t="e">
        <f t="shared" si="6"/>
        <v>#REF!</v>
      </c>
      <c r="CM6" s="135" t="e">
        <f t="shared" si="6"/>
        <v>#REF!</v>
      </c>
      <c r="CN6" s="82"/>
      <c r="CO6" s="82"/>
      <c r="CP6" s="135" t="e">
        <f>$AQ6&amp;"                 "&amp;BG6</f>
        <v>#REF!</v>
      </c>
      <c r="CQ6" s="135" t="e">
        <f t="shared" ref="CQ6:DB13" si="7">$AQ6&amp;"                 "&amp;BH6</f>
        <v>#REF!</v>
      </c>
      <c r="CR6" s="135" t="e">
        <f t="shared" si="7"/>
        <v>#REF!</v>
      </c>
      <c r="CS6" s="135" t="e">
        <f t="shared" si="7"/>
        <v>#REF!</v>
      </c>
      <c r="CT6" s="135" t="e">
        <f t="shared" si="7"/>
        <v>#REF!</v>
      </c>
      <c r="CU6" s="135" t="e">
        <f t="shared" si="7"/>
        <v>#REF!</v>
      </c>
      <c r="CV6" s="135" t="e">
        <f t="shared" si="7"/>
        <v>#REF!</v>
      </c>
      <c r="CW6" s="135" t="e">
        <f t="shared" si="7"/>
        <v>#REF!</v>
      </c>
      <c r="CX6" s="135" t="e">
        <f>$AQ6&amp;"                 "&amp;BO6</f>
        <v>#REF!</v>
      </c>
      <c r="CY6" s="135" t="e">
        <f t="shared" si="7"/>
        <v>#REF!</v>
      </c>
      <c r="CZ6" s="135" t="e">
        <f t="shared" si="7"/>
        <v>#REF!</v>
      </c>
      <c r="DA6" s="135" t="e">
        <f t="shared" si="7"/>
        <v>#REF!</v>
      </c>
      <c r="DB6" s="135" t="e">
        <f t="shared" si="7"/>
        <v>#REF!</v>
      </c>
      <c r="DC6" s="82"/>
      <c r="DD6" s="281" t="s">
        <v>856</v>
      </c>
      <c r="DE6" s="281" t="s">
        <v>857</v>
      </c>
      <c r="DF6" s="281" t="s">
        <v>858</v>
      </c>
      <c r="DG6" s="135" t="s">
        <v>859</v>
      </c>
      <c r="DH6" s="134" t="s">
        <v>860</v>
      </c>
      <c r="DI6" s="282" t="s">
        <v>861</v>
      </c>
      <c r="DJ6" s="134" t="s">
        <v>862</v>
      </c>
      <c r="DK6" s="283" t="s">
        <v>863</v>
      </c>
      <c r="DL6" s="283" t="s">
        <v>864</v>
      </c>
      <c r="DM6" s="135" t="s">
        <v>865</v>
      </c>
      <c r="DN6" s="281" t="s">
        <v>866</v>
      </c>
      <c r="DO6" s="284" t="s">
        <v>867</v>
      </c>
      <c r="DP6" s="134" t="s">
        <v>868</v>
      </c>
      <c r="DQ6" s="82"/>
      <c r="DR6" s="82"/>
      <c r="DS6" s="82"/>
      <c r="DT6" s="82"/>
      <c r="DU6" s="82"/>
      <c r="DV6" s="82"/>
      <c r="DW6" s="82"/>
      <c r="DX6" s="82"/>
      <c r="DY6" s="135" t="s">
        <v>869</v>
      </c>
      <c r="DZ6" s="135" t="s">
        <v>870</v>
      </c>
      <c r="EA6" s="135" t="s">
        <v>871</v>
      </c>
      <c r="EB6" s="135" t="s">
        <v>872</v>
      </c>
      <c r="EC6" s="134" t="s">
        <v>873</v>
      </c>
      <c r="ED6" s="282" t="s">
        <v>874</v>
      </c>
      <c r="EE6" s="134" t="s">
        <v>875</v>
      </c>
      <c r="EF6" s="285" t="s">
        <v>876</v>
      </c>
      <c r="EG6" s="285" t="s">
        <v>877</v>
      </c>
      <c r="EH6" s="135" t="s">
        <v>878</v>
      </c>
      <c r="EI6" s="133" t="s">
        <v>879</v>
      </c>
      <c r="EJ6" s="284" t="s">
        <v>880</v>
      </c>
      <c r="EK6" s="134" t="s">
        <v>881</v>
      </c>
      <c r="EL6" s="82"/>
      <c r="EM6" s="82"/>
    </row>
    <row r="7" spans="1:143" ht="30.75" customHeight="1">
      <c r="A7" s="280">
        <v>34819</v>
      </c>
      <c r="B7" s="10">
        <v>4.5939100000000002</v>
      </c>
      <c r="C7" s="10">
        <v>3.2921999999999998</v>
      </c>
      <c r="D7" s="10">
        <v>1.73265</v>
      </c>
      <c r="E7" s="10">
        <v>1.2239</v>
      </c>
      <c r="F7" s="10">
        <v>2.9446699999999999</v>
      </c>
      <c r="G7" s="10">
        <v>2.6568100000000001</v>
      </c>
      <c r="H7" s="10"/>
      <c r="I7" s="10"/>
      <c r="K7" s="136">
        <f t="shared" si="0"/>
        <v>111.0678710936929</v>
      </c>
      <c r="L7" s="136">
        <f t="shared" si="0"/>
        <v>113.24547661525627</v>
      </c>
      <c r="M7" s="136">
        <f t="shared" si="0"/>
        <v>110.87497547048348</v>
      </c>
      <c r="N7" s="136">
        <f t="shared" si="0"/>
        <v>112.18121510091042</v>
      </c>
      <c r="O7" s="136">
        <f t="shared" si="0"/>
        <v>112.96816066725114</v>
      </c>
      <c r="P7" s="136">
        <f t="shared" si="0"/>
        <v>112.41707999101902</v>
      </c>
      <c r="Q7" s="136"/>
      <c r="R7" s="136"/>
      <c r="S7" s="136"/>
      <c r="U7" s="280">
        <v>34819</v>
      </c>
      <c r="AP7" t="s">
        <v>847</v>
      </c>
      <c r="AQ7" t="s">
        <v>847</v>
      </c>
      <c r="AR7" s="2" t="e">
        <f t="shared" si="4"/>
        <v>#REF!</v>
      </c>
      <c r="AS7" s="2" t="e">
        <f t="shared" si="4"/>
        <v>#REF!</v>
      </c>
      <c r="AT7" s="2" t="e">
        <f t="shared" si="4"/>
        <v>#REF!</v>
      </c>
      <c r="AU7" s="2" t="e">
        <f t="shared" si="4"/>
        <v>#REF!</v>
      </c>
      <c r="AV7" s="2" t="e">
        <f t="shared" si="4"/>
        <v>#REF!</v>
      </c>
      <c r="AW7" s="2" t="e">
        <f t="shared" si="4"/>
        <v>#REF!</v>
      </c>
      <c r="AX7" s="2" t="e">
        <f t="shared" si="4"/>
        <v>#REF!</v>
      </c>
      <c r="AY7" s="2" t="e">
        <f t="shared" si="4"/>
        <v>#REF!</v>
      </c>
      <c r="AZ7" s="2" t="e">
        <f t="shared" si="4"/>
        <v>#REF!</v>
      </c>
      <c r="BA7" s="2" t="e">
        <f t="shared" si="4"/>
        <v>#REF!</v>
      </c>
      <c r="BB7" s="2" t="e">
        <f t="shared" si="4"/>
        <v>#REF!</v>
      </c>
      <c r="BC7" s="2" t="e">
        <f t="shared" si="4"/>
        <v>#REF!</v>
      </c>
      <c r="BD7" s="2" t="e">
        <f t="shared" si="4"/>
        <v>#REF!</v>
      </c>
      <c r="BF7" t="s">
        <v>847</v>
      </c>
      <c r="BG7" s="2" t="e">
        <f t="shared" si="5"/>
        <v>#REF!</v>
      </c>
      <c r="BH7" s="2" t="e">
        <f t="shared" si="5"/>
        <v>#REF!</v>
      </c>
      <c r="BI7" s="2" t="e">
        <f t="shared" si="5"/>
        <v>#REF!</v>
      </c>
      <c r="BJ7" s="2" t="e">
        <f t="shared" si="5"/>
        <v>#REF!</v>
      </c>
      <c r="BK7" s="2" t="e">
        <f t="shared" si="5"/>
        <v>#REF!</v>
      </c>
      <c r="BL7" s="2" t="e">
        <f t="shared" si="5"/>
        <v>#REF!</v>
      </c>
      <c r="BM7" s="2" t="e">
        <f t="shared" si="5"/>
        <v>#REF!</v>
      </c>
      <c r="BN7" s="2" t="e">
        <f t="shared" si="5"/>
        <v>#REF!</v>
      </c>
      <c r="BO7" s="2" t="e">
        <f t="shared" si="5"/>
        <v>#REF!</v>
      </c>
      <c r="BP7" s="2" t="e">
        <f t="shared" si="5"/>
        <v>#REF!</v>
      </c>
      <c r="BQ7" s="2" t="e">
        <f t="shared" si="5"/>
        <v>#REF!</v>
      </c>
      <c r="BR7" s="2" t="e">
        <f t="shared" si="5"/>
        <v>#REF!</v>
      </c>
      <c r="BS7" s="2" t="e">
        <f t="shared" si="5"/>
        <v>#REF!</v>
      </c>
      <c r="CA7" s="133" t="e">
        <f t="shared" ref="CA7:CA11" si="8">$AQ7&amp;"                 "&amp;AR7</f>
        <v>#REF!</v>
      </c>
      <c r="CB7" s="133" t="e">
        <f t="shared" si="6"/>
        <v>#REF!</v>
      </c>
      <c r="CC7" s="133" t="e">
        <f t="shared" si="6"/>
        <v>#REF!</v>
      </c>
      <c r="CD7" s="133" t="e">
        <f t="shared" si="6"/>
        <v>#REF!</v>
      </c>
      <c r="CE7" s="133" t="e">
        <f t="shared" si="6"/>
        <v>#REF!</v>
      </c>
      <c r="CF7" s="133" t="e">
        <f t="shared" si="6"/>
        <v>#REF!</v>
      </c>
      <c r="CG7" s="133" t="e">
        <f t="shared" si="6"/>
        <v>#REF!</v>
      </c>
      <c r="CH7" s="133" t="e">
        <f t="shared" si="6"/>
        <v>#REF!</v>
      </c>
      <c r="CI7" s="133" t="e">
        <f t="shared" si="6"/>
        <v>#REF!</v>
      </c>
      <c r="CJ7" s="133" t="e">
        <f t="shared" si="6"/>
        <v>#REF!</v>
      </c>
      <c r="CK7" s="133" t="e">
        <f t="shared" si="6"/>
        <v>#REF!</v>
      </c>
      <c r="CL7" s="133" t="e">
        <f t="shared" si="6"/>
        <v>#REF!</v>
      </c>
      <c r="CM7" s="133" t="e">
        <f t="shared" si="6"/>
        <v>#REF!</v>
      </c>
      <c r="CN7" s="82"/>
      <c r="CO7" s="82"/>
      <c r="CP7" s="133" t="e">
        <f t="shared" ref="CP7:CP11" si="9">$AQ7&amp;"                 "&amp;BG7</f>
        <v>#REF!</v>
      </c>
      <c r="CQ7" s="133" t="e">
        <f t="shared" si="7"/>
        <v>#REF!</v>
      </c>
      <c r="CR7" s="133" t="e">
        <f t="shared" si="7"/>
        <v>#REF!</v>
      </c>
      <c r="CS7" s="133" t="e">
        <f t="shared" si="7"/>
        <v>#REF!</v>
      </c>
      <c r="CT7" s="133" t="e">
        <f t="shared" si="7"/>
        <v>#REF!</v>
      </c>
      <c r="CU7" s="133" t="e">
        <f t="shared" si="7"/>
        <v>#REF!</v>
      </c>
      <c r="CV7" s="133" t="e">
        <f t="shared" si="7"/>
        <v>#REF!</v>
      </c>
      <c r="CW7" s="133" t="e">
        <f t="shared" si="7"/>
        <v>#REF!</v>
      </c>
      <c r="CX7" s="133" t="e">
        <f t="shared" si="7"/>
        <v>#REF!</v>
      </c>
      <c r="CY7" s="133" t="e">
        <f t="shared" si="7"/>
        <v>#REF!</v>
      </c>
      <c r="CZ7" s="133" t="e">
        <f t="shared" si="7"/>
        <v>#REF!</v>
      </c>
      <c r="DA7" s="133" t="e">
        <f t="shared" si="7"/>
        <v>#REF!</v>
      </c>
      <c r="DB7" s="133" t="e">
        <f t="shared" si="7"/>
        <v>#REF!</v>
      </c>
      <c r="DC7" s="82"/>
      <c r="DD7" s="283" t="s">
        <v>882</v>
      </c>
      <c r="DE7" s="283" t="s">
        <v>883</v>
      </c>
      <c r="DF7" s="135" t="s">
        <v>884</v>
      </c>
      <c r="DG7" s="281" t="s">
        <v>885</v>
      </c>
      <c r="DH7" s="282" t="s">
        <v>886</v>
      </c>
      <c r="DI7" s="134" t="s">
        <v>887</v>
      </c>
      <c r="DJ7" s="282" t="s">
        <v>888</v>
      </c>
      <c r="DK7" s="281" t="s">
        <v>889</v>
      </c>
      <c r="DL7" s="281" t="s">
        <v>890</v>
      </c>
      <c r="DM7" s="283" t="s">
        <v>891</v>
      </c>
      <c r="DN7" s="283" t="s">
        <v>892</v>
      </c>
      <c r="DO7" s="283" t="s">
        <v>893</v>
      </c>
      <c r="DP7" s="282" t="s">
        <v>894</v>
      </c>
      <c r="DQ7" s="82"/>
      <c r="DR7" s="82"/>
      <c r="DS7" s="82"/>
      <c r="DT7" s="82"/>
      <c r="DU7" s="82"/>
      <c r="DV7" s="82"/>
      <c r="DW7" s="82"/>
      <c r="DX7" s="82"/>
      <c r="DY7" s="281" t="s">
        <v>856</v>
      </c>
      <c r="DZ7" s="282" t="s">
        <v>895</v>
      </c>
      <c r="EA7" s="281" t="s">
        <v>858</v>
      </c>
      <c r="EB7" s="281" t="s">
        <v>885</v>
      </c>
      <c r="EC7" s="282" t="s">
        <v>896</v>
      </c>
      <c r="ED7" s="134" t="s">
        <v>897</v>
      </c>
      <c r="EE7" s="282" t="s">
        <v>898</v>
      </c>
      <c r="EF7" s="133" t="s">
        <v>899</v>
      </c>
      <c r="EG7" s="134" t="s">
        <v>900</v>
      </c>
      <c r="EH7" s="285" t="s">
        <v>901</v>
      </c>
      <c r="EI7" s="134" t="s">
        <v>902</v>
      </c>
      <c r="EJ7" s="135" t="s">
        <v>903</v>
      </c>
      <c r="EK7" s="282" t="s">
        <v>904</v>
      </c>
      <c r="EL7" s="82"/>
      <c r="EM7" s="82"/>
    </row>
    <row r="8" spans="1:143" ht="30.75" customHeight="1">
      <c r="A8" s="280">
        <v>34850</v>
      </c>
      <c r="B8" s="10">
        <v>3.4514800000000001</v>
      </c>
      <c r="C8" s="10">
        <v>4.4492500000000001</v>
      </c>
      <c r="D8" s="10">
        <v>3.91859</v>
      </c>
      <c r="E8" s="10">
        <v>3.08419</v>
      </c>
      <c r="F8" s="10">
        <v>3.99674</v>
      </c>
      <c r="G8" s="10">
        <v>3.8394900000000001</v>
      </c>
      <c r="H8" s="10"/>
      <c r="I8" s="10"/>
      <c r="K8" s="136">
        <f t="shared" si="0"/>
        <v>114.90135645091749</v>
      </c>
      <c r="L8" s="136">
        <f t="shared" si="0"/>
        <v>118.28405098356056</v>
      </c>
      <c r="M8" s="136">
        <f t="shared" si="0"/>
        <v>115.2197111717723</v>
      </c>
      <c r="N8" s="136">
        <f t="shared" si="0"/>
        <v>115.64109691893118</v>
      </c>
      <c r="O8" s="136">
        <f t="shared" si="0"/>
        <v>117.48320433190345</v>
      </c>
      <c r="P8" s="136">
        <f t="shared" si="0"/>
        <v>116.73332253556619</v>
      </c>
      <c r="Q8" s="136"/>
      <c r="R8" s="136"/>
      <c r="S8" s="136"/>
      <c r="U8" s="280">
        <v>34850</v>
      </c>
      <c r="AP8" t="s">
        <v>848</v>
      </c>
      <c r="AQ8" t="s">
        <v>905</v>
      </c>
      <c r="AR8" s="2" t="e">
        <f t="shared" si="4"/>
        <v>#REF!</v>
      </c>
      <c r="AS8" s="2" t="e">
        <f t="shared" si="4"/>
        <v>#REF!</v>
      </c>
      <c r="AT8" s="2" t="e">
        <f t="shared" si="4"/>
        <v>#REF!</v>
      </c>
      <c r="AU8" s="2" t="e">
        <f t="shared" si="4"/>
        <v>#REF!</v>
      </c>
      <c r="AV8" s="2" t="e">
        <f t="shared" si="4"/>
        <v>#REF!</v>
      </c>
      <c r="AW8" s="2" t="e">
        <f t="shared" si="4"/>
        <v>#REF!</v>
      </c>
      <c r="AX8" s="2" t="e">
        <f t="shared" si="4"/>
        <v>#REF!</v>
      </c>
      <c r="AY8" s="2" t="e">
        <f t="shared" si="4"/>
        <v>#REF!</v>
      </c>
      <c r="AZ8" s="2" t="e">
        <f t="shared" si="4"/>
        <v>#REF!</v>
      </c>
      <c r="BA8" s="2" t="e">
        <f t="shared" si="4"/>
        <v>#REF!</v>
      </c>
      <c r="BB8" s="2" t="e">
        <f t="shared" si="4"/>
        <v>#REF!</v>
      </c>
      <c r="BC8" s="2" t="e">
        <f t="shared" si="4"/>
        <v>#REF!</v>
      </c>
      <c r="BD8" s="2" t="e">
        <f t="shared" si="4"/>
        <v>#REF!</v>
      </c>
      <c r="BF8" t="s">
        <v>905</v>
      </c>
      <c r="BG8" s="2" t="e">
        <f>ROUND(ROUND(INDEX(factor_table,MATCH(BG$5,factor_table_column,0),MATCH($AP8,factor_table_row,0)),1)-BG$10,1)</f>
        <v>#REF!</v>
      </c>
      <c r="BH8" s="2" t="e">
        <f t="shared" si="5"/>
        <v>#REF!</v>
      </c>
      <c r="BI8" s="2" t="e">
        <f t="shared" si="5"/>
        <v>#REF!</v>
      </c>
      <c r="BJ8" s="2" t="e">
        <f t="shared" si="5"/>
        <v>#REF!</v>
      </c>
      <c r="BK8" s="2" t="e">
        <f t="shared" si="5"/>
        <v>#REF!</v>
      </c>
      <c r="BL8" s="2" t="e">
        <f t="shared" si="5"/>
        <v>#REF!</v>
      </c>
      <c r="BM8" s="2" t="e">
        <f t="shared" si="5"/>
        <v>#REF!</v>
      </c>
      <c r="BN8" s="2" t="e">
        <f t="shared" si="5"/>
        <v>#REF!</v>
      </c>
      <c r="BO8" s="2" t="e">
        <f t="shared" si="5"/>
        <v>#REF!</v>
      </c>
      <c r="BP8" s="2" t="e">
        <f t="shared" si="5"/>
        <v>#REF!</v>
      </c>
      <c r="BQ8" s="2" t="e">
        <f t="shared" si="5"/>
        <v>#REF!</v>
      </c>
      <c r="BR8" s="2" t="e">
        <f t="shared" si="5"/>
        <v>#REF!</v>
      </c>
      <c r="BS8" s="2" t="e">
        <f t="shared" si="5"/>
        <v>#REF!</v>
      </c>
      <c r="CA8" s="134" t="e">
        <f t="shared" si="8"/>
        <v>#REF!</v>
      </c>
      <c r="CB8" s="134" t="e">
        <f t="shared" si="6"/>
        <v>#REF!</v>
      </c>
      <c r="CC8" s="134" t="e">
        <f t="shared" si="6"/>
        <v>#REF!</v>
      </c>
      <c r="CD8" s="134" t="e">
        <f t="shared" si="6"/>
        <v>#REF!</v>
      </c>
      <c r="CE8" s="134" t="e">
        <f t="shared" si="6"/>
        <v>#REF!</v>
      </c>
      <c r="CF8" s="134" t="e">
        <f t="shared" si="6"/>
        <v>#REF!</v>
      </c>
      <c r="CG8" s="134" t="e">
        <f t="shared" si="6"/>
        <v>#REF!</v>
      </c>
      <c r="CH8" s="134" t="e">
        <f t="shared" si="6"/>
        <v>#REF!</v>
      </c>
      <c r="CI8" s="134" t="e">
        <f t="shared" si="6"/>
        <v>#REF!</v>
      </c>
      <c r="CJ8" s="134" t="e">
        <f t="shared" si="6"/>
        <v>#REF!</v>
      </c>
      <c r="CK8" s="134" t="e">
        <f t="shared" si="6"/>
        <v>#REF!</v>
      </c>
      <c r="CL8" s="134" t="e">
        <f t="shared" si="6"/>
        <v>#REF!</v>
      </c>
      <c r="CM8" s="134" t="e">
        <f t="shared" si="6"/>
        <v>#REF!</v>
      </c>
      <c r="CN8" s="82"/>
      <c r="CO8" s="82"/>
      <c r="CP8" s="134" t="e">
        <f t="shared" si="9"/>
        <v>#REF!</v>
      </c>
      <c r="CQ8" s="134" t="e">
        <f t="shared" si="7"/>
        <v>#REF!</v>
      </c>
      <c r="CR8" s="134" t="e">
        <f t="shared" si="7"/>
        <v>#REF!</v>
      </c>
      <c r="CS8" s="134" t="e">
        <f t="shared" si="7"/>
        <v>#REF!</v>
      </c>
      <c r="CT8" s="134" t="e">
        <f t="shared" si="7"/>
        <v>#REF!</v>
      </c>
      <c r="CU8" s="134" t="e">
        <f t="shared" si="7"/>
        <v>#REF!</v>
      </c>
      <c r="CV8" s="134" t="e">
        <f t="shared" si="7"/>
        <v>#REF!</v>
      </c>
      <c r="CW8" s="134" t="e">
        <f t="shared" si="7"/>
        <v>#REF!</v>
      </c>
      <c r="CX8" s="134" t="e">
        <f t="shared" si="7"/>
        <v>#REF!</v>
      </c>
      <c r="CY8" s="134" t="e">
        <f t="shared" si="7"/>
        <v>#REF!</v>
      </c>
      <c r="CZ8" s="134" t="e">
        <f t="shared" si="7"/>
        <v>#REF!</v>
      </c>
      <c r="DA8" s="134" t="e">
        <f t="shared" si="7"/>
        <v>#REF!</v>
      </c>
      <c r="DB8" s="134" t="e">
        <f t="shared" si="7"/>
        <v>#REF!</v>
      </c>
      <c r="DC8" s="82"/>
      <c r="DD8" s="135" t="s">
        <v>906</v>
      </c>
      <c r="DE8" s="135" t="s">
        <v>907</v>
      </c>
      <c r="DF8" s="283" t="s">
        <v>908</v>
      </c>
      <c r="DG8" s="283" t="s">
        <v>909</v>
      </c>
      <c r="DH8" s="133" t="s">
        <v>910</v>
      </c>
      <c r="DI8" s="133" t="s">
        <v>911</v>
      </c>
      <c r="DJ8" s="285" t="s">
        <v>912</v>
      </c>
      <c r="DK8" s="285" t="s">
        <v>913</v>
      </c>
      <c r="DL8" s="285" t="s">
        <v>914</v>
      </c>
      <c r="DM8" s="285" t="s">
        <v>915</v>
      </c>
      <c r="DN8" s="133" t="s">
        <v>916</v>
      </c>
      <c r="DO8" s="281" t="s">
        <v>917</v>
      </c>
      <c r="DP8" s="284" t="s">
        <v>918</v>
      </c>
      <c r="DQ8" s="82"/>
      <c r="DR8" s="82"/>
      <c r="DS8" s="82"/>
      <c r="DT8" s="82"/>
      <c r="DU8" s="82"/>
      <c r="DV8" s="82"/>
      <c r="DW8" s="82"/>
      <c r="DX8" s="82"/>
      <c r="DY8" s="283" t="s">
        <v>882</v>
      </c>
      <c r="DZ8" s="281" t="s">
        <v>857</v>
      </c>
      <c r="EA8" s="283" t="s">
        <v>908</v>
      </c>
      <c r="EB8" s="283" t="s">
        <v>909</v>
      </c>
      <c r="EC8" s="133" t="s">
        <v>919</v>
      </c>
      <c r="ED8" s="133" t="s">
        <v>920</v>
      </c>
      <c r="EE8" s="285" t="s">
        <v>921</v>
      </c>
      <c r="EF8" s="283" t="s">
        <v>863</v>
      </c>
      <c r="EG8" s="133" t="s">
        <v>922</v>
      </c>
      <c r="EH8" s="284" t="s">
        <v>923</v>
      </c>
      <c r="EI8" s="282" t="s">
        <v>924</v>
      </c>
      <c r="EJ8" s="283" t="s">
        <v>893</v>
      </c>
      <c r="EK8" s="284" t="s">
        <v>925</v>
      </c>
      <c r="EL8" s="82"/>
      <c r="EM8" s="82"/>
    </row>
    <row r="9" spans="1:143" ht="30.75" customHeight="1">
      <c r="A9" s="280">
        <v>34880</v>
      </c>
      <c r="B9" s="10">
        <v>4.1196799999999998</v>
      </c>
      <c r="C9" s="10">
        <v>0.75909000000000004</v>
      </c>
      <c r="D9" s="10">
        <v>0.93891999999999998</v>
      </c>
      <c r="E9" s="10">
        <v>1.3797600000000001</v>
      </c>
      <c r="F9" s="10">
        <v>2.3227500000000001</v>
      </c>
      <c r="G9" s="10">
        <v>2.6471100000000001</v>
      </c>
      <c r="H9" s="10"/>
      <c r="I9" s="10"/>
      <c r="K9" s="136">
        <f t="shared" si="0"/>
        <v>119.63492465235466</v>
      </c>
      <c r="L9" s="136">
        <f t="shared" si="0"/>
        <v>119.18193338617168</v>
      </c>
      <c r="M9" s="136">
        <f t="shared" si="0"/>
        <v>116.30153208390631</v>
      </c>
      <c r="N9" s="136">
        <f t="shared" si="0"/>
        <v>117.23666651777982</v>
      </c>
      <c r="O9" s="136">
        <f t="shared" si="0"/>
        <v>120.21204546052273</v>
      </c>
      <c r="P9" s="136">
        <f t="shared" si="0"/>
        <v>119.82338198973741</v>
      </c>
      <c r="Q9" s="136"/>
      <c r="R9" s="136"/>
      <c r="S9" s="136"/>
      <c r="U9" s="280">
        <v>34880</v>
      </c>
      <c r="AP9" t="s">
        <v>849</v>
      </c>
      <c r="AQ9" t="s">
        <v>849</v>
      </c>
      <c r="AR9" s="2" t="e">
        <f t="shared" si="4"/>
        <v>#REF!</v>
      </c>
      <c r="AS9" s="2" t="e">
        <f t="shared" si="4"/>
        <v>#REF!</v>
      </c>
      <c r="AT9" s="2" t="e">
        <f t="shared" si="4"/>
        <v>#REF!</v>
      </c>
      <c r="AU9" s="2" t="e">
        <f t="shared" si="4"/>
        <v>#REF!</v>
      </c>
      <c r="AV9" s="2" t="e">
        <f t="shared" si="4"/>
        <v>#REF!</v>
      </c>
      <c r="AW9" s="2" t="e">
        <f t="shared" si="4"/>
        <v>#REF!</v>
      </c>
      <c r="AX9" s="2" t="e">
        <f t="shared" si="4"/>
        <v>#REF!</v>
      </c>
      <c r="AY9" s="2" t="e">
        <f t="shared" si="4"/>
        <v>#REF!</v>
      </c>
      <c r="AZ9" s="2" t="e">
        <f t="shared" si="4"/>
        <v>#REF!</v>
      </c>
      <c r="BA9" s="2" t="e">
        <f t="shared" si="4"/>
        <v>#REF!</v>
      </c>
      <c r="BB9" s="2" t="e">
        <f t="shared" si="4"/>
        <v>#REF!</v>
      </c>
      <c r="BC9" s="2" t="e">
        <f t="shared" si="4"/>
        <v>#REF!</v>
      </c>
      <c r="BD9" s="2" t="e">
        <f t="shared" si="4"/>
        <v>#REF!</v>
      </c>
      <c r="BE9" t="s">
        <v>1</v>
      </c>
      <c r="BF9" t="s">
        <v>849</v>
      </c>
      <c r="BG9" s="2" t="e">
        <f t="shared" si="5"/>
        <v>#REF!</v>
      </c>
      <c r="BH9" s="2" t="e">
        <f t="shared" si="5"/>
        <v>#REF!</v>
      </c>
      <c r="BI9" s="2" t="e">
        <f t="shared" si="5"/>
        <v>#REF!</v>
      </c>
      <c r="BJ9" s="2" t="e">
        <f t="shared" si="5"/>
        <v>#REF!</v>
      </c>
      <c r="BK9" s="2" t="e">
        <f t="shared" si="5"/>
        <v>#REF!</v>
      </c>
      <c r="BL9" s="2" t="e">
        <f t="shared" si="5"/>
        <v>#REF!</v>
      </c>
      <c r="BM9" s="2" t="e">
        <f t="shared" si="5"/>
        <v>#REF!</v>
      </c>
      <c r="BN9" s="2" t="e">
        <f t="shared" si="5"/>
        <v>#REF!</v>
      </c>
      <c r="BO9" s="2" t="e">
        <f t="shared" si="5"/>
        <v>#REF!</v>
      </c>
      <c r="BP9" s="2" t="e">
        <f t="shared" si="5"/>
        <v>#REF!</v>
      </c>
      <c r="BQ9" s="2" t="e">
        <f t="shared" si="5"/>
        <v>#REF!</v>
      </c>
      <c r="BR9" s="2" t="e">
        <f t="shared" si="5"/>
        <v>#REF!</v>
      </c>
      <c r="BS9" s="2" t="e">
        <f t="shared" si="5"/>
        <v>#REF!</v>
      </c>
      <c r="CA9" s="282" t="e">
        <f t="shared" si="8"/>
        <v>#REF!</v>
      </c>
      <c r="CB9" s="282" t="e">
        <f t="shared" si="6"/>
        <v>#REF!</v>
      </c>
      <c r="CC9" s="282" t="e">
        <f t="shared" si="6"/>
        <v>#REF!</v>
      </c>
      <c r="CD9" s="282" t="e">
        <f t="shared" si="6"/>
        <v>#REF!</v>
      </c>
      <c r="CE9" s="282" t="e">
        <f t="shared" si="6"/>
        <v>#REF!</v>
      </c>
      <c r="CF9" s="282" t="e">
        <f t="shared" si="6"/>
        <v>#REF!</v>
      </c>
      <c r="CG9" s="282" t="e">
        <f t="shared" si="6"/>
        <v>#REF!</v>
      </c>
      <c r="CH9" s="282" t="e">
        <f t="shared" si="6"/>
        <v>#REF!</v>
      </c>
      <c r="CI9" s="282" t="e">
        <f t="shared" si="6"/>
        <v>#REF!</v>
      </c>
      <c r="CJ9" s="282" t="e">
        <f t="shared" si="6"/>
        <v>#REF!</v>
      </c>
      <c r="CK9" s="282" t="e">
        <f t="shared" si="6"/>
        <v>#REF!</v>
      </c>
      <c r="CL9" s="282" t="e">
        <f t="shared" si="6"/>
        <v>#REF!</v>
      </c>
      <c r="CM9" s="282" t="e">
        <f t="shared" si="6"/>
        <v>#REF!</v>
      </c>
      <c r="CN9" s="82"/>
      <c r="CO9" s="82"/>
      <c r="CP9" s="282" t="e">
        <f t="shared" si="9"/>
        <v>#REF!</v>
      </c>
      <c r="CQ9" s="282" t="e">
        <f t="shared" si="7"/>
        <v>#REF!</v>
      </c>
      <c r="CR9" s="282" t="e">
        <f t="shared" si="7"/>
        <v>#REF!</v>
      </c>
      <c r="CS9" s="282" t="e">
        <f t="shared" si="7"/>
        <v>#REF!</v>
      </c>
      <c r="CT9" s="282" t="e">
        <f t="shared" si="7"/>
        <v>#REF!</v>
      </c>
      <c r="CU9" s="282" t="e">
        <f t="shared" si="7"/>
        <v>#REF!</v>
      </c>
      <c r="CV9" s="282" t="e">
        <f t="shared" si="7"/>
        <v>#REF!</v>
      </c>
      <c r="CW9" s="282" t="e">
        <f t="shared" si="7"/>
        <v>#REF!</v>
      </c>
      <c r="CX9" s="282" t="e">
        <f t="shared" si="7"/>
        <v>#REF!</v>
      </c>
      <c r="CY9" s="282" t="e">
        <f t="shared" si="7"/>
        <v>#REF!</v>
      </c>
      <c r="CZ9" s="282" t="e">
        <f t="shared" si="7"/>
        <v>#REF!</v>
      </c>
      <c r="DA9" s="282" t="e">
        <f t="shared" si="7"/>
        <v>#REF!</v>
      </c>
      <c r="DB9" s="282" t="e">
        <f t="shared" si="7"/>
        <v>#REF!</v>
      </c>
      <c r="DC9" s="82"/>
      <c r="DD9" s="133" t="s">
        <v>926</v>
      </c>
      <c r="DE9" s="282" t="s">
        <v>927</v>
      </c>
      <c r="DF9" s="282" t="s">
        <v>928</v>
      </c>
      <c r="DG9" s="133" t="s">
        <v>929</v>
      </c>
      <c r="DH9" s="283" t="s">
        <v>930</v>
      </c>
      <c r="DI9" s="281" t="s">
        <v>931</v>
      </c>
      <c r="DJ9" s="135" t="s">
        <v>932</v>
      </c>
      <c r="DK9" s="133" t="s">
        <v>933</v>
      </c>
      <c r="DL9" s="134" t="s">
        <v>934</v>
      </c>
      <c r="DM9" s="281" t="s">
        <v>935</v>
      </c>
      <c r="DN9" s="134" t="s">
        <v>936</v>
      </c>
      <c r="DO9" s="135" t="s">
        <v>937</v>
      </c>
      <c r="DP9" s="135" t="s">
        <v>938</v>
      </c>
      <c r="DQ9" s="82"/>
      <c r="DR9" s="82"/>
      <c r="DS9" s="82"/>
      <c r="DT9" s="82"/>
      <c r="DU9" s="82"/>
      <c r="DV9" s="82"/>
      <c r="DW9" s="82"/>
      <c r="DX9" s="82"/>
      <c r="DY9" s="133" t="s">
        <v>939</v>
      </c>
      <c r="DZ9" s="283" t="s">
        <v>883</v>
      </c>
      <c r="EA9" s="282" t="s">
        <v>940</v>
      </c>
      <c r="EB9" s="133" t="s">
        <v>941</v>
      </c>
      <c r="EC9" s="283" t="s">
        <v>930</v>
      </c>
      <c r="ED9" s="281" t="s">
        <v>931</v>
      </c>
      <c r="EE9" s="135" t="s">
        <v>942</v>
      </c>
      <c r="EF9" s="281" t="s">
        <v>889</v>
      </c>
      <c r="EG9" s="282" t="s">
        <v>943</v>
      </c>
      <c r="EH9" s="283" t="s">
        <v>891</v>
      </c>
      <c r="EI9" s="281" t="s">
        <v>866</v>
      </c>
      <c r="EJ9" s="281" t="s">
        <v>917</v>
      </c>
      <c r="EK9" s="281" t="s">
        <v>944</v>
      </c>
      <c r="EL9" s="82"/>
      <c r="EM9" s="82"/>
    </row>
    <row r="10" spans="1:143" ht="30.75" customHeight="1">
      <c r="A10" s="280">
        <v>34911</v>
      </c>
      <c r="B10" s="10">
        <v>4.0639399999999997</v>
      </c>
      <c r="C10" s="10">
        <v>3.4445600000000001</v>
      </c>
      <c r="D10" s="10">
        <v>2.64615</v>
      </c>
      <c r="E10" s="10">
        <v>2.0453299999999999</v>
      </c>
      <c r="F10" s="10">
        <v>3.3162799999999999</v>
      </c>
      <c r="G10" s="10">
        <v>3.8213499999999998</v>
      </c>
      <c r="H10" s="10"/>
      <c r="I10" s="10"/>
      <c r="K10" s="136">
        <f t="shared" si="0"/>
        <v>124.49681620927157</v>
      </c>
      <c r="L10" s="136">
        <f t="shared" si="0"/>
        <v>123.28722659081839</v>
      </c>
      <c r="M10" s="136">
        <f t="shared" si="0"/>
        <v>119.37904507514459</v>
      </c>
      <c r="N10" s="136">
        <f t="shared" si="0"/>
        <v>119.63454322906793</v>
      </c>
      <c r="O10" s="136">
        <f t="shared" si="0"/>
        <v>124.19861348172094</v>
      </c>
      <c r="P10" s="136">
        <f t="shared" si="0"/>
        <v>124.40225279740223</v>
      </c>
      <c r="Q10" s="136"/>
      <c r="R10" s="136"/>
      <c r="S10" s="136"/>
      <c r="U10" s="280">
        <v>34911</v>
      </c>
      <c r="AP10" t="s">
        <v>688</v>
      </c>
      <c r="AQ10" t="s">
        <v>688</v>
      </c>
      <c r="AR10" s="2" t="e">
        <f t="shared" si="4"/>
        <v>#REF!</v>
      </c>
      <c r="AS10" s="2" t="e">
        <f t="shared" si="4"/>
        <v>#REF!</v>
      </c>
      <c r="AT10" s="2" t="e">
        <f t="shared" si="4"/>
        <v>#REF!</v>
      </c>
      <c r="AU10" s="2" t="e">
        <f t="shared" si="4"/>
        <v>#REF!</v>
      </c>
      <c r="AV10" s="2" t="e">
        <f t="shared" si="4"/>
        <v>#REF!</v>
      </c>
      <c r="AW10" s="2" t="e">
        <f t="shared" si="4"/>
        <v>#REF!</v>
      </c>
      <c r="AX10" s="2" t="e">
        <f t="shared" si="4"/>
        <v>#REF!</v>
      </c>
      <c r="AY10" s="2" t="e">
        <f t="shared" si="4"/>
        <v>#REF!</v>
      </c>
      <c r="AZ10" s="2" t="e">
        <f t="shared" si="4"/>
        <v>#REF!</v>
      </c>
      <c r="BA10" s="2" t="e">
        <f t="shared" si="4"/>
        <v>#REF!</v>
      </c>
      <c r="BB10" s="2" t="e">
        <f t="shared" si="4"/>
        <v>#REF!</v>
      </c>
      <c r="BC10" s="2" t="e">
        <f t="shared" si="4"/>
        <v>#REF!</v>
      </c>
      <c r="BD10" s="2" t="e">
        <f t="shared" si="4"/>
        <v>#REF!</v>
      </c>
      <c r="BF10" t="s">
        <v>688</v>
      </c>
      <c r="BG10" s="2" t="e">
        <f t="shared" ref="BG10:BS13" si="10">ROUND(INDEX(factor_table,MATCH(BG$5,factor_table_column,0),MATCH($AP10,factor_table_row,0)),1)</f>
        <v>#REF!</v>
      </c>
      <c r="BH10" s="2" t="e">
        <f t="shared" si="10"/>
        <v>#REF!</v>
      </c>
      <c r="BI10" s="2" t="e">
        <f t="shared" si="10"/>
        <v>#REF!</v>
      </c>
      <c r="BJ10" s="2" t="e">
        <f t="shared" si="10"/>
        <v>#REF!</v>
      </c>
      <c r="BK10" s="2" t="e">
        <f t="shared" si="10"/>
        <v>#REF!</v>
      </c>
      <c r="BL10" s="2" t="e">
        <f t="shared" si="10"/>
        <v>#REF!</v>
      </c>
      <c r="BM10" s="2" t="e">
        <f t="shared" si="10"/>
        <v>#REF!</v>
      </c>
      <c r="BN10" s="2" t="e">
        <f t="shared" si="10"/>
        <v>#REF!</v>
      </c>
      <c r="BO10" s="2" t="e">
        <f t="shared" si="10"/>
        <v>#REF!</v>
      </c>
      <c r="BP10" s="2" t="e">
        <f t="shared" si="10"/>
        <v>#REF!</v>
      </c>
      <c r="BQ10" s="2" t="e">
        <f t="shared" si="10"/>
        <v>#REF!</v>
      </c>
      <c r="BR10" s="2" t="e">
        <f t="shared" si="10"/>
        <v>#REF!</v>
      </c>
      <c r="BS10" s="2" t="e">
        <f t="shared" si="10"/>
        <v>#REF!</v>
      </c>
      <c r="CA10" s="281" t="e">
        <f t="shared" si="8"/>
        <v>#REF!</v>
      </c>
      <c r="CB10" s="281" t="e">
        <f t="shared" si="6"/>
        <v>#REF!</v>
      </c>
      <c r="CC10" s="281" t="e">
        <f t="shared" si="6"/>
        <v>#REF!</v>
      </c>
      <c r="CD10" s="281" t="e">
        <f t="shared" si="6"/>
        <v>#REF!</v>
      </c>
      <c r="CE10" s="281" t="e">
        <f t="shared" si="6"/>
        <v>#REF!</v>
      </c>
      <c r="CF10" s="281" t="e">
        <f t="shared" si="6"/>
        <v>#REF!</v>
      </c>
      <c r="CG10" s="281" t="e">
        <f t="shared" si="6"/>
        <v>#REF!</v>
      </c>
      <c r="CH10" s="281" t="e">
        <f t="shared" si="6"/>
        <v>#REF!</v>
      </c>
      <c r="CI10" s="281" t="e">
        <f t="shared" si="6"/>
        <v>#REF!</v>
      </c>
      <c r="CJ10" s="281" t="e">
        <f t="shared" si="6"/>
        <v>#REF!</v>
      </c>
      <c r="CK10" s="281" t="e">
        <f t="shared" si="6"/>
        <v>#REF!</v>
      </c>
      <c r="CL10" s="281" t="e">
        <f t="shared" si="6"/>
        <v>#REF!</v>
      </c>
      <c r="CM10" s="281" t="e">
        <f t="shared" si="6"/>
        <v>#REF!</v>
      </c>
      <c r="CN10" s="82"/>
      <c r="CO10" s="82"/>
      <c r="CP10" s="281" t="e">
        <f t="shared" si="9"/>
        <v>#REF!</v>
      </c>
      <c r="CQ10" s="281" t="e">
        <f>$AQ10&amp;"                 "&amp;BH10</f>
        <v>#REF!</v>
      </c>
      <c r="CR10" s="281" t="e">
        <f t="shared" si="7"/>
        <v>#REF!</v>
      </c>
      <c r="CS10" s="281" t="e">
        <f t="shared" si="7"/>
        <v>#REF!</v>
      </c>
      <c r="CT10" s="281" t="e">
        <f t="shared" si="7"/>
        <v>#REF!</v>
      </c>
      <c r="CU10" s="281" t="e">
        <f t="shared" si="7"/>
        <v>#REF!</v>
      </c>
      <c r="CV10" s="281" t="e">
        <f t="shared" si="7"/>
        <v>#REF!</v>
      </c>
      <c r="CW10" s="281" t="e">
        <f t="shared" si="7"/>
        <v>#REF!</v>
      </c>
      <c r="CX10" s="281" t="e">
        <f t="shared" si="7"/>
        <v>#REF!</v>
      </c>
      <c r="CY10" s="281" t="e">
        <f t="shared" si="7"/>
        <v>#REF!</v>
      </c>
      <c r="CZ10" s="281" t="e">
        <f t="shared" si="7"/>
        <v>#REF!</v>
      </c>
      <c r="DA10" s="281" t="e">
        <f t="shared" si="7"/>
        <v>#REF!</v>
      </c>
      <c r="DB10" s="281" t="e">
        <f t="shared" si="7"/>
        <v>#REF!</v>
      </c>
      <c r="DC10" s="82"/>
      <c r="DD10" s="282" t="s">
        <v>945</v>
      </c>
      <c r="DE10" s="134" t="s">
        <v>946</v>
      </c>
      <c r="DF10" s="133" t="s">
        <v>947</v>
      </c>
      <c r="DG10" s="282" t="s">
        <v>948</v>
      </c>
      <c r="DH10" s="281" t="s">
        <v>949</v>
      </c>
      <c r="DI10" s="283" t="s">
        <v>950</v>
      </c>
      <c r="DJ10" s="284" t="s">
        <v>951</v>
      </c>
      <c r="DK10" s="282" t="s">
        <v>952</v>
      </c>
      <c r="DL10" s="133" t="s">
        <v>953</v>
      </c>
      <c r="DM10" s="284" t="s">
        <v>954</v>
      </c>
      <c r="DN10" s="282" t="s">
        <v>955</v>
      </c>
      <c r="DO10" s="285" t="s">
        <v>956</v>
      </c>
      <c r="DP10" s="285" t="s">
        <v>957</v>
      </c>
      <c r="DQ10" s="82"/>
      <c r="DR10" s="82"/>
      <c r="DS10" s="82"/>
      <c r="DT10" s="82"/>
      <c r="DU10" s="82"/>
      <c r="DV10" s="82"/>
      <c r="DW10" s="82"/>
      <c r="DX10" s="82"/>
      <c r="DY10" s="282" t="s">
        <v>958</v>
      </c>
      <c r="DZ10" s="134" t="s">
        <v>959</v>
      </c>
      <c r="EA10" s="133" t="s">
        <v>960</v>
      </c>
      <c r="EB10" s="282" t="s">
        <v>961</v>
      </c>
      <c r="EC10" s="281" t="s">
        <v>949</v>
      </c>
      <c r="ED10" s="283" t="s">
        <v>950</v>
      </c>
      <c r="EE10" s="284" t="s">
        <v>962</v>
      </c>
      <c r="EF10" s="282" t="s">
        <v>963</v>
      </c>
      <c r="EG10" s="283" t="s">
        <v>864</v>
      </c>
      <c r="EH10" s="133" t="s">
        <v>964</v>
      </c>
      <c r="EI10" s="283" t="s">
        <v>892</v>
      </c>
      <c r="EJ10" s="285" t="s">
        <v>965</v>
      </c>
      <c r="EK10" s="135" t="s">
        <v>966</v>
      </c>
      <c r="EL10" s="82"/>
      <c r="EM10" s="82"/>
    </row>
    <row r="11" spans="1:143" ht="30.75" customHeight="1">
      <c r="A11" s="280">
        <v>34942</v>
      </c>
      <c r="B11" s="10">
        <v>-0.16730999999999999</v>
      </c>
      <c r="C11" s="10">
        <v>0.85421999999999998</v>
      </c>
      <c r="D11" s="10">
        <v>1.3887799999999999</v>
      </c>
      <c r="E11" s="10">
        <v>0.89827000000000001</v>
      </c>
      <c r="F11" s="10">
        <v>0.25144</v>
      </c>
      <c r="G11" s="10">
        <v>0.75316000000000005</v>
      </c>
      <c r="H11" s="10"/>
      <c r="I11" s="10"/>
      <c r="K11" s="136">
        <f t="shared" si="0"/>
        <v>124.28852058607184</v>
      </c>
      <c r="L11" s="136">
        <f t="shared" si="0"/>
        <v>124.34037073780247</v>
      </c>
      <c r="M11" s="136">
        <f>M10*(1+D11/100)</f>
        <v>121.03695737733918</v>
      </c>
      <c r="N11" s="136">
        <f t="shared" si="0"/>
        <v>120.70918444053169</v>
      </c>
      <c r="O11" s="136">
        <f t="shared" si="0"/>
        <v>124.51089847545937</v>
      </c>
      <c r="P11" s="136">
        <f t="shared" si="0"/>
        <v>125.33920080457115</v>
      </c>
      <c r="Q11" s="136"/>
      <c r="R11" s="136"/>
      <c r="S11" s="136"/>
      <c r="U11" s="280">
        <v>34942</v>
      </c>
      <c r="AP11" t="s">
        <v>850</v>
      </c>
      <c r="AQ11" t="s">
        <v>967</v>
      </c>
      <c r="AR11" s="2" t="e">
        <f t="shared" si="4"/>
        <v>#REF!</v>
      </c>
      <c r="AS11" s="2" t="e">
        <f t="shared" si="4"/>
        <v>#REF!</v>
      </c>
      <c r="AT11" s="2" t="e">
        <f t="shared" si="4"/>
        <v>#REF!</v>
      </c>
      <c r="AU11" s="2" t="e">
        <f t="shared" si="4"/>
        <v>#REF!</v>
      </c>
      <c r="AV11" s="2" t="e">
        <f t="shared" si="4"/>
        <v>#REF!</v>
      </c>
      <c r="AW11" s="2" t="e">
        <f t="shared" si="4"/>
        <v>#REF!</v>
      </c>
      <c r="AX11" s="2" t="e">
        <f t="shared" si="4"/>
        <v>#REF!</v>
      </c>
      <c r="AY11" s="2" t="e">
        <f t="shared" si="4"/>
        <v>#REF!</v>
      </c>
      <c r="AZ11" s="2" t="e">
        <f t="shared" si="4"/>
        <v>#REF!</v>
      </c>
      <c r="BA11" s="2" t="e">
        <f t="shared" si="4"/>
        <v>#REF!</v>
      </c>
      <c r="BB11" s="2" t="e">
        <f t="shared" si="4"/>
        <v>#REF!</v>
      </c>
      <c r="BC11" s="2" t="e">
        <f t="shared" si="4"/>
        <v>#REF!</v>
      </c>
      <c r="BD11" s="2" t="e">
        <f t="shared" si="4"/>
        <v>#REF!</v>
      </c>
      <c r="BF11" t="s">
        <v>967</v>
      </c>
      <c r="BG11" s="2" t="e">
        <f t="shared" si="10"/>
        <v>#REF!</v>
      </c>
      <c r="BH11" s="2" t="e">
        <f t="shared" si="10"/>
        <v>#REF!</v>
      </c>
      <c r="BI11" s="2" t="e">
        <f t="shared" si="10"/>
        <v>#REF!</v>
      </c>
      <c r="BJ11" s="2" t="e">
        <f t="shared" si="10"/>
        <v>#REF!</v>
      </c>
      <c r="BK11" s="2" t="e">
        <f t="shared" si="10"/>
        <v>#REF!</v>
      </c>
      <c r="BL11" s="2" t="e">
        <f t="shared" si="10"/>
        <v>#REF!</v>
      </c>
      <c r="BM11" s="2" t="e">
        <f t="shared" si="10"/>
        <v>#REF!</v>
      </c>
      <c r="BN11" s="2" t="e">
        <f t="shared" si="10"/>
        <v>#REF!</v>
      </c>
      <c r="BO11" s="2" t="e">
        <f t="shared" si="10"/>
        <v>#REF!</v>
      </c>
      <c r="BP11" s="2" t="e">
        <f t="shared" si="10"/>
        <v>#REF!</v>
      </c>
      <c r="BQ11" s="2" t="e">
        <f t="shared" si="10"/>
        <v>#REF!</v>
      </c>
      <c r="BR11" s="2" t="e">
        <f t="shared" si="10"/>
        <v>#REF!</v>
      </c>
      <c r="BS11" s="2" t="e">
        <f t="shared" si="10"/>
        <v>#REF!</v>
      </c>
      <c r="CA11" s="283" t="e">
        <f t="shared" si="8"/>
        <v>#REF!</v>
      </c>
      <c r="CB11" s="283" t="e">
        <f t="shared" si="6"/>
        <v>#REF!</v>
      </c>
      <c r="CC11" s="283" t="e">
        <f t="shared" si="6"/>
        <v>#REF!</v>
      </c>
      <c r="CD11" s="283" t="e">
        <f t="shared" si="6"/>
        <v>#REF!</v>
      </c>
      <c r="CE11" s="283" t="e">
        <f t="shared" si="6"/>
        <v>#REF!</v>
      </c>
      <c r="CF11" s="283" t="e">
        <f t="shared" si="6"/>
        <v>#REF!</v>
      </c>
      <c r="CG11" s="283" t="e">
        <f t="shared" si="6"/>
        <v>#REF!</v>
      </c>
      <c r="CH11" s="283" t="e">
        <f t="shared" si="6"/>
        <v>#REF!</v>
      </c>
      <c r="CI11" s="283" t="e">
        <f t="shared" si="6"/>
        <v>#REF!</v>
      </c>
      <c r="CJ11" s="283" t="e">
        <f t="shared" si="6"/>
        <v>#REF!</v>
      </c>
      <c r="CK11" s="283" t="e">
        <f t="shared" si="6"/>
        <v>#REF!</v>
      </c>
      <c r="CL11" s="283" t="e">
        <f t="shared" si="6"/>
        <v>#REF!</v>
      </c>
      <c r="CM11" s="283" t="e">
        <f t="shared" si="6"/>
        <v>#REF!</v>
      </c>
      <c r="CN11" s="82"/>
      <c r="CO11" s="82"/>
      <c r="CP11" s="283" t="e">
        <f t="shared" si="9"/>
        <v>#REF!</v>
      </c>
      <c r="CQ11" s="283" t="e">
        <f t="shared" si="7"/>
        <v>#REF!</v>
      </c>
      <c r="CR11" s="283" t="e">
        <f t="shared" si="7"/>
        <v>#REF!</v>
      </c>
      <c r="CS11" s="283" t="e">
        <f t="shared" si="7"/>
        <v>#REF!</v>
      </c>
      <c r="CT11" s="283" t="e">
        <f t="shared" si="7"/>
        <v>#REF!</v>
      </c>
      <c r="CU11" s="283" t="e">
        <f t="shared" si="7"/>
        <v>#REF!</v>
      </c>
      <c r="CV11" s="283" t="e">
        <f t="shared" si="7"/>
        <v>#REF!</v>
      </c>
      <c r="CW11" s="283" t="e">
        <f t="shared" si="7"/>
        <v>#REF!</v>
      </c>
      <c r="CX11" s="283" t="e">
        <f t="shared" si="7"/>
        <v>#REF!</v>
      </c>
      <c r="CY11" s="283" t="e">
        <f t="shared" si="7"/>
        <v>#REF!</v>
      </c>
      <c r="CZ11" s="283" t="e">
        <f t="shared" si="7"/>
        <v>#REF!</v>
      </c>
      <c r="DA11" s="283" t="e">
        <f t="shared" si="7"/>
        <v>#REF!</v>
      </c>
      <c r="DB11" s="283" t="e">
        <f t="shared" si="7"/>
        <v>#REF!</v>
      </c>
      <c r="DC11" s="82"/>
      <c r="DD11" s="134" t="s">
        <v>968</v>
      </c>
      <c r="DE11" s="133" t="s">
        <v>969</v>
      </c>
      <c r="DF11" s="134" t="s">
        <v>970</v>
      </c>
      <c r="DG11" s="134" t="s">
        <v>971</v>
      </c>
      <c r="DH11" s="135" t="s">
        <v>972</v>
      </c>
      <c r="DI11" s="135" t="s">
        <v>973</v>
      </c>
      <c r="DJ11" s="133" t="s">
        <v>974</v>
      </c>
      <c r="DK11" s="284" t="s">
        <v>975</v>
      </c>
      <c r="DL11" s="282" t="s">
        <v>976</v>
      </c>
      <c r="DM11" s="133" t="s">
        <v>977</v>
      </c>
      <c r="DN11" s="285" t="s">
        <v>978</v>
      </c>
      <c r="DO11" s="133" t="s">
        <v>979</v>
      </c>
      <c r="DP11" s="133" t="s">
        <v>980</v>
      </c>
      <c r="DQ11" s="82"/>
      <c r="DR11" s="82"/>
      <c r="DS11" s="82"/>
      <c r="DT11" s="82"/>
      <c r="DU11" s="82"/>
      <c r="DV11" s="82"/>
      <c r="DW11" s="82"/>
      <c r="DX11" s="82"/>
      <c r="DY11" s="134" t="s">
        <v>981</v>
      </c>
      <c r="DZ11" s="133" t="s">
        <v>982</v>
      </c>
      <c r="EA11" s="134" t="s">
        <v>983</v>
      </c>
      <c r="EB11" s="134" t="s">
        <v>984</v>
      </c>
      <c r="EC11" s="135" t="s">
        <v>985</v>
      </c>
      <c r="ED11" s="135" t="s">
        <v>986</v>
      </c>
      <c r="EE11" s="133" t="s">
        <v>987</v>
      </c>
      <c r="EF11" s="284" t="s">
        <v>988</v>
      </c>
      <c r="EG11" s="135" t="s">
        <v>989</v>
      </c>
      <c r="EH11" s="281" t="s">
        <v>935</v>
      </c>
      <c r="EI11" s="284" t="s">
        <v>990</v>
      </c>
      <c r="EJ11" s="133" t="s">
        <v>991</v>
      </c>
      <c r="EK11" s="285" t="s">
        <v>992</v>
      </c>
      <c r="EL11" s="82"/>
      <c r="EM11" s="82"/>
    </row>
    <row r="12" spans="1:143" ht="30.75" customHeight="1">
      <c r="A12" s="280">
        <v>34972</v>
      </c>
      <c r="B12" s="10">
        <v>4.8209400000000002</v>
      </c>
      <c r="C12" s="10">
        <v>3.4782099999999998</v>
      </c>
      <c r="D12" s="10">
        <v>4.5460000000000003</v>
      </c>
      <c r="E12" s="10">
        <v>3.5965400000000001</v>
      </c>
      <c r="F12" s="10">
        <v>4.2202299999999999</v>
      </c>
      <c r="G12" s="10">
        <v>4.11646</v>
      </c>
      <c r="H12" s="10"/>
      <c r="I12" s="10"/>
      <c r="K12" s="136">
        <f t="shared" si="0"/>
        <v>130.280395590414</v>
      </c>
      <c r="L12" s="136">
        <f t="shared" si="0"/>
        <v>128.66518994684179</v>
      </c>
      <c r="M12" s="136">
        <f t="shared" si="0"/>
        <v>126.53929745971303</v>
      </c>
      <c r="N12" s="136">
        <f t="shared" si="0"/>
        <v>125.05053854260919</v>
      </c>
      <c r="O12" s="136">
        <f t="shared" si="0"/>
        <v>129.76554476619026</v>
      </c>
      <c r="P12" s="136">
        <f t="shared" si="0"/>
        <v>130.49873887001101</v>
      </c>
      <c r="Q12" s="136"/>
      <c r="R12" s="136"/>
      <c r="S12" s="136"/>
      <c r="U12" s="280">
        <v>34972</v>
      </c>
      <c r="AP12" t="s">
        <v>851</v>
      </c>
      <c r="AQ12" t="s">
        <v>851</v>
      </c>
      <c r="AR12" s="2" t="e">
        <f t="shared" si="4"/>
        <v>#REF!</v>
      </c>
      <c r="AS12" s="2" t="e">
        <f t="shared" si="4"/>
        <v>#REF!</v>
      </c>
      <c r="AT12" s="2" t="e">
        <f t="shared" si="4"/>
        <v>#REF!</v>
      </c>
      <c r="AU12" s="2" t="e">
        <f t="shared" si="4"/>
        <v>#REF!</v>
      </c>
      <c r="AV12" s="2" t="e">
        <f t="shared" si="4"/>
        <v>#REF!</v>
      </c>
      <c r="AW12" s="2" t="e">
        <f t="shared" si="4"/>
        <v>#REF!</v>
      </c>
      <c r="AX12" s="2" t="e">
        <f t="shared" si="4"/>
        <v>#REF!</v>
      </c>
      <c r="AY12" s="2" t="e">
        <f t="shared" si="4"/>
        <v>#REF!</v>
      </c>
      <c r="AZ12" s="2" t="e">
        <f t="shared" si="4"/>
        <v>#REF!</v>
      </c>
      <c r="BA12" s="2" t="e">
        <f t="shared" si="4"/>
        <v>#REF!</v>
      </c>
      <c r="BB12" s="2" t="e">
        <f t="shared" si="4"/>
        <v>#REF!</v>
      </c>
      <c r="BC12" s="2" t="e">
        <f t="shared" si="4"/>
        <v>#REF!</v>
      </c>
      <c r="BD12" s="2" t="e">
        <f t="shared" si="4"/>
        <v>#REF!</v>
      </c>
      <c r="BF12" t="s">
        <v>851</v>
      </c>
      <c r="BG12" s="2" t="e">
        <f t="shared" si="10"/>
        <v>#REF!</v>
      </c>
      <c r="BH12" s="2" t="e">
        <f t="shared" si="10"/>
        <v>#REF!</v>
      </c>
      <c r="BI12" s="2" t="e">
        <f t="shared" si="10"/>
        <v>#REF!</v>
      </c>
      <c r="BJ12" s="2" t="e">
        <f t="shared" si="10"/>
        <v>#REF!</v>
      </c>
      <c r="BK12" s="2" t="e">
        <f t="shared" si="10"/>
        <v>#REF!</v>
      </c>
      <c r="BL12" s="2" t="e">
        <f t="shared" si="10"/>
        <v>#REF!</v>
      </c>
      <c r="BM12" s="2" t="e">
        <f t="shared" ref="BM12:BS13" si="11">ROUND(ROUND(INDEX(factor_table,MATCH(BM$5,factor_table_column,0),MATCH($AP12,factor_table_row,0)),1)-BM$11,1)</f>
        <v>#REF!</v>
      </c>
      <c r="BN12" s="2" t="e">
        <f t="shared" si="11"/>
        <v>#REF!</v>
      </c>
      <c r="BO12" s="2" t="e">
        <f t="shared" si="11"/>
        <v>#REF!</v>
      </c>
      <c r="BP12" s="2" t="e">
        <f t="shared" si="11"/>
        <v>#REF!</v>
      </c>
      <c r="BQ12" s="2" t="e">
        <f t="shared" si="11"/>
        <v>#REF!</v>
      </c>
      <c r="BR12" s="2" t="e">
        <f t="shared" si="11"/>
        <v>#REF!</v>
      </c>
      <c r="BS12" s="2" t="e">
        <f t="shared" si="11"/>
        <v>#REF!</v>
      </c>
      <c r="CA12" s="286"/>
      <c r="CB12" s="286"/>
      <c r="CC12" s="286"/>
      <c r="CD12" s="286"/>
      <c r="CE12" s="286"/>
      <c r="CF12" s="286"/>
      <c r="CG12" s="285" t="e">
        <f t="shared" si="6"/>
        <v>#REF!</v>
      </c>
      <c r="CH12" s="285" t="e">
        <f t="shared" si="6"/>
        <v>#REF!</v>
      </c>
      <c r="CI12" s="285" t="e">
        <f t="shared" si="6"/>
        <v>#REF!</v>
      </c>
      <c r="CJ12" s="285" t="e">
        <f t="shared" si="6"/>
        <v>#REF!</v>
      </c>
      <c r="CK12" s="285" t="e">
        <f t="shared" si="6"/>
        <v>#REF!</v>
      </c>
      <c r="CL12" s="285" t="e">
        <f t="shared" si="6"/>
        <v>#REF!</v>
      </c>
      <c r="CM12" s="285" t="e">
        <f t="shared" si="6"/>
        <v>#REF!</v>
      </c>
      <c r="CN12" s="82"/>
      <c r="CO12" s="82"/>
      <c r="CP12" s="286"/>
      <c r="CQ12" s="286"/>
      <c r="CR12" s="286"/>
      <c r="CS12" s="286"/>
      <c r="CT12" s="286"/>
      <c r="CU12" s="286"/>
      <c r="CV12" s="285" t="e">
        <f t="shared" si="7"/>
        <v>#REF!</v>
      </c>
      <c r="CW12" s="285" t="e">
        <f t="shared" si="7"/>
        <v>#REF!</v>
      </c>
      <c r="CX12" s="285" t="e">
        <f t="shared" si="7"/>
        <v>#REF!</v>
      </c>
      <c r="CY12" s="285" t="e">
        <f t="shared" si="7"/>
        <v>#REF!</v>
      </c>
      <c r="CZ12" s="285" t="e">
        <f t="shared" si="7"/>
        <v>#REF!</v>
      </c>
      <c r="DA12" s="285" t="e">
        <f t="shared" si="7"/>
        <v>#REF!</v>
      </c>
      <c r="DB12" s="285" t="e">
        <f t="shared" si="7"/>
        <v>#REF!</v>
      </c>
      <c r="DC12" s="82"/>
      <c r="DD12" s="82"/>
      <c r="DE12" s="82"/>
      <c r="DF12" s="82"/>
      <c r="DG12" s="82"/>
      <c r="DH12" s="82"/>
      <c r="DI12" s="82"/>
      <c r="DJ12" s="283" t="s">
        <v>993</v>
      </c>
      <c r="DK12" s="134" t="s">
        <v>994</v>
      </c>
      <c r="DL12" s="135" t="s">
        <v>995</v>
      </c>
      <c r="DM12" s="282" t="s">
        <v>996</v>
      </c>
      <c r="DN12" s="284" t="s">
        <v>997</v>
      </c>
      <c r="DO12" s="134" t="s">
        <v>998</v>
      </c>
      <c r="DP12" s="281" t="s">
        <v>944</v>
      </c>
      <c r="DQ12" s="82"/>
      <c r="DR12" s="82"/>
      <c r="DS12" s="82"/>
      <c r="DT12" s="82"/>
      <c r="DU12" s="82"/>
      <c r="DV12" s="82"/>
      <c r="DW12" s="82"/>
      <c r="DX12" s="82"/>
      <c r="DY12" s="287"/>
      <c r="DZ12" s="287"/>
      <c r="EA12" s="287"/>
      <c r="EB12" s="287"/>
      <c r="EC12" s="287"/>
      <c r="ED12" s="287"/>
      <c r="EE12" s="283" t="s">
        <v>993</v>
      </c>
      <c r="EF12" s="134" t="s">
        <v>999</v>
      </c>
      <c r="EG12" s="281" t="s">
        <v>890</v>
      </c>
      <c r="EH12" s="282" t="s">
        <v>1000</v>
      </c>
      <c r="EI12" s="285" t="s">
        <v>1001</v>
      </c>
      <c r="EJ12" s="134" t="s">
        <v>1002</v>
      </c>
      <c r="EK12" s="283" t="s">
        <v>1003</v>
      </c>
      <c r="EL12" s="82"/>
      <c r="EM12" s="82"/>
    </row>
    <row r="13" spans="1:143" ht="30.75" customHeight="1">
      <c r="A13" s="280">
        <v>35003</v>
      </c>
      <c r="B13" s="10">
        <v>2.7024599999999999</v>
      </c>
      <c r="C13" s="10">
        <v>-1.5571600000000001</v>
      </c>
      <c r="D13" s="10">
        <v>0.94491000000000003</v>
      </c>
      <c r="E13" s="10">
        <v>-0.46078999999999998</v>
      </c>
      <c r="F13" s="10">
        <v>-0.35744999999999999</v>
      </c>
      <c r="G13" s="10">
        <v>-0.45523000000000002</v>
      </c>
      <c r="H13" s="10"/>
      <c r="I13" s="10"/>
      <c r="K13" s="136">
        <f t="shared" si="0"/>
        <v>133.8011711690867</v>
      </c>
      <c r="L13" s="136">
        <f t="shared" si="0"/>
        <v>126.66166707506555</v>
      </c>
      <c r="M13" s="136">
        <f t="shared" si="0"/>
        <v>127.73497993533961</v>
      </c>
      <c r="N13" s="136">
        <f t="shared" si="0"/>
        <v>124.47431816605869</v>
      </c>
      <c r="O13" s="136">
        <f t="shared" si="0"/>
        <v>129.30169782642352</v>
      </c>
      <c r="P13" s="136">
        <f t="shared" si="0"/>
        <v>129.90466946105306</v>
      </c>
      <c r="Q13" s="136"/>
      <c r="R13" s="136"/>
      <c r="S13" s="136"/>
      <c r="U13" s="280">
        <v>35003</v>
      </c>
      <c r="AP13" t="s">
        <v>852</v>
      </c>
      <c r="AQ13" t="s">
        <v>852</v>
      </c>
      <c r="AR13" s="2" t="e">
        <f t="shared" si="4"/>
        <v>#REF!</v>
      </c>
      <c r="AS13" s="2" t="e">
        <f t="shared" si="4"/>
        <v>#REF!</v>
      </c>
      <c r="AT13" s="2" t="e">
        <f t="shared" si="4"/>
        <v>#REF!</v>
      </c>
      <c r="AU13" s="2" t="e">
        <f t="shared" si="4"/>
        <v>#REF!</v>
      </c>
      <c r="AV13" s="2" t="e">
        <f t="shared" si="4"/>
        <v>#REF!</v>
      </c>
      <c r="AW13" s="2" t="e">
        <f t="shared" si="4"/>
        <v>#REF!</v>
      </c>
      <c r="AX13" s="2" t="e">
        <f t="shared" si="4"/>
        <v>#REF!</v>
      </c>
      <c r="AY13" s="2" t="e">
        <f t="shared" si="4"/>
        <v>#REF!</v>
      </c>
      <c r="AZ13" s="2" t="e">
        <f t="shared" si="4"/>
        <v>#REF!</v>
      </c>
      <c r="BA13" s="2" t="e">
        <f t="shared" si="4"/>
        <v>#REF!</v>
      </c>
      <c r="BB13" s="2" t="e">
        <f t="shared" si="4"/>
        <v>#REF!</v>
      </c>
      <c r="BC13" s="2" t="e">
        <f t="shared" si="4"/>
        <v>#REF!</v>
      </c>
      <c r="BD13" s="2" t="e">
        <f t="shared" si="4"/>
        <v>#REF!</v>
      </c>
      <c r="BF13" t="s">
        <v>852</v>
      </c>
      <c r="BG13" s="2" t="e">
        <f t="shared" si="10"/>
        <v>#REF!</v>
      </c>
      <c r="BH13" s="2" t="e">
        <f t="shared" si="10"/>
        <v>#REF!</v>
      </c>
      <c r="BI13" s="2" t="e">
        <f t="shared" si="10"/>
        <v>#REF!</v>
      </c>
      <c r="BJ13" s="2" t="e">
        <f t="shared" si="10"/>
        <v>#REF!</v>
      </c>
      <c r="BK13" s="2" t="e">
        <f t="shared" si="10"/>
        <v>#REF!</v>
      </c>
      <c r="BL13" s="2" t="e">
        <f t="shared" si="10"/>
        <v>#REF!</v>
      </c>
      <c r="BM13" s="2" t="e">
        <f t="shared" si="11"/>
        <v>#REF!</v>
      </c>
      <c r="BN13" s="2" t="e">
        <f t="shared" si="11"/>
        <v>#REF!</v>
      </c>
      <c r="BO13" s="2" t="e">
        <f t="shared" si="11"/>
        <v>#REF!</v>
      </c>
      <c r="BP13" s="2" t="e">
        <f t="shared" si="11"/>
        <v>#REF!</v>
      </c>
      <c r="BQ13" s="2" t="e">
        <f t="shared" si="11"/>
        <v>#REF!</v>
      </c>
      <c r="BR13" s="2" t="e">
        <f t="shared" si="11"/>
        <v>#REF!</v>
      </c>
      <c r="BS13" s="2" t="e">
        <f t="shared" si="11"/>
        <v>#REF!</v>
      </c>
      <c r="CA13" s="286"/>
      <c r="CB13" s="286"/>
      <c r="CC13" s="286"/>
      <c r="CD13" s="286"/>
      <c r="CE13" s="286"/>
      <c r="CF13" s="286"/>
      <c r="CG13" s="284" t="e">
        <f t="shared" si="6"/>
        <v>#REF!</v>
      </c>
      <c r="CH13" s="284" t="e">
        <f t="shared" si="6"/>
        <v>#REF!</v>
      </c>
      <c r="CI13" s="284" t="e">
        <f t="shared" si="6"/>
        <v>#REF!</v>
      </c>
      <c r="CJ13" s="284" t="e">
        <f t="shared" si="6"/>
        <v>#REF!</v>
      </c>
      <c r="CK13" s="284" t="e">
        <f t="shared" si="6"/>
        <v>#REF!</v>
      </c>
      <c r="CL13" s="284" t="e">
        <f t="shared" si="6"/>
        <v>#REF!</v>
      </c>
      <c r="CM13" s="284" t="e">
        <f t="shared" si="6"/>
        <v>#REF!</v>
      </c>
      <c r="CN13" s="82"/>
      <c r="CO13" s="82"/>
      <c r="CP13" s="286"/>
      <c r="CQ13" s="286"/>
      <c r="CR13" s="286"/>
      <c r="CS13" s="286"/>
      <c r="CT13" s="286"/>
      <c r="CU13" s="286"/>
      <c r="CV13" s="284" t="e">
        <f t="shared" si="7"/>
        <v>#REF!</v>
      </c>
      <c r="CW13" s="284" t="e">
        <f t="shared" si="7"/>
        <v>#REF!</v>
      </c>
      <c r="CX13" s="284" t="e">
        <f t="shared" si="7"/>
        <v>#REF!</v>
      </c>
      <c r="CY13" s="284" t="e">
        <f t="shared" si="7"/>
        <v>#REF!</v>
      </c>
      <c r="CZ13" s="284" t="e">
        <f t="shared" si="7"/>
        <v>#REF!</v>
      </c>
      <c r="DA13" s="284" t="e">
        <f t="shared" si="7"/>
        <v>#REF!</v>
      </c>
      <c r="DB13" s="284" t="e">
        <f t="shared" si="7"/>
        <v>#REF!</v>
      </c>
      <c r="DC13" s="82"/>
      <c r="DD13" s="82"/>
      <c r="DE13" s="82"/>
      <c r="DF13" s="82"/>
      <c r="DG13" s="82"/>
      <c r="DH13" s="82"/>
      <c r="DI13" s="82"/>
      <c r="DJ13" s="281" t="s">
        <v>1004</v>
      </c>
      <c r="DK13" s="135" t="s">
        <v>1005</v>
      </c>
      <c r="DL13" s="284" t="s">
        <v>1006</v>
      </c>
      <c r="DM13" s="134" t="s">
        <v>1007</v>
      </c>
      <c r="DN13" s="135" t="s">
        <v>1005</v>
      </c>
      <c r="DO13" s="282" t="s">
        <v>1008</v>
      </c>
      <c r="DP13" s="283" t="s">
        <v>1003</v>
      </c>
      <c r="DQ13" s="82"/>
      <c r="DR13" s="82"/>
      <c r="DS13" s="82"/>
      <c r="DT13" s="82"/>
      <c r="DU13" s="82"/>
      <c r="DV13" s="82"/>
      <c r="DW13" s="82"/>
      <c r="DX13" s="82"/>
      <c r="DY13" s="287"/>
      <c r="DZ13" s="287"/>
      <c r="EA13" s="287"/>
      <c r="EB13" s="287"/>
      <c r="EC13" s="287"/>
      <c r="ED13" s="287"/>
      <c r="EE13" s="281" t="s">
        <v>1004</v>
      </c>
      <c r="EF13" s="135" t="s">
        <v>1009</v>
      </c>
      <c r="EG13" s="284" t="s">
        <v>1010</v>
      </c>
      <c r="EH13" s="134" t="s">
        <v>1011</v>
      </c>
      <c r="EI13" s="135" t="s">
        <v>1012</v>
      </c>
      <c r="EJ13" s="282" t="s">
        <v>945</v>
      </c>
      <c r="EK13" s="133" t="s">
        <v>1013</v>
      </c>
      <c r="EL13" s="82"/>
      <c r="EM13" s="82"/>
    </row>
    <row r="14" spans="1:143" ht="30.75" customHeight="1">
      <c r="A14" s="280">
        <v>35033</v>
      </c>
      <c r="B14" s="10">
        <v>1.8065500000000001</v>
      </c>
      <c r="C14" s="10">
        <v>5.2414100000000001</v>
      </c>
      <c r="D14" s="10">
        <v>4.6426600000000002</v>
      </c>
      <c r="E14" s="10">
        <v>5.1167600000000002</v>
      </c>
      <c r="F14" s="10">
        <v>4.3898200000000003</v>
      </c>
      <c r="G14" s="10">
        <v>4.4603000000000002</v>
      </c>
      <c r="H14" s="10"/>
      <c r="I14" s="10"/>
      <c r="K14" s="136">
        <f t="shared" si="0"/>
        <v>136.21835622684185</v>
      </c>
      <c r="L14" s="136">
        <f t="shared" si="0"/>
        <v>133.30052435930475</v>
      </c>
      <c r="M14" s="136">
        <f t="shared" si="0"/>
        <v>133.66528075480565</v>
      </c>
      <c r="N14" s="136">
        <f t="shared" si="0"/>
        <v>130.84337028825232</v>
      </c>
      <c r="O14" s="136">
        <f t="shared" si="0"/>
        <v>134.97780961794743</v>
      </c>
      <c r="P14" s="136">
        <f t="shared" si="0"/>
        <v>135.6988074330244</v>
      </c>
      <c r="Q14" s="136"/>
      <c r="R14" s="136"/>
      <c r="S14" s="136"/>
      <c r="U14" s="280">
        <v>35033</v>
      </c>
      <c r="AQ14" t="s">
        <v>79</v>
      </c>
      <c r="AR14" s="29"/>
      <c r="AX14" s="29"/>
      <c r="AY14" s="29" t="e">
        <f t="shared" ref="AY14:BD14" si="12">MAX(AY6:AY9,AY12:AY13)-MIN(AY6:AY9,AY12:AY13)</f>
        <v>#REF!</v>
      </c>
      <c r="AZ14" s="29" t="e">
        <f t="shared" si="12"/>
        <v>#REF!</v>
      </c>
      <c r="BA14" s="29" t="e">
        <f t="shared" si="12"/>
        <v>#REF!</v>
      </c>
      <c r="BB14" s="29" t="e">
        <f t="shared" si="12"/>
        <v>#REF!</v>
      </c>
      <c r="BC14" s="29" t="e">
        <f t="shared" si="12"/>
        <v>#REF!</v>
      </c>
      <c r="BD14" s="29" t="e">
        <f t="shared" si="12"/>
        <v>#REF!</v>
      </c>
      <c r="BF14" t="s">
        <v>79</v>
      </c>
      <c r="BG14" s="29"/>
      <c r="BM14" s="29"/>
      <c r="BN14" s="29" t="e">
        <f t="shared" ref="BN14:BS14" si="13">MAX(BN6:BN9,BN12:BN13)-MIN(BN6:BN9,BN12:BN13)</f>
        <v>#REF!</v>
      </c>
      <c r="BO14" s="29" t="e">
        <f t="shared" si="13"/>
        <v>#REF!</v>
      </c>
      <c r="BP14" s="29" t="e">
        <f t="shared" si="13"/>
        <v>#REF!</v>
      </c>
      <c r="BQ14" s="29" t="e">
        <f t="shared" si="13"/>
        <v>#REF!</v>
      </c>
      <c r="BR14" s="29" t="e">
        <f t="shared" si="13"/>
        <v>#REF!</v>
      </c>
      <c r="BS14" s="29" t="e">
        <f t="shared" si="13"/>
        <v>#REF!</v>
      </c>
      <c r="CN14" s="82"/>
      <c r="CO14" s="82"/>
      <c r="DC14" s="82"/>
      <c r="DD14" s="82"/>
      <c r="DE14" s="82"/>
      <c r="DF14" s="82"/>
      <c r="DG14" s="82"/>
      <c r="DH14" s="82"/>
      <c r="DI14" s="82"/>
      <c r="DJ14" s="82"/>
      <c r="DK14" s="82"/>
      <c r="DL14" s="82"/>
      <c r="DM14" s="82"/>
      <c r="DN14" s="82"/>
      <c r="DO14" s="82"/>
      <c r="DP14" s="82"/>
      <c r="DQ14" s="82"/>
      <c r="DR14" s="82"/>
      <c r="DS14" s="82"/>
      <c r="DT14" s="82"/>
      <c r="DU14" s="82"/>
      <c r="DV14" s="82"/>
      <c r="DW14" s="82"/>
      <c r="DX14" s="82"/>
      <c r="DY14" s="82"/>
      <c r="DZ14" s="82"/>
      <c r="EA14" s="82"/>
      <c r="EB14" s="82"/>
      <c r="EC14" s="82"/>
      <c r="ED14" s="82"/>
      <c r="EE14" s="82"/>
      <c r="EF14" s="82"/>
      <c r="EG14" s="82"/>
      <c r="EH14" s="82"/>
      <c r="EI14" s="82"/>
      <c r="EJ14" s="82"/>
      <c r="EK14" s="82"/>
      <c r="EL14" s="82"/>
      <c r="EM14" s="82"/>
    </row>
    <row r="15" spans="1:143" ht="59.25" customHeight="1">
      <c r="A15" s="280">
        <v>35064</v>
      </c>
      <c r="B15" s="10">
        <v>-5.5440000000000003E-2</v>
      </c>
      <c r="C15" s="10">
        <v>2.7715399999999999</v>
      </c>
      <c r="D15" s="10">
        <v>3.3696899999999999</v>
      </c>
      <c r="E15" s="10">
        <v>2.8871500000000001</v>
      </c>
      <c r="F15" s="10">
        <v>1.92624</v>
      </c>
      <c r="G15" s="10">
        <v>1.52413</v>
      </c>
      <c r="H15" s="10"/>
      <c r="I15" s="10"/>
      <c r="K15" s="136">
        <f t="shared" si="0"/>
        <v>136.1428367701497</v>
      </c>
      <c r="L15" s="136">
        <f t="shared" si="0"/>
        <v>136.99500171213262</v>
      </c>
      <c r="M15" s="136">
        <f t="shared" si="0"/>
        <v>138.16938635387226</v>
      </c>
      <c r="N15" s="136">
        <f t="shared" si="0"/>
        <v>134.62101465352958</v>
      </c>
      <c r="O15" s="136">
        <f t="shared" si="0"/>
        <v>137.57780617793216</v>
      </c>
      <c r="P15" s="136">
        <f t="shared" si="0"/>
        <v>137.76703366675335</v>
      </c>
      <c r="Q15" s="136"/>
      <c r="R15" s="136"/>
      <c r="S15" s="136"/>
      <c r="U15" s="280">
        <v>35064</v>
      </c>
      <c r="V15" s="136">
        <f>(K15-K3)/K3*100</f>
        <v>36.1428367701497</v>
      </c>
      <c r="W15" s="136">
        <f t="shared" ref="W15:AC78" si="14">(L15-L3)/L3*100</f>
        <v>36.99500171213262</v>
      </c>
      <c r="X15" s="136">
        <f t="shared" si="14"/>
        <v>38.169386353872255</v>
      </c>
      <c r="Y15" s="136">
        <f t="shared" si="14"/>
        <v>34.621014653529585</v>
      </c>
      <c r="Z15" s="136">
        <f t="shared" si="14"/>
        <v>37.57780617793216</v>
      </c>
      <c r="AA15" s="136">
        <f t="shared" si="14"/>
        <v>37.767033666753349</v>
      </c>
      <c r="AB15" s="136" t="e">
        <f t="shared" si="14"/>
        <v>#DIV/0!</v>
      </c>
      <c r="AC15" s="136" t="e">
        <f t="shared" si="14"/>
        <v>#DIV/0!</v>
      </c>
      <c r="BE15" s="6"/>
      <c r="BT15" s="6"/>
      <c r="BU15" s="6"/>
      <c r="BV15" s="6"/>
      <c r="BW15" s="6"/>
      <c r="BX15" s="6"/>
      <c r="BY15" s="6"/>
      <c r="BZ15" s="6"/>
      <c r="CA15" s="128">
        <f>+CM5+1</f>
        <v>2009</v>
      </c>
      <c r="CB15" s="128">
        <f t="shared" ref="CB15:CI15" si="15">+CA15+1</f>
        <v>2010</v>
      </c>
      <c r="CC15" s="128">
        <f t="shared" si="15"/>
        <v>2011</v>
      </c>
      <c r="CD15" s="128">
        <f t="shared" si="15"/>
        <v>2012</v>
      </c>
      <c r="CE15" s="128">
        <f t="shared" si="15"/>
        <v>2013</v>
      </c>
      <c r="CF15" s="128">
        <f t="shared" si="15"/>
        <v>2014</v>
      </c>
      <c r="CG15" s="128">
        <f t="shared" si="15"/>
        <v>2015</v>
      </c>
      <c r="CH15" s="128">
        <f t="shared" si="15"/>
        <v>2016</v>
      </c>
      <c r="CI15" s="128">
        <f t="shared" si="15"/>
        <v>2017</v>
      </c>
      <c r="CJ15" s="129" t="s">
        <v>448</v>
      </c>
      <c r="CK15" s="129" t="s">
        <v>449</v>
      </c>
      <c r="CL15" s="129" t="s">
        <v>450</v>
      </c>
      <c r="CM15" s="129" t="s">
        <v>451</v>
      </c>
      <c r="CN15" s="82"/>
      <c r="CO15" s="82"/>
      <c r="CP15" s="128">
        <f>+DB5+1</f>
        <v>2009</v>
      </c>
      <c r="CQ15" s="128">
        <f t="shared" ref="CQ15:CX15" si="16">+CP15+1</f>
        <v>2010</v>
      </c>
      <c r="CR15" s="128">
        <f t="shared" si="16"/>
        <v>2011</v>
      </c>
      <c r="CS15" s="128">
        <f t="shared" si="16"/>
        <v>2012</v>
      </c>
      <c r="CT15" s="128">
        <f t="shared" si="16"/>
        <v>2013</v>
      </c>
      <c r="CU15" s="128">
        <f t="shared" si="16"/>
        <v>2014</v>
      </c>
      <c r="CV15" s="128">
        <f t="shared" si="16"/>
        <v>2015</v>
      </c>
      <c r="CW15" s="128">
        <f t="shared" si="16"/>
        <v>2016</v>
      </c>
      <c r="CX15" s="128">
        <f t="shared" si="16"/>
        <v>2017</v>
      </c>
      <c r="CY15" s="129" t="s">
        <v>448</v>
      </c>
      <c r="CZ15" s="129" t="s">
        <v>449</v>
      </c>
      <c r="DA15" s="129" t="s">
        <v>450</v>
      </c>
      <c r="DB15" s="129" t="s">
        <v>451</v>
      </c>
      <c r="DC15" s="82"/>
      <c r="DD15" s="128">
        <v>2009</v>
      </c>
      <c r="DE15" s="128">
        <v>2010</v>
      </c>
      <c r="DF15" s="128">
        <v>2011</v>
      </c>
      <c r="DG15" s="128">
        <v>2012</v>
      </c>
      <c r="DH15" s="128">
        <v>2013</v>
      </c>
      <c r="DI15" s="128">
        <v>2014</v>
      </c>
      <c r="DJ15" s="128">
        <v>2015</v>
      </c>
      <c r="DK15" s="128">
        <v>2016</v>
      </c>
      <c r="DL15" s="128">
        <v>2017</v>
      </c>
      <c r="DM15" s="129" t="s">
        <v>448</v>
      </c>
      <c r="DN15" s="129" t="s">
        <v>449</v>
      </c>
      <c r="DO15" s="129" t="s">
        <v>450</v>
      </c>
      <c r="DP15" s="129" t="s">
        <v>451</v>
      </c>
      <c r="DQ15" s="82"/>
      <c r="DR15" s="82"/>
      <c r="DS15" s="82"/>
      <c r="DT15" s="82"/>
      <c r="DU15" s="82"/>
      <c r="DV15" s="82"/>
      <c r="DW15" s="82"/>
      <c r="DX15" s="82"/>
      <c r="DY15" s="128">
        <v>2009</v>
      </c>
      <c r="DZ15" s="128">
        <v>2010</v>
      </c>
      <c r="EA15" s="128">
        <v>2011</v>
      </c>
      <c r="EB15" s="128">
        <v>2012</v>
      </c>
      <c r="EC15" s="128">
        <v>2013</v>
      </c>
      <c r="ED15" s="128">
        <v>2014</v>
      </c>
      <c r="EE15" s="128">
        <v>2015</v>
      </c>
      <c r="EF15" s="128">
        <v>2016</v>
      </c>
      <c r="EG15" s="128">
        <v>2017</v>
      </c>
      <c r="EH15" s="129" t="s">
        <v>448</v>
      </c>
      <c r="EI15" s="129" t="s">
        <v>449</v>
      </c>
      <c r="EJ15" s="129" t="s">
        <v>450</v>
      </c>
      <c r="EK15" s="129" t="s">
        <v>451</v>
      </c>
      <c r="EL15" s="82"/>
      <c r="EM15" s="82"/>
    </row>
    <row r="16" spans="1:143" ht="30.75" customHeight="1">
      <c r="A16" s="280">
        <v>35095</v>
      </c>
      <c r="B16" s="10">
        <v>5.0492999999999997</v>
      </c>
      <c r="C16" s="10">
        <v>2.9937999999999998</v>
      </c>
      <c r="D16" s="10">
        <v>3.10791</v>
      </c>
      <c r="E16" s="10">
        <v>2.01952</v>
      </c>
      <c r="F16" s="10">
        <v>3.4035899999999999</v>
      </c>
      <c r="G16" s="10">
        <v>3.2325599999999999</v>
      </c>
      <c r="H16" s="10"/>
      <c r="I16" s="10"/>
      <c r="K16" s="136">
        <f t="shared" si="0"/>
        <v>143.01709702718486</v>
      </c>
      <c r="L16" s="136">
        <f t="shared" si="0"/>
        <v>141.09635807339046</v>
      </c>
      <c r="M16" s="136">
        <f t="shared" si="0"/>
        <v>142.46356652930288</v>
      </c>
      <c r="N16" s="136">
        <f t="shared" si="0"/>
        <v>137.33971296866056</v>
      </c>
      <c r="O16" s="136">
        <f t="shared" si="0"/>
        <v>142.26039063122363</v>
      </c>
      <c r="P16" s="136">
        <f t="shared" si="0"/>
        <v>142.22043569025135</v>
      </c>
      <c r="Q16" s="136"/>
      <c r="R16" s="136"/>
      <c r="S16" s="136"/>
      <c r="T16" t="str">
        <f t="shared" ref="T16:T26" si="17">IF(MONTH(U16)=12,YEAR(U16),"")</f>
        <v/>
      </c>
      <c r="U16" s="280">
        <v>35095</v>
      </c>
      <c r="V16" s="136">
        <f t="shared" ref="V16:Y78" si="18">(K16-K4)/K4*100</f>
        <v>43.345128018141558</v>
      </c>
      <c r="W16" s="136">
        <f t="shared" si="14"/>
        <v>37.376063169101712</v>
      </c>
      <c r="X16" s="136">
        <f t="shared" si="14"/>
        <v>38.432966130736951</v>
      </c>
      <c r="Y16" s="136">
        <f t="shared" si="14"/>
        <v>31.840209570751977</v>
      </c>
      <c r="Z16" s="136">
        <f t="shared" si="14"/>
        <v>38.664366027717037</v>
      </c>
      <c r="AA16" s="136">
        <f t="shared" si="14"/>
        <v>38.636664060617974</v>
      </c>
      <c r="AB16" s="136" t="e">
        <f t="shared" si="14"/>
        <v>#DIV/0!</v>
      </c>
      <c r="AC16" s="136" t="e">
        <f t="shared" si="14"/>
        <v>#DIV/0!</v>
      </c>
      <c r="AD16" s="136"/>
      <c r="AE16" s="136"/>
      <c r="AF16" s="136"/>
      <c r="AG16" s="136"/>
      <c r="AH16" s="136"/>
      <c r="AI16" s="136"/>
      <c r="AJ16" s="136"/>
      <c r="AK16" s="136"/>
      <c r="AL16" s="136"/>
      <c r="AM16" s="136"/>
      <c r="AN16" s="136"/>
      <c r="AO16" s="136"/>
      <c r="CA16" s="135" t="e">
        <f t="shared" ref="CA16:CM23" si="19">$AQ20&amp;"                 "&amp;AR20</f>
        <v>#REF!</v>
      </c>
      <c r="CB16" s="135" t="e">
        <f t="shared" si="19"/>
        <v>#REF!</v>
      </c>
      <c r="CC16" s="135" t="e">
        <f t="shared" si="19"/>
        <v>#REF!</v>
      </c>
      <c r="CD16" s="135" t="e">
        <f t="shared" si="19"/>
        <v>#REF!</v>
      </c>
      <c r="CE16" s="135" t="e">
        <f t="shared" si="19"/>
        <v>#REF!</v>
      </c>
      <c r="CF16" s="135" t="e">
        <f t="shared" si="19"/>
        <v>#REF!</v>
      </c>
      <c r="CG16" s="135" t="e">
        <f t="shared" si="19"/>
        <v>#REF!</v>
      </c>
      <c r="CH16" s="135" t="e">
        <f t="shared" si="19"/>
        <v>#REF!</v>
      </c>
      <c r="CI16" s="135" t="e">
        <f t="shared" si="19"/>
        <v>#REF!</v>
      </c>
      <c r="CJ16" s="135" t="e">
        <f t="shared" si="19"/>
        <v>#REF!</v>
      </c>
      <c r="CK16" s="135" t="e">
        <f t="shared" si="19"/>
        <v>#REF!</v>
      </c>
      <c r="CL16" s="135" t="e">
        <f t="shared" si="19"/>
        <v>#REF!</v>
      </c>
      <c r="CM16" s="135" t="e">
        <f t="shared" si="19"/>
        <v>#REF!</v>
      </c>
      <c r="CN16" s="82"/>
      <c r="CO16" s="82"/>
      <c r="CP16" s="135" t="e">
        <f>$AQ20&amp;"                 "&amp;BG20</f>
        <v>#REF!</v>
      </c>
      <c r="CQ16" s="135" t="e">
        <f t="shared" ref="CQ16:DB23" si="20">$AQ20&amp;"                 "&amp;BH20</f>
        <v>#REF!</v>
      </c>
      <c r="CR16" s="135" t="e">
        <f t="shared" si="20"/>
        <v>#REF!</v>
      </c>
      <c r="CS16" s="135" t="e">
        <f t="shared" si="20"/>
        <v>#REF!</v>
      </c>
      <c r="CT16" s="135" t="e">
        <f t="shared" si="20"/>
        <v>#REF!</v>
      </c>
      <c r="CU16" s="135" t="e">
        <f t="shared" si="20"/>
        <v>#REF!</v>
      </c>
      <c r="CV16" s="135" t="e">
        <f t="shared" si="20"/>
        <v>#REF!</v>
      </c>
      <c r="CW16" s="135" t="e">
        <f t="shared" si="20"/>
        <v>#REF!</v>
      </c>
      <c r="CX16" s="135" t="e">
        <f t="shared" si="20"/>
        <v>#REF!</v>
      </c>
      <c r="CY16" s="135" t="e">
        <f t="shared" si="20"/>
        <v>#REF!</v>
      </c>
      <c r="CZ16" s="135" t="e">
        <f t="shared" si="20"/>
        <v>#REF!</v>
      </c>
      <c r="DA16" s="135" t="e">
        <f t="shared" si="20"/>
        <v>#REF!</v>
      </c>
      <c r="DB16" s="135" t="e">
        <f t="shared" si="20"/>
        <v>#REF!</v>
      </c>
      <c r="DC16" s="82"/>
      <c r="DD16" s="283" t="s">
        <v>1014</v>
      </c>
      <c r="DE16" s="283" t="s">
        <v>1015</v>
      </c>
      <c r="DF16" s="134" t="s">
        <v>1016</v>
      </c>
      <c r="DG16" s="283" t="s">
        <v>1017</v>
      </c>
      <c r="DH16" s="283" t="s">
        <v>1018</v>
      </c>
      <c r="DI16" s="281" t="s">
        <v>1019</v>
      </c>
      <c r="DJ16" s="135" t="s">
        <v>1020</v>
      </c>
      <c r="DK16" s="283" t="s">
        <v>1021</v>
      </c>
      <c r="DL16" s="281" t="s">
        <v>1022</v>
      </c>
      <c r="DM16" s="281" t="s">
        <v>1023</v>
      </c>
      <c r="DN16" s="281" t="s">
        <v>890</v>
      </c>
      <c r="DO16" s="283" t="s">
        <v>1024</v>
      </c>
      <c r="DP16" s="283" t="s">
        <v>1025</v>
      </c>
      <c r="DQ16" s="82"/>
      <c r="DR16" s="82"/>
      <c r="DS16" s="82"/>
      <c r="DT16" s="82"/>
      <c r="DU16" s="82"/>
      <c r="DV16" s="82"/>
      <c r="DW16" s="82"/>
      <c r="DX16" s="82"/>
      <c r="DY16" s="285" t="s">
        <v>1026</v>
      </c>
      <c r="DZ16" s="285" t="s">
        <v>1027</v>
      </c>
      <c r="EA16" s="134" t="s">
        <v>1028</v>
      </c>
      <c r="EB16" s="285" t="s">
        <v>1029</v>
      </c>
      <c r="EC16" s="285" t="s">
        <v>1030</v>
      </c>
      <c r="ED16" s="134" t="s">
        <v>981</v>
      </c>
      <c r="EE16" s="135" t="s">
        <v>1031</v>
      </c>
      <c r="EF16" s="133" t="s">
        <v>1032</v>
      </c>
      <c r="EG16" s="135" t="s">
        <v>1033</v>
      </c>
      <c r="EH16" s="135" t="s">
        <v>1034</v>
      </c>
      <c r="EI16" s="282" t="s">
        <v>1035</v>
      </c>
      <c r="EJ16" s="285" t="s">
        <v>1036</v>
      </c>
      <c r="EK16" s="282" t="s">
        <v>1037</v>
      </c>
      <c r="EL16" s="82"/>
      <c r="EM16" s="82"/>
    </row>
    <row r="17" spans="1:143" ht="30.75" customHeight="1">
      <c r="A17" s="280">
        <v>35124</v>
      </c>
      <c r="B17" s="10">
        <v>3.1894399999999998</v>
      </c>
      <c r="C17" s="10">
        <v>0.93754000000000004</v>
      </c>
      <c r="D17" s="10">
        <v>-0.29882999999999998</v>
      </c>
      <c r="E17" s="10">
        <v>2.2630499999999998</v>
      </c>
      <c r="F17" s="10">
        <v>0.92715999999999998</v>
      </c>
      <c r="G17" s="10">
        <v>1.3012699999999999</v>
      </c>
      <c r="H17" s="10"/>
      <c r="I17" s="10"/>
      <c r="K17" s="136">
        <f t="shared" si="0"/>
        <v>147.57854152660872</v>
      </c>
      <c r="L17" s="136">
        <f t="shared" si="0"/>
        <v>142.4191928688717</v>
      </c>
      <c r="M17" s="136">
        <f t="shared" si="0"/>
        <v>142.03784265344336</v>
      </c>
      <c r="N17" s="136">
        <f t="shared" si="0"/>
        <v>140.44777934299785</v>
      </c>
      <c r="O17" s="136">
        <f t="shared" si="0"/>
        <v>143.57937206900007</v>
      </c>
      <c r="P17" s="136">
        <f t="shared" si="0"/>
        <v>144.07110755375788</v>
      </c>
      <c r="Q17" s="136"/>
      <c r="R17" s="136"/>
      <c r="S17" s="136"/>
      <c r="T17" t="str">
        <f t="shared" si="17"/>
        <v/>
      </c>
      <c r="U17" s="280">
        <v>35124</v>
      </c>
      <c r="V17" s="136">
        <f t="shared" si="18"/>
        <v>41.909726517247911</v>
      </c>
      <c r="W17" s="136">
        <f t="shared" si="14"/>
        <v>33.483638824243343</v>
      </c>
      <c r="X17" s="136">
        <f t="shared" si="14"/>
        <v>32.765439807798359</v>
      </c>
      <c r="Y17" s="136">
        <f t="shared" si="14"/>
        <v>30.656339500563178</v>
      </c>
      <c r="Z17" s="136">
        <f t="shared" si="14"/>
        <v>34.700538016522493</v>
      </c>
      <c r="AA17" s="136">
        <f t="shared" si="14"/>
        <v>34.948007109275707</v>
      </c>
      <c r="AB17" s="136" t="e">
        <f t="shared" si="14"/>
        <v>#DIV/0!</v>
      </c>
      <c r="AC17" s="136" t="e">
        <f t="shared" si="14"/>
        <v>#DIV/0!</v>
      </c>
      <c r="AD17" s="136"/>
      <c r="AE17" s="136"/>
      <c r="AF17" s="136"/>
      <c r="AG17" s="136"/>
      <c r="AH17" s="136"/>
      <c r="AI17" s="136"/>
      <c r="AJ17" s="136"/>
      <c r="AK17" s="136"/>
      <c r="AL17" s="136"/>
      <c r="AM17" s="136"/>
      <c r="AN17" s="136"/>
      <c r="AO17" s="136"/>
      <c r="CA17" s="133" t="e">
        <f t="shared" si="19"/>
        <v>#REF!</v>
      </c>
      <c r="CB17" s="133" t="e">
        <f t="shared" si="19"/>
        <v>#REF!</v>
      </c>
      <c r="CC17" s="133" t="e">
        <f t="shared" si="19"/>
        <v>#REF!</v>
      </c>
      <c r="CD17" s="133" t="e">
        <f t="shared" si="19"/>
        <v>#REF!</v>
      </c>
      <c r="CE17" s="133" t="e">
        <f t="shared" si="19"/>
        <v>#REF!</v>
      </c>
      <c r="CF17" s="133" t="e">
        <f t="shared" si="19"/>
        <v>#REF!</v>
      </c>
      <c r="CG17" s="133" t="e">
        <f t="shared" si="19"/>
        <v>#REF!</v>
      </c>
      <c r="CH17" s="133" t="e">
        <f t="shared" si="19"/>
        <v>#REF!</v>
      </c>
      <c r="CI17" s="133" t="e">
        <f t="shared" si="19"/>
        <v>#REF!</v>
      </c>
      <c r="CJ17" s="133" t="e">
        <f t="shared" si="19"/>
        <v>#REF!</v>
      </c>
      <c r="CK17" s="133" t="e">
        <f t="shared" si="19"/>
        <v>#REF!</v>
      </c>
      <c r="CL17" s="133" t="e">
        <f t="shared" si="19"/>
        <v>#REF!</v>
      </c>
      <c r="CM17" s="133" t="e">
        <f t="shared" si="19"/>
        <v>#REF!</v>
      </c>
      <c r="CN17" s="82"/>
      <c r="CO17" s="82"/>
      <c r="CP17" s="133" t="e">
        <f t="shared" ref="CP17:CP23" si="21">$AQ21&amp;"                 "&amp;BG21</f>
        <v>#REF!</v>
      </c>
      <c r="CQ17" s="133" t="e">
        <f t="shared" si="20"/>
        <v>#REF!</v>
      </c>
      <c r="CR17" s="133" t="e">
        <f t="shared" si="20"/>
        <v>#REF!</v>
      </c>
      <c r="CS17" s="133" t="e">
        <f t="shared" si="20"/>
        <v>#REF!</v>
      </c>
      <c r="CT17" s="133" t="e">
        <f t="shared" si="20"/>
        <v>#REF!</v>
      </c>
      <c r="CU17" s="133" t="e">
        <f t="shared" si="20"/>
        <v>#REF!</v>
      </c>
      <c r="CV17" s="133" t="e">
        <f t="shared" si="20"/>
        <v>#REF!</v>
      </c>
      <c r="CW17" s="133" t="e">
        <f t="shared" si="20"/>
        <v>#REF!</v>
      </c>
      <c r="CX17" s="133" t="e">
        <f t="shared" si="20"/>
        <v>#REF!</v>
      </c>
      <c r="CY17" s="133" t="e">
        <f t="shared" si="20"/>
        <v>#REF!</v>
      </c>
      <c r="CZ17" s="133" t="e">
        <f t="shared" si="20"/>
        <v>#REF!</v>
      </c>
      <c r="DA17" s="133" t="e">
        <f t="shared" si="20"/>
        <v>#REF!</v>
      </c>
      <c r="DB17" s="133" t="e">
        <f t="shared" si="20"/>
        <v>#REF!</v>
      </c>
      <c r="DC17" s="82"/>
      <c r="DD17" s="281" t="s">
        <v>1038</v>
      </c>
      <c r="DE17" s="281" t="s">
        <v>1039</v>
      </c>
      <c r="DF17" s="284" t="s">
        <v>1040</v>
      </c>
      <c r="DG17" s="281" t="s">
        <v>1041</v>
      </c>
      <c r="DH17" s="281" t="s">
        <v>1042</v>
      </c>
      <c r="DI17" s="283" t="s">
        <v>1043</v>
      </c>
      <c r="DJ17" s="134" t="s">
        <v>1044</v>
      </c>
      <c r="DK17" s="281" t="s">
        <v>1045</v>
      </c>
      <c r="DL17" s="283" t="s">
        <v>1046</v>
      </c>
      <c r="DM17" s="283" t="s">
        <v>1047</v>
      </c>
      <c r="DN17" s="283" t="s">
        <v>1048</v>
      </c>
      <c r="DO17" s="281" t="s">
        <v>1049</v>
      </c>
      <c r="DP17" s="281" t="s">
        <v>1050</v>
      </c>
      <c r="DQ17" s="82"/>
      <c r="DR17" s="82"/>
      <c r="DS17" s="82"/>
      <c r="DT17" s="82"/>
      <c r="DU17" s="82"/>
      <c r="DV17" s="82"/>
      <c r="DW17" s="82"/>
      <c r="DX17" s="82"/>
      <c r="DY17" s="283" t="s">
        <v>1014</v>
      </c>
      <c r="DZ17" s="282" t="s">
        <v>1051</v>
      </c>
      <c r="EA17" s="284" t="s">
        <v>1052</v>
      </c>
      <c r="EB17" s="133" t="s">
        <v>1053</v>
      </c>
      <c r="EC17" s="283" t="s">
        <v>1018</v>
      </c>
      <c r="ED17" s="282" t="s">
        <v>1054</v>
      </c>
      <c r="EE17" s="134" t="s">
        <v>1055</v>
      </c>
      <c r="EF17" s="285" t="s">
        <v>1056</v>
      </c>
      <c r="EG17" s="284" t="s">
        <v>1057</v>
      </c>
      <c r="EH17" s="284" t="s">
        <v>1058</v>
      </c>
      <c r="EI17" s="284" t="s">
        <v>1059</v>
      </c>
      <c r="EJ17" s="284" t="s">
        <v>1060</v>
      </c>
      <c r="EK17" s="134" t="s">
        <v>1061</v>
      </c>
      <c r="EL17" s="82"/>
      <c r="EM17" s="82"/>
    </row>
    <row r="18" spans="1:143" ht="30.75" customHeight="1">
      <c r="A18" s="280">
        <v>35155</v>
      </c>
      <c r="B18" s="10">
        <v>0.87434999999999996</v>
      </c>
      <c r="C18" s="10">
        <v>2.3408199999999999</v>
      </c>
      <c r="D18" s="10">
        <v>0.91257999999999995</v>
      </c>
      <c r="E18" s="10">
        <v>1.42428</v>
      </c>
      <c r="F18" s="10">
        <v>0.96253</v>
      </c>
      <c r="G18" s="10">
        <v>0.89595999999999998</v>
      </c>
      <c r="H18" s="10"/>
      <c r="I18" s="10"/>
      <c r="K18" s="136">
        <f t="shared" si="0"/>
        <v>148.86889450444662</v>
      </c>
      <c r="L18" s="136">
        <f t="shared" si="0"/>
        <v>145.75296981938482</v>
      </c>
      <c r="M18" s="136">
        <f t="shared" si="0"/>
        <v>143.33405159793017</v>
      </c>
      <c r="N18" s="136">
        <f t="shared" si="0"/>
        <v>142.44814897462427</v>
      </c>
      <c r="O18" s="136">
        <f t="shared" si="0"/>
        <v>144.96136659897581</v>
      </c>
      <c r="P18" s="136">
        <f t="shared" si="0"/>
        <v>145.36192704899653</v>
      </c>
      <c r="Q18" s="136"/>
      <c r="R18" s="136"/>
      <c r="S18" s="136"/>
      <c r="T18" t="str">
        <f t="shared" si="17"/>
        <v/>
      </c>
      <c r="U18" s="280">
        <v>35155</v>
      </c>
      <c r="V18" s="136">
        <f t="shared" si="18"/>
        <v>40.191574757587908</v>
      </c>
      <c r="W18" s="136">
        <f t="shared" si="14"/>
        <v>32.942571828512669</v>
      </c>
      <c r="X18" s="136">
        <f t="shared" si="14"/>
        <v>31.515275132358827</v>
      </c>
      <c r="Y18" s="136">
        <f t="shared" si="14"/>
        <v>28.534507083222454</v>
      </c>
      <c r="Z18" s="136">
        <f t="shared" si="14"/>
        <v>32.099168111946483</v>
      </c>
      <c r="AA18" s="136">
        <f t="shared" si="14"/>
        <v>32.74132122534089</v>
      </c>
      <c r="AB18" s="136" t="e">
        <f t="shared" si="14"/>
        <v>#DIV/0!</v>
      </c>
      <c r="AC18" s="136" t="e">
        <f t="shared" si="14"/>
        <v>#DIV/0!</v>
      </c>
      <c r="AD18" s="136"/>
      <c r="AE18" s="136"/>
      <c r="AF18" s="136"/>
      <c r="AG18" s="136"/>
      <c r="AH18" s="136"/>
      <c r="AI18" s="136"/>
      <c r="AJ18" s="136"/>
      <c r="AK18" s="136"/>
      <c r="AL18" s="136"/>
      <c r="AM18" s="136"/>
      <c r="AN18" s="136"/>
      <c r="AO18" s="136"/>
      <c r="BA18" t="s">
        <v>444</v>
      </c>
      <c r="BB18" t="s">
        <v>445</v>
      </c>
      <c r="BC18" t="s">
        <v>446</v>
      </c>
      <c r="BD18" t="s">
        <v>447</v>
      </c>
      <c r="BP18" t="s">
        <v>444</v>
      </c>
      <c r="BQ18" t="s">
        <v>445</v>
      </c>
      <c r="BR18" t="s">
        <v>446</v>
      </c>
      <c r="BS18" t="s">
        <v>447</v>
      </c>
      <c r="CA18" s="134" t="e">
        <f t="shared" si="19"/>
        <v>#REF!</v>
      </c>
      <c r="CB18" s="134" t="e">
        <f t="shared" si="19"/>
        <v>#REF!</v>
      </c>
      <c r="CC18" s="134" t="e">
        <f t="shared" si="19"/>
        <v>#REF!</v>
      </c>
      <c r="CD18" s="134" t="e">
        <f t="shared" si="19"/>
        <v>#REF!</v>
      </c>
      <c r="CE18" s="134" t="e">
        <f t="shared" si="19"/>
        <v>#REF!</v>
      </c>
      <c r="CF18" s="134" t="e">
        <f t="shared" si="19"/>
        <v>#REF!</v>
      </c>
      <c r="CG18" s="134" t="e">
        <f t="shared" si="19"/>
        <v>#REF!</v>
      </c>
      <c r="CH18" s="134" t="e">
        <f t="shared" si="19"/>
        <v>#REF!</v>
      </c>
      <c r="CI18" s="134" t="e">
        <f t="shared" si="19"/>
        <v>#REF!</v>
      </c>
      <c r="CJ18" s="134" t="e">
        <f t="shared" si="19"/>
        <v>#REF!</v>
      </c>
      <c r="CK18" s="134" t="e">
        <f t="shared" si="19"/>
        <v>#REF!</v>
      </c>
      <c r="CL18" s="134" t="e">
        <f t="shared" si="19"/>
        <v>#REF!</v>
      </c>
      <c r="CM18" s="134" t="e">
        <f t="shared" si="19"/>
        <v>#REF!</v>
      </c>
      <c r="CN18" s="82"/>
      <c r="CO18" s="82"/>
      <c r="CP18" s="134" t="e">
        <f t="shared" si="21"/>
        <v>#REF!</v>
      </c>
      <c r="CQ18" s="134" t="e">
        <f t="shared" si="20"/>
        <v>#REF!</v>
      </c>
      <c r="CR18" s="134" t="e">
        <f t="shared" si="20"/>
        <v>#REF!</v>
      </c>
      <c r="CS18" s="134" t="e">
        <f t="shared" si="20"/>
        <v>#REF!</v>
      </c>
      <c r="CT18" s="134" t="e">
        <f t="shared" si="20"/>
        <v>#REF!</v>
      </c>
      <c r="CU18" s="134" t="e">
        <f t="shared" si="20"/>
        <v>#REF!</v>
      </c>
      <c r="CV18" s="134" t="e">
        <f t="shared" si="20"/>
        <v>#REF!</v>
      </c>
      <c r="CW18" s="134" t="e">
        <f t="shared" si="20"/>
        <v>#REF!</v>
      </c>
      <c r="CX18" s="134" t="e">
        <f t="shared" si="20"/>
        <v>#REF!</v>
      </c>
      <c r="CY18" s="134" t="e">
        <f t="shared" si="20"/>
        <v>#REF!</v>
      </c>
      <c r="CZ18" s="134" t="e">
        <f t="shared" si="20"/>
        <v>#REF!</v>
      </c>
      <c r="DA18" s="134" t="e">
        <f t="shared" si="20"/>
        <v>#REF!</v>
      </c>
      <c r="DB18" s="134" t="e">
        <f t="shared" si="20"/>
        <v>#REF!</v>
      </c>
      <c r="DC18" s="82"/>
      <c r="DD18" s="285" t="s">
        <v>1062</v>
      </c>
      <c r="DE18" s="285" t="s">
        <v>1036</v>
      </c>
      <c r="DF18" s="282" t="s">
        <v>1063</v>
      </c>
      <c r="DG18" s="285" t="s">
        <v>1064</v>
      </c>
      <c r="DH18" s="285" t="s">
        <v>965</v>
      </c>
      <c r="DI18" s="134" t="s">
        <v>1065</v>
      </c>
      <c r="DJ18" s="281" t="s">
        <v>1066</v>
      </c>
      <c r="DK18" s="133" t="s">
        <v>1067</v>
      </c>
      <c r="DL18" s="135" t="s">
        <v>1068</v>
      </c>
      <c r="DM18" s="135" t="s">
        <v>1069</v>
      </c>
      <c r="DN18" s="282" t="s">
        <v>1070</v>
      </c>
      <c r="DO18" s="285" t="s">
        <v>1071</v>
      </c>
      <c r="DP18" s="282" t="s">
        <v>1072</v>
      </c>
      <c r="DQ18" s="82"/>
      <c r="DR18" s="82"/>
      <c r="DS18" s="82"/>
      <c r="DT18" s="82"/>
      <c r="DU18" s="82"/>
      <c r="DV18" s="82"/>
      <c r="DW18" s="82"/>
      <c r="DX18" s="82"/>
      <c r="DY18" s="284" t="s">
        <v>1073</v>
      </c>
      <c r="DZ18" s="135" t="s">
        <v>1074</v>
      </c>
      <c r="EA18" s="282" t="s">
        <v>1075</v>
      </c>
      <c r="EB18" s="135" t="s">
        <v>1076</v>
      </c>
      <c r="EC18" s="281" t="s">
        <v>1042</v>
      </c>
      <c r="ED18" s="281" t="s">
        <v>1019</v>
      </c>
      <c r="EE18" s="284" t="s">
        <v>951</v>
      </c>
      <c r="EF18" s="283" t="s">
        <v>1021</v>
      </c>
      <c r="EG18" s="281" t="s">
        <v>1022</v>
      </c>
      <c r="EH18" s="281" t="s">
        <v>1023</v>
      </c>
      <c r="EI18" s="285" t="s">
        <v>1077</v>
      </c>
      <c r="EJ18" s="282" t="s">
        <v>1078</v>
      </c>
      <c r="EK18" s="135" t="s">
        <v>1079</v>
      </c>
      <c r="EL18" s="82"/>
      <c r="EM18" s="82"/>
    </row>
    <row r="19" spans="1:143" ht="30.75" customHeight="1">
      <c r="A19" s="280">
        <v>35185</v>
      </c>
      <c r="B19" s="10">
        <v>-0.35393000000000002</v>
      </c>
      <c r="C19" s="10">
        <v>1.01813</v>
      </c>
      <c r="D19" s="10">
        <v>5.8650000000000001E-2</v>
      </c>
      <c r="E19" s="10">
        <v>1.7160899999999999</v>
      </c>
      <c r="F19" s="10">
        <v>1.47437</v>
      </c>
      <c r="G19" s="10">
        <v>1.52332</v>
      </c>
      <c r="H19" s="10"/>
      <c r="I19" s="10"/>
      <c r="K19" s="136">
        <f t="shared" si="0"/>
        <v>148.34200282612701</v>
      </c>
      <c r="L19" s="136">
        <f t="shared" si="0"/>
        <v>147.23692453100691</v>
      </c>
      <c r="M19" s="136">
        <f t="shared" si="0"/>
        <v>143.41811701919235</v>
      </c>
      <c r="N19" s="136">
        <f t="shared" si="0"/>
        <v>144.89268741436288</v>
      </c>
      <c r="O19" s="136">
        <f t="shared" si="0"/>
        <v>147.09863349970112</v>
      </c>
      <c r="P19" s="136">
        <f t="shared" si="0"/>
        <v>147.57625435611931</v>
      </c>
      <c r="Q19" s="136"/>
      <c r="R19" s="136"/>
      <c r="S19" s="136"/>
      <c r="T19" t="str">
        <f t="shared" si="17"/>
        <v/>
      </c>
      <c r="U19" s="280">
        <v>35185</v>
      </c>
      <c r="V19" s="136">
        <f t="shared" si="18"/>
        <v>33.559778687925856</v>
      </c>
      <c r="W19" s="136">
        <f t="shared" si="14"/>
        <v>30.015722421509384</v>
      </c>
      <c r="X19" s="136">
        <f t="shared" si="14"/>
        <v>29.351205184593098</v>
      </c>
      <c r="Y19" s="136">
        <f t="shared" si="14"/>
        <v>29.159491884650645</v>
      </c>
      <c r="Z19" s="136">
        <f t="shared" si="14"/>
        <v>30.212471045697232</v>
      </c>
      <c r="AA19" s="136">
        <f t="shared" si="14"/>
        <v>31.275651678471938</v>
      </c>
      <c r="AB19" s="136" t="e">
        <f t="shared" si="14"/>
        <v>#DIV/0!</v>
      </c>
      <c r="AC19" s="136" t="e">
        <f t="shared" si="14"/>
        <v>#DIV/0!</v>
      </c>
      <c r="AD19" s="136"/>
      <c r="AE19" s="136"/>
      <c r="AF19" s="136"/>
      <c r="AG19" s="136"/>
      <c r="AH19" s="136"/>
      <c r="AI19" s="136"/>
      <c r="AJ19" s="136"/>
      <c r="AK19" s="136"/>
      <c r="AL19" s="136"/>
      <c r="AM19" s="136"/>
      <c r="AN19" s="136"/>
      <c r="AO19" s="136"/>
      <c r="AR19">
        <f>+BD5+1</f>
        <v>2009</v>
      </c>
      <c r="AS19">
        <f t="shared" ref="AS19:AZ19" si="22">+AR19+1</f>
        <v>2010</v>
      </c>
      <c r="AT19">
        <f t="shared" si="22"/>
        <v>2011</v>
      </c>
      <c r="AU19">
        <f t="shared" si="22"/>
        <v>2012</v>
      </c>
      <c r="AV19">
        <f t="shared" si="22"/>
        <v>2013</v>
      </c>
      <c r="AW19">
        <f t="shared" si="22"/>
        <v>2014</v>
      </c>
      <c r="AX19">
        <f t="shared" si="22"/>
        <v>2015</v>
      </c>
      <c r="AY19">
        <f t="shared" si="22"/>
        <v>2016</v>
      </c>
      <c r="AZ19">
        <f t="shared" si="22"/>
        <v>2017</v>
      </c>
      <c r="BA19" s="6" t="s">
        <v>448</v>
      </c>
      <c r="BB19" s="6" t="s">
        <v>449</v>
      </c>
      <c r="BC19" s="6" t="s">
        <v>450</v>
      </c>
      <c r="BD19" s="6" t="s">
        <v>451</v>
      </c>
      <c r="BG19">
        <f>+BS5+1</f>
        <v>2009</v>
      </c>
      <c r="BH19">
        <f t="shared" ref="BH19:BO19" si="23">+BG19+1</f>
        <v>2010</v>
      </c>
      <c r="BI19">
        <f t="shared" si="23"/>
        <v>2011</v>
      </c>
      <c r="BJ19">
        <f t="shared" si="23"/>
        <v>2012</v>
      </c>
      <c r="BK19">
        <f t="shared" si="23"/>
        <v>2013</v>
      </c>
      <c r="BL19">
        <f t="shared" si="23"/>
        <v>2014</v>
      </c>
      <c r="BM19">
        <f t="shared" si="23"/>
        <v>2015</v>
      </c>
      <c r="BN19">
        <f t="shared" si="23"/>
        <v>2016</v>
      </c>
      <c r="BO19">
        <f t="shared" si="23"/>
        <v>2017</v>
      </c>
      <c r="BP19" s="6" t="s">
        <v>448</v>
      </c>
      <c r="BQ19" s="6" t="s">
        <v>449</v>
      </c>
      <c r="BR19" s="6" t="s">
        <v>450</v>
      </c>
      <c r="BS19" s="6" t="s">
        <v>451</v>
      </c>
      <c r="CA19" s="282" t="e">
        <f t="shared" si="19"/>
        <v>#REF!</v>
      </c>
      <c r="CB19" s="282" t="e">
        <f t="shared" si="19"/>
        <v>#REF!</v>
      </c>
      <c r="CC19" s="282" t="e">
        <f t="shared" si="19"/>
        <v>#REF!</v>
      </c>
      <c r="CD19" s="282" t="e">
        <f t="shared" si="19"/>
        <v>#REF!</v>
      </c>
      <c r="CE19" s="282" t="e">
        <f t="shared" si="19"/>
        <v>#REF!</v>
      </c>
      <c r="CF19" s="282" t="e">
        <f t="shared" si="19"/>
        <v>#REF!</v>
      </c>
      <c r="CG19" s="282" t="e">
        <f t="shared" si="19"/>
        <v>#REF!</v>
      </c>
      <c r="CH19" s="282" t="e">
        <f t="shared" si="19"/>
        <v>#REF!</v>
      </c>
      <c r="CI19" s="282" t="e">
        <f t="shared" si="19"/>
        <v>#REF!</v>
      </c>
      <c r="CJ19" s="282" t="e">
        <f t="shared" si="19"/>
        <v>#REF!</v>
      </c>
      <c r="CK19" s="282" t="e">
        <f t="shared" si="19"/>
        <v>#REF!</v>
      </c>
      <c r="CL19" s="282" t="e">
        <f t="shared" si="19"/>
        <v>#REF!</v>
      </c>
      <c r="CM19" s="282" t="e">
        <f t="shared" si="19"/>
        <v>#REF!</v>
      </c>
      <c r="CN19" s="82"/>
      <c r="CO19" s="82"/>
      <c r="CP19" s="282" t="e">
        <f t="shared" si="21"/>
        <v>#REF!</v>
      </c>
      <c r="CQ19" s="282" t="e">
        <f t="shared" si="20"/>
        <v>#REF!</v>
      </c>
      <c r="CR19" s="282" t="e">
        <f t="shared" si="20"/>
        <v>#REF!</v>
      </c>
      <c r="CS19" s="282" t="e">
        <f t="shared" si="20"/>
        <v>#REF!</v>
      </c>
      <c r="CT19" s="282" t="e">
        <f t="shared" si="20"/>
        <v>#REF!</v>
      </c>
      <c r="CU19" s="282" t="e">
        <f t="shared" si="20"/>
        <v>#REF!</v>
      </c>
      <c r="CV19" s="282" t="e">
        <f t="shared" si="20"/>
        <v>#REF!</v>
      </c>
      <c r="CW19" s="282" t="e">
        <f t="shared" si="20"/>
        <v>#REF!</v>
      </c>
      <c r="CX19" s="282" t="e">
        <f t="shared" si="20"/>
        <v>#REF!</v>
      </c>
      <c r="CY19" s="282" t="e">
        <f t="shared" si="20"/>
        <v>#REF!</v>
      </c>
      <c r="CZ19" s="282" t="e">
        <f t="shared" si="20"/>
        <v>#REF!</v>
      </c>
      <c r="DA19" s="282" t="e">
        <f t="shared" si="20"/>
        <v>#REF!</v>
      </c>
      <c r="DB19" s="282" t="e">
        <f t="shared" si="20"/>
        <v>#REF!</v>
      </c>
      <c r="DC19" s="82"/>
      <c r="DD19" s="282" t="s">
        <v>1080</v>
      </c>
      <c r="DE19" s="282" t="s">
        <v>1081</v>
      </c>
      <c r="DF19" s="281" t="s">
        <v>1082</v>
      </c>
      <c r="DG19" s="133" t="s">
        <v>1083</v>
      </c>
      <c r="DH19" s="282" t="s">
        <v>1084</v>
      </c>
      <c r="DI19" s="282" t="s">
        <v>927</v>
      </c>
      <c r="DJ19" s="284" t="s">
        <v>954</v>
      </c>
      <c r="DK19" s="285" t="s">
        <v>1085</v>
      </c>
      <c r="DL19" s="284" t="s">
        <v>1086</v>
      </c>
      <c r="DM19" s="284" t="s">
        <v>1087</v>
      </c>
      <c r="DN19" s="284" t="s">
        <v>1088</v>
      </c>
      <c r="DO19" s="284" t="s">
        <v>1088</v>
      </c>
      <c r="DP19" s="134" t="s">
        <v>1089</v>
      </c>
      <c r="DQ19" s="82"/>
      <c r="DR19" s="82"/>
      <c r="DS19" s="82"/>
      <c r="DT19" s="82"/>
      <c r="DU19" s="82"/>
      <c r="DV19" s="82"/>
      <c r="DW19" s="82"/>
      <c r="DX19" s="82"/>
      <c r="DY19" s="282" t="s">
        <v>1090</v>
      </c>
      <c r="DZ19" s="283" t="s">
        <v>1015</v>
      </c>
      <c r="EA19" s="281" t="s">
        <v>1082</v>
      </c>
      <c r="EB19" s="282" t="s">
        <v>1091</v>
      </c>
      <c r="EC19" s="282" t="s">
        <v>1092</v>
      </c>
      <c r="ED19" s="284" t="s">
        <v>1093</v>
      </c>
      <c r="EE19" s="281" t="s">
        <v>1066</v>
      </c>
      <c r="EF19" s="281" t="s">
        <v>1045</v>
      </c>
      <c r="EG19" s="282" t="s">
        <v>1094</v>
      </c>
      <c r="EH19" s="283" t="s">
        <v>1047</v>
      </c>
      <c r="EI19" s="135" t="s">
        <v>1095</v>
      </c>
      <c r="EJ19" s="135" t="s">
        <v>1096</v>
      </c>
      <c r="EK19" s="283" t="s">
        <v>1025</v>
      </c>
      <c r="EL19" s="82"/>
      <c r="EM19" s="82"/>
    </row>
    <row r="20" spans="1:143" ht="30.75" customHeight="1">
      <c r="A20" s="280">
        <v>35216</v>
      </c>
      <c r="B20" s="10">
        <v>4.5307500000000003</v>
      </c>
      <c r="C20" s="10">
        <v>1.5072399999999999</v>
      </c>
      <c r="D20" s="10">
        <v>1.3931100000000001</v>
      </c>
      <c r="E20" s="10">
        <v>2.83426</v>
      </c>
      <c r="F20" s="10">
        <v>2.5789300000000002</v>
      </c>
      <c r="G20" s="10">
        <v>2.4037199999999999</v>
      </c>
      <c r="H20" s="10"/>
      <c r="I20" s="10"/>
      <c r="K20" s="136">
        <f t="shared" ref="K20:P35" si="24">K19*(1+B20/100)</f>
        <v>155.06300811917177</v>
      </c>
      <c r="L20" s="136">
        <f t="shared" si="24"/>
        <v>149.45613835230805</v>
      </c>
      <c r="M20" s="136">
        <f t="shared" si="24"/>
        <v>145.41608914919843</v>
      </c>
      <c r="N20" s="136">
        <f t="shared" si="24"/>
        <v>148.99932289667319</v>
      </c>
      <c r="O20" s="136">
        <f t="shared" si="24"/>
        <v>150.89220428861498</v>
      </c>
      <c r="P20" s="136">
        <f t="shared" si="24"/>
        <v>151.12357429732822</v>
      </c>
      <c r="Q20" s="136"/>
      <c r="R20" s="136"/>
      <c r="S20" s="136"/>
      <c r="T20" t="str">
        <f t="shared" si="17"/>
        <v/>
      </c>
      <c r="U20" s="280">
        <v>35216</v>
      </c>
      <c r="V20" s="136">
        <f t="shared" si="18"/>
        <v>34.953157133014493</v>
      </c>
      <c r="W20" s="136">
        <f t="shared" si="14"/>
        <v>26.35358453616022</v>
      </c>
      <c r="X20" s="136">
        <f t="shared" si="14"/>
        <v>26.207649429365986</v>
      </c>
      <c r="Y20" s="136">
        <f t="shared" si="14"/>
        <v>28.846341712866487</v>
      </c>
      <c r="Z20" s="136">
        <f t="shared" si="14"/>
        <v>28.437256326723343</v>
      </c>
      <c r="AA20" s="136">
        <f t="shared" si="14"/>
        <v>29.460526792839332</v>
      </c>
      <c r="AB20" s="136" t="e">
        <f t="shared" si="14"/>
        <v>#DIV/0!</v>
      </c>
      <c r="AC20" s="136" t="e">
        <f t="shared" si="14"/>
        <v>#DIV/0!</v>
      </c>
      <c r="AD20" s="136"/>
      <c r="AE20" s="136"/>
      <c r="AF20" s="136"/>
      <c r="AG20" s="136"/>
      <c r="AH20" s="136"/>
      <c r="AI20" s="136"/>
      <c r="AJ20" s="136"/>
      <c r="AK20" s="136"/>
      <c r="AL20" s="136"/>
      <c r="AM20" s="136"/>
      <c r="AN20" s="136"/>
      <c r="AO20" s="136"/>
      <c r="AP20" t="s">
        <v>846</v>
      </c>
      <c r="AQ20" t="s">
        <v>846</v>
      </c>
      <c r="AR20" s="2" t="e">
        <f t="shared" ref="AR20:AZ27" si="25">ROUND(INDEX(factor_table,MATCH(AR$19,factor_table_column,0),MATCH($AP20,factor_table_row,0)),1)</f>
        <v>#REF!</v>
      </c>
      <c r="AS20" s="2" t="e">
        <f t="shared" si="25"/>
        <v>#REF!</v>
      </c>
      <c r="AT20" s="2" t="e">
        <f t="shared" si="25"/>
        <v>#REF!</v>
      </c>
      <c r="AU20" s="2" t="e">
        <f t="shared" si="25"/>
        <v>#REF!</v>
      </c>
      <c r="AV20" s="2" t="e">
        <f t="shared" si="25"/>
        <v>#REF!</v>
      </c>
      <c r="AW20" s="2" t="e">
        <f t="shared" si="25"/>
        <v>#REF!</v>
      </c>
      <c r="AX20" s="2" t="e">
        <f t="shared" si="25"/>
        <v>#REF!</v>
      </c>
      <c r="AY20" s="2" t="e">
        <f t="shared" si="25"/>
        <v>#REF!</v>
      </c>
      <c r="AZ20" s="2" t="e">
        <f t="shared" si="25"/>
        <v>#REF!</v>
      </c>
      <c r="BA20" s="2" t="e">
        <f t="shared" ref="BA20:BD27" si="26">ROUND(INDEX(factor_annualized,MATCH(BA$18,factor_annualized_column,0),MATCH($AP20,factor_annualized_row,0)),1)</f>
        <v>#REF!</v>
      </c>
      <c r="BB20" s="2" t="e">
        <f t="shared" si="26"/>
        <v>#REF!</v>
      </c>
      <c r="BC20" s="2" t="e">
        <f t="shared" si="26"/>
        <v>#REF!</v>
      </c>
      <c r="BD20" s="2" t="e">
        <f t="shared" si="26"/>
        <v>#REF!</v>
      </c>
      <c r="BF20" t="s">
        <v>846</v>
      </c>
      <c r="BG20" s="2" t="e">
        <f t="shared" ref="BG20:BO23" si="27">ROUND(ROUND(INDEX(factor_table,MATCH(BG$19,factor_table_column,0),MATCH($AP20,factor_table_row,0)),1)-BG$24,1)</f>
        <v>#REF!</v>
      </c>
      <c r="BH20" s="2" t="e">
        <f t="shared" si="27"/>
        <v>#REF!</v>
      </c>
      <c r="BI20" s="2" t="e">
        <f t="shared" si="27"/>
        <v>#REF!</v>
      </c>
      <c r="BJ20" s="2" t="e">
        <f t="shared" si="27"/>
        <v>#REF!</v>
      </c>
      <c r="BK20" s="2" t="e">
        <f t="shared" si="27"/>
        <v>#REF!</v>
      </c>
      <c r="BL20" s="2" t="e">
        <f t="shared" si="27"/>
        <v>#REF!</v>
      </c>
      <c r="BM20" s="2" t="e">
        <f t="shared" si="27"/>
        <v>#REF!</v>
      </c>
      <c r="BN20" s="2" t="e">
        <f t="shared" si="27"/>
        <v>#REF!</v>
      </c>
      <c r="BO20" s="2" t="e">
        <f t="shared" si="27"/>
        <v>#REF!</v>
      </c>
      <c r="BP20" s="2" t="e">
        <f t="shared" ref="BP20:BS23" si="28">ROUND(ROUND(INDEX(factor_annualized,MATCH(BP$18,factor_annualized_column,0),MATCH($AP20,factor_annualized_row,0)),1)-BP$24,1)</f>
        <v>#REF!</v>
      </c>
      <c r="BQ20" s="2" t="e">
        <f t="shared" si="28"/>
        <v>#REF!</v>
      </c>
      <c r="BR20" s="2" t="e">
        <f t="shared" si="28"/>
        <v>#REF!</v>
      </c>
      <c r="BS20" s="2" t="e">
        <f t="shared" si="28"/>
        <v>#REF!</v>
      </c>
      <c r="CA20" s="281" t="e">
        <f t="shared" si="19"/>
        <v>#REF!</v>
      </c>
      <c r="CB20" s="281" t="e">
        <f t="shared" si="19"/>
        <v>#REF!</v>
      </c>
      <c r="CC20" s="281" t="e">
        <f t="shared" si="19"/>
        <v>#REF!</v>
      </c>
      <c r="CD20" s="281" t="e">
        <f t="shared" si="19"/>
        <v>#REF!</v>
      </c>
      <c r="CE20" s="281" t="e">
        <f t="shared" si="19"/>
        <v>#REF!</v>
      </c>
      <c r="CF20" s="281" t="e">
        <f t="shared" si="19"/>
        <v>#REF!</v>
      </c>
      <c r="CG20" s="281" t="e">
        <f t="shared" si="19"/>
        <v>#REF!</v>
      </c>
      <c r="CH20" s="281" t="e">
        <f t="shared" si="19"/>
        <v>#REF!</v>
      </c>
      <c r="CI20" s="281" t="e">
        <f t="shared" si="19"/>
        <v>#REF!</v>
      </c>
      <c r="CJ20" s="281" t="e">
        <f t="shared" si="19"/>
        <v>#REF!</v>
      </c>
      <c r="CK20" s="281" t="e">
        <f t="shared" si="19"/>
        <v>#REF!</v>
      </c>
      <c r="CL20" s="281" t="e">
        <f t="shared" si="19"/>
        <v>#REF!</v>
      </c>
      <c r="CM20" s="281" t="e">
        <f t="shared" si="19"/>
        <v>#REF!</v>
      </c>
      <c r="CN20" s="82"/>
      <c r="CO20" s="82"/>
      <c r="CP20" s="281" t="e">
        <f t="shared" si="21"/>
        <v>#REF!</v>
      </c>
      <c r="CQ20" s="281" t="e">
        <f t="shared" si="20"/>
        <v>#REF!</v>
      </c>
      <c r="CR20" s="281" t="e">
        <f t="shared" si="20"/>
        <v>#REF!</v>
      </c>
      <c r="CS20" s="281" t="e">
        <f t="shared" si="20"/>
        <v>#REF!</v>
      </c>
      <c r="CT20" s="281" t="e">
        <f t="shared" si="20"/>
        <v>#REF!</v>
      </c>
      <c r="CU20" s="281" t="e">
        <f t="shared" si="20"/>
        <v>#REF!</v>
      </c>
      <c r="CV20" s="281" t="e">
        <f t="shared" si="20"/>
        <v>#REF!</v>
      </c>
      <c r="CW20" s="281" t="e">
        <f t="shared" si="20"/>
        <v>#REF!</v>
      </c>
      <c r="CX20" s="281" t="e">
        <f t="shared" si="20"/>
        <v>#REF!</v>
      </c>
      <c r="CY20" s="281" t="e">
        <f t="shared" si="20"/>
        <v>#REF!</v>
      </c>
      <c r="CZ20" s="281" t="e">
        <f t="shared" si="20"/>
        <v>#REF!</v>
      </c>
      <c r="DA20" s="281" t="e">
        <f t="shared" si="20"/>
        <v>#REF!</v>
      </c>
      <c r="DB20" s="281" t="e">
        <f t="shared" si="20"/>
        <v>#REF!</v>
      </c>
      <c r="DC20" s="82"/>
      <c r="DD20" s="284" t="s">
        <v>1097</v>
      </c>
      <c r="DE20" s="135" t="s">
        <v>1098</v>
      </c>
      <c r="DF20" s="283" t="s">
        <v>1099</v>
      </c>
      <c r="DG20" s="135" t="s">
        <v>1100</v>
      </c>
      <c r="DH20" s="133" t="s">
        <v>1101</v>
      </c>
      <c r="DI20" s="284" t="s">
        <v>1102</v>
      </c>
      <c r="DJ20" s="283" t="s">
        <v>1103</v>
      </c>
      <c r="DK20" s="282" t="s">
        <v>1104</v>
      </c>
      <c r="DL20" s="282" t="s">
        <v>1084</v>
      </c>
      <c r="DM20" s="282" t="s">
        <v>1105</v>
      </c>
      <c r="DN20" s="285" t="s">
        <v>1106</v>
      </c>
      <c r="DO20" s="282" t="s">
        <v>1107</v>
      </c>
      <c r="DP20" s="135" t="s">
        <v>1108</v>
      </c>
      <c r="DQ20" s="82"/>
      <c r="DR20" s="82"/>
      <c r="DS20" s="82"/>
      <c r="DT20" s="82"/>
      <c r="DU20" s="82"/>
      <c r="DV20" s="82"/>
      <c r="DW20" s="82"/>
      <c r="DX20" s="82"/>
      <c r="DY20" s="281" t="s">
        <v>1038</v>
      </c>
      <c r="DZ20" s="133" t="s">
        <v>1109</v>
      </c>
      <c r="EA20" s="135" t="s">
        <v>1110</v>
      </c>
      <c r="EB20" s="283" t="s">
        <v>1017</v>
      </c>
      <c r="EC20" s="133" t="s">
        <v>1111</v>
      </c>
      <c r="ED20" s="283" t="s">
        <v>1043</v>
      </c>
      <c r="EE20" s="282" t="s">
        <v>1112</v>
      </c>
      <c r="EF20" s="282" t="s">
        <v>1113</v>
      </c>
      <c r="EG20" s="283" t="s">
        <v>1046</v>
      </c>
      <c r="EH20" s="282" t="s">
        <v>1114</v>
      </c>
      <c r="EI20" s="134" t="s">
        <v>1115</v>
      </c>
      <c r="EJ20" s="134" t="s">
        <v>1116</v>
      </c>
      <c r="EK20" s="281" t="s">
        <v>1050</v>
      </c>
      <c r="EL20" s="82"/>
      <c r="EM20" s="82"/>
    </row>
    <row r="21" spans="1:143" ht="30.75" customHeight="1">
      <c r="A21" s="280">
        <v>35246</v>
      </c>
      <c r="B21" s="10">
        <v>2.3645700000000001</v>
      </c>
      <c r="C21" s="10">
        <v>-0.48272999999999999</v>
      </c>
      <c r="D21" s="10">
        <v>2.6987299999999999</v>
      </c>
      <c r="E21" s="10">
        <v>0.55278000000000005</v>
      </c>
      <c r="F21" s="10">
        <v>0.38146000000000002</v>
      </c>
      <c r="G21" s="10">
        <v>0.10983999999999999</v>
      </c>
      <c r="H21" s="10"/>
      <c r="I21" s="10"/>
      <c r="K21" s="136">
        <f t="shared" si="24"/>
        <v>158.7295814902553</v>
      </c>
      <c r="L21" s="136">
        <f t="shared" si="24"/>
        <v>148.73466873563996</v>
      </c>
      <c r="M21" s="136">
        <f t="shared" si="24"/>
        <v>149.3404767718946</v>
      </c>
      <c r="N21" s="136">
        <f t="shared" si="24"/>
        <v>149.82296135378144</v>
      </c>
      <c r="O21" s="136">
        <f t="shared" si="24"/>
        <v>151.46779769109432</v>
      </c>
      <c r="P21" s="136">
        <f t="shared" si="24"/>
        <v>151.28956843133642</v>
      </c>
      <c r="Q21" s="136"/>
      <c r="R21" s="136"/>
      <c r="S21" s="136"/>
      <c r="T21" t="str">
        <f t="shared" si="17"/>
        <v/>
      </c>
      <c r="U21" s="280">
        <v>35246</v>
      </c>
      <c r="V21" s="136">
        <f t="shared" si="18"/>
        <v>32.678297705711962</v>
      </c>
      <c r="W21" s="136">
        <f t="shared" si="14"/>
        <v>24.796321480800206</v>
      </c>
      <c r="X21" s="136">
        <f t="shared" si="14"/>
        <v>28.408004689183443</v>
      </c>
      <c r="Y21" s="136">
        <f t="shared" si="14"/>
        <v>27.795309951993268</v>
      </c>
      <c r="Z21" s="136">
        <f t="shared" si="14"/>
        <v>26.000516097062736</v>
      </c>
      <c r="AA21" s="136">
        <f t="shared" si="14"/>
        <v>26.260472638215145</v>
      </c>
      <c r="AB21" s="136" t="e">
        <f t="shared" si="14"/>
        <v>#DIV/0!</v>
      </c>
      <c r="AC21" s="136" t="e">
        <f t="shared" si="14"/>
        <v>#DIV/0!</v>
      </c>
      <c r="AD21" s="136"/>
      <c r="AE21" s="136"/>
      <c r="AF21" s="136"/>
      <c r="AG21" s="136"/>
      <c r="AH21" s="136"/>
      <c r="AI21" s="136"/>
      <c r="AJ21" s="136"/>
      <c r="AK21" s="136"/>
      <c r="AL21" s="136"/>
      <c r="AM21" s="136"/>
      <c r="AN21" s="136"/>
      <c r="AO21" s="136"/>
      <c r="AP21" t="s">
        <v>847</v>
      </c>
      <c r="AQ21" t="s">
        <v>847</v>
      </c>
      <c r="AR21" s="2" t="e">
        <f t="shared" si="25"/>
        <v>#REF!</v>
      </c>
      <c r="AS21" s="2" t="e">
        <f t="shared" si="25"/>
        <v>#REF!</v>
      </c>
      <c r="AT21" s="2" t="e">
        <f t="shared" si="25"/>
        <v>#REF!</v>
      </c>
      <c r="AU21" s="2" t="e">
        <f t="shared" si="25"/>
        <v>#REF!</v>
      </c>
      <c r="AV21" s="2" t="e">
        <f t="shared" si="25"/>
        <v>#REF!</v>
      </c>
      <c r="AW21" s="2" t="e">
        <f t="shared" si="25"/>
        <v>#REF!</v>
      </c>
      <c r="AX21" s="2" t="e">
        <f t="shared" si="25"/>
        <v>#REF!</v>
      </c>
      <c r="AY21" s="2" t="e">
        <f t="shared" si="25"/>
        <v>#REF!</v>
      </c>
      <c r="AZ21" s="2" t="e">
        <f t="shared" si="25"/>
        <v>#REF!</v>
      </c>
      <c r="BA21" s="2" t="e">
        <f t="shared" si="26"/>
        <v>#REF!</v>
      </c>
      <c r="BB21" s="2" t="e">
        <f t="shared" si="26"/>
        <v>#REF!</v>
      </c>
      <c r="BC21" s="2" t="e">
        <f t="shared" si="26"/>
        <v>#REF!</v>
      </c>
      <c r="BD21" s="2" t="e">
        <f t="shared" si="26"/>
        <v>#REF!</v>
      </c>
      <c r="BF21" t="s">
        <v>847</v>
      </c>
      <c r="BG21" s="2" t="e">
        <f t="shared" si="27"/>
        <v>#REF!</v>
      </c>
      <c r="BH21" s="2" t="e">
        <f t="shared" si="27"/>
        <v>#REF!</v>
      </c>
      <c r="BI21" s="2" t="e">
        <f t="shared" si="27"/>
        <v>#REF!</v>
      </c>
      <c r="BJ21" s="2" t="e">
        <f t="shared" si="27"/>
        <v>#REF!</v>
      </c>
      <c r="BK21" s="2" t="e">
        <f t="shared" si="27"/>
        <v>#REF!</v>
      </c>
      <c r="BL21" s="2" t="e">
        <f t="shared" si="27"/>
        <v>#REF!</v>
      </c>
      <c r="BM21" s="2" t="e">
        <f t="shared" si="27"/>
        <v>#REF!</v>
      </c>
      <c r="BN21" s="2" t="e">
        <f t="shared" si="27"/>
        <v>#REF!</v>
      </c>
      <c r="BO21" s="2" t="e">
        <f t="shared" si="27"/>
        <v>#REF!</v>
      </c>
      <c r="BP21" s="2" t="e">
        <f t="shared" si="28"/>
        <v>#REF!</v>
      </c>
      <c r="BQ21" s="2" t="e">
        <f t="shared" si="28"/>
        <v>#REF!</v>
      </c>
      <c r="BR21" s="2" t="e">
        <f t="shared" si="28"/>
        <v>#REF!</v>
      </c>
      <c r="BS21" s="2" t="e">
        <f t="shared" si="28"/>
        <v>#REF!</v>
      </c>
      <c r="CA21" s="283" t="e">
        <f t="shared" si="19"/>
        <v>#REF!</v>
      </c>
      <c r="CB21" s="283" t="e">
        <f t="shared" si="19"/>
        <v>#REF!</v>
      </c>
      <c r="CC21" s="283" t="e">
        <f t="shared" si="19"/>
        <v>#REF!</v>
      </c>
      <c r="CD21" s="283" t="e">
        <f t="shared" si="19"/>
        <v>#REF!</v>
      </c>
      <c r="CE21" s="283" t="e">
        <f t="shared" si="19"/>
        <v>#REF!</v>
      </c>
      <c r="CF21" s="283" t="e">
        <f t="shared" si="19"/>
        <v>#REF!</v>
      </c>
      <c r="CG21" s="283" t="e">
        <f t="shared" si="19"/>
        <v>#REF!</v>
      </c>
      <c r="CH21" s="283" t="e">
        <f t="shared" si="19"/>
        <v>#REF!</v>
      </c>
      <c r="CI21" s="283" t="e">
        <f t="shared" si="19"/>
        <v>#REF!</v>
      </c>
      <c r="CJ21" s="283" t="e">
        <f t="shared" si="19"/>
        <v>#REF!</v>
      </c>
      <c r="CK21" s="283" t="e">
        <f t="shared" si="19"/>
        <v>#REF!</v>
      </c>
      <c r="CL21" s="283" t="e">
        <f t="shared" si="19"/>
        <v>#REF!</v>
      </c>
      <c r="CM21" s="283" t="e">
        <f t="shared" si="19"/>
        <v>#REF!</v>
      </c>
      <c r="CN21" s="82"/>
      <c r="CO21" s="82"/>
      <c r="CP21" s="283" t="e">
        <f t="shared" si="21"/>
        <v>#REF!</v>
      </c>
      <c r="CQ21" s="283" t="e">
        <f t="shared" si="20"/>
        <v>#REF!</v>
      </c>
      <c r="CR21" s="283" t="e">
        <f t="shared" si="20"/>
        <v>#REF!</v>
      </c>
      <c r="CS21" s="283" t="e">
        <f t="shared" si="20"/>
        <v>#REF!</v>
      </c>
      <c r="CT21" s="283" t="e">
        <f t="shared" si="20"/>
        <v>#REF!</v>
      </c>
      <c r="CU21" s="283" t="e">
        <f t="shared" si="20"/>
        <v>#REF!</v>
      </c>
      <c r="CV21" s="283" t="e">
        <f t="shared" si="20"/>
        <v>#REF!</v>
      </c>
      <c r="CW21" s="283" t="e">
        <f t="shared" si="20"/>
        <v>#REF!</v>
      </c>
      <c r="CX21" s="283" t="e">
        <f t="shared" si="20"/>
        <v>#REF!</v>
      </c>
      <c r="CY21" s="283" t="e">
        <f t="shared" si="20"/>
        <v>#REF!</v>
      </c>
      <c r="CZ21" s="283" t="e">
        <f t="shared" si="20"/>
        <v>#REF!</v>
      </c>
      <c r="DA21" s="283" t="e">
        <f t="shared" si="20"/>
        <v>#REF!</v>
      </c>
      <c r="DB21" s="283" t="e">
        <f t="shared" si="20"/>
        <v>#REF!</v>
      </c>
      <c r="DC21" s="82"/>
      <c r="DD21" s="133" t="s">
        <v>1117</v>
      </c>
      <c r="DE21" s="133" t="s">
        <v>1118</v>
      </c>
      <c r="DF21" s="135" t="s">
        <v>1119</v>
      </c>
      <c r="DG21" s="282" t="s">
        <v>1112</v>
      </c>
      <c r="DH21" s="135" t="s">
        <v>1120</v>
      </c>
      <c r="DI21" s="133" t="s">
        <v>1121</v>
      </c>
      <c r="DJ21" s="282" t="s">
        <v>1122</v>
      </c>
      <c r="DK21" s="284" t="s">
        <v>1123</v>
      </c>
      <c r="DL21" s="285" t="s">
        <v>1124</v>
      </c>
      <c r="DM21" s="285" t="s">
        <v>1125</v>
      </c>
      <c r="DN21" s="135" t="s">
        <v>1126</v>
      </c>
      <c r="DO21" s="135" t="s">
        <v>1127</v>
      </c>
      <c r="DP21" s="133" t="s">
        <v>1101</v>
      </c>
      <c r="DQ21" s="82"/>
      <c r="DR21" s="82"/>
      <c r="DS21" s="82"/>
      <c r="DT21" s="82"/>
      <c r="DU21" s="82"/>
      <c r="DV21" s="82"/>
      <c r="DW21" s="82"/>
      <c r="DX21" s="82"/>
      <c r="DY21" s="133" t="s">
        <v>1128</v>
      </c>
      <c r="DZ21" s="281" t="s">
        <v>1039</v>
      </c>
      <c r="EA21" s="283" t="s">
        <v>1099</v>
      </c>
      <c r="EB21" s="284" t="s">
        <v>1058</v>
      </c>
      <c r="EC21" s="284" t="s">
        <v>1129</v>
      </c>
      <c r="ED21" s="133" t="s">
        <v>1130</v>
      </c>
      <c r="EE21" s="283" t="s">
        <v>1103</v>
      </c>
      <c r="EF21" s="284" t="s">
        <v>1131</v>
      </c>
      <c r="EG21" s="285" t="s">
        <v>1132</v>
      </c>
      <c r="EH21" s="285" t="s">
        <v>1133</v>
      </c>
      <c r="EI21" s="283" t="s">
        <v>1048</v>
      </c>
      <c r="EJ21" s="283" t="s">
        <v>1024</v>
      </c>
      <c r="EK21" s="133" t="s">
        <v>1134</v>
      </c>
      <c r="EL21" s="82"/>
      <c r="EM21" s="82"/>
    </row>
    <row r="22" spans="1:143" ht="30.75" customHeight="1">
      <c r="A22" s="280">
        <v>35277</v>
      </c>
      <c r="B22" s="10">
        <v>-3.6354899999999999</v>
      </c>
      <c r="C22" s="10">
        <v>-4.2188100000000004</v>
      </c>
      <c r="D22" s="10">
        <v>-4.6085799999999999</v>
      </c>
      <c r="E22" s="10">
        <v>-3.8755000000000002</v>
      </c>
      <c r="F22" s="10">
        <v>-4.4179700000000004</v>
      </c>
      <c r="G22" s="10">
        <v>-4.8247200000000001</v>
      </c>
      <c r="H22" s="10"/>
      <c r="I22" s="10"/>
      <c r="K22" s="136">
        <f t="shared" si="24"/>
        <v>152.95898342813521</v>
      </c>
      <c r="L22" s="136">
        <f t="shared" si="24"/>
        <v>142.45983565755392</v>
      </c>
      <c r="M22" s="136">
        <f t="shared" si="24"/>
        <v>142.45800142748044</v>
      </c>
      <c r="N22" s="136">
        <f t="shared" si="24"/>
        <v>144.01657248651563</v>
      </c>
      <c r="O22" s="136">
        <f t="shared" si="24"/>
        <v>144.77599582944109</v>
      </c>
      <c r="P22" s="136">
        <f t="shared" si="24"/>
        <v>143.99027036531604</v>
      </c>
      <c r="Q22" s="136"/>
      <c r="R22" s="136"/>
      <c r="S22" s="136"/>
      <c r="T22" t="str">
        <f t="shared" si="17"/>
        <v/>
      </c>
      <c r="U22" s="280">
        <v>35277</v>
      </c>
      <c r="V22" s="136">
        <f t="shared" si="18"/>
        <v>22.861763124143248</v>
      </c>
      <c r="W22" s="136">
        <f t="shared" si="14"/>
        <v>15.551172328961597</v>
      </c>
      <c r="X22" s="136">
        <f t="shared" si="14"/>
        <v>19.332502063329894</v>
      </c>
      <c r="Y22" s="136">
        <f t="shared" si="14"/>
        <v>20.380425752754938</v>
      </c>
      <c r="Z22" s="136">
        <f t="shared" si="14"/>
        <v>16.568125658462883</v>
      </c>
      <c r="AA22" s="136">
        <f t="shared" si="14"/>
        <v>15.745709685671262</v>
      </c>
      <c r="AB22" s="136" t="e">
        <f t="shared" si="14"/>
        <v>#DIV/0!</v>
      </c>
      <c r="AC22" s="136" t="e">
        <f t="shared" si="14"/>
        <v>#DIV/0!</v>
      </c>
      <c r="AD22" s="136"/>
      <c r="AE22" s="136"/>
      <c r="AF22" s="136"/>
      <c r="AG22" s="136"/>
      <c r="AH22" s="136"/>
      <c r="AI22" s="136"/>
      <c r="AJ22" s="136"/>
      <c r="AK22" s="136"/>
      <c r="AL22" s="136"/>
      <c r="AM22" s="136"/>
      <c r="AN22" s="136"/>
      <c r="AO22" s="136"/>
      <c r="AP22" t="s">
        <v>848</v>
      </c>
      <c r="AQ22" t="s">
        <v>905</v>
      </c>
      <c r="AR22" s="2" t="e">
        <f t="shared" si="25"/>
        <v>#REF!</v>
      </c>
      <c r="AS22" s="2" t="e">
        <f t="shared" si="25"/>
        <v>#REF!</v>
      </c>
      <c r="AT22" s="2" t="e">
        <f t="shared" si="25"/>
        <v>#REF!</v>
      </c>
      <c r="AU22" s="2" t="e">
        <f t="shared" si="25"/>
        <v>#REF!</v>
      </c>
      <c r="AV22" s="2" t="e">
        <f t="shared" si="25"/>
        <v>#REF!</v>
      </c>
      <c r="AW22" s="2" t="e">
        <f t="shared" si="25"/>
        <v>#REF!</v>
      </c>
      <c r="AX22" s="2" t="e">
        <f t="shared" si="25"/>
        <v>#REF!</v>
      </c>
      <c r="AY22" s="2" t="e">
        <f t="shared" si="25"/>
        <v>#REF!</v>
      </c>
      <c r="AZ22" s="2" t="e">
        <f t="shared" si="25"/>
        <v>#REF!</v>
      </c>
      <c r="BA22" s="2" t="e">
        <f t="shared" si="26"/>
        <v>#REF!</v>
      </c>
      <c r="BB22" s="2" t="e">
        <f t="shared" si="26"/>
        <v>#REF!</v>
      </c>
      <c r="BC22" s="2" t="e">
        <f t="shared" si="26"/>
        <v>#REF!</v>
      </c>
      <c r="BD22" s="2" t="e">
        <f t="shared" si="26"/>
        <v>#REF!</v>
      </c>
      <c r="BF22" t="s">
        <v>905</v>
      </c>
      <c r="BG22" s="2" t="e">
        <f t="shared" si="27"/>
        <v>#REF!</v>
      </c>
      <c r="BH22" s="2" t="e">
        <f t="shared" si="27"/>
        <v>#REF!</v>
      </c>
      <c r="BI22" s="2" t="e">
        <f t="shared" si="27"/>
        <v>#REF!</v>
      </c>
      <c r="BJ22" s="2" t="e">
        <f t="shared" si="27"/>
        <v>#REF!</v>
      </c>
      <c r="BK22" s="2" t="e">
        <f t="shared" si="27"/>
        <v>#REF!</v>
      </c>
      <c r="BL22" s="2" t="e">
        <f t="shared" si="27"/>
        <v>#REF!</v>
      </c>
      <c r="BM22" s="2" t="e">
        <f t="shared" si="27"/>
        <v>#REF!</v>
      </c>
      <c r="BN22" s="2" t="e">
        <f t="shared" si="27"/>
        <v>#REF!</v>
      </c>
      <c r="BO22" s="2" t="e">
        <f t="shared" si="27"/>
        <v>#REF!</v>
      </c>
      <c r="BP22" s="2" t="e">
        <f t="shared" si="28"/>
        <v>#REF!</v>
      </c>
      <c r="BQ22" s="2" t="e">
        <f t="shared" si="28"/>
        <v>#REF!</v>
      </c>
      <c r="BR22" s="2" t="e">
        <f t="shared" si="28"/>
        <v>#REF!</v>
      </c>
      <c r="BS22" s="2" t="e">
        <f t="shared" si="28"/>
        <v>#REF!</v>
      </c>
      <c r="CA22" s="285" t="e">
        <f t="shared" si="19"/>
        <v>#REF!</v>
      </c>
      <c r="CB22" s="285" t="e">
        <f t="shared" si="19"/>
        <v>#REF!</v>
      </c>
      <c r="CC22" s="285" t="e">
        <f t="shared" si="19"/>
        <v>#REF!</v>
      </c>
      <c r="CD22" s="285" t="e">
        <f t="shared" si="19"/>
        <v>#REF!</v>
      </c>
      <c r="CE22" s="285" t="e">
        <f t="shared" si="19"/>
        <v>#REF!</v>
      </c>
      <c r="CF22" s="285" t="e">
        <f t="shared" si="19"/>
        <v>#REF!</v>
      </c>
      <c r="CG22" s="285" t="e">
        <f t="shared" si="19"/>
        <v>#REF!</v>
      </c>
      <c r="CH22" s="285" t="e">
        <f t="shared" si="19"/>
        <v>#REF!</v>
      </c>
      <c r="CI22" s="285" t="e">
        <f t="shared" si="19"/>
        <v>#REF!</v>
      </c>
      <c r="CJ22" s="285" t="e">
        <f t="shared" si="19"/>
        <v>#REF!</v>
      </c>
      <c r="CK22" s="285" t="e">
        <f t="shared" si="19"/>
        <v>#REF!</v>
      </c>
      <c r="CL22" s="285" t="e">
        <f t="shared" si="19"/>
        <v>#REF!</v>
      </c>
      <c r="CM22" s="286"/>
      <c r="CN22" s="82"/>
      <c r="CO22" s="82"/>
      <c r="CP22" s="285" t="e">
        <f t="shared" si="21"/>
        <v>#REF!</v>
      </c>
      <c r="CQ22" s="285" t="e">
        <f t="shared" si="20"/>
        <v>#REF!</v>
      </c>
      <c r="CR22" s="285" t="e">
        <f t="shared" si="20"/>
        <v>#REF!</v>
      </c>
      <c r="CS22" s="285" t="e">
        <f t="shared" si="20"/>
        <v>#REF!</v>
      </c>
      <c r="CT22" s="285" t="e">
        <f t="shared" si="20"/>
        <v>#REF!</v>
      </c>
      <c r="CU22" s="285" t="e">
        <f t="shared" si="20"/>
        <v>#REF!</v>
      </c>
      <c r="CV22" s="285" t="e">
        <f t="shared" si="20"/>
        <v>#REF!</v>
      </c>
      <c r="CW22" s="285" t="e">
        <f t="shared" si="20"/>
        <v>#REF!</v>
      </c>
      <c r="CX22" s="285" t="e">
        <f t="shared" si="20"/>
        <v>#REF!</v>
      </c>
      <c r="CY22" s="285" t="e">
        <f t="shared" si="20"/>
        <v>#REF!</v>
      </c>
      <c r="CZ22" s="285" t="e">
        <f t="shared" si="20"/>
        <v>#REF!</v>
      </c>
      <c r="DA22" s="285" t="e">
        <f t="shared" si="20"/>
        <v>#REF!</v>
      </c>
      <c r="DB22" s="286"/>
      <c r="DC22" s="82"/>
      <c r="DD22" s="134" t="s">
        <v>1135</v>
      </c>
      <c r="DE22" s="284" t="s">
        <v>1136</v>
      </c>
      <c r="DF22" s="133" t="s">
        <v>1137</v>
      </c>
      <c r="DG22" s="284" t="s">
        <v>1138</v>
      </c>
      <c r="DH22" s="284" t="s">
        <v>1123</v>
      </c>
      <c r="DI22" s="285" t="s">
        <v>1139</v>
      </c>
      <c r="DJ22" s="285" t="s">
        <v>1140</v>
      </c>
      <c r="DK22" s="134" t="s">
        <v>1141</v>
      </c>
      <c r="DL22" s="134" t="s">
        <v>1142</v>
      </c>
      <c r="DM22" s="134" t="s">
        <v>1143</v>
      </c>
      <c r="DN22" s="134" t="s">
        <v>1144</v>
      </c>
      <c r="DO22" s="134" t="s">
        <v>1145</v>
      </c>
      <c r="DP22" s="82"/>
      <c r="DQ22" s="82"/>
      <c r="DR22" s="82"/>
      <c r="DS22" s="82"/>
      <c r="DT22" s="82"/>
      <c r="DU22" s="82"/>
      <c r="DV22" s="82"/>
      <c r="DW22" s="82"/>
      <c r="DX22" s="82"/>
      <c r="DY22" s="134" t="s">
        <v>1146</v>
      </c>
      <c r="DZ22" s="284" t="s">
        <v>1147</v>
      </c>
      <c r="EA22" s="133" t="s">
        <v>1148</v>
      </c>
      <c r="EB22" s="281" t="s">
        <v>1041</v>
      </c>
      <c r="EC22" s="135" t="s">
        <v>1149</v>
      </c>
      <c r="ED22" s="285" t="s">
        <v>1150</v>
      </c>
      <c r="EE22" s="285" t="s">
        <v>956</v>
      </c>
      <c r="EF22" s="134" t="s">
        <v>1151</v>
      </c>
      <c r="EG22" s="134" t="s">
        <v>1152</v>
      </c>
      <c r="EH22" s="134" t="s">
        <v>1153</v>
      </c>
      <c r="EI22" s="281" t="s">
        <v>890</v>
      </c>
      <c r="EJ22" s="281" t="s">
        <v>1049</v>
      </c>
      <c r="EK22" s="287"/>
      <c r="EL22" s="82"/>
      <c r="EM22" s="82"/>
    </row>
    <row r="23" spans="1:143" ht="30.75" customHeight="1">
      <c r="A23" s="280">
        <v>35308</v>
      </c>
      <c r="B23" s="10">
        <v>1.48451</v>
      </c>
      <c r="C23" s="10">
        <v>2.7607400000000002</v>
      </c>
      <c r="D23" s="10">
        <v>2.0119099999999999</v>
      </c>
      <c r="E23" s="10">
        <v>1.22668</v>
      </c>
      <c r="F23" s="10">
        <v>2.1093899999999999</v>
      </c>
      <c r="G23" s="10">
        <v>2.7206700000000001</v>
      </c>
      <c r="H23" s="10"/>
      <c r="I23" s="10"/>
      <c r="K23" s="136">
        <f t="shared" si="24"/>
        <v>155.22967483302423</v>
      </c>
      <c r="L23" s="136">
        <f t="shared" si="24"/>
        <v>146.39278132448626</v>
      </c>
      <c r="M23" s="136">
        <f t="shared" si="24"/>
        <v>145.32412820400006</v>
      </c>
      <c r="N23" s="136">
        <f t="shared" si="24"/>
        <v>145.7831949778932</v>
      </c>
      <c r="O23" s="136">
        <f t="shared" si="24"/>
        <v>147.82988620786773</v>
      </c>
      <c r="P23" s="136">
        <f t="shared" si="24"/>
        <v>147.90777045406409</v>
      </c>
      <c r="Q23" s="136"/>
      <c r="R23" s="136"/>
      <c r="S23" s="136"/>
      <c r="T23" t="str">
        <f t="shared" si="17"/>
        <v/>
      </c>
      <c r="U23" s="280">
        <v>35308</v>
      </c>
      <c r="V23" s="136">
        <f t="shared" si="18"/>
        <v>24.894619471735634</v>
      </c>
      <c r="W23" s="136">
        <f t="shared" si="14"/>
        <v>17.735519410011964</v>
      </c>
      <c r="X23" s="136">
        <f t="shared" si="14"/>
        <v>20.065913216030648</v>
      </c>
      <c r="Y23" s="136">
        <f t="shared" si="14"/>
        <v>20.772247491833916</v>
      </c>
      <c r="Z23" s="136">
        <f t="shared" si="14"/>
        <v>18.728471176364085</v>
      </c>
      <c r="AA23" s="136">
        <f t="shared" si="14"/>
        <v>18.005994536922131</v>
      </c>
      <c r="AB23" s="136" t="e">
        <f t="shared" si="14"/>
        <v>#DIV/0!</v>
      </c>
      <c r="AC23" s="136" t="e">
        <f t="shared" si="14"/>
        <v>#DIV/0!</v>
      </c>
      <c r="AD23" s="136"/>
      <c r="AE23" s="136"/>
      <c r="AF23" s="136"/>
      <c r="AG23" s="136"/>
      <c r="AH23" s="136"/>
      <c r="AI23" s="136"/>
      <c r="AJ23" s="136"/>
      <c r="AK23" s="136"/>
      <c r="AL23" s="136"/>
      <c r="AM23" s="136"/>
      <c r="AN23" s="136"/>
      <c r="AO23" s="136"/>
      <c r="AP23" t="s">
        <v>849</v>
      </c>
      <c r="AQ23" t="s">
        <v>849</v>
      </c>
      <c r="AR23" s="2" t="e">
        <f t="shared" si="25"/>
        <v>#REF!</v>
      </c>
      <c r="AS23" s="2" t="e">
        <f t="shared" si="25"/>
        <v>#REF!</v>
      </c>
      <c r="AT23" s="2" t="e">
        <f t="shared" si="25"/>
        <v>#REF!</v>
      </c>
      <c r="AU23" s="2" t="e">
        <f t="shared" si="25"/>
        <v>#REF!</v>
      </c>
      <c r="AV23" s="2" t="e">
        <f t="shared" si="25"/>
        <v>#REF!</v>
      </c>
      <c r="AW23" s="2" t="e">
        <f t="shared" si="25"/>
        <v>#REF!</v>
      </c>
      <c r="AX23" s="2" t="e">
        <f t="shared" si="25"/>
        <v>#REF!</v>
      </c>
      <c r="AY23" s="2" t="e">
        <f t="shared" si="25"/>
        <v>#REF!</v>
      </c>
      <c r="AZ23" s="2" t="e">
        <f t="shared" si="25"/>
        <v>#REF!</v>
      </c>
      <c r="BA23" s="2" t="e">
        <f t="shared" si="26"/>
        <v>#REF!</v>
      </c>
      <c r="BB23" s="2" t="e">
        <f t="shared" si="26"/>
        <v>#REF!</v>
      </c>
      <c r="BC23" s="2" t="e">
        <f t="shared" si="26"/>
        <v>#REF!</v>
      </c>
      <c r="BD23" s="2" t="e">
        <f t="shared" si="26"/>
        <v>#REF!</v>
      </c>
      <c r="BF23" t="s">
        <v>849</v>
      </c>
      <c r="BG23" s="2" t="e">
        <f t="shared" si="27"/>
        <v>#REF!</v>
      </c>
      <c r="BH23" s="2" t="e">
        <f t="shared" si="27"/>
        <v>#REF!</v>
      </c>
      <c r="BI23" s="2" t="e">
        <f t="shared" si="27"/>
        <v>#REF!</v>
      </c>
      <c r="BJ23" s="2" t="e">
        <f t="shared" si="27"/>
        <v>#REF!</v>
      </c>
      <c r="BK23" s="2" t="e">
        <f t="shared" si="27"/>
        <v>#REF!</v>
      </c>
      <c r="BL23" s="2" t="e">
        <f t="shared" si="27"/>
        <v>#REF!</v>
      </c>
      <c r="BM23" s="2" t="e">
        <f t="shared" si="27"/>
        <v>#REF!</v>
      </c>
      <c r="BN23" s="2" t="e">
        <f t="shared" si="27"/>
        <v>#REF!</v>
      </c>
      <c r="BO23" s="2" t="e">
        <f t="shared" si="27"/>
        <v>#REF!</v>
      </c>
      <c r="BP23" s="2" t="e">
        <f t="shared" si="28"/>
        <v>#REF!</v>
      </c>
      <c r="BQ23" s="2" t="e">
        <f t="shared" si="28"/>
        <v>#REF!</v>
      </c>
      <c r="BR23" s="2" t="e">
        <f t="shared" si="28"/>
        <v>#REF!</v>
      </c>
      <c r="BS23" s="2" t="e">
        <f t="shared" si="28"/>
        <v>#REF!</v>
      </c>
      <c r="CA23" s="284" t="e">
        <f t="shared" si="19"/>
        <v>#REF!</v>
      </c>
      <c r="CB23" s="284" t="e">
        <f t="shared" si="19"/>
        <v>#REF!</v>
      </c>
      <c r="CC23" s="284" t="e">
        <f t="shared" si="19"/>
        <v>#REF!</v>
      </c>
      <c r="CD23" s="284" t="e">
        <f t="shared" si="19"/>
        <v>#REF!</v>
      </c>
      <c r="CE23" s="284" t="e">
        <f t="shared" si="19"/>
        <v>#REF!</v>
      </c>
      <c r="CF23" s="284" t="e">
        <f t="shared" si="19"/>
        <v>#REF!</v>
      </c>
      <c r="CG23" s="284" t="e">
        <f t="shared" si="19"/>
        <v>#REF!</v>
      </c>
      <c r="CH23" s="284" t="e">
        <f t="shared" si="19"/>
        <v>#REF!</v>
      </c>
      <c r="CI23" s="284" t="e">
        <f t="shared" si="19"/>
        <v>#REF!</v>
      </c>
      <c r="CJ23" s="284" t="e">
        <f t="shared" si="19"/>
        <v>#REF!</v>
      </c>
      <c r="CK23" s="284" t="e">
        <f t="shared" si="19"/>
        <v>#REF!</v>
      </c>
      <c r="CL23" s="284" t="e">
        <f t="shared" si="19"/>
        <v>#REF!</v>
      </c>
      <c r="CM23" s="286"/>
      <c r="CN23" s="82"/>
      <c r="CO23" s="82"/>
      <c r="CP23" s="284" t="e">
        <f t="shared" si="21"/>
        <v>#REF!</v>
      </c>
      <c r="CQ23" s="284" t="e">
        <f t="shared" si="20"/>
        <v>#REF!</v>
      </c>
      <c r="CR23" s="284" t="e">
        <f t="shared" si="20"/>
        <v>#REF!</v>
      </c>
      <c r="CS23" s="284" t="e">
        <f t="shared" si="20"/>
        <v>#REF!</v>
      </c>
      <c r="CT23" s="284" t="e">
        <f t="shared" si="20"/>
        <v>#REF!</v>
      </c>
      <c r="CU23" s="284" t="e">
        <f t="shared" si="20"/>
        <v>#REF!</v>
      </c>
      <c r="CV23" s="284" t="e">
        <f t="shared" si="20"/>
        <v>#REF!</v>
      </c>
      <c r="CW23" s="284" t="e">
        <f t="shared" si="20"/>
        <v>#REF!</v>
      </c>
      <c r="CX23" s="284" t="e">
        <f t="shared" si="20"/>
        <v>#REF!</v>
      </c>
      <c r="CY23" s="284" t="e">
        <f t="shared" si="20"/>
        <v>#REF!</v>
      </c>
      <c r="CZ23" s="284" t="e">
        <f t="shared" si="20"/>
        <v>#REF!</v>
      </c>
      <c r="DA23" s="284" t="e">
        <f t="shared" si="20"/>
        <v>#REF!</v>
      </c>
      <c r="DB23" s="286"/>
      <c r="DC23" s="82"/>
      <c r="DD23" s="135" t="s">
        <v>1154</v>
      </c>
      <c r="DE23" s="134" t="s">
        <v>1155</v>
      </c>
      <c r="DF23" s="285" t="s">
        <v>1156</v>
      </c>
      <c r="DG23" s="134" t="s">
        <v>1157</v>
      </c>
      <c r="DH23" s="134" t="s">
        <v>1158</v>
      </c>
      <c r="DI23" s="135" t="s">
        <v>1159</v>
      </c>
      <c r="DJ23" s="133" t="s">
        <v>1160</v>
      </c>
      <c r="DK23" s="135" t="s">
        <v>1161</v>
      </c>
      <c r="DL23" s="133" t="s">
        <v>1162</v>
      </c>
      <c r="DM23" s="133" t="s">
        <v>1163</v>
      </c>
      <c r="DN23" s="133" t="s">
        <v>980</v>
      </c>
      <c r="DO23" s="133" t="s">
        <v>926</v>
      </c>
      <c r="DP23" s="82"/>
      <c r="DQ23" s="82"/>
      <c r="DR23" s="82"/>
      <c r="DS23" s="82"/>
      <c r="DT23" s="82"/>
      <c r="DU23" s="82"/>
      <c r="DV23" s="82"/>
      <c r="DW23" s="82"/>
      <c r="DX23" s="82"/>
      <c r="DY23" s="135" t="s">
        <v>1164</v>
      </c>
      <c r="DZ23" s="134" t="s">
        <v>1165</v>
      </c>
      <c r="EA23" s="285" t="s">
        <v>978</v>
      </c>
      <c r="EB23" s="134" t="s">
        <v>1166</v>
      </c>
      <c r="EC23" s="134" t="s">
        <v>1167</v>
      </c>
      <c r="ED23" s="135" t="s">
        <v>1168</v>
      </c>
      <c r="EE23" s="133" t="s">
        <v>1169</v>
      </c>
      <c r="EF23" s="135" t="s">
        <v>1170</v>
      </c>
      <c r="EG23" s="133" t="s">
        <v>1171</v>
      </c>
      <c r="EH23" s="133" t="s">
        <v>1172</v>
      </c>
      <c r="EI23" s="133" t="s">
        <v>1173</v>
      </c>
      <c r="EJ23" s="133" t="s">
        <v>1174</v>
      </c>
      <c r="EK23" s="287"/>
      <c r="EL23" s="82"/>
      <c r="EM23" s="82"/>
    </row>
    <row r="24" spans="1:143" ht="30.75" customHeight="1">
      <c r="A24" s="280">
        <v>35338</v>
      </c>
      <c r="B24" s="10">
        <v>7.4717599999999997</v>
      </c>
      <c r="C24" s="10">
        <v>4.2830300000000001</v>
      </c>
      <c r="D24" s="10">
        <v>3.6538599999999999</v>
      </c>
      <c r="E24" s="10">
        <v>5.0354599999999996</v>
      </c>
      <c r="F24" s="10">
        <v>5.6284799999999997</v>
      </c>
      <c r="G24" s="10">
        <v>5.6221399999999999</v>
      </c>
      <c r="H24" s="10"/>
      <c r="I24" s="10"/>
      <c r="K24" s="136">
        <f t="shared" si="24"/>
        <v>166.82806358532821</v>
      </c>
      <c r="L24" s="136">
        <f t="shared" si="24"/>
        <v>152.66282806644841</v>
      </c>
      <c r="M24" s="136">
        <f t="shared" si="24"/>
        <v>150.63406839479475</v>
      </c>
      <c r="N24" s="136">
        <f t="shared" si="24"/>
        <v>153.124049447727</v>
      </c>
      <c r="O24" s="136">
        <f t="shared" si="24"/>
        <v>156.15046178710034</v>
      </c>
      <c r="P24" s="136">
        <f t="shared" si="24"/>
        <v>156.22335237987022</v>
      </c>
      <c r="Q24" s="136"/>
      <c r="R24" s="136"/>
      <c r="S24" s="136"/>
      <c r="T24" t="str">
        <f t="shared" si="17"/>
        <v/>
      </c>
      <c r="U24" s="280">
        <v>35338</v>
      </c>
      <c r="V24" s="136">
        <f t="shared" si="18"/>
        <v>28.053083373968029</v>
      </c>
      <c r="W24" s="136">
        <f t="shared" si="14"/>
        <v>18.651228144551979</v>
      </c>
      <c r="X24" s="136">
        <f t="shared" si="14"/>
        <v>19.041334525152475</v>
      </c>
      <c r="Y24" s="136">
        <f t="shared" si="14"/>
        <v>22.449732110151739</v>
      </c>
      <c r="Z24" s="136">
        <f t="shared" si="14"/>
        <v>20.332760185648706</v>
      </c>
      <c r="AA24" s="136">
        <f t="shared" si="14"/>
        <v>19.71253801577603</v>
      </c>
      <c r="AB24" s="136" t="e">
        <f t="shared" si="14"/>
        <v>#DIV/0!</v>
      </c>
      <c r="AC24" s="136" t="e">
        <f t="shared" si="14"/>
        <v>#DIV/0!</v>
      </c>
      <c r="AD24" s="136"/>
      <c r="AE24" s="136"/>
      <c r="AF24" s="136"/>
      <c r="AG24" s="136"/>
      <c r="AH24" s="136"/>
      <c r="AI24" s="136"/>
      <c r="AJ24" s="136"/>
      <c r="AK24" s="136"/>
      <c r="AL24" s="136"/>
      <c r="AM24" s="136"/>
      <c r="AN24" s="136"/>
      <c r="AO24" s="136"/>
      <c r="AP24" t="s">
        <v>688</v>
      </c>
      <c r="AQ24" t="s">
        <v>688</v>
      </c>
      <c r="AR24" s="2" t="e">
        <f t="shared" si="25"/>
        <v>#REF!</v>
      </c>
      <c r="AS24" s="2" t="e">
        <f t="shared" si="25"/>
        <v>#REF!</v>
      </c>
      <c r="AT24" s="2" t="e">
        <f t="shared" si="25"/>
        <v>#REF!</v>
      </c>
      <c r="AU24" s="2" t="e">
        <f t="shared" si="25"/>
        <v>#REF!</v>
      </c>
      <c r="AV24" s="2" t="e">
        <f t="shared" si="25"/>
        <v>#REF!</v>
      </c>
      <c r="AW24" s="2" t="e">
        <f t="shared" si="25"/>
        <v>#REF!</v>
      </c>
      <c r="AX24" s="2" t="e">
        <f t="shared" si="25"/>
        <v>#REF!</v>
      </c>
      <c r="AY24" s="2" t="e">
        <f t="shared" si="25"/>
        <v>#REF!</v>
      </c>
      <c r="AZ24" s="2" t="e">
        <f t="shared" si="25"/>
        <v>#REF!</v>
      </c>
      <c r="BA24" s="2" t="e">
        <f t="shared" si="26"/>
        <v>#REF!</v>
      </c>
      <c r="BB24" s="2" t="e">
        <f t="shared" si="26"/>
        <v>#REF!</v>
      </c>
      <c r="BC24" s="2" t="e">
        <f t="shared" si="26"/>
        <v>#REF!</v>
      </c>
      <c r="BD24" s="2" t="e">
        <f t="shared" si="26"/>
        <v>#REF!</v>
      </c>
      <c r="BF24" t="s">
        <v>688</v>
      </c>
      <c r="BG24" s="2" t="e">
        <f t="shared" ref="BG24:BO25" si="29">ROUND(INDEX(factor_table,MATCH(BG$19,factor_table_column,0),MATCH($AP24,factor_table_row,0)),1)</f>
        <v>#REF!</v>
      </c>
      <c r="BH24" s="2" t="e">
        <f t="shared" si="29"/>
        <v>#REF!</v>
      </c>
      <c r="BI24" s="2" t="e">
        <f t="shared" si="29"/>
        <v>#REF!</v>
      </c>
      <c r="BJ24" s="2" t="e">
        <f t="shared" si="29"/>
        <v>#REF!</v>
      </c>
      <c r="BK24" s="2" t="e">
        <f t="shared" si="29"/>
        <v>#REF!</v>
      </c>
      <c r="BL24" s="2" t="e">
        <f t="shared" si="29"/>
        <v>#REF!</v>
      </c>
      <c r="BM24" s="2" t="e">
        <f t="shared" si="29"/>
        <v>#REF!</v>
      </c>
      <c r="BN24" s="2" t="e">
        <f t="shared" si="29"/>
        <v>#REF!</v>
      </c>
      <c r="BO24" s="2" t="e">
        <f t="shared" si="29"/>
        <v>#REF!</v>
      </c>
      <c r="BP24" s="2" t="e">
        <f t="shared" ref="BP24:BS27" si="30">ROUND(INDEX(factor_annualized,MATCH(BP$18,factor_annualized_column,0),MATCH($AP24,factor_annualized_row,0)),1)</f>
        <v>#REF!</v>
      </c>
      <c r="BQ24" s="2" t="e">
        <f t="shared" si="30"/>
        <v>#REF!</v>
      </c>
      <c r="BR24" s="2" t="e">
        <f t="shared" si="30"/>
        <v>#REF!</v>
      </c>
      <c r="BS24" s="2" t="e">
        <f t="shared" si="30"/>
        <v>#REF!</v>
      </c>
      <c r="CN24" s="82"/>
      <c r="CO24" s="82"/>
      <c r="CP24" s="82"/>
      <c r="CQ24" s="82"/>
      <c r="CR24" s="82"/>
      <c r="CS24" s="82"/>
      <c r="CT24" s="82"/>
      <c r="CU24" s="82"/>
      <c r="CV24" s="82"/>
      <c r="CW24" s="82"/>
      <c r="CX24" s="82"/>
      <c r="CY24" s="82"/>
      <c r="CZ24" s="82"/>
      <c r="DA24" s="82"/>
      <c r="DB24" s="82"/>
      <c r="DC24" s="82"/>
      <c r="DD24" s="82"/>
      <c r="DE24" s="82"/>
      <c r="DF24" s="82"/>
      <c r="DG24" s="82"/>
      <c r="DH24" s="82"/>
      <c r="DI24" s="82"/>
      <c r="DJ24" s="82"/>
      <c r="DK24" s="82"/>
      <c r="DL24" s="82"/>
      <c r="DM24" s="82"/>
      <c r="DN24" s="82"/>
      <c r="DO24" s="82"/>
      <c r="DP24" s="82"/>
      <c r="DQ24" s="82"/>
      <c r="DR24" s="82"/>
      <c r="DS24" s="82"/>
      <c r="DT24" s="82"/>
      <c r="DU24" s="82"/>
      <c r="DV24" s="82"/>
      <c r="DW24" s="82"/>
      <c r="DX24" s="82"/>
      <c r="DY24" s="82"/>
      <c r="DZ24" s="82"/>
      <c r="EA24" s="82"/>
      <c r="EB24" s="82"/>
      <c r="EC24" s="82"/>
      <c r="ED24" s="82"/>
      <c r="EE24" s="82"/>
      <c r="EF24" s="82"/>
      <c r="EG24" s="82"/>
      <c r="EH24" s="82"/>
      <c r="EI24" s="82"/>
      <c r="EJ24" s="82"/>
      <c r="EK24" s="82"/>
      <c r="EL24" s="82"/>
      <c r="EM24" s="82"/>
    </row>
    <row r="25" spans="1:143" ht="30.75" customHeight="1">
      <c r="A25" s="280">
        <v>35369</v>
      </c>
      <c r="B25" s="10">
        <v>4.1982200000000001</v>
      </c>
      <c r="C25" s="10">
        <v>3.3851800000000001</v>
      </c>
      <c r="D25" s="10">
        <v>3.9218999999999999</v>
      </c>
      <c r="E25" s="10">
        <v>0.42407</v>
      </c>
      <c r="F25" s="10">
        <v>2.7581099999999998</v>
      </c>
      <c r="G25" s="10">
        <v>2.2141799999999998</v>
      </c>
      <c r="H25" s="10"/>
      <c r="I25" s="10"/>
      <c r="K25" s="136">
        <f t="shared" si="24"/>
        <v>173.83187271638019</v>
      </c>
      <c r="L25" s="136">
        <f t="shared" si="24"/>
        <v>157.83073958958823</v>
      </c>
      <c r="M25" s="136">
        <f t="shared" si="24"/>
        <v>156.54178592317018</v>
      </c>
      <c r="N25" s="136">
        <f t="shared" si="24"/>
        <v>153.77340260421997</v>
      </c>
      <c r="O25" s="136">
        <f t="shared" si="24"/>
        <v>160.45726328869651</v>
      </c>
      <c r="P25" s="136">
        <f t="shared" si="24"/>
        <v>159.68241860359484</v>
      </c>
      <c r="Q25" s="136"/>
      <c r="R25" s="136"/>
      <c r="S25" s="136"/>
      <c r="T25" t="str">
        <f t="shared" si="17"/>
        <v/>
      </c>
      <c r="U25" s="280">
        <v>35369</v>
      </c>
      <c r="V25" s="136">
        <f t="shared" si="18"/>
        <v>29.918050191583184</v>
      </c>
      <c r="W25" s="136">
        <f t="shared" si="14"/>
        <v>24.608133805826547</v>
      </c>
      <c r="X25" s="136">
        <f t="shared" si="14"/>
        <v>22.552010422213861</v>
      </c>
      <c r="Y25" s="136">
        <f t="shared" si="14"/>
        <v>23.538256621798844</v>
      </c>
      <c r="Z25" s="136">
        <f t="shared" si="14"/>
        <v>24.095248543523901</v>
      </c>
      <c r="AA25" s="136">
        <f t="shared" si="14"/>
        <v>22.922770417786634</v>
      </c>
      <c r="AB25" s="136" t="e">
        <f t="shared" si="14"/>
        <v>#DIV/0!</v>
      </c>
      <c r="AC25" s="136" t="e">
        <f t="shared" si="14"/>
        <v>#DIV/0!</v>
      </c>
      <c r="AD25" s="136"/>
      <c r="AE25" s="136"/>
      <c r="AF25" s="136"/>
      <c r="AG25" s="136"/>
      <c r="AH25" s="136"/>
      <c r="AI25" s="136"/>
      <c r="AJ25" s="136"/>
      <c r="AK25" s="136"/>
      <c r="AL25" s="136"/>
      <c r="AM25" s="136"/>
      <c r="AN25" s="136"/>
      <c r="AO25" s="136"/>
      <c r="AP25" t="s">
        <v>850</v>
      </c>
      <c r="AQ25" t="s">
        <v>967</v>
      </c>
      <c r="AR25" s="2" t="e">
        <f t="shared" si="25"/>
        <v>#REF!</v>
      </c>
      <c r="AS25" s="2" t="e">
        <f t="shared" si="25"/>
        <v>#REF!</v>
      </c>
      <c r="AT25" s="2" t="e">
        <f t="shared" si="25"/>
        <v>#REF!</v>
      </c>
      <c r="AU25" s="2" t="e">
        <f t="shared" si="25"/>
        <v>#REF!</v>
      </c>
      <c r="AV25" s="2" t="e">
        <f t="shared" si="25"/>
        <v>#REF!</v>
      </c>
      <c r="AW25" s="2" t="e">
        <f t="shared" si="25"/>
        <v>#REF!</v>
      </c>
      <c r="AX25" s="2" t="e">
        <f t="shared" si="25"/>
        <v>#REF!</v>
      </c>
      <c r="AY25" s="2" t="e">
        <f t="shared" si="25"/>
        <v>#REF!</v>
      </c>
      <c r="AZ25" s="2" t="e">
        <f t="shared" si="25"/>
        <v>#REF!</v>
      </c>
      <c r="BA25" s="2" t="e">
        <f t="shared" si="26"/>
        <v>#REF!</v>
      </c>
      <c r="BB25" s="2" t="e">
        <f t="shared" si="26"/>
        <v>#REF!</v>
      </c>
      <c r="BC25" s="2" t="e">
        <f t="shared" si="26"/>
        <v>#REF!</v>
      </c>
      <c r="BD25" s="2" t="e">
        <f t="shared" si="26"/>
        <v>#REF!</v>
      </c>
      <c r="BF25" t="s">
        <v>967</v>
      </c>
      <c r="BG25" s="2" t="e">
        <f t="shared" si="29"/>
        <v>#REF!</v>
      </c>
      <c r="BH25" s="2" t="e">
        <f t="shared" si="29"/>
        <v>#REF!</v>
      </c>
      <c r="BI25" s="2" t="e">
        <f t="shared" si="29"/>
        <v>#REF!</v>
      </c>
      <c r="BJ25" s="2" t="e">
        <f t="shared" si="29"/>
        <v>#REF!</v>
      </c>
      <c r="BK25" s="2" t="e">
        <f t="shared" si="29"/>
        <v>#REF!</v>
      </c>
      <c r="BL25" s="2" t="e">
        <f t="shared" si="29"/>
        <v>#REF!</v>
      </c>
      <c r="BM25" s="2" t="e">
        <f t="shared" si="29"/>
        <v>#REF!</v>
      </c>
      <c r="BN25" s="2" t="e">
        <f t="shared" si="29"/>
        <v>#REF!</v>
      </c>
      <c r="BO25" s="2" t="e">
        <f t="shared" si="29"/>
        <v>#REF!</v>
      </c>
      <c r="BP25" s="2" t="e">
        <f t="shared" si="30"/>
        <v>#REF!</v>
      </c>
      <c r="BQ25" s="2" t="e">
        <f t="shared" si="30"/>
        <v>#REF!</v>
      </c>
      <c r="BR25" s="2" t="e">
        <f t="shared" si="30"/>
        <v>#REF!</v>
      </c>
      <c r="BS25" s="2" t="e">
        <f t="shared" si="30"/>
        <v>#REF!</v>
      </c>
      <c r="CN25" s="82"/>
      <c r="CO25" s="82"/>
      <c r="CP25" s="82"/>
      <c r="CQ25" s="82"/>
      <c r="CR25" s="82"/>
      <c r="CS25" s="82"/>
      <c r="CT25" s="82"/>
      <c r="CU25" s="82"/>
      <c r="CV25" s="82"/>
      <c r="CW25" s="82"/>
      <c r="CX25" s="82"/>
      <c r="CY25" s="82"/>
      <c r="CZ25" s="82"/>
      <c r="DA25" s="82"/>
      <c r="DB25" s="82"/>
      <c r="DC25" s="82"/>
      <c r="DD25" s="82"/>
      <c r="DE25" s="82"/>
      <c r="DF25" s="82"/>
      <c r="DG25" s="82"/>
      <c r="DH25" s="82"/>
      <c r="DI25" s="82"/>
      <c r="DJ25" s="82"/>
      <c r="DK25" s="82"/>
      <c r="DL25" s="82"/>
      <c r="DM25" s="82"/>
      <c r="DN25" s="82"/>
      <c r="DO25" s="82"/>
      <c r="DP25" s="82"/>
      <c r="DQ25" s="82"/>
      <c r="DR25" s="82"/>
      <c r="DS25" s="82"/>
      <c r="DT25" s="82"/>
      <c r="DU25" s="82"/>
      <c r="DV25" s="82"/>
      <c r="DW25" s="82"/>
      <c r="DX25" s="82"/>
      <c r="DY25" s="82"/>
      <c r="DZ25" s="82"/>
      <c r="EA25" s="82"/>
      <c r="EB25" s="82"/>
      <c r="EC25" s="82"/>
      <c r="ED25" s="82"/>
      <c r="EE25" s="82"/>
      <c r="EF25" s="82"/>
      <c r="EG25" s="82"/>
      <c r="EH25" s="82"/>
      <c r="EI25" s="82"/>
      <c r="EJ25" s="82"/>
      <c r="EK25" s="82"/>
      <c r="EL25" s="82"/>
      <c r="EM25" s="82"/>
    </row>
    <row r="26" spans="1:143" ht="30.75" customHeight="1">
      <c r="A26" s="280">
        <v>35399</v>
      </c>
      <c r="B26" s="10">
        <v>6.2368300000000003</v>
      </c>
      <c r="C26" s="10">
        <v>7.6498499999999998</v>
      </c>
      <c r="D26" s="10">
        <v>5.6319600000000003</v>
      </c>
      <c r="E26" s="10">
        <v>7.5951700000000004</v>
      </c>
      <c r="F26" s="10">
        <v>7.5586700000000002</v>
      </c>
      <c r="G26" s="10">
        <v>7.3796499999999998</v>
      </c>
      <c r="H26" s="10"/>
      <c r="I26" s="10"/>
      <c r="K26" s="136">
        <f t="shared" si="24"/>
        <v>184.67347110351719</v>
      </c>
      <c r="L26" s="136">
        <f t="shared" si="24"/>
        <v>169.90455442208236</v>
      </c>
      <c r="M26" s="136">
        <f t="shared" si="24"/>
        <v>165.35815668964875</v>
      </c>
      <c r="N26" s="136">
        <f t="shared" si="24"/>
        <v>165.4527539467949</v>
      </c>
      <c r="O26" s="136">
        <f t="shared" si="24"/>
        <v>172.58569831172025</v>
      </c>
      <c r="P26" s="136">
        <f t="shared" si="24"/>
        <v>171.46642220807504</v>
      </c>
      <c r="Q26" s="136"/>
      <c r="R26" s="136"/>
      <c r="S26" s="136"/>
      <c r="T26" t="str">
        <f t="shared" si="17"/>
        <v/>
      </c>
      <c r="U26" s="280">
        <v>35399</v>
      </c>
      <c r="V26" s="136">
        <f t="shared" si="18"/>
        <v>35.571648505274837</v>
      </c>
      <c r="W26" s="136">
        <f t="shared" si="14"/>
        <v>27.459779501026809</v>
      </c>
      <c r="X26" s="136">
        <f t="shared" si="14"/>
        <v>23.710626840323794</v>
      </c>
      <c r="Y26" s="136">
        <f t="shared" si="14"/>
        <v>26.45100289169941</v>
      </c>
      <c r="Z26" s="136">
        <f t="shared" si="14"/>
        <v>27.862275140055509</v>
      </c>
      <c r="AA26" s="136">
        <f t="shared" si="14"/>
        <v>26.358090724344898</v>
      </c>
      <c r="AB26" s="136" t="e">
        <f t="shared" si="14"/>
        <v>#DIV/0!</v>
      </c>
      <c r="AC26" s="136" t="e">
        <f t="shared" si="14"/>
        <v>#DIV/0!</v>
      </c>
      <c r="AD26" s="136"/>
      <c r="AE26" s="136"/>
      <c r="AF26" s="136"/>
      <c r="AG26" s="136"/>
      <c r="AH26" s="136"/>
      <c r="AI26" s="136"/>
      <c r="AJ26" s="136"/>
      <c r="AK26" s="136"/>
      <c r="AL26" s="136"/>
      <c r="AM26" s="136"/>
      <c r="AN26" s="136"/>
      <c r="AO26" s="136"/>
      <c r="AP26" t="s">
        <v>851</v>
      </c>
      <c r="AQ26" t="s">
        <v>851</v>
      </c>
      <c r="AR26" s="2" t="e">
        <f t="shared" si="25"/>
        <v>#REF!</v>
      </c>
      <c r="AS26" s="2" t="e">
        <f t="shared" si="25"/>
        <v>#REF!</v>
      </c>
      <c r="AT26" s="2" t="e">
        <f t="shared" si="25"/>
        <v>#REF!</v>
      </c>
      <c r="AU26" s="2" t="e">
        <f t="shared" si="25"/>
        <v>#REF!</v>
      </c>
      <c r="AV26" s="2" t="e">
        <f t="shared" si="25"/>
        <v>#REF!</v>
      </c>
      <c r="AW26" s="2" t="e">
        <f t="shared" si="25"/>
        <v>#REF!</v>
      </c>
      <c r="AX26" s="2" t="e">
        <f t="shared" si="25"/>
        <v>#REF!</v>
      </c>
      <c r="AY26" s="2" t="e">
        <f t="shared" si="25"/>
        <v>#REF!</v>
      </c>
      <c r="AZ26" s="2" t="e">
        <f t="shared" si="25"/>
        <v>#REF!</v>
      </c>
      <c r="BA26" s="2" t="e">
        <f t="shared" si="26"/>
        <v>#REF!</v>
      </c>
      <c r="BB26" s="2" t="e">
        <f t="shared" si="26"/>
        <v>#REF!</v>
      </c>
      <c r="BC26" s="2" t="e">
        <f t="shared" si="26"/>
        <v>#REF!</v>
      </c>
      <c r="BD26" s="2" t="e">
        <f t="shared" si="26"/>
        <v>#REF!</v>
      </c>
      <c r="BF26" t="s">
        <v>851</v>
      </c>
      <c r="BG26" s="2" t="e">
        <f t="shared" ref="BG26:BO27" si="31">ROUND(ROUND(INDEX(factor_table,MATCH(BG$19,factor_table_column,0),MATCH($AP26,factor_table_row,0)),1)-BG$25,1)</f>
        <v>#REF!</v>
      </c>
      <c r="BH26" s="2" t="e">
        <f t="shared" si="31"/>
        <v>#REF!</v>
      </c>
      <c r="BI26" s="2" t="e">
        <f t="shared" si="31"/>
        <v>#REF!</v>
      </c>
      <c r="BJ26" s="2" t="e">
        <f t="shared" si="31"/>
        <v>#REF!</v>
      </c>
      <c r="BK26" s="2" t="e">
        <f t="shared" si="31"/>
        <v>#REF!</v>
      </c>
      <c r="BL26" s="2" t="e">
        <f t="shared" si="31"/>
        <v>#REF!</v>
      </c>
      <c r="BM26" s="2" t="e">
        <f t="shared" si="31"/>
        <v>#REF!</v>
      </c>
      <c r="BN26" s="2" t="e">
        <f t="shared" si="31"/>
        <v>#REF!</v>
      </c>
      <c r="BO26" s="2" t="e">
        <f t="shared" si="31"/>
        <v>#REF!</v>
      </c>
      <c r="BP26" s="2" t="e">
        <f t="shared" ref="BP26:BR27" si="32">ROUND(ROUND(INDEX(factor_annualized,MATCH(BP$18,factor_annualized_column,0),MATCH($AP26,factor_annualized_row,0)),1)-BP$25,1)</f>
        <v>#REF!</v>
      </c>
      <c r="BQ26" s="2" t="e">
        <f t="shared" si="32"/>
        <v>#REF!</v>
      </c>
      <c r="BR26" s="2" t="e">
        <f t="shared" si="32"/>
        <v>#REF!</v>
      </c>
      <c r="BS26" s="2" t="e">
        <f t="shared" si="30"/>
        <v>#REF!</v>
      </c>
      <c r="CN26" s="82"/>
      <c r="CO26" s="82"/>
      <c r="CP26" s="82"/>
      <c r="CQ26" s="82"/>
      <c r="CR26" s="82"/>
      <c r="CS26" s="82"/>
      <c r="CT26" s="82"/>
      <c r="CU26" s="82"/>
      <c r="CV26" s="82"/>
      <c r="CW26" s="82"/>
      <c r="CX26" s="82"/>
      <c r="CY26" s="82"/>
      <c r="CZ26" s="82"/>
      <c r="DA26" s="82"/>
      <c r="DB26" s="82"/>
      <c r="DC26" s="82"/>
      <c r="DE26" s="82"/>
      <c r="DF26" s="82"/>
      <c r="DG26" s="82"/>
      <c r="DH26" s="82"/>
      <c r="DI26" s="82"/>
      <c r="DJ26" s="82"/>
      <c r="DL26" s="82"/>
      <c r="DM26" s="82"/>
      <c r="DN26" s="82"/>
      <c r="DO26" s="82"/>
      <c r="DP26" s="82"/>
      <c r="DQ26" s="82"/>
      <c r="DR26" s="82"/>
      <c r="DS26" s="82"/>
      <c r="DT26" s="82"/>
      <c r="DU26" s="82"/>
      <c r="DV26" s="82"/>
      <c r="DW26" s="82"/>
      <c r="DX26" s="82"/>
      <c r="DY26" s="82"/>
      <c r="DZ26" s="82"/>
      <c r="EA26" s="82"/>
      <c r="EB26" s="82"/>
      <c r="EC26" s="82"/>
      <c r="ED26" s="82"/>
      <c r="EE26" s="82"/>
      <c r="EF26" s="82"/>
      <c r="EG26" s="82"/>
      <c r="EH26" s="82"/>
      <c r="EI26" s="82"/>
      <c r="EJ26" s="82"/>
      <c r="EK26" s="82"/>
      <c r="EL26" s="82"/>
      <c r="EM26" s="82"/>
    </row>
    <row r="27" spans="1:143" ht="30.75" customHeight="1">
      <c r="A27" s="280">
        <v>35430</v>
      </c>
      <c r="B27" s="10">
        <v>-2.3941300000000001</v>
      </c>
      <c r="C27" s="10">
        <v>-1.6364000000000001</v>
      </c>
      <c r="D27" s="10">
        <v>-1.81626</v>
      </c>
      <c r="E27" s="10">
        <v>-1.63609</v>
      </c>
      <c r="F27" s="10">
        <v>-1.9815100000000001</v>
      </c>
      <c r="G27" s="10">
        <v>-1.61818</v>
      </c>
      <c r="H27" s="10"/>
      <c r="I27" s="10"/>
      <c r="K27" s="136">
        <f t="shared" si="24"/>
        <v>180.25214812978655</v>
      </c>
      <c r="L27" s="136">
        <f t="shared" si="24"/>
        <v>167.1242362935194</v>
      </c>
      <c r="M27" s="136">
        <f t="shared" si="24"/>
        <v>162.35482263295734</v>
      </c>
      <c r="N27" s="136">
        <f t="shared" si="24"/>
        <v>162.74579798474679</v>
      </c>
      <c r="O27" s="136">
        <f t="shared" si="24"/>
        <v>169.16589544110369</v>
      </c>
      <c r="P27" s="136">
        <f t="shared" si="24"/>
        <v>168.69178685718842</v>
      </c>
      <c r="Q27" s="136"/>
      <c r="R27" s="136"/>
      <c r="S27" s="136"/>
      <c r="T27">
        <f>IF(MONTH(U27)=12,YEAR(U27),"")</f>
        <v>1996</v>
      </c>
      <c r="U27" s="280">
        <v>35430</v>
      </c>
      <c r="V27" s="136">
        <f t="shared" si="18"/>
        <v>32.399289162827358</v>
      </c>
      <c r="W27" s="136">
        <f t="shared" si="14"/>
        <v>21.992944417561521</v>
      </c>
      <c r="X27" s="136">
        <f t="shared" si="14"/>
        <v>17.504193162689887</v>
      </c>
      <c r="Y27" s="136">
        <f t="shared" si="14"/>
        <v>20.891822427279415</v>
      </c>
      <c r="Z27" s="136">
        <f t="shared" si="14"/>
        <v>22.960163518175317</v>
      </c>
      <c r="AA27" s="136">
        <f t="shared" si="14"/>
        <v>22.447135840377751</v>
      </c>
      <c r="AB27" s="136" t="e">
        <f t="shared" si="14"/>
        <v>#DIV/0!</v>
      </c>
      <c r="AC27" s="136" t="e">
        <f t="shared" si="14"/>
        <v>#DIV/0!</v>
      </c>
      <c r="AD27" s="288"/>
      <c r="AE27" s="289">
        <f>V27-$Z27</f>
        <v>9.4391256446520408</v>
      </c>
      <c r="AF27" s="289">
        <f t="shared" ref="AF27:AI42" si="33">W27-$Z27</f>
        <v>-0.96721910061379646</v>
      </c>
      <c r="AG27" s="289">
        <f t="shared" si="33"/>
        <v>-5.4559703554854302</v>
      </c>
      <c r="AH27" s="289">
        <f t="shared" si="33"/>
        <v>-2.0683410908959026</v>
      </c>
      <c r="AI27" s="289">
        <f t="shared" si="33"/>
        <v>0</v>
      </c>
      <c r="AJ27" s="289">
        <f>AA27-$AA27</f>
        <v>0</v>
      </c>
      <c r="AK27" s="289"/>
      <c r="AL27" s="289"/>
      <c r="AM27" s="136"/>
      <c r="AN27" s="136"/>
      <c r="AO27" s="136"/>
      <c r="AP27" t="s">
        <v>852</v>
      </c>
      <c r="AQ27" t="s">
        <v>852</v>
      </c>
      <c r="AR27" s="2" t="e">
        <f t="shared" si="25"/>
        <v>#REF!</v>
      </c>
      <c r="AS27" s="2" t="e">
        <f t="shared" si="25"/>
        <v>#REF!</v>
      </c>
      <c r="AT27" s="2" t="e">
        <f t="shared" si="25"/>
        <v>#REF!</v>
      </c>
      <c r="AU27" s="2" t="e">
        <f t="shared" si="25"/>
        <v>#REF!</v>
      </c>
      <c r="AV27" s="2" t="e">
        <f t="shared" si="25"/>
        <v>#REF!</v>
      </c>
      <c r="AW27" s="2" t="e">
        <f t="shared" si="25"/>
        <v>#REF!</v>
      </c>
      <c r="AX27" s="2" t="e">
        <f t="shared" si="25"/>
        <v>#REF!</v>
      </c>
      <c r="AY27" s="2" t="e">
        <f t="shared" si="25"/>
        <v>#REF!</v>
      </c>
      <c r="AZ27" s="2" t="e">
        <f t="shared" si="25"/>
        <v>#REF!</v>
      </c>
      <c r="BA27" s="2" t="e">
        <f t="shared" si="26"/>
        <v>#REF!</v>
      </c>
      <c r="BB27" s="2" t="e">
        <f t="shared" si="26"/>
        <v>#REF!</v>
      </c>
      <c r="BC27" s="2" t="e">
        <f t="shared" si="26"/>
        <v>#REF!</v>
      </c>
      <c r="BD27" s="2" t="e">
        <f t="shared" si="26"/>
        <v>#REF!</v>
      </c>
      <c r="BF27" t="s">
        <v>852</v>
      </c>
      <c r="BG27" s="2" t="e">
        <f t="shared" si="31"/>
        <v>#REF!</v>
      </c>
      <c r="BH27" s="2" t="e">
        <f t="shared" si="31"/>
        <v>#REF!</v>
      </c>
      <c r="BI27" s="2" t="e">
        <f t="shared" si="31"/>
        <v>#REF!</v>
      </c>
      <c r="BJ27" s="2" t="e">
        <f t="shared" si="31"/>
        <v>#REF!</v>
      </c>
      <c r="BK27" s="2" t="e">
        <f t="shared" si="31"/>
        <v>#REF!</v>
      </c>
      <c r="BL27" s="2" t="e">
        <f t="shared" si="31"/>
        <v>#REF!</v>
      </c>
      <c r="BM27" s="2" t="e">
        <f t="shared" si="31"/>
        <v>#REF!</v>
      </c>
      <c r="BN27" s="2" t="e">
        <f t="shared" si="31"/>
        <v>#REF!</v>
      </c>
      <c r="BO27" s="2" t="e">
        <f t="shared" si="31"/>
        <v>#REF!</v>
      </c>
      <c r="BP27" s="2" t="e">
        <f t="shared" si="32"/>
        <v>#REF!</v>
      </c>
      <c r="BQ27" s="2" t="e">
        <f t="shared" si="32"/>
        <v>#REF!</v>
      </c>
      <c r="BR27" s="2" t="e">
        <f t="shared" si="32"/>
        <v>#REF!</v>
      </c>
      <c r="BS27" s="2" t="e">
        <f t="shared" si="30"/>
        <v>#REF!</v>
      </c>
      <c r="CN27" s="82"/>
      <c r="CO27" s="82"/>
      <c r="CP27" s="82"/>
      <c r="CQ27" s="82"/>
      <c r="CR27" s="82"/>
      <c r="CS27" s="82"/>
      <c r="CT27" s="82"/>
      <c r="CU27" s="82"/>
      <c r="CV27" s="82"/>
      <c r="CW27" s="82"/>
      <c r="CX27" s="82"/>
      <c r="CY27" s="82"/>
      <c r="CZ27" s="82"/>
      <c r="DA27" s="82"/>
      <c r="DB27" s="82"/>
      <c r="DC27" s="82"/>
      <c r="DP27" s="82"/>
      <c r="DQ27" s="82"/>
      <c r="DR27" s="82"/>
      <c r="DS27" s="82"/>
      <c r="DT27" s="82"/>
      <c r="DU27" s="82"/>
      <c r="DV27" s="82"/>
      <c r="DW27" s="82"/>
      <c r="DX27" s="82"/>
    </row>
    <row r="28" spans="1:143">
      <c r="A28" s="280">
        <v>35461</v>
      </c>
      <c r="B28" s="10">
        <v>8.0659500000000008</v>
      </c>
      <c r="C28" s="10">
        <v>4.6089599999999997</v>
      </c>
      <c r="D28" s="10">
        <v>2.2973499999999998</v>
      </c>
      <c r="E28" s="10">
        <v>4.5244499999999999</v>
      </c>
      <c r="F28" s="10">
        <v>6.2475899999999998</v>
      </c>
      <c r="G28" s="10">
        <v>5.9303900000000001</v>
      </c>
      <c r="H28" s="10"/>
      <c r="I28" s="10"/>
      <c r="K28" s="136">
        <f t="shared" si="24"/>
        <v>194.79119627186108</v>
      </c>
      <c r="L28" s="136">
        <f t="shared" si="24"/>
        <v>174.82692549459318</v>
      </c>
      <c r="M28" s="136">
        <f t="shared" si="24"/>
        <v>166.08468115071557</v>
      </c>
      <c r="N28" s="136">
        <f t="shared" si="24"/>
        <v>170.10915024166763</v>
      </c>
      <c r="O28" s="136">
        <f t="shared" si="24"/>
        <v>179.73468700809252</v>
      </c>
      <c r="P28" s="136">
        <f t="shared" si="24"/>
        <v>178.69586771578844</v>
      </c>
      <c r="Q28" s="136"/>
      <c r="R28" s="136"/>
      <c r="S28" s="136"/>
      <c r="T28" t="str">
        <f t="shared" ref="T28:T91" si="34">IF(MONTH(U28)=12,YEAR(U28),"")</f>
        <v/>
      </c>
      <c r="U28" s="280">
        <v>35461</v>
      </c>
      <c r="V28" s="136">
        <f t="shared" si="18"/>
        <v>36.201335589153331</v>
      </c>
      <c r="W28" s="136">
        <f t="shared" si="14"/>
        <v>23.906051071607362</v>
      </c>
      <c r="X28" s="136">
        <f t="shared" si="14"/>
        <v>16.580459970833409</v>
      </c>
      <c r="Y28" s="136">
        <f t="shared" si="14"/>
        <v>23.860132342409003</v>
      </c>
      <c r="Z28" s="136">
        <f t="shared" si="14"/>
        <v>26.342045182493649</v>
      </c>
      <c r="AA28" s="136">
        <f t="shared" si="14"/>
        <v>25.647110310489179</v>
      </c>
      <c r="AB28" s="136" t="e">
        <f t="shared" si="14"/>
        <v>#DIV/0!</v>
      </c>
      <c r="AC28" s="136" t="e">
        <f t="shared" si="14"/>
        <v>#DIV/0!</v>
      </c>
      <c r="AD28" s="136"/>
      <c r="AE28" s="289">
        <f t="shared" ref="AE28:AI91" si="35">V28-$Z28</f>
        <v>9.8592904066596816</v>
      </c>
      <c r="AF28" s="289">
        <f t="shared" si="33"/>
        <v>-2.4359941108862877</v>
      </c>
      <c r="AG28" s="289">
        <f t="shared" si="33"/>
        <v>-9.7615852116602397</v>
      </c>
      <c r="AH28" s="289">
        <f t="shared" si="33"/>
        <v>-2.4819128400846466</v>
      </c>
      <c r="AI28" s="289">
        <f t="shared" si="33"/>
        <v>0</v>
      </c>
      <c r="AJ28" s="289">
        <f t="shared" ref="AJ28:AJ91" si="36">AA28-$AA28</f>
        <v>0</v>
      </c>
      <c r="AK28" s="289"/>
      <c r="AL28" s="289"/>
      <c r="AM28" s="136"/>
      <c r="AN28" s="136"/>
      <c r="AO28" s="136"/>
      <c r="AR28" s="29" t="e">
        <f>MAX(AR20:AR23,AR26:AR27)-MIN(AR20:AR23,AR26:AR27)</f>
        <v>#REF!</v>
      </c>
      <c r="AS28" s="29" t="e">
        <f t="shared" ref="AS28:AZ28" si="37">MAX(AS20:AS23,AS26:AS27)-MIN(AS20:AS23,AS26:AS27)</f>
        <v>#REF!</v>
      </c>
      <c r="AT28" s="29" t="e">
        <f t="shared" si="37"/>
        <v>#REF!</v>
      </c>
      <c r="AU28" s="29" t="e">
        <f t="shared" si="37"/>
        <v>#REF!</v>
      </c>
      <c r="AV28" s="29" t="e">
        <f t="shared" si="37"/>
        <v>#REF!</v>
      </c>
      <c r="AW28" s="29" t="e">
        <f t="shared" si="37"/>
        <v>#REF!</v>
      </c>
      <c r="AX28" s="29" t="e">
        <f t="shared" si="37"/>
        <v>#REF!</v>
      </c>
      <c r="AY28" s="29" t="e">
        <f t="shared" si="37"/>
        <v>#REF!</v>
      </c>
      <c r="AZ28" s="29" t="e">
        <f t="shared" si="37"/>
        <v>#REF!</v>
      </c>
      <c r="BG28" s="29" t="e">
        <f>MAX(BG20:BG23,BG26:BG27)-MIN(BG20:BG23,BG26:BG27)</f>
        <v>#REF!</v>
      </c>
      <c r="BH28" s="29" t="e">
        <f t="shared" ref="BH28:BO28" si="38">MAX(BH20:BH23,BH26:BH27)-MIN(BH20:BH23,BH26:BH27)</f>
        <v>#REF!</v>
      </c>
      <c r="BI28" s="29" t="e">
        <f t="shared" si="38"/>
        <v>#REF!</v>
      </c>
      <c r="BJ28" s="29" t="e">
        <f t="shared" si="38"/>
        <v>#REF!</v>
      </c>
      <c r="BK28" s="29" t="e">
        <f t="shared" si="38"/>
        <v>#REF!</v>
      </c>
      <c r="BL28" s="29" t="e">
        <f t="shared" si="38"/>
        <v>#REF!</v>
      </c>
      <c r="BM28" s="29" t="e">
        <f t="shared" si="38"/>
        <v>#REF!</v>
      </c>
      <c r="BN28" s="29" t="e">
        <f t="shared" si="38"/>
        <v>#REF!</v>
      </c>
      <c r="BO28" s="29" t="e">
        <f t="shared" si="38"/>
        <v>#REF!</v>
      </c>
    </row>
    <row r="29" spans="1:143">
      <c r="A29" s="280">
        <v>35489</v>
      </c>
      <c r="B29" s="10">
        <v>1.6873199999999999</v>
      </c>
      <c r="C29" s="10">
        <v>0.72731999999999997</v>
      </c>
      <c r="D29" s="10">
        <v>1.5579099999999999</v>
      </c>
      <c r="E29" s="10">
        <v>2.1999599999999999</v>
      </c>
      <c r="F29" s="10">
        <v>0.78373999999999999</v>
      </c>
      <c r="G29" s="10">
        <v>0.38351000000000002</v>
      </c>
      <c r="H29" s="10"/>
      <c r="I29" s="10"/>
      <c r="K29" s="136">
        <f t="shared" si="24"/>
        <v>198.07794708479545</v>
      </c>
      <c r="L29" s="136">
        <f t="shared" si="24"/>
        <v>176.09847668910047</v>
      </c>
      <c r="M29" s="136">
        <f t="shared" si="24"/>
        <v>168.67213100683068</v>
      </c>
      <c r="N29" s="136">
        <f t="shared" si="24"/>
        <v>173.85148350332423</v>
      </c>
      <c r="O29" s="136">
        <f t="shared" si="24"/>
        <v>181.14333964404977</v>
      </c>
      <c r="P29" s="136">
        <f t="shared" si="24"/>
        <v>179.38118423806529</v>
      </c>
      <c r="Q29" s="136"/>
      <c r="R29" s="136"/>
      <c r="S29" s="136"/>
      <c r="T29" t="str">
        <f t="shared" si="34"/>
        <v/>
      </c>
      <c r="U29" s="280">
        <v>35489</v>
      </c>
      <c r="V29" s="136">
        <f t="shared" si="18"/>
        <v>34.218664201313842</v>
      </c>
      <c r="W29" s="136">
        <f t="shared" si="14"/>
        <v>23.647995148545725</v>
      </c>
      <c r="X29" s="136">
        <f t="shared" si="14"/>
        <v>18.751543853261722</v>
      </c>
      <c r="Y29" s="136">
        <f t="shared" si="14"/>
        <v>23.783718273500604</v>
      </c>
      <c r="Z29" s="136">
        <f t="shared" si="14"/>
        <v>26.162509999693796</v>
      </c>
      <c r="AA29" s="136">
        <f t="shared" si="14"/>
        <v>24.508784088532114</v>
      </c>
      <c r="AB29" s="136" t="e">
        <f t="shared" si="14"/>
        <v>#DIV/0!</v>
      </c>
      <c r="AC29" s="136" t="e">
        <f t="shared" si="14"/>
        <v>#DIV/0!</v>
      </c>
      <c r="AD29" s="136"/>
      <c r="AE29" s="289">
        <f t="shared" si="35"/>
        <v>8.0561542016200463</v>
      </c>
      <c r="AF29" s="289">
        <f t="shared" si="33"/>
        <v>-2.5145148511480713</v>
      </c>
      <c r="AG29" s="289">
        <f t="shared" si="33"/>
        <v>-7.4109661464320737</v>
      </c>
      <c r="AH29" s="289">
        <f t="shared" si="33"/>
        <v>-2.3787917261931923</v>
      </c>
      <c r="AI29" s="289">
        <f t="shared" si="33"/>
        <v>0</v>
      </c>
      <c r="AJ29" s="289">
        <f t="shared" si="36"/>
        <v>0</v>
      </c>
      <c r="AK29" s="289"/>
      <c r="AL29" s="289"/>
      <c r="AM29" s="136"/>
      <c r="AN29" s="136"/>
      <c r="AO29" s="136"/>
    </row>
    <row r="30" spans="1:143">
      <c r="A30" s="280">
        <v>35520</v>
      </c>
      <c r="B30" s="10">
        <v>-5.1509900000000002</v>
      </c>
      <c r="C30" s="10">
        <v>-3.4238200000000001</v>
      </c>
      <c r="D30" s="10">
        <v>-3.39574</v>
      </c>
      <c r="E30" s="10">
        <v>-4.8394500000000003</v>
      </c>
      <c r="F30" s="10">
        <v>-4.1088399999999998</v>
      </c>
      <c r="G30" s="10">
        <v>-4.5044700000000004</v>
      </c>
      <c r="H30" s="10"/>
      <c r="I30" s="10"/>
      <c r="K30" s="136">
        <f t="shared" si="24"/>
        <v>187.87497183825235</v>
      </c>
      <c r="L30" s="136">
        <f t="shared" si="24"/>
        <v>170.0691818245237</v>
      </c>
      <c r="M30" s="136">
        <f t="shared" si="24"/>
        <v>162.94446398537931</v>
      </c>
      <c r="N30" s="136">
        <f t="shared" si="24"/>
        <v>165.4380278849226</v>
      </c>
      <c r="O30" s="136">
        <f t="shared" si="24"/>
        <v>173.70044964741919</v>
      </c>
      <c r="P30" s="136">
        <f t="shared" si="24"/>
        <v>171.3010126084169</v>
      </c>
      <c r="Q30" s="136"/>
      <c r="R30" s="136"/>
      <c r="S30" s="136"/>
      <c r="T30" t="str">
        <f t="shared" si="34"/>
        <v/>
      </c>
      <c r="U30" s="280">
        <v>35520</v>
      </c>
      <c r="V30" s="136">
        <f t="shared" si="18"/>
        <v>26.201630275853667</v>
      </c>
      <c r="W30" s="136">
        <f t="shared" si="14"/>
        <v>16.683167440959327</v>
      </c>
      <c r="X30" s="136">
        <f t="shared" si="14"/>
        <v>13.681614500411102</v>
      </c>
      <c r="Y30" s="136">
        <f t="shared" si="14"/>
        <v>16.139120849084357</v>
      </c>
      <c r="Z30" s="136">
        <f t="shared" si="14"/>
        <v>19.825339483690012</v>
      </c>
      <c r="AA30" s="136">
        <f t="shared" si="14"/>
        <v>17.844483824624302</v>
      </c>
      <c r="AB30" s="136" t="e">
        <f t="shared" si="14"/>
        <v>#DIV/0!</v>
      </c>
      <c r="AC30" s="136" t="e">
        <f t="shared" si="14"/>
        <v>#DIV/0!</v>
      </c>
      <c r="AD30" s="136"/>
      <c r="AE30" s="289">
        <f t="shared" si="35"/>
        <v>6.3762907921636547</v>
      </c>
      <c r="AF30" s="289">
        <f t="shared" si="33"/>
        <v>-3.1421720427306852</v>
      </c>
      <c r="AG30" s="289">
        <f t="shared" si="33"/>
        <v>-6.1437249832789096</v>
      </c>
      <c r="AH30" s="289">
        <f t="shared" si="33"/>
        <v>-3.6862186346056554</v>
      </c>
      <c r="AI30" s="289">
        <f t="shared" si="33"/>
        <v>0</v>
      </c>
      <c r="AJ30" s="289">
        <f t="shared" si="36"/>
        <v>0</v>
      </c>
      <c r="AK30" s="289"/>
      <c r="AL30" s="289"/>
      <c r="AM30" s="136"/>
      <c r="AN30" s="136"/>
      <c r="AO30" s="136"/>
      <c r="AQ30" s="290" t="s">
        <v>1175</v>
      </c>
      <c r="AR30" s="29" t="e">
        <f>AVERAGE(AY14:BD14,AR28:AZ28)</f>
        <v>#REF!</v>
      </c>
      <c r="BF30" s="290" t="s">
        <v>1175</v>
      </c>
      <c r="BG30" s="29" t="e">
        <f>AVERAGE(BN14:BS14,BG28:BO28)</f>
        <v>#REF!</v>
      </c>
    </row>
    <row r="31" spans="1:143">
      <c r="A31" s="280">
        <v>35550</v>
      </c>
      <c r="B31" s="10">
        <v>10.46387</v>
      </c>
      <c r="C31" s="10">
        <v>3.7491500000000002</v>
      </c>
      <c r="D31" s="10">
        <v>2.2304599999999999</v>
      </c>
      <c r="E31" s="10">
        <v>4.2865700000000002</v>
      </c>
      <c r="F31" s="10">
        <v>5.96983</v>
      </c>
      <c r="G31" s="10">
        <v>5.4107799999999999</v>
      </c>
      <c r="H31" s="10"/>
      <c r="I31" s="10"/>
      <c r="K31" s="136">
        <f t="shared" si="24"/>
        <v>207.53396465394368</v>
      </c>
      <c r="L31" s="136">
        <f t="shared" si="24"/>
        <v>176.44533055489782</v>
      </c>
      <c r="M31" s="136">
        <f t="shared" si="24"/>
        <v>166.5788750767876</v>
      </c>
      <c r="N31" s="136">
        <f t="shared" si="24"/>
        <v>172.52964475682933</v>
      </c>
      <c r="O31" s="136">
        <f t="shared" si="24"/>
        <v>184.07007120060572</v>
      </c>
      <c r="P31" s="136">
        <f t="shared" si="24"/>
        <v>180.5697335384306</v>
      </c>
      <c r="Q31" s="136"/>
      <c r="R31" s="136"/>
      <c r="S31" s="136"/>
      <c r="T31" t="str">
        <f t="shared" si="34"/>
        <v/>
      </c>
      <c r="U31" s="280">
        <v>35550</v>
      </c>
      <c r="V31" s="136">
        <f t="shared" si="18"/>
        <v>39.902361232911289</v>
      </c>
      <c r="W31" s="136">
        <f t="shared" si="14"/>
        <v>19.837690930402356</v>
      </c>
      <c r="X31" s="136">
        <f t="shared" si="14"/>
        <v>16.149115982673131</v>
      </c>
      <c r="Y31" s="136">
        <f t="shared" si="14"/>
        <v>19.074087061019519</v>
      </c>
      <c r="Z31" s="136">
        <f t="shared" si="14"/>
        <v>25.133773728074587</v>
      </c>
      <c r="AA31" s="136">
        <f t="shared" si="14"/>
        <v>22.356902420557471</v>
      </c>
      <c r="AB31" s="136" t="e">
        <f t="shared" si="14"/>
        <v>#DIV/0!</v>
      </c>
      <c r="AC31" s="136" t="e">
        <f t="shared" si="14"/>
        <v>#DIV/0!</v>
      </c>
      <c r="AD31" s="136"/>
      <c r="AE31" s="289">
        <f t="shared" si="35"/>
        <v>14.768587504836702</v>
      </c>
      <c r="AF31" s="289">
        <f t="shared" si="33"/>
        <v>-5.2960827976722307</v>
      </c>
      <c r="AG31" s="289">
        <f t="shared" si="33"/>
        <v>-8.9846577454014565</v>
      </c>
      <c r="AH31" s="289">
        <f t="shared" si="33"/>
        <v>-6.0596866670550682</v>
      </c>
      <c r="AI31" s="289">
        <f t="shared" si="33"/>
        <v>0</v>
      </c>
      <c r="AJ31" s="289">
        <f t="shared" si="36"/>
        <v>0</v>
      </c>
      <c r="AK31" s="289"/>
      <c r="AL31" s="289"/>
      <c r="AM31" s="136"/>
      <c r="AN31" s="136"/>
      <c r="AO31" s="136"/>
    </row>
    <row r="32" spans="1:143">
      <c r="A32" s="280">
        <v>35581</v>
      </c>
      <c r="B32" s="10">
        <v>5.4355599999999997</v>
      </c>
      <c r="C32" s="10">
        <v>6.2723699999999996</v>
      </c>
      <c r="D32" s="10">
        <v>6.0005800000000002</v>
      </c>
      <c r="E32" s="10">
        <v>6.6211200000000003</v>
      </c>
      <c r="F32" s="10">
        <v>6.0884</v>
      </c>
      <c r="G32" s="10">
        <v>6.4044699999999999</v>
      </c>
      <c r="H32" s="10"/>
      <c r="I32" s="10"/>
      <c r="K32" s="136">
        <f t="shared" si="24"/>
        <v>218.81459782308761</v>
      </c>
      <c r="L32" s="136">
        <f t="shared" si="24"/>
        <v>187.51263453502406</v>
      </c>
      <c r="M32" s="136">
        <f t="shared" si="24"/>
        <v>176.57457373887033</v>
      </c>
      <c r="N32" s="136">
        <f t="shared" si="24"/>
        <v>183.9530395717527</v>
      </c>
      <c r="O32" s="136">
        <f t="shared" si="24"/>
        <v>195.27699341558341</v>
      </c>
      <c r="P32" s="136">
        <f t="shared" si="24"/>
        <v>192.13426795197933</v>
      </c>
      <c r="Q32" s="136"/>
      <c r="R32" s="136"/>
      <c r="S32" s="136"/>
      <c r="T32" t="str">
        <f t="shared" si="34"/>
        <v/>
      </c>
      <c r="U32" s="280">
        <v>35581</v>
      </c>
      <c r="V32" s="136">
        <f t="shared" si="18"/>
        <v>41.113345134463238</v>
      </c>
      <c r="W32" s="136">
        <f t="shared" si="14"/>
        <v>25.463320946381401</v>
      </c>
      <c r="X32" s="136">
        <f t="shared" si="14"/>
        <v>21.427123210350523</v>
      </c>
      <c r="Y32" s="136">
        <f t="shared" si="14"/>
        <v>23.458976856773315</v>
      </c>
      <c r="Z32" s="136">
        <f t="shared" si="14"/>
        <v>29.414898759164938</v>
      </c>
      <c r="AA32" s="136">
        <f t="shared" si="14"/>
        <v>27.137191431142689</v>
      </c>
      <c r="AB32" s="136" t="e">
        <f t="shared" si="14"/>
        <v>#DIV/0!</v>
      </c>
      <c r="AC32" s="136" t="e">
        <f t="shared" si="14"/>
        <v>#DIV/0!</v>
      </c>
      <c r="AD32" s="136"/>
      <c r="AE32" s="289">
        <f t="shared" si="35"/>
        <v>11.6984463752983</v>
      </c>
      <c r="AF32" s="289">
        <f t="shared" si="33"/>
        <v>-3.9515778127835368</v>
      </c>
      <c r="AG32" s="289">
        <f t="shared" si="33"/>
        <v>-7.9877755488144153</v>
      </c>
      <c r="AH32" s="289">
        <f t="shared" si="33"/>
        <v>-5.9559219023916228</v>
      </c>
      <c r="AI32" s="289">
        <f t="shared" si="33"/>
        <v>0</v>
      </c>
      <c r="AJ32" s="289">
        <f t="shared" si="36"/>
        <v>0</v>
      </c>
      <c r="AK32" s="289"/>
      <c r="AL32" s="289"/>
      <c r="AM32" s="136"/>
      <c r="AN32" s="136"/>
      <c r="AO32" s="136"/>
    </row>
    <row r="33" spans="1:66">
      <c r="A33" s="280">
        <v>35611</v>
      </c>
      <c r="B33" s="10">
        <v>4.1473300000000002</v>
      </c>
      <c r="C33" s="10">
        <v>3.82287</v>
      </c>
      <c r="D33" s="10">
        <v>4.8235999999999999</v>
      </c>
      <c r="E33" s="10">
        <v>6.14994</v>
      </c>
      <c r="F33" s="10">
        <v>4.4801900000000003</v>
      </c>
      <c r="G33" s="10">
        <v>4.1442500000000004</v>
      </c>
      <c r="H33" s="10"/>
      <c r="I33" s="10"/>
      <c r="K33" s="136">
        <f t="shared" si="24"/>
        <v>227.88956128298389</v>
      </c>
      <c r="L33" s="136">
        <f t="shared" si="24"/>
        <v>194.68099878687312</v>
      </c>
      <c r="M33" s="136">
        <f t="shared" si="24"/>
        <v>185.09182487773847</v>
      </c>
      <c r="N33" s="136">
        <f t="shared" si="24"/>
        <v>195.26604113359173</v>
      </c>
      <c r="O33" s="136">
        <f t="shared" si="24"/>
        <v>204.02577374688903</v>
      </c>
      <c r="P33" s="136">
        <f t="shared" si="24"/>
        <v>200.09679235157924</v>
      </c>
      <c r="Q33" s="136"/>
      <c r="R33" s="136"/>
      <c r="S33" s="136"/>
      <c r="T33" t="str">
        <f t="shared" si="34"/>
        <v/>
      </c>
      <c r="U33" s="280">
        <v>35611</v>
      </c>
      <c r="V33" s="136">
        <f t="shared" si="18"/>
        <v>43.57094572001656</v>
      </c>
      <c r="W33" s="136">
        <f t="shared" si="14"/>
        <v>30.891473011512787</v>
      </c>
      <c r="X33" s="136">
        <f t="shared" si="14"/>
        <v>23.939489734220647</v>
      </c>
      <c r="Y33" s="136">
        <f t="shared" si="14"/>
        <v>30.331185132901084</v>
      </c>
      <c r="Z33" s="136">
        <f t="shared" si="14"/>
        <v>34.699108891107159</v>
      </c>
      <c r="AA33" s="136">
        <f t="shared" si="14"/>
        <v>32.260799225158898</v>
      </c>
      <c r="AB33" s="136" t="e">
        <f t="shared" si="14"/>
        <v>#DIV/0!</v>
      </c>
      <c r="AC33" s="136" t="e">
        <f t="shared" si="14"/>
        <v>#DIV/0!</v>
      </c>
      <c r="AD33" s="136"/>
      <c r="AE33" s="289">
        <f t="shared" si="35"/>
        <v>8.8718368289094016</v>
      </c>
      <c r="AF33" s="289">
        <f t="shared" si="33"/>
        <v>-3.8076358795943719</v>
      </c>
      <c r="AG33" s="289">
        <f t="shared" si="33"/>
        <v>-10.759619156886512</v>
      </c>
      <c r="AH33" s="289">
        <f t="shared" si="33"/>
        <v>-4.367923758206075</v>
      </c>
      <c r="AI33" s="289">
        <f t="shared" si="33"/>
        <v>0</v>
      </c>
      <c r="AJ33" s="289">
        <f t="shared" si="36"/>
        <v>0</v>
      </c>
      <c r="AK33" s="289"/>
      <c r="AL33" s="289"/>
      <c r="AM33" s="136"/>
      <c r="AN33" s="136"/>
      <c r="AO33" s="136"/>
      <c r="AR33" s="276"/>
      <c r="AS33" s="276"/>
      <c r="AT33" s="276"/>
      <c r="AU33" s="276"/>
      <c r="AV33" s="276"/>
      <c r="AW33" s="6"/>
      <c r="AX33" s="6"/>
      <c r="AY33" s="6"/>
      <c r="BG33" s="276"/>
      <c r="BH33" s="276"/>
      <c r="BI33" s="276"/>
      <c r="BJ33" s="276"/>
      <c r="BK33" s="276"/>
      <c r="BL33" s="6"/>
      <c r="BM33" s="6"/>
      <c r="BN33" s="6"/>
    </row>
    <row r="34" spans="1:66">
      <c r="A34" s="280">
        <v>35642</v>
      </c>
      <c r="B34" s="10">
        <v>11.776619999999999</v>
      </c>
      <c r="C34" s="10">
        <v>8.0002899999999997</v>
      </c>
      <c r="D34" s="10">
        <v>5.7103700000000002</v>
      </c>
      <c r="E34" s="10">
        <v>5.3839499999999996</v>
      </c>
      <c r="F34" s="10">
        <v>7.9567500000000004</v>
      </c>
      <c r="G34" s="10">
        <v>8.1832100000000008</v>
      </c>
      <c r="H34" s="10"/>
      <c r="I34" s="10"/>
      <c r="K34" s="136">
        <f t="shared" si="24"/>
        <v>254.72724893494802</v>
      </c>
      <c r="L34" s="136">
        <f t="shared" si="24"/>
        <v>210.25604326471944</v>
      </c>
      <c r="M34" s="136">
        <f t="shared" si="24"/>
        <v>195.66125291800941</v>
      </c>
      <c r="N34" s="136">
        <f t="shared" si="24"/>
        <v>205.77906715520373</v>
      </c>
      <c r="O34" s="136">
        <f t="shared" si="24"/>
        <v>220.25959449949463</v>
      </c>
      <c r="P34" s="136">
        <f t="shared" si="24"/>
        <v>216.47113307297289</v>
      </c>
      <c r="Q34" s="136"/>
      <c r="R34" s="136"/>
      <c r="S34" s="136"/>
      <c r="T34" t="str">
        <f t="shared" si="34"/>
        <v/>
      </c>
      <c r="U34" s="280">
        <v>35642</v>
      </c>
      <c r="V34" s="136">
        <f t="shared" si="18"/>
        <v>66.533042535959737</v>
      </c>
      <c r="W34" s="136">
        <f t="shared" si="14"/>
        <v>47.589699436502627</v>
      </c>
      <c r="X34" s="136">
        <f t="shared" si="14"/>
        <v>37.346622132427271</v>
      </c>
      <c r="Y34" s="136">
        <f t="shared" si="14"/>
        <v>42.885685725141784</v>
      </c>
      <c r="Z34" s="136">
        <f t="shared" si="14"/>
        <v>52.138200284928374</v>
      </c>
      <c r="AA34" s="136">
        <f t="shared" si="14"/>
        <v>50.337333573835586</v>
      </c>
      <c r="AB34" s="136" t="e">
        <f t="shared" si="14"/>
        <v>#DIV/0!</v>
      </c>
      <c r="AC34" s="136" t="e">
        <f t="shared" si="14"/>
        <v>#DIV/0!</v>
      </c>
      <c r="AD34" s="136"/>
      <c r="AE34" s="289">
        <f t="shared" si="35"/>
        <v>14.394842251031363</v>
      </c>
      <c r="AF34" s="289">
        <f t="shared" si="33"/>
        <v>-4.5485008484257463</v>
      </c>
      <c r="AG34" s="289">
        <f t="shared" si="33"/>
        <v>-14.791578152501103</v>
      </c>
      <c r="AH34" s="289">
        <f t="shared" si="33"/>
        <v>-9.2525145597865901</v>
      </c>
      <c r="AI34" s="289">
        <f t="shared" si="33"/>
        <v>0</v>
      </c>
      <c r="AJ34" s="289">
        <f t="shared" si="36"/>
        <v>0</v>
      </c>
      <c r="AK34" s="289"/>
      <c r="AL34" s="289"/>
      <c r="AM34" s="136"/>
      <c r="AN34" s="136"/>
      <c r="AO34" s="136"/>
      <c r="AR34" s="2"/>
      <c r="AS34" s="2"/>
      <c r="AT34" s="2"/>
      <c r="AU34" s="2"/>
      <c r="AV34" s="2"/>
      <c r="AW34" s="2"/>
      <c r="AX34" s="2"/>
      <c r="AY34" s="2"/>
      <c r="BG34" s="2"/>
      <c r="BH34" s="2"/>
      <c r="BI34" s="2"/>
      <c r="BJ34" s="2"/>
      <c r="BK34" s="2"/>
      <c r="BL34" s="2"/>
      <c r="BM34" s="2"/>
      <c r="BN34" s="2"/>
    </row>
    <row r="35" spans="1:66">
      <c r="A35" s="280">
        <v>35673</v>
      </c>
      <c r="B35" s="10">
        <v>-7.25753</v>
      </c>
      <c r="C35" s="10">
        <v>-4.5192699999999997</v>
      </c>
      <c r="D35" s="10">
        <v>-3.47356</v>
      </c>
      <c r="E35" s="10">
        <v>-5.6029799999999996</v>
      </c>
      <c r="F35" s="10">
        <v>-5.6021799999999997</v>
      </c>
      <c r="G35" s="10">
        <v>-4.7171399999999997</v>
      </c>
      <c r="H35" s="10"/>
      <c r="I35" s="10"/>
      <c r="K35" s="136">
        <f t="shared" si="24"/>
        <v>236.24034242531948</v>
      </c>
      <c r="L35" s="136">
        <f t="shared" si="24"/>
        <v>200.75400497826996</v>
      </c>
      <c r="M35" s="136">
        <f t="shared" si="24"/>
        <v>188.86484190115061</v>
      </c>
      <c r="N35" s="136">
        <f t="shared" si="24"/>
        <v>194.24930717831108</v>
      </c>
      <c r="O35" s="136">
        <f t="shared" si="24"/>
        <v>207.92025554836283</v>
      </c>
      <c r="P35" s="136">
        <f t="shared" si="24"/>
        <v>206.25988666633447</v>
      </c>
      <c r="Q35" s="136"/>
      <c r="R35" s="136"/>
      <c r="S35" s="136"/>
      <c r="T35" t="str">
        <f t="shared" si="34"/>
        <v/>
      </c>
      <c r="U35" s="280">
        <v>35673</v>
      </c>
      <c r="V35" s="136">
        <f t="shared" si="18"/>
        <v>52.18761662641883</v>
      </c>
      <c r="W35" s="136">
        <f t="shared" si="14"/>
        <v>37.133814360210543</v>
      </c>
      <c r="X35" s="136">
        <f t="shared" si="14"/>
        <v>29.961104350152979</v>
      </c>
      <c r="Y35" s="136">
        <f t="shared" si="14"/>
        <v>33.245335450198745</v>
      </c>
      <c r="Z35" s="136">
        <f t="shared" si="14"/>
        <v>40.648322799897414</v>
      </c>
      <c r="AA35" s="136">
        <f t="shared" si="14"/>
        <v>39.451690761840581</v>
      </c>
      <c r="AB35" s="136" t="e">
        <f t="shared" si="14"/>
        <v>#DIV/0!</v>
      </c>
      <c r="AC35" s="136" t="e">
        <f t="shared" si="14"/>
        <v>#DIV/0!</v>
      </c>
      <c r="AD35" s="136"/>
      <c r="AE35" s="289">
        <f t="shared" si="35"/>
        <v>11.539293826521416</v>
      </c>
      <c r="AF35" s="289">
        <f t="shared" si="33"/>
        <v>-3.5145084396868711</v>
      </c>
      <c r="AG35" s="289">
        <f t="shared" si="33"/>
        <v>-10.687218449744435</v>
      </c>
      <c r="AH35" s="289">
        <f t="shared" si="33"/>
        <v>-7.4029873496986696</v>
      </c>
      <c r="AI35" s="289">
        <f t="shared" si="33"/>
        <v>0</v>
      </c>
      <c r="AJ35" s="289">
        <f t="shared" si="36"/>
        <v>0</v>
      </c>
      <c r="AK35" s="289"/>
      <c r="AL35" s="289"/>
      <c r="AM35" s="136"/>
      <c r="AN35" s="136"/>
      <c r="AO35" s="136"/>
      <c r="AP35" t="s">
        <v>1176</v>
      </c>
      <c r="AR35" s="3"/>
      <c r="AS35" s="3"/>
      <c r="AT35" s="3"/>
      <c r="AU35" s="3"/>
      <c r="AV35" s="3"/>
      <c r="AW35" s="3"/>
      <c r="AX35" s="3"/>
      <c r="AY35" s="3"/>
      <c r="BE35">
        <v>12</v>
      </c>
      <c r="BF35">
        <v>13</v>
      </c>
      <c r="BG35">
        <v>14</v>
      </c>
      <c r="BH35">
        <v>15</v>
      </c>
      <c r="BI35">
        <v>16</v>
      </c>
      <c r="BJ35">
        <v>17</v>
      </c>
      <c r="BK35">
        <v>18</v>
      </c>
      <c r="BL35">
        <v>19</v>
      </c>
      <c r="BM35" s="3"/>
      <c r="BN35" s="3"/>
    </row>
    <row r="36" spans="1:66">
      <c r="A36" s="280">
        <v>35703</v>
      </c>
      <c r="B36" s="10">
        <v>5.2521300000000002</v>
      </c>
      <c r="C36" s="10">
        <v>5.8629100000000003</v>
      </c>
      <c r="D36" s="10">
        <v>5.0848800000000001</v>
      </c>
      <c r="E36" s="10">
        <v>4.3371599999999999</v>
      </c>
      <c r="F36" s="10">
        <v>5.4766500000000002</v>
      </c>
      <c r="G36" s="10">
        <v>5.4844099999999996</v>
      </c>
      <c r="H36" s="10"/>
      <c r="I36" s="10"/>
      <c r="K36" s="136">
        <f t="shared" ref="K36:P51" si="39">K35*(1+B36/100)</f>
        <v>248.64799232194241</v>
      </c>
      <c r="L36" s="136">
        <f t="shared" si="39"/>
        <v>212.52403161154146</v>
      </c>
      <c r="M36" s="136">
        <f t="shared" si="39"/>
        <v>198.46839247401385</v>
      </c>
      <c r="N36" s="136">
        <f t="shared" si="39"/>
        <v>202.67421042952591</v>
      </c>
      <c r="O36" s="136">
        <f t="shared" si="39"/>
        <v>219.30732022385223</v>
      </c>
      <c r="P36" s="136">
        <f t="shared" si="39"/>
        <v>217.57202451665157</v>
      </c>
      <c r="Q36" s="136"/>
      <c r="R36" s="136"/>
      <c r="S36" s="136"/>
      <c r="T36" t="str">
        <f t="shared" si="34"/>
        <v/>
      </c>
      <c r="U36" s="280">
        <v>35703</v>
      </c>
      <c r="V36" s="136">
        <f t="shared" si="18"/>
        <v>49.044463490260107</v>
      </c>
      <c r="W36" s="136">
        <f t="shared" si="14"/>
        <v>39.211381253226691</v>
      </c>
      <c r="X36" s="136">
        <f t="shared" si="14"/>
        <v>31.755315772160376</v>
      </c>
      <c r="Y36" s="136">
        <f t="shared" si="14"/>
        <v>32.359489682066034</v>
      </c>
      <c r="Z36" s="136">
        <f t="shared" si="14"/>
        <v>40.446155402896991</v>
      </c>
      <c r="AA36" s="136">
        <f t="shared" si="14"/>
        <v>39.269847434592805</v>
      </c>
      <c r="AB36" s="136" t="e">
        <f t="shared" si="14"/>
        <v>#DIV/0!</v>
      </c>
      <c r="AC36" s="136" t="e">
        <f t="shared" si="14"/>
        <v>#DIV/0!</v>
      </c>
      <c r="AD36" s="136"/>
      <c r="AE36" s="289">
        <f t="shared" si="35"/>
        <v>8.5983080873631152</v>
      </c>
      <c r="AF36" s="289">
        <f t="shared" si="33"/>
        <v>-1.2347741496703009</v>
      </c>
      <c r="AG36" s="289">
        <f t="shared" si="33"/>
        <v>-8.6908396307366154</v>
      </c>
      <c r="AH36" s="289">
        <f t="shared" si="33"/>
        <v>-8.0866657208309576</v>
      </c>
      <c r="AI36" s="289">
        <f t="shared" si="33"/>
        <v>0</v>
      </c>
      <c r="AJ36" s="289">
        <f t="shared" si="36"/>
        <v>0</v>
      </c>
      <c r="AK36" s="289"/>
      <c r="AL36" s="289"/>
      <c r="AM36" s="136"/>
      <c r="AN36" s="136"/>
      <c r="AO36" s="136"/>
      <c r="AP36" s="291" t="s">
        <v>1177</v>
      </c>
      <c r="AR36" s="3"/>
      <c r="AS36" s="3"/>
      <c r="AT36" s="3"/>
      <c r="AU36" s="3"/>
      <c r="AV36" s="3"/>
      <c r="AW36" s="3"/>
      <c r="AX36" s="3"/>
      <c r="AY36" s="3"/>
      <c r="BG36" s="3"/>
      <c r="BH36" s="3"/>
      <c r="BI36" s="3"/>
      <c r="BJ36" s="3"/>
      <c r="BK36" s="3"/>
      <c r="BL36" s="3"/>
      <c r="BM36" s="3"/>
      <c r="BN36" s="3"/>
    </row>
    <row r="37" spans="1:66">
      <c r="A37" s="280">
        <v>35734</v>
      </c>
      <c r="B37" s="10">
        <v>-4.6761900000000001</v>
      </c>
      <c r="C37" s="10">
        <v>-3.6747399999999999</v>
      </c>
      <c r="D37" s="10">
        <v>-2.1212</v>
      </c>
      <c r="E37" s="10">
        <v>-0.80239000000000005</v>
      </c>
      <c r="F37" s="10">
        <v>-3.33975</v>
      </c>
      <c r="G37" s="10">
        <v>-3.2402899999999999</v>
      </c>
      <c r="H37" s="10"/>
      <c r="I37" s="10"/>
      <c r="K37" s="136">
        <f t="shared" si="39"/>
        <v>237.02073976978298</v>
      </c>
      <c r="L37" s="136">
        <f t="shared" si="39"/>
        <v>204.71432601229949</v>
      </c>
      <c r="M37" s="136">
        <f t="shared" si="39"/>
        <v>194.25848093285506</v>
      </c>
      <c r="N37" s="136">
        <f t="shared" si="39"/>
        <v>201.04797283246046</v>
      </c>
      <c r="O37" s="136">
        <f t="shared" si="39"/>
        <v>211.98300399667613</v>
      </c>
      <c r="P37" s="136">
        <f t="shared" si="39"/>
        <v>210.52205996344097</v>
      </c>
      <c r="Q37" s="136"/>
      <c r="R37" s="136"/>
      <c r="S37" s="136"/>
      <c r="T37" t="str">
        <f t="shared" si="34"/>
        <v/>
      </c>
      <c r="U37" s="280">
        <v>35734</v>
      </c>
      <c r="V37" s="136">
        <f t="shared" si="18"/>
        <v>36.350564523055098</v>
      </c>
      <c r="W37" s="136">
        <f t="shared" si="14"/>
        <v>29.704977968565554</v>
      </c>
      <c r="X37" s="136">
        <f t="shared" si="14"/>
        <v>24.093691526041503</v>
      </c>
      <c r="Y37" s="136">
        <f t="shared" si="14"/>
        <v>30.743008496674278</v>
      </c>
      <c r="Z37" s="136">
        <f t="shared" si="14"/>
        <v>32.111815727078636</v>
      </c>
      <c r="AA37" s="136">
        <f t="shared" si="14"/>
        <v>31.837970519505649</v>
      </c>
      <c r="AB37" s="136" t="e">
        <f t="shared" si="14"/>
        <v>#DIV/0!</v>
      </c>
      <c r="AC37" s="136" t="e">
        <f t="shared" si="14"/>
        <v>#DIV/0!</v>
      </c>
      <c r="AD37" s="136"/>
      <c r="AE37" s="289">
        <f t="shared" si="35"/>
        <v>4.2387487959764627</v>
      </c>
      <c r="AF37" s="289">
        <f t="shared" si="33"/>
        <v>-2.4068377585130811</v>
      </c>
      <c r="AG37" s="289">
        <f t="shared" si="33"/>
        <v>-8.0181242010371321</v>
      </c>
      <c r="AH37" s="289">
        <f t="shared" si="33"/>
        <v>-1.3688072304043573</v>
      </c>
      <c r="AI37" s="289">
        <f t="shared" si="33"/>
        <v>0</v>
      </c>
      <c r="AJ37" s="289">
        <f t="shared" si="36"/>
        <v>0</v>
      </c>
      <c r="AK37" s="289"/>
      <c r="AL37" s="289"/>
      <c r="AM37" s="136"/>
      <c r="AN37" s="136"/>
      <c r="AO37" s="136"/>
      <c r="AR37" s="3"/>
      <c r="AS37" s="3"/>
      <c r="AT37" s="3"/>
      <c r="AU37" s="3"/>
      <c r="AV37" s="3"/>
      <c r="AW37" s="3"/>
      <c r="AX37" s="3"/>
      <c r="AY37" s="3"/>
      <c r="BG37" s="3"/>
      <c r="BH37" s="3"/>
      <c r="BI37" s="3"/>
      <c r="BJ37" s="3"/>
      <c r="BK37" s="3"/>
      <c r="BL37" s="3"/>
      <c r="BM37" s="3"/>
      <c r="BN37" s="3"/>
    </row>
    <row r="38" spans="1:66" ht="30">
      <c r="A38" s="280">
        <v>35764</v>
      </c>
      <c r="B38" s="10">
        <v>4.8740500000000004</v>
      </c>
      <c r="C38" s="10">
        <v>3.8118799999999999</v>
      </c>
      <c r="D38" s="10">
        <v>4.84124</v>
      </c>
      <c r="E38" s="10">
        <v>5.78756</v>
      </c>
      <c r="F38" s="10">
        <v>4.6292799999999996</v>
      </c>
      <c r="G38" s="10">
        <v>4.3355499999999996</v>
      </c>
      <c r="H38" s="10"/>
      <c r="I38" s="10"/>
      <c r="K38" s="136">
        <f t="shared" si="39"/>
        <v>248.5732491365321</v>
      </c>
      <c r="L38" s="136">
        <f t="shared" si="39"/>
        <v>212.51779046269712</v>
      </c>
      <c r="M38" s="136">
        <f t="shared" si="39"/>
        <v>203.66300021516881</v>
      </c>
      <c r="N38" s="136">
        <f t="shared" si="39"/>
        <v>212.6837448889228</v>
      </c>
      <c r="O38" s="136">
        <f t="shared" si="39"/>
        <v>221.79629080409347</v>
      </c>
      <c r="P38" s="136">
        <f t="shared" si="39"/>
        <v>219.64934913418594</v>
      </c>
      <c r="Q38" s="136"/>
      <c r="R38" s="136"/>
      <c r="S38" s="136"/>
      <c r="T38" t="str">
        <f t="shared" si="34"/>
        <v/>
      </c>
      <c r="U38" s="280">
        <v>35764</v>
      </c>
      <c r="V38" s="136">
        <f t="shared" si="18"/>
        <v>34.601492922173115</v>
      </c>
      <c r="W38" s="136">
        <f t="shared" si="14"/>
        <v>25.08069085349743</v>
      </c>
      <c r="X38" s="136">
        <f t="shared" si="14"/>
        <v>23.164774143807264</v>
      </c>
      <c r="Y38" s="136">
        <f t="shared" si="14"/>
        <v>28.546512412429294</v>
      </c>
      <c r="Z38" s="136">
        <f t="shared" si="14"/>
        <v>28.513714041061622</v>
      </c>
      <c r="AA38" s="136">
        <f t="shared" si="14"/>
        <v>28.100502888921753</v>
      </c>
      <c r="AB38" s="136" t="e">
        <f t="shared" si="14"/>
        <v>#DIV/0!</v>
      </c>
      <c r="AC38" s="136" t="e">
        <f t="shared" si="14"/>
        <v>#DIV/0!</v>
      </c>
      <c r="AD38" s="136"/>
      <c r="AE38" s="289">
        <f t="shared" si="35"/>
        <v>6.0877788811114932</v>
      </c>
      <c r="AF38" s="289">
        <f t="shared" si="33"/>
        <v>-3.4330231875641921</v>
      </c>
      <c r="AG38" s="289">
        <f t="shared" si="33"/>
        <v>-5.3489398972543576</v>
      </c>
      <c r="AH38" s="289">
        <f t="shared" si="33"/>
        <v>3.2798371367672274E-2</v>
      </c>
      <c r="AI38" s="289">
        <f t="shared" si="33"/>
        <v>0</v>
      </c>
      <c r="AJ38" s="289">
        <f t="shared" si="36"/>
        <v>0</v>
      </c>
      <c r="AK38" s="289"/>
      <c r="AL38" s="289"/>
      <c r="AM38" s="136"/>
      <c r="AN38" s="136"/>
      <c r="AO38" s="136"/>
      <c r="AP38" t="s">
        <v>1178</v>
      </c>
      <c r="AR38" s="3"/>
      <c r="AS38" s="3"/>
      <c r="AT38" s="3"/>
      <c r="AU38" s="3"/>
      <c r="AV38" s="3"/>
      <c r="AW38" s="3"/>
      <c r="AX38" s="3"/>
      <c r="AY38" s="3"/>
      <c r="BE38" s="276" t="s">
        <v>846</v>
      </c>
      <c r="BF38" s="276" t="s">
        <v>847</v>
      </c>
      <c r="BG38" s="276" t="s">
        <v>905</v>
      </c>
      <c r="BH38" s="276" t="s">
        <v>849</v>
      </c>
      <c r="BI38" s="276"/>
      <c r="BJ38" s="6"/>
      <c r="BK38" s="6" t="s">
        <v>851</v>
      </c>
      <c r="BL38" s="6" t="s">
        <v>852</v>
      </c>
      <c r="BM38" s="3"/>
      <c r="BN38" s="3"/>
    </row>
    <row r="39" spans="1:66">
      <c r="A39" s="280">
        <v>35795</v>
      </c>
      <c r="B39" s="10">
        <v>-4.3200000000000001E-3</v>
      </c>
      <c r="C39" s="10">
        <v>2.2202500000000001</v>
      </c>
      <c r="D39" s="10">
        <v>3.95289</v>
      </c>
      <c r="E39" s="10">
        <v>3.6643400000000002</v>
      </c>
      <c r="F39" s="10">
        <v>1.7173700000000001</v>
      </c>
      <c r="G39" s="10">
        <v>2.03077</v>
      </c>
      <c r="H39" s="10"/>
      <c r="I39" s="10"/>
      <c r="K39" s="136">
        <f t="shared" si="39"/>
        <v>248.56251077216939</v>
      </c>
      <c r="L39" s="136">
        <f t="shared" si="39"/>
        <v>217.23621670544514</v>
      </c>
      <c r="M39" s="136">
        <f t="shared" si="39"/>
        <v>211.71357458437421</v>
      </c>
      <c r="N39" s="136">
        <f t="shared" si="39"/>
        <v>220.47720042638556</v>
      </c>
      <c r="O39" s="136">
        <f t="shared" si="39"/>
        <v>225.60535376347576</v>
      </c>
      <c r="P39" s="136">
        <f t="shared" si="39"/>
        <v>224.10992222159825</v>
      </c>
      <c r="Q39" s="136"/>
      <c r="R39" s="136"/>
      <c r="S39" s="136"/>
      <c r="T39" s="5">
        <f t="shared" si="34"/>
        <v>1997</v>
      </c>
      <c r="U39" s="292">
        <v>35795</v>
      </c>
      <c r="V39" s="136">
        <f t="shared" si="18"/>
        <v>37.897114320766647</v>
      </c>
      <c r="W39" s="136">
        <f t="shared" si="14"/>
        <v>29.984867260015079</v>
      </c>
      <c r="X39" s="136">
        <f t="shared" si="14"/>
        <v>30.401777508638823</v>
      </c>
      <c r="Y39" s="136">
        <f t="shared" si="14"/>
        <v>35.473359777344058</v>
      </c>
      <c r="Z39" s="136">
        <f t="shared" si="14"/>
        <v>33.363378697109717</v>
      </c>
      <c r="AA39" s="136">
        <f t="shared" si="14"/>
        <v>32.851709260348208</v>
      </c>
      <c r="AB39" s="136" t="e">
        <f t="shared" si="14"/>
        <v>#DIV/0!</v>
      </c>
      <c r="AC39" s="136" t="e">
        <f t="shared" si="14"/>
        <v>#DIV/0!</v>
      </c>
      <c r="AD39" s="293"/>
      <c r="AE39" s="289">
        <f t="shared" si="35"/>
        <v>4.5337356236569306</v>
      </c>
      <c r="AF39" s="289">
        <f t="shared" si="33"/>
        <v>-3.3785114370946374</v>
      </c>
      <c r="AG39" s="289">
        <f t="shared" si="33"/>
        <v>-2.9616011884708939</v>
      </c>
      <c r="AH39" s="289">
        <f t="shared" si="33"/>
        <v>2.1099810802343413</v>
      </c>
      <c r="AI39" s="289">
        <f t="shared" si="33"/>
        <v>0</v>
      </c>
      <c r="AJ39" s="289">
        <f t="shared" si="36"/>
        <v>0</v>
      </c>
      <c r="AK39" s="289"/>
      <c r="AL39" s="289"/>
      <c r="AM39" s="136"/>
      <c r="AN39" s="136"/>
      <c r="AO39" s="136"/>
      <c r="AP39">
        <v>1996</v>
      </c>
      <c r="BE39" s="294">
        <f t="shared" ref="BE39:BH61" si="40">VLOOKUP($AP39,$T$27:$AL$3058,BE$35,FALSE)</f>
        <v>9.4391256446520408</v>
      </c>
      <c r="BF39" s="294">
        <f t="shared" si="40"/>
        <v>-0.96721910061379646</v>
      </c>
      <c r="BG39" s="294">
        <f t="shared" si="40"/>
        <v>-5.4559703554854302</v>
      </c>
      <c r="BH39" s="294">
        <f t="shared" si="40"/>
        <v>-2.0683410908959026</v>
      </c>
      <c r="BI39" s="294"/>
      <c r="BJ39" s="294"/>
      <c r="BK39" s="294"/>
      <c r="BL39" s="294"/>
    </row>
    <row r="40" spans="1:66">
      <c r="A40" s="280">
        <v>35826</v>
      </c>
      <c r="B40" s="10">
        <v>2.97641</v>
      </c>
      <c r="C40" s="10">
        <v>-1.2327399999999999</v>
      </c>
      <c r="D40" s="10">
        <v>-2.6564899999999998</v>
      </c>
      <c r="E40" s="10">
        <v>1.5261100000000001</v>
      </c>
      <c r="F40" s="10">
        <v>1.10609</v>
      </c>
      <c r="G40" s="10">
        <v>0.74497999999999998</v>
      </c>
      <c r="H40" s="10"/>
      <c r="I40" s="10"/>
      <c r="K40" s="136">
        <f t="shared" si="39"/>
        <v>255.9607501990433</v>
      </c>
      <c r="L40" s="136">
        <f t="shared" si="39"/>
        <v>214.55825896763045</v>
      </c>
      <c r="M40" s="136">
        <f t="shared" si="39"/>
        <v>206.08942464689778</v>
      </c>
      <c r="N40" s="136">
        <f t="shared" si="39"/>
        <v>223.84192502981267</v>
      </c>
      <c r="O40" s="136">
        <f t="shared" si="39"/>
        <v>228.10075202091818</v>
      </c>
      <c r="P40" s="136">
        <f t="shared" si="39"/>
        <v>225.77949632016472</v>
      </c>
      <c r="Q40" s="136"/>
      <c r="R40" s="136"/>
      <c r="S40" s="136"/>
      <c r="T40" t="str">
        <f t="shared" si="34"/>
        <v/>
      </c>
      <c r="U40" s="280">
        <v>35826</v>
      </c>
      <c r="V40" s="136">
        <f t="shared" si="18"/>
        <v>31.40262758169558</v>
      </c>
      <c r="W40" s="136">
        <f t="shared" si="14"/>
        <v>22.726095171344774</v>
      </c>
      <c r="X40" s="136">
        <f t="shared" si="14"/>
        <v>24.086955653591811</v>
      </c>
      <c r="Y40" s="136">
        <f t="shared" si="14"/>
        <v>31.587233674266734</v>
      </c>
      <c r="Z40" s="136">
        <f t="shared" si="14"/>
        <v>26.909699968291591</v>
      </c>
      <c r="AA40" s="136">
        <f t="shared" si="14"/>
        <v>26.348470843915479</v>
      </c>
      <c r="AB40" s="136" t="e">
        <f t="shared" si="14"/>
        <v>#DIV/0!</v>
      </c>
      <c r="AC40" s="136" t="e">
        <f t="shared" si="14"/>
        <v>#DIV/0!</v>
      </c>
      <c r="AD40" s="136"/>
      <c r="AE40" s="289">
        <f t="shared" si="35"/>
        <v>4.4929276134039888</v>
      </c>
      <c r="AF40" s="289">
        <f t="shared" si="33"/>
        <v>-4.1836047969468169</v>
      </c>
      <c r="AG40" s="289">
        <f t="shared" si="33"/>
        <v>-2.8227443146997793</v>
      </c>
      <c r="AH40" s="289">
        <f t="shared" si="33"/>
        <v>4.6775337059751436</v>
      </c>
      <c r="AI40" s="289">
        <f t="shared" si="33"/>
        <v>0</v>
      </c>
      <c r="AJ40" s="289">
        <f t="shared" si="36"/>
        <v>0</v>
      </c>
      <c r="AK40" s="289"/>
      <c r="AL40" s="289"/>
      <c r="AM40" s="136"/>
      <c r="AN40" s="136"/>
      <c r="AO40" s="136"/>
      <c r="AP40">
        <v>1997</v>
      </c>
      <c r="BE40" s="294">
        <f t="shared" si="40"/>
        <v>4.5337356236569306</v>
      </c>
      <c r="BF40" s="294">
        <f t="shared" si="40"/>
        <v>-3.3785114370946374</v>
      </c>
      <c r="BG40" s="294">
        <f t="shared" si="40"/>
        <v>-2.9616011884708939</v>
      </c>
      <c r="BH40" s="294">
        <f t="shared" si="40"/>
        <v>2.1099810802343413</v>
      </c>
      <c r="BI40" s="294"/>
      <c r="BJ40" s="294"/>
      <c r="BK40" s="294"/>
      <c r="BL40" s="294"/>
    </row>
    <row r="41" spans="1:66">
      <c r="A41" s="280">
        <v>35854</v>
      </c>
      <c r="B41" s="10">
        <v>9.3401399999999999</v>
      </c>
      <c r="C41" s="10">
        <v>7.5008600000000003</v>
      </c>
      <c r="D41" s="10">
        <v>5.6614800000000001</v>
      </c>
      <c r="E41" s="10">
        <v>6.4502899999999999</v>
      </c>
      <c r="F41" s="10">
        <v>7.2125000000000004</v>
      </c>
      <c r="G41" s="10">
        <v>7.1286199999999997</v>
      </c>
      <c r="H41" s="10"/>
      <c r="I41" s="10"/>
      <c r="K41" s="136">
        <f t="shared" si="39"/>
        <v>279.86784261268423</v>
      </c>
      <c r="L41" s="136">
        <f t="shared" si="39"/>
        <v>230.65197359122988</v>
      </c>
      <c r="M41" s="136">
        <f t="shared" si="39"/>
        <v>217.75713620539696</v>
      </c>
      <c r="N41" s="136">
        <f t="shared" si="39"/>
        <v>238.28037833581817</v>
      </c>
      <c r="O41" s="136">
        <f t="shared" si="39"/>
        <v>244.55251876042689</v>
      </c>
      <c r="P41" s="136">
        <f t="shared" si="39"/>
        <v>241.87445865074326</v>
      </c>
      <c r="Q41" s="136"/>
      <c r="R41" s="136"/>
      <c r="S41" s="136"/>
      <c r="T41" t="str">
        <f t="shared" si="34"/>
        <v/>
      </c>
      <c r="U41" s="280">
        <v>35854</v>
      </c>
      <c r="V41" s="136">
        <f t="shared" si="18"/>
        <v>41.291772623670838</v>
      </c>
      <c r="W41" s="136">
        <f t="shared" si="14"/>
        <v>30.978971498114028</v>
      </c>
      <c r="X41" s="136">
        <f t="shared" si="14"/>
        <v>29.100838950436035</v>
      </c>
      <c r="Y41" s="136">
        <f t="shared" si="14"/>
        <v>37.059732556876334</v>
      </c>
      <c r="Z41" s="136">
        <f t="shared" si="14"/>
        <v>35.004974094536074</v>
      </c>
      <c r="AA41" s="136">
        <f t="shared" si="14"/>
        <v>34.838255014383329</v>
      </c>
      <c r="AB41" s="136" t="e">
        <f t="shared" si="14"/>
        <v>#DIV/0!</v>
      </c>
      <c r="AC41" s="136" t="e">
        <f t="shared" si="14"/>
        <v>#DIV/0!</v>
      </c>
      <c r="AD41" s="136"/>
      <c r="AE41" s="289">
        <f t="shared" si="35"/>
        <v>6.2867985291347637</v>
      </c>
      <c r="AF41" s="289">
        <f t="shared" si="33"/>
        <v>-4.0260025964220461</v>
      </c>
      <c r="AG41" s="289">
        <f t="shared" si="33"/>
        <v>-5.9041351441000387</v>
      </c>
      <c r="AH41" s="289">
        <f t="shared" si="33"/>
        <v>2.0547584623402599</v>
      </c>
      <c r="AI41" s="289">
        <f t="shared" si="33"/>
        <v>0</v>
      </c>
      <c r="AJ41" s="289">
        <f t="shared" si="36"/>
        <v>0</v>
      </c>
      <c r="AK41" s="289"/>
      <c r="AL41" s="289"/>
      <c r="AM41" s="136"/>
      <c r="AN41" s="136"/>
      <c r="AO41" s="136"/>
      <c r="AP41">
        <v>1998</v>
      </c>
      <c r="BE41" s="294">
        <f t="shared" si="40"/>
        <v>28.510934870361272</v>
      </c>
      <c r="BF41" s="294">
        <f t="shared" si="40"/>
        <v>-13.903632424359571</v>
      </c>
      <c r="BG41" s="294">
        <f t="shared" si="40"/>
        <v>-20.510060050522657</v>
      </c>
      <c r="BH41" s="294">
        <f t="shared" si="40"/>
        <v>-11.754029054597119</v>
      </c>
      <c r="BI41" s="294"/>
      <c r="BJ41" s="294"/>
      <c r="BK41" s="294"/>
      <c r="BL41" s="294"/>
    </row>
    <row r="42" spans="1:66">
      <c r="A42" s="280">
        <v>35885</v>
      </c>
      <c r="B42" s="10">
        <v>3.6347700000000001</v>
      </c>
      <c r="C42" s="10">
        <v>5.0651299999999999</v>
      </c>
      <c r="D42" s="10">
        <v>4.8596300000000001</v>
      </c>
      <c r="E42" s="10">
        <v>4.8997299999999999</v>
      </c>
      <c r="F42" s="10">
        <v>5.1208499999999999</v>
      </c>
      <c r="G42" s="10">
        <v>5.0434799999999997</v>
      </c>
      <c r="H42" s="10"/>
      <c r="I42" s="10"/>
      <c r="K42" s="136">
        <f t="shared" si="39"/>
        <v>290.04039499561731</v>
      </c>
      <c r="L42" s="136">
        <f t="shared" si="39"/>
        <v>242.33479590119131</v>
      </c>
      <c r="M42" s="136">
        <f t="shared" si="39"/>
        <v>228.3393273235753</v>
      </c>
      <c r="N42" s="136">
        <f t="shared" si="39"/>
        <v>249.95547351725173</v>
      </c>
      <c r="O42" s="136">
        <f t="shared" si="39"/>
        <v>257.07568641737021</v>
      </c>
      <c r="P42" s="136">
        <f t="shared" si="39"/>
        <v>254.07334859790174</v>
      </c>
      <c r="Q42" s="136"/>
      <c r="R42" s="136"/>
      <c r="S42" s="136"/>
      <c r="T42" t="str">
        <f t="shared" si="34"/>
        <v/>
      </c>
      <c r="U42" s="280">
        <v>35885</v>
      </c>
      <c r="V42" s="136">
        <f t="shared" si="18"/>
        <v>54.379474901703496</v>
      </c>
      <c r="W42" s="136">
        <f t="shared" si="14"/>
        <v>42.49189259417431</v>
      </c>
      <c r="X42" s="136">
        <f t="shared" si="14"/>
        <v>40.133221920361621</v>
      </c>
      <c r="Y42" s="136">
        <f t="shared" si="14"/>
        <v>51.087072732225025</v>
      </c>
      <c r="Z42" s="136">
        <f t="shared" si="14"/>
        <v>47.999436351021437</v>
      </c>
      <c r="AA42" s="136">
        <f t="shared" si="14"/>
        <v>48.319817103881974</v>
      </c>
      <c r="AB42" s="136" t="e">
        <f t="shared" si="14"/>
        <v>#DIV/0!</v>
      </c>
      <c r="AC42" s="136" t="e">
        <f t="shared" si="14"/>
        <v>#DIV/0!</v>
      </c>
      <c r="AD42" s="136"/>
      <c r="AE42" s="289">
        <f t="shared" si="35"/>
        <v>6.3800385506820589</v>
      </c>
      <c r="AF42" s="289">
        <f t="shared" si="33"/>
        <v>-5.5075437568471273</v>
      </c>
      <c r="AG42" s="289">
        <f t="shared" si="33"/>
        <v>-7.8662144306598165</v>
      </c>
      <c r="AH42" s="289">
        <f t="shared" si="33"/>
        <v>3.0876363812035876</v>
      </c>
      <c r="AI42" s="289">
        <f t="shared" si="33"/>
        <v>0</v>
      </c>
      <c r="AJ42" s="289">
        <f t="shared" si="36"/>
        <v>0</v>
      </c>
      <c r="AK42" s="289"/>
      <c r="AL42" s="289"/>
      <c r="AM42" s="136"/>
      <c r="AN42" s="136"/>
      <c r="AO42" s="136"/>
      <c r="AP42">
        <v>1999</v>
      </c>
      <c r="BE42" s="294">
        <f t="shared" si="40"/>
        <v>26.793003436097706</v>
      </c>
      <c r="BF42" s="294">
        <f t="shared" si="40"/>
        <v>-8.3180289376839394</v>
      </c>
      <c r="BG42" s="294">
        <f t="shared" si="40"/>
        <v>-28.79975697376182</v>
      </c>
      <c r="BH42" s="294">
        <f t="shared" si="40"/>
        <v>-26.414482452483792</v>
      </c>
      <c r="BI42" s="294"/>
      <c r="BJ42" s="294"/>
      <c r="BK42" s="294"/>
      <c r="BL42" s="294"/>
    </row>
    <row r="43" spans="1:66">
      <c r="A43" s="280">
        <v>35915</v>
      </c>
      <c r="B43" s="10">
        <v>3.1655199999999999</v>
      </c>
      <c r="C43" s="10">
        <v>1.18364</v>
      </c>
      <c r="D43" s="10">
        <v>-2.20025</v>
      </c>
      <c r="E43" s="10">
        <v>-1.87761</v>
      </c>
      <c r="F43" s="10">
        <v>1.00606</v>
      </c>
      <c r="G43" s="10">
        <v>1.0280499999999999</v>
      </c>
      <c r="H43" s="10"/>
      <c r="I43" s="10"/>
      <c r="K43" s="136">
        <f t="shared" si="39"/>
        <v>299.22168170728258</v>
      </c>
      <c r="L43" s="136">
        <f t="shared" si="39"/>
        <v>245.20316747939617</v>
      </c>
      <c r="M43" s="136">
        <f t="shared" si="39"/>
        <v>223.31529127413833</v>
      </c>
      <c r="N43" s="136">
        <f t="shared" si="39"/>
        <v>245.26228455094449</v>
      </c>
      <c r="O43" s="136">
        <f t="shared" si="39"/>
        <v>259.6620220681408</v>
      </c>
      <c r="P43" s="136">
        <f t="shared" si="39"/>
        <v>256.68534965816247</v>
      </c>
      <c r="Q43" s="136"/>
      <c r="R43" s="136"/>
      <c r="S43" s="136"/>
      <c r="T43" t="str">
        <f t="shared" si="34"/>
        <v/>
      </c>
      <c r="U43" s="280">
        <v>35915</v>
      </c>
      <c r="V43" s="136">
        <f t="shared" si="18"/>
        <v>44.179620047362015</v>
      </c>
      <c r="W43" s="136">
        <f t="shared" si="14"/>
        <v>38.968351674858049</v>
      </c>
      <c r="X43" s="136">
        <f t="shared" si="14"/>
        <v>34.059790697468117</v>
      </c>
      <c r="Y43" s="136">
        <f t="shared" si="14"/>
        <v>42.156604389134202</v>
      </c>
      <c r="Z43" s="136">
        <f t="shared" si="14"/>
        <v>41.066942808509289</v>
      </c>
      <c r="AA43" s="136">
        <f t="shared" si="14"/>
        <v>42.153031201949581</v>
      </c>
      <c r="AB43" s="136" t="e">
        <f t="shared" si="14"/>
        <v>#DIV/0!</v>
      </c>
      <c r="AC43" s="136" t="e">
        <f t="shared" si="14"/>
        <v>#DIV/0!</v>
      </c>
      <c r="AD43" s="136"/>
      <c r="AE43" s="289">
        <f t="shared" si="35"/>
        <v>3.1126772388527257</v>
      </c>
      <c r="AF43" s="289">
        <f t="shared" si="35"/>
        <v>-2.0985911336512402</v>
      </c>
      <c r="AG43" s="289">
        <f t="shared" si="35"/>
        <v>-7.0071521110411723</v>
      </c>
      <c r="AH43" s="289">
        <f t="shared" si="35"/>
        <v>1.089661580624913</v>
      </c>
      <c r="AI43" s="289">
        <f t="shared" si="35"/>
        <v>0</v>
      </c>
      <c r="AJ43" s="289">
        <f t="shared" si="36"/>
        <v>0</v>
      </c>
      <c r="AK43" s="289"/>
      <c r="AL43" s="289"/>
      <c r="AM43" s="136"/>
      <c r="AN43" s="136"/>
      <c r="AO43" s="136"/>
      <c r="AP43">
        <v>2000</v>
      </c>
      <c r="BE43" s="294">
        <f t="shared" si="40"/>
        <v>-11.520198331328148</v>
      </c>
      <c r="BF43" s="294">
        <f t="shared" si="40"/>
        <v>15.18653659519423</v>
      </c>
      <c r="BG43" s="294">
        <f t="shared" si="40"/>
        <v>34.137553388099988</v>
      </c>
      <c r="BH43" s="294">
        <f t="shared" si="40"/>
        <v>19.229418650440717</v>
      </c>
      <c r="BI43" s="294"/>
      <c r="BJ43" s="294"/>
      <c r="BK43" s="294"/>
      <c r="BL43" s="294"/>
    </row>
    <row r="44" spans="1:66">
      <c r="A44" s="280">
        <v>35946</v>
      </c>
      <c r="B44" s="10">
        <v>-0.33051000000000003</v>
      </c>
      <c r="C44" s="10">
        <v>-1.4068400000000001</v>
      </c>
      <c r="D44" s="10">
        <v>-0.98745000000000005</v>
      </c>
      <c r="E44" s="10">
        <v>-1.15415</v>
      </c>
      <c r="F44" s="10">
        <v>-1.71878</v>
      </c>
      <c r="G44" s="10">
        <v>-2.1637200000000001</v>
      </c>
      <c r="H44" s="10"/>
      <c r="I44" s="10"/>
      <c r="K44" s="136">
        <f t="shared" si="39"/>
        <v>298.23272412707183</v>
      </c>
      <c r="L44" s="136">
        <f t="shared" si="39"/>
        <v>241.75355123802905</v>
      </c>
      <c r="M44" s="136">
        <f t="shared" si="39"/>
        <v>221.11016443045185</v>
      </c>
      <c r="N44" s="136">
        <f t="shared" si="39"/>
        <v>242.43158989379975</v>
      </c>
      <c r="O44" s="136">
        <f t="shared" si="39"/>
        <v>255.19900316523803</v>
      </c>
      <c r="P44" s="136">
        <f t="shared" si="39"/>
        <v>251.13139741053885</v>
      </c>
      <c r="Q44" s="136"/>
      <c r="R44" s="136"/>
      <c r="S44" s="136"/>
      <c r="T44" t="str">
        <f t="shared" si="34"/>
        <v/>
      </c>
      <c r="U44" s="280">
        <v>35946</v>
      </c>
      <c r="V44" s="136">
        <f t="shared" si="18"/>
        <v>36.294711182018155</v>
      </c>
      <c r="W44" s="136">
        <f t="shared" si="14"/>
        <v>28.926539716913709</v>
      </c>
      <c r="X44" s="136">
        <f t="shared" si="14"/>
        <v>25.221972647909986</v>
      </c>
      <c r="Y44" s="136">
        <f t="shared" si="14"/>
        <v>31.789934245276179</v>
      </c>
      <c r="Z44" s="136">
        <f t="shared" si="14"/>
        <v>30.685647449584685</v>
      </c>
      <c r="AA44" s="136">
        <f t="shared" si="14"/>
        <v>30.706198372330363</v>
      </c>
      <c r="AB44" s="136" t="e">
        <f t="shared" si="14"/>
        <v>#DIV/0!</v>
      </c>
      <c r="AC44" s="136" t="e">
        <f t="shared" si="14"/>
        <v>#DIV/0!</v>
      </c>
      <c r="AD44" s="136"/>
      <c r="AE44" s="289">
        <f t="shared" si="35"/>
        <v>5.6090637324334693</v>
      </c>
      <c r="AF44" s="289">
        <f t="shared" si="35"/>
        <v>-1.7591077326709765</v>
      </c>
      <c r="AG44" s="289">
        <f t="shared" si="35"/>
        <v>-5.4636748016746992</v>
      </c>
      <c r="AH44" s="289">
        <f t="shared" si="35"/>
        <v>1.1042867956914932</v>
      </c>
      <c r="AI44" s="289">
        <f t="shared" si="35"/>
        <v>0</v>
      </c>
      <c r="AJ44" s="289">
        <f t="shared" si="36"/>
        <v>0</v>
      </c>
      <c r="AK44" s="289"/>
      <c r="AL44" s="289"/>
      <c r="AM44" s="136"/>
      <c r="AN44" s="136"/>
      <c r="AO44" s="136"/>
      <c r="AP44">
        <v>2001</v>
      </c>
      <c r="BE44" s="294">
        <f t="shared" si="40"/>
        <v>-14.835613384234318</v>
      </c>
      <c r="BF44" s="294">
        <f t="shared" si="40"/>
        <v>0.17678783131744602</v>
      </c>
      <c r="BG44" s="294">
        <f t="shared" si="40"/>
        <v>16.255219407094806</v>
      </c>
      <c r="BH44" s="294">
        <f t="shared" si="40"/>
        <v>22.707389491797748</v>
      </c>
      <c r="BI44" s="294"/>
      <c r="BJ44" s="294"/>
      <c r="BK44" s="294"/>
      <c r="BL44" s="294"/>
    </row>
    <row r="45" spans="1:66">
      <c r="A45" s="280">
        <v>35976</v>
      </c>
      <c r="B45" s="10">
        <v>6.9683200000000003</v>
      </c>
      <c r="C45" s="10">
        <v>0.75941000000000003</v>
      </c>
      <c r="D45" s="10">
        <v>0.60575999999999997</v>
      </c>
      <c r="E45" s="10">
        <v>1.63855</v>
      </c>
      <c r="F45" s="10">
        <v>4.0618999999999996</v>
      </c>
      <c r="G45" s="10">
        <v>3.7019899999999999</v>
      </c>
      <c r="H45" s="10"/>
      <c r="I45" s="10"/>
      <c r="K45" s="136">
        <f t="shared" si="39"/>
        <v>319.01453468896341</v>
      </c>
      <c r="L45" s="136">
        <f t="shared" si="39"/>
        <v>243.58945188148576</v>
      </c>
      <c r="M45" s="136">
        <f t="shared" si="39"/>
        <v>222.44956136250576</v>
      </c>
      <c r="N45" s="136">
        <f t="shared" si="39"/>
        <v>246.4039527100046</v>
      </c>
      <c r="O45" s="136">
        <f t="shared" si="39"/>
        <v>265.56493147480683</v>
      </c>
      <c r="P45" s="136">
        <f t="shared" si="39"/>
        <v>260.42825662953726</v>
      </c>
      <c r="Q45" s="136"/>
      <c r="R45" s="136"/>
      <c r="S45" s="136"/>
      <c r="T45" t="str">
        <f t="shared" si="34"/>
        <v/>
      </c>
      <c r="U45" s="280">
        <v>35976</v>
      </c>
      <c r="V45" s="136">
        <f t="shared" si="18"/>
        <v>39.986462255208025</v>
      </c>
      <c r="W45" s="136">
        <f t="shared" si="14"/>
        <v>25.122355750884108</v>
      </c>
      <c r="X45" s="136">
        <f t="shared" si="14"/>
        <v>20.183353051623843</v>
      </c>
      <c r="Y45" s="136">
        <f t="shared" si="14"/>
        <v>26.188840250736046</v>
      </c>
      <c r="Z45" s="136">
        <f t="shared" si="14"/>
        <v>30.162443007941853</v>
      </c>
      <c r="AA45" s="136">
        <f t="shared" si="14"/>
        <v>30.151140140194187</v>
      </c>
      <c r="AB45" s="136" t="e">
        <f t="shared" si="14"/>
        <v>#DIV/0!</v>
      </c>
      <c r="AC45" s="136" t="e">
        <f t="shared" si="14"/>
        <v>#DIV/0!</v>
      </c>
      <c r="AD45" s="136"/>
      <c r="AE45" s="289">
        <f t="shared" si="35"/>
        <v>9.8240192472661718</v>
      </c>
      <c r="AF45" s="289">
        <f t="shared" si="35"/>
        <v>-5.0400872570577455</v>
      </c>
      <c r="AG45" s="289">
        <f t="shared" si="35"/>
        <v>-9.9790899563180098</v>
      </c>
      <c r="AH45" s="289">
        <f t="shared" si="35"/>
        <v>-3.973602757205807</v>
      </c>
      <c r="AI45" s="289">
        <f t="shared" si="35"/>
        <v>0</v>
      </c>
      <c r="AJ45" s="289">
        <f t="shared" si="36"/>
        <v>0</v>
      </c>
      <c r="AK45" s="289"/>
      <c r="AL45" s="289"/>
      <c r="AM45" s="136"/>
      <c r="AN45" s="136"/>
      <c r="AO45" s="136"/>
      <c r="AP45">
        <v>2002</v>
      </c>
      <c r="BE45" s="294">
        <f t="shared" si="40"/>
        <v>5.9322113546363049</v>
      </c>
      <c r="BF45" s="294">
        <f t="shared" si="40"/>
        <v>1.2475368724724021</v>
      </c>
      <c r="BG45" s="294">
        <f t="shared" si="40"/>
        <v>14.935625076432089</v>
      </c>
      <c r="BH45" s="294">
        <f t="shared" si="40"/>
        <v>12.231018140917289</v>
      </c>
      <c r="BI45" s="294"/>
      <c r="BJ45" s="294"/>
      <c r="BK45" s="294">
        <f t="shared" ref="BK45:BL61" si="41">VLOOKUP($AP45,$T$27:$AL$3058,BK$35,FALSE)</f>
        <v>5.7546868964065574</v>
      </c>
      <c r="BL45" s="294">
        <f t="shared" si="41"/>
        <v>2.0198067721849036</v>
      </c>
    </row>
    <row r="46" spans="1:66">
      <c r="A46" s="280">
        <v>36007</v>
      </c>
      <c r="B46" s="10">
        <v>1.7705900000000001</v>
      </c>
      <c r="C46" s="10">
        <v>-2.1720899999999999</v>
      </c>
      <c r="D46" s="10">
        <v>-4.5019900000000002</v>
      </c>
      <c r="E46" s="10">
        <v>-2.7063199999999998</v>
      </c>
      <c r="F46" s="10">
        <v>-1.0648599999999999</v>
      </c>
      <c r="G46" s="10">
        <v>-1.20261</v>
      </c>
      <c r="H46" s="10"/>
      <c r="I46" s="10"/>
      <c r="K46" s="136">
        <f t="shared" si="39"/>
        <v>324.66297413871268</v>
      </c>
      <c r="L46" s="136">
        <f t="shared" si="39"/>
        <v>238.29846975611318</v>
      </c>
      <c r="M46" s="136">
        <f t="shared" si="39"/>
        <v>212.43490435492188</v>
      </c>
      <c r="N46" s="136">
        <f t="shared" si="39"/>
        <v>239.73547325702322</v>
      </c>
      <c r="O46" s="136">
        <f t="shared" si="39"/>
        <v>262.73703674550421</v>
      </c>
      <c r="P46" s="136">
        <f t="shared" si="39"/>
        <v>257.29632037248479</v>
      </c>
      <c r="Q46" s="136"/>
      <c r="R46" s="136"/>
      <c r="S46" s="136"/>
      <c r="T46" t="str">
        <f t="shared" si="34"/>
        <v/>
      </c>
      <c r="U46" s="280">
        <v>36007</v>
      </c>
      <c r="V46" s="136">
        <f t="shared" si="18"/>
        <v>27.455140938465039</v>
      </c>
      <c r="W46" s="136">
        <f t="shared" si="14"/>
        <v>13.337274903479173</v>
      </c>
      <c r="X46" s="136">
        <f t="shared" si="14"/>
        <v>8.5728018127029806</v>
      </c>
      <c r="Y46" s="136">
        <f t="shared" si="14"/>
        <v>16.501389850411126</v>
      </c>
      <c r="Z46" s="136">
        <f t="shared" si="14"/>
        <v>19.285172272532741</v>
      </c>
      <c r="AA46" s="136">
        <f t="shared" si="14"/>
        <v>18.859414056723047</v>
      </c>
      <c r="AB46" s="136" t="e">
        <f t="shared" si="14"/>
        <v>#DIV/0!</v>
      </c>
      <c r="AC46" s="136" t="e">
        <f t="shared" si="14"/>
        <v>#DIV/0!</v>
      </c>
      <c r="AD46" s="136"/>
      <c r="AE46" s="289">
        <f t="shared" si="35"/>
        <v>8.1699686659322985</v>
      </c>
      <c r="AF46" s="289">
        <f t="shared" si="35"/>
        <v>-5.9478973690535675</v>
      </c>
      <c r="AG46" s="289">
        <f t="shared" si="35"/>
        <v>-10.71237045982976</v>
      </c>
      <c r="AH46" s="289">
        <f t="shared" si="35"/>
        <v>-2.7837824221216145</v>
      </c>
      <c r="AI46" s="289">
        <f t="shared" si="35"/>
        <v>0</v>
      </c>
      <c r="AJ46" s="289">
        <f t="shared" si="36"/>
        <v>0</v>
      </c>
      <c r="AK46" s="289"/>
      <c r="AL46" s="289"/>
      <c r="AM46" s="136"/>
      <c r="AN46" s="136"/>
      <c r="AO46" s="136"/>
      <c r="AP46">
        <v>2003</v>
      </c>
      <c r="BE46" s="294">
        <f t="shared" si="40"/>
        <v>-6.1435642416744791</v>
      </c>
      <c r="BF46" s="294">
        <f t="shared" si="40"/>
        <v>3.104767831768882</v>
      </c>
      <c r="BG46" s="294">
        <f t="shared" si="40"/>
        <v>-5.9341023234448365</v>
      </c>
      <c r="BH46" s="294">
        <f t="shared" si="40"/>
        <v>-3.3155568822954145</v>
      </c>
      <c r="BI46" s="294"/>
      <c r="BJ46" s="294"/>
      <c r="BK46" s="294">
        <f t="shared" si="41"/>
        <v>14.500664752674435</v>
      </c>
      <c r="BL46" s="294">
        <f t="shared" si="41"/>
        <v>-5.6823275173244632</v>
      </c>
    </row>
    <row r="47" spans="1:66">
      <c r="A47" s="280">
        <v>36038</v>
      </c>
      <c r="B47" s="10">
        <v>-13.212009999999999</v>
      </c>
      <c r="C47" s="10">
        <v>-16.079719999999998</v>
      </c>
      <c r="D47" s="10">
        <v>-6.8703099999999999</v>
      </c>
      <c r="E47" s="10">
        <v>-11.755549999999999</v>
      </c>
      <c r="F47" s="10">
        <v>-14.457739999999999</v>
      </c>
      <c r="G47" s="10">
        <v>-14.9474</v>
      </c>
      <c r="H47" s="10"/>
      <c r="I47" s="10"/>
      <c r="K47" s="136">
        <f t="shared" si="39"/>
        <v>281.76846952920857</v>
      </c>
      <c r="L47" s="136">
        <f t="shared" si="39"/>
        <v>199.98074305504551</v>
      </c>
      <c r="M47" s="136">
        <f t="shared" si="39"/>
        <v>197.83996787753526</v>
      </c>
      <c r="N47" s="136">
        <f t="shared" si="39"/>
        <v>211.55324983055721</v>
      </c>
      <c r="O47" s="136">
        <f t="shared" si="39"/>
        <v>224.75119908913476</v>
      </c>
      <c r="P47" s="136">
        <f t="shared" si="39"/>
        <v>218.837210181128</v>
      </c>
      <c r="Q47" s="136"/>
      <c r="R47" s="136"/>
      <c r="S47" s="136"/>
      <c r="T47" t="str">
        <f t="shared" si="34"/>
        <v/>
      </c>
      <c r="U47" s="280">
        <v>36038</v>
      </c>
      <c r="V47" s="136">
        <f t="shared" si="18"/>
        <v>19.271952722588644</v>
      </c>
      <c r="W47" s="136">
        <f t="shared" si="14"/>
        <v>-0.38517882784363511</v>
      </c>
      <c r="X47" s="136">
        <f t="shared" si="14"/>
        <v>4.7521422653572074</v>
      </c>
      <c r="Y47" s="136">
        <f t="shared" si="14"/>
        <v>8.9081103575633218</v>
      </c>
      <c r="Z47" s="136">
        <f t="shared" si="14"/>
        <v>8.094903258166207</v>
      </c>
      <c r="AA47" s="136">
        <f t="shared" si="14"/>
        <v>6.0978039492185916</v>
      </c>
      <c r="AB47" s="136" t="e">
        <f t="shared" si="14"/>
        <v>#DIV/0!</v>
      </c>
      <c r="AC47" s="136" t="e">
        <f t="shared" si="14"/>
        <v>#DIV/0!</v>
      </c>
      <c r="AD47" s="136"/>
      <c r="AE47" s="289">
        <f t="shared" si="35"/>
        <v>11.177049464422437</v>
      </c>
      <c r="AF47" s="289">
        <f t="shared" si="35"/>
        <v>-8.4800820860098423</v>
      </c>
      <c r="AG47" s="289">
        <f t="shared" si="35"/>
        <v>-3.3427609928089996</v>
      </c>
      <c r="AH47" s="289">
        <f t="shared" si="35"/>
        <v>0.81320709939711477</v>
      </c>
      <c r="AI47" s="289">
        <f t="shared" si="35"/>
        <v>0</v>
      </c>
      <c r="AJ47" s="289">
        <f t="shared" si="36"/>
        <v>0</v>
      </c>
      <c r="AK47" s="289"/>
      <c r="AL47" s="289"/>
      <c r="AM47" s="136"/>
      <c r="AN47" s="136"/>
      <c r="AO47" s="136"/>
      <c r="AP47">
        <v>2004</v>
      </c>
      <c r="BE47" s="294">
        <f t="shared" si="40"/>
        <v>0.17192130777776171</v>
      </c>
      <c r="BF47" s="294">
        <f t="shared" si="40"/>
        <v>4.8238839474457738</v>
      </c>
      <c r="BG47" s="294">
        <f t="shared" si="40"/>
        <v>6.803879729103917</v>
      </c>
      <c r="BH47" s="294">
        <f t="shared" si="40"/>
        <v>4.5780999865875085</v>
      </c>
      <c r="BI47" s="294"/>
      <c r="BJ47" s="294"/>
      <c r="BK47" s="294">
        <f t="shared" si="41"/>
        <v>6.5910881338741714</v>
      </c>
      <c r="BL47" s="294">
        <f t="shared" si="41"/>
        <v>-0.9017155891151134</v>
      </c>
    </row>
    <row r="48" spans="1:66">
      <c r="A48" s="280">
        <v>36068</v>
      </c>
      <c r="B48" s="10">
        <v>7.0961299999999996</v>
      </c>
      <c r="C48" s="10">
        <v>6.0757000000000003</v>
      </c>
      <c r="D48" s="10">
        <v>5.5766200000000001</v>
      </c>
      <c r="E48" s="10">
        <v>3.6476899999999999</v>
      </c>
      <c r="F48" s="10">
        <v>6.4060899999999998</v>
      </c>
      <c r="G48" s="10">
        <v>6.7348499999999998</v>
      </c>
      <c r="H48" s="10"/>
      <c r="I48" s="10"/>
      <c r="K48" s="136">
        <f t="shared" si="39"/>
        <v>301.76312642601158</v>
      </c>
      <c r="L48" s="136">
        <f t="shared" si="39"/>
        <v>212.13097306084089</v>
      </c>
      <c r="M48" s="136">
        <f t="shared" si="39"/>
        <v>208.87275109418749</v>
      </c>
      <c r="N48" s="136">
        <f t="shared" si="39"/>
        <v>219.27005656930146</v>
      </c>
      <c r="O48" s="136">
        <f t="shared" si="39"/>
        <v>239.14896317886394</v>
      </c>
      <c r="P48" s="136">
        <f t="shared" si="39"/>
        <v>233.5755680310117</v>
      </c>
      <c r="Q48" s="136"/>
      <c r="R48" s="136"/>
      <c r="S48" s="136"/>
      <c r="T48" t="str">
        <f t="shared" si="34"/>
        <v/>
      </c>
      <c r="U48" s="280">
        <v>36068</v>
      </c>
      <c r="V48" s="136">
        <f t="shared" si="18"/>
        <v>21.361577709944747</v>
      </c>
      <c r="W48" s="136">
        <f t="shared" si="14"/>
        <v>-0.18494781400487387</v>
      </c>
      <c r="X48" s="136">
        <f t="shared" si="14"/>
        <v>5.2423252339971045</v>
      </c>
      <c r="Y48" s="136">
        <f t="shared" si="14"/>
        <v>8.188435077459582</v>
      </c>
      <c r="Z48" s="136">
        <f t="shared" si="14"/>
        <v>9.0474148034634077</v>
      </c>
      <c r="AA48" s="136">
        <f t="shared" si="14"/>
        <v>7.355515282772636</v>
      </c>
      <c r="AB48" s="136" t="e">
        <f t="shared" si="14"/>
        <v>#DIV/0!</v>
      </c>
      <c r="AC48" s="136" t="e">
        <f t="shared" si="14"/>
        <v>#DIV/0!</v>
      </c>
      <c r="AD48" s="136"/>
      <c r="AE48" s="289">
        <f t="shared" si="35"/>
        <v>12.314162906481339</v>
      </c>
      <c r="AF48" s="289">
        <f t="shared" si="35"/>
        <v>-9.2323626174682811</v>
      </c>
      <c r="AG48" s="289">
        <f t="shared" si="35"/>
        <v>-3.8050895694663032</v>
      </c>
      <c r="AH48" s="289">
        <f t="shared" si="35"/>
        <v>-0.85897972600382566</v>
      </c>
      <c r="AI48" s="289">
        <f t="shared" si="35"/>
        <v>0</v>
      </c>
      <c r="AJ48" s="289">
        <f t="shared" si="36"/>
        <v>0</v>
      </c>
      <c r="AK48" s="289"/>
      <c r="AL48" s="289"/>
      <c r="AM48" s="136"/>
      <c r="AN48" s="136"/>
      <c r="AO48" s="136"/>
      <c r="AP48">
        <v>2005</v>
      </c>
      <c r="BE48" s="294">
        <f t="shared" si="40"/>
        <v>11.773148555352424</v>
      </c>
      <c r="BF48" s="294">
        <f t="shared" si="40"/>
        <v>0.90812317921888486</v>
      </c>
      <c r="BG48" s="294">
        <f t="shared" si="40"/>
        <v>-2.7132490995710103</v>
      </c>
      <c r="BH48" s="294">
        <f t="shared" si="40"/>
        <v>-1.2235981290264273</v>
      </c>
      <c r="BI48" s="294"/>
      <c r="BJ48" s="294"/>
      <c r="BK48" s="294">
        <f t="shared" si="41"/>
        <v>4.8160168953673974</v>
      </c>
      <c r="BL48" s="294">
        <f t="shared" si="41"/>
        <v>1.2695886856413496</v>
      </c>
    </row>
    <row r="49" spans="1:64">
      <c r="A49" s="280">
        <v>36099</v>
      </c>
      <c r="B49" s="10">
        <v>7.0427600000000004</v>
      </c>
      <c r="C49" s="10">
        <v>7.8331400000000002</v>
      </c>
      <c r="D49" s="10">
        <v>4.2611499999999998</v>
      </c>
      <c r="E49" s="10">
        <v>9.1321999999999992</v>
      </c>
      <c r="F49" s="10">
        <v>8.1341599999999996</v>
      </c>
      <c r="G49" s="10">
        <v>7.8984300000000003</v>
      </c>
      <c r="H49" s="10"/>
      <c r="I49" s="10"/>
      <c r="K49" s="136">
        <f t="shared" si="39"/>
        <v>323.01557918869213</v>
      </c>
      <c r="L49" s="136">
        <f t="shared" si="39"/>
        <v>228.74748916405883</v>
      </c>
      <c r="M49" s="136">
        <f t="shared" si="39"/>
        <v>217.77313232743748</v>
      </c>
      <c r="N49" s="136">
        <f t="shared" si="39"/>
        <v>239.29423667532319</v>
      </c>
      <c r="O49" s="136">
        <f t="shared" si="39"/>
        <v>258.60172248217384</v>
      </c>
      <c r="P49" s="136">
        <f t="shared" si="39"/>
        <v>252.02437076904357</v>
      </c>
      <c r="Q49" s="136"/>
      <c r="R49" s="136"/>
      <c r="S49" s="136"/>
      <c r="T49" t="str">
        <f t="shared" si="34"/>
        <v/>
      </c>
      <c r="U49" s="280">
        <v>36099</v>
      </c>
      <c r="V49" s="136">
        <f t="shared" si="18"/>
        <v>36.281567386227678</v>
      </c>
      <c r="W49" s="136">
        <f t="shared" si="14"/>
        <v>11.7398540785638</v>
      </c>
      <c r="X49" s="136">
        <f t="shared" si="14"/>
        <v>12.104826147956029</v>
      </c>
      <c r="Y49" s="136">
        <f t="shared" si="14"/>
        <v>19.023451619049418</v>
      </c>
      <c r="Z49" s="136">
        <f t="shared" si="14"/>
        <v>21.991724622521474</v>
      </c>
      <c r="AA49" s="136">
        <f t="shared" si="14"/>
        <v>19.713996154516945</v>
      </c>
      <c r="AB49" s="136" t="e">
        <f t="shared" si="14"/>
        <v>#DIV/0!</v>
      </c>
      <c r="AC49" s="136" t="e">
        <f t="shared" si="14"/>
        <v>#DIV/0!</v>
      </c>
      <c r="AD49" s="136"/>
      <c r="AE49" s="289">
        <f t="shared" si="35"/>
        <v>14.289842763706204</v>
      </c>
      <c r="AF49" s="289">
        <f t="shared" si="35"/>
        <v>-10.251870543957674</v>
      </c>
      <c r="AG49" s="289">
        <f t="shared" si="35"/>
        <v>-9.8868984745654451</v>
      </c>
      <c r="AH49" s="289">
        <f t="shared" si="35"/>
        <v>-2.9682730034720564</v>
      </c>
      <c r="AI49" s="289">
        <f t="shared" si="35"/>
        <v>0</v>
      </c>
      <c r="AJ49" s="289">
        <f t="shared" si="36"/>
        <v>0</v>
      </c>
      <c r="AK49" s="289"/>
      <c r="AL49" s="289"/>
      <c r="AM49" s="136"/>
      <c r="AN49" s="136"/>
      <c r="AO49" s="136"/>
      <c r="AP49">
        <v>2006</v>
      </c>
      <c r="BE49" s="294">
        <f t="shared" si="40"/>
        <v>-6.182789360751709</v>
      </c>
      <c r="BF49" s="294">
        <f t="shared" si="40"/>
        <v>5.0049331327465314</v>
      </c>
      <c r="BG49" s="294">
        <f t="shared" si="40"/>
        <v>3.8950164338800999</v>
      </c>
      <c r="BH49" s="294">
        <f t="shared" si="40"/>
        <v>1.5069157329305636</v>
      </c>
      <c r="BI49" s="294"/>
      <c r="BJ49" s="294"/>
      <c r="BK49" s="294">
        <f t="shared" si="41"/>
        <v>-1.2031895666923447</v>
      </c>
      <c r="BL49" s="294">
        <f t="shared" si="41"/>
        <v>-1.157968419818717</v>
      </c>
    </row>
    <row r="50" spans="1:64">
      <c r="A50" s="280">
        <v>36129</v>
      </c>
      <c r="B50" s="10">
        <v>6.5145999999999997</v>
      </c>
      <c r="C50" s="10">
        <v>5.2089100000000004</v>
      </c>
      <c r="D50" s="10">
        <v>3.5032700000000001</v>
      </c>
      <c r="E50" s="10">
        <v>4.9266899999999998</v>
      </c>
      <c r="F50" s="10">
        <v>6.0607899999999999</v>
      </c>
      <c r="G50" s="10">
        <v>6.18994</v>
      </c>
      <c r="H50" s="10"/>
      <c r="I50" s="10"/>
      <c r="K50" s="136">
        <f t="shared" si="39"/>
        <v>344.05875211051864</v>
      </c>
      <c r="L50" s="136">
        <f t="shared" si="39"/>
        <v>240.66274000187443</v>
      </c>
      <c r="M50" s="136">
        <f t="shared" si="39"/>
        <v>225.40231314032488</v>
      </c>
      <c r="N50" s="136">
        <f t="shared" si="39"/>
        <v>251.08352190418265</v>
      </c>
      <c r="O50" s="136">
        <f t="shared" si="39"/>
        <v>274.27502981820118</v>
      </c>
      <c r="P50" s="136">
        <f t="shared" si="39"/>
        <v>267.62452810502486</v>
      </c>
      <c r="Q50" s="136"/>
      <c r="R50" s="136"/>
      <c r="S50" s="136"/>
      <c r="T50" t="str">
        <f t="shared" si="34"/>
        <v/>
      </c>
      <c r="U50" s="280">
        <v>36129</v>
      </c>
      <c r="V50" s="136">
        <f t="shared" si="18"/>
        <v>38.413426748724632</v>
      </c>
      <c r="W50" s="136">
        <f t="shared" si="14"/>
        <v>13.243573386444341</v>
      </c>
      <c r="X50" s="136">
        <f t="shared" si="14"/>
        <v>10.674159224890436</v>
      </c>
      <c r="Y50" s="136">
        <f t="shared" si="14"/>
        <v>18.05487158189484</v>
      </c>
      <c r="Z50" s="136">
        <f t="shared" si="14"/>
        <v>23.660782975158373</v>
      </c>
      <c r="AA50" s="136">
        <f t="shared" si="14"/>
        <v>21.841712329195392</v>
      </c>
      <c r="AB50" s="136" t="e">
        <f t="shared" si="14"/>
        <v>#DIV/0!</v>
      </c>
      <c r="AC50" s="136" t="e">
        <f t="shared" si="14"/>
        <v>#DIV/0!</v>
      </c>
      <c r="AD50" s="136"/>
      <c r="AE50" s="289">
        <f t="shared" si="35"/>
        <v>14.752643773566259</v>
      </c>
      <c r="AF50" s="289">
        <f t="shared" si="35"/>
        <v>-10.417209588714032</v>
      </c>
      <c r="AG50" s="289">
        <f t="shared" si="35"/>
        <v>-12.986623750267936</v>
      </c>
      <c r="AH50" s="289">
        <f t="shared" si="35"/>
        <v>-5.6059113932635327</v>
      </c>
      <c r="AI50" s="289">
        <f t="shared" si="35"/>
        <v>0</v>
      </c>
      <c r="AJ50" s="289">
        <f t="shared" si="36"/>
        <v>0</v>
      </c>
      <c r="AK50" s="289"/>
      <c r="AL50" s="289"/>
      <c r="AM50" s="136"/>
      <c r="AN50" s="136"/>
      <c r="AO50" s="136"/>
      <c r="AP50">
        <v>2007</v>
      </c>
      <c r="BE50" s="294">
        <f t="shared" si="40"/>
        <v>4.3997024864035135</v>
      </c>
      <c r="BF50" s="294">
        <f t="shared" si="40"/>
        <v>-3.5005553267981688</v>
      </c>
      <c r="BG50" s="294">
        <f t="shared" si="40"/>
        <v>-4.9094124541025694</v>
      </c>
      <c r="BH50" s="294">
        <f t="shared" si="40"/>
        <v>-7.5608106346820847</v>
      </c>
      <c r="BI50" s="294"/>
      <c r="BJ50" s="294"/>
      <c r="BK50" s="294">
        <f t="shared" si="41"/>
        <v>-2.2892262570269994</v>
      </c>
      <c r="BL50" s="294">
        <f t="shared" si="41"/>
        <v>5.7896238114067202</v>
      </c>
    </row>
    <row r="51" spans="1:64">
      <c r="A51" s="280">
        <v>36160</v>
      </c>
      <c r="B51" s="10">
        <v>13.48807</v>
      </c>
      <c r="C51" s="10">
        <v>3.5122900000000001</v>
      </c>
      <c r="D51" s="10">
        <v>1.50549</v>
      </c>
      <c r="E51" s="10">
        <v>2.58399</v>
      </c>
      <c r="F51" s="10">
        <v>5.7625099999999998</v>
      </c>
      <c r="G51" s="10">
        <v>6.3699000000000003</v>
      </c>
      <c r="H51" s="10"/>
      <c r="I51" s="10"/>
      <c r="K51" s="136">
        <f t="shared" si="39"/>
        <v>390.46563743631191</v>
      </c>
      <c r="L51" s="136">
        <f t="shared" si="39"/>
        <v>249.11551335268626</v>
      </c>
      <c r="M51" s="136">
        <f t="shared" si="39"/>
        <v>228.79572242442114</v>
      </c>
      <c r="N51" s="136">
        <f t="shared" si="39"/>
        <v>257.57149500183453</v>
      </c>
      <c r="O51" s="136">
        <f t="shared" si="39"/>
        <v>290.08015583897804</v>
      </c>
      <c r="P51" s="136">
        <f t="shared" si="39"/>
        <v>284.67194292078682</v>
      </c>
      <c r="Q51" s="136"/>
      <c r="R51" s="136"/>
      <c r="S51" s="136"/>
      <c r="T51" s="5">
        <f t="shared" si="34"/>
        <v>1998</v>
      </c>
      <c r="U51" s="292">
        <v>36160</v>
      </c>
      <c r="V51" s="136">
        <f t="shared" si="18"/>
        <v>57.089512904948847</v>
      </c>
      <c r="W51" s="136">
        <f t="shared" si="14"/>
        <v>14.674945610228004</v>
      </c>
      <c r="X51" s="136">
        <f t="shared" si="14"/>
        <v>8.0685179840649184</v>
      </c>
      <c r="Y51" s="136">
        <f t="shared" si="14"/>
        <v>16.824548979990457</v>
      </c>
      <c r="Z51" s="136">
        <f t="shared" ref="Z51:AC114" si="42">(O51-O39)/O39*100</f>
        <v>28.578578034587576</v>
      </c>
      <c r="AA51" s="136">
        <f t="shared" si="42"/>
        <v>27.023355369025243</v>
      </c>
      <c r="AB51" s="136" t="e">
        <f t="shared" si="42"/>
        <v>#DIV/0!</v>
      </c>
      <c r="AC51" s="136" t="e">
        <f t="shared" si="42"/>
        <v>#DIV/0!</v>
      </c>
      <c r="AD51" s="293"/>
      <c r="AE51" s="289">
        <f t="shared" si="35"/>
        <v>28.510934870361272</v>
      </c>
      <c r="AF51" s="289">
        <f t="shared" si="35"/>
        <v>-13.903632424359571</v>
      </c>
      <c r="AG51" s="289">
        <f t="shared" si="35"/>
        <v>-20.510060050522657</v>
      </c>
      <c r="AH51" s="289">
        <f t="shared" si="35"/>
        <v>-11.754029054597119</v>
      </c>
      <c r="AI51" s="289">
        <f t="shared" si="35"/>
        <v>0</v>
      </c>
      <c r="AJ51" s="289">
        <f t="shared" si="36"/>
        <v>0</v>
      </c>
      <c r="AK51" s="289"/>
      <c r="AL51" s="289"/>
      <c r="AM51" s="136"/>
      <c r="AN51" s="136"/>
      <c r="AO51" s="136"/>
      <c r="AP51">
        <v>2008</v>
      </c>
      <c r="BE51" s="294">
        <f t="shared" si="40"/>
        <v>2.4424451262409619</v>
      </c>
      <c r="BF51" s="294">
        <f t="shared" si="40"/>
        <v>-2.2251526950786555</v>
      </c>
      <c r="BG51" s="294">
        <f t="shared" si="40"/>
        <v>15.589691792627999</v>
      </c>
      <c r="BH51" s="294">
        <f t="shared" si="40"/>
        <v>15.117571930213309</v>
      </c>
      <c r="BI51" s="294"/>
      <c r="BJ51" s="294"/>
      <c r="BK51" s="294">
        <f t="shared" si="41"/>
        <v>2.1682436966052876E-2</v>
      </c>
      <c r="BL51" s="294">
        <f t="shared" si="41"/>
        <v>6.4583166677293988</v>
      </c>
    </row>
    <row r="52" spans="1:64">
      <c r="A52" s="280">
        <v>36191</v>
      </c>
      <c r="B52" s="10">
        <v>8.8655299999999997</v>
      </c>
      <c r="C52" s="10">
        <v>2.0200399999999998</v>
      </c>
      <c r="D52" s="10">
        <v>-3.7960099999999999</v>
      </c>
      <c r="E52" s="10">
        <v>-1.25223</v>
      </c>
      <c r="F52" s="10">
        <v>4.1816199999999997</v>
      </c>
      <c r="G52" s="10">
        <v>3.5682</v>
      </c>
      <c r="H52" s="10"/>
      <c r="I52" s="10"/>
      <c r="K52" s="136">
        <f t="shared" ref="K52:P67" si="43">K51*(1+B52/100)</f>
        <v>425.0824856629194</v>
      </c>
      <c r="L52" s="136">
        <f t="shared" si="43"/>
        <v>254.14774636861586</v>
      </c>
      <c r="M52" s="136">
        <f t="shared" si="43"/>
        <v>220.11061392161787</v>
      </c>
      <c r="N52" s="136">
        <f t="shared" si="43"/>
        <v>254.34610746997308</v>
      </c>
      <c r="O52" s="136">
        <f t="shared" si="43"/>
        <v>302.21020565157193</v>
      </c>
      <c r="P52" s="136">
        <f t="shared" si="43"/>
        <v>294.82960718808636</v>
      </c>
      <c r="Q52" s="136"/>
      <c r="R52" s="136"/>
      <c r="S52" s="136"/>
      <c r="T52" t="str">
        <f t="shared" si="34"/>
        <v/>
      </c>
      <c r="U52" s="280">
        <v>36191</v>
      </c>
      <c r="V52" s="136">
        <f t="shared" si="18"/>
        <v>66.07330824447169</v>
      </c>
      <c r="W52" s="136">
        <f t="shared" si="18"/>
        <v>18.451625955334634</v>
      </c>
      <c r="X52" s="136">
        <f t="shared" si="18"/>
        <v>6.8034491817050862</v>
      </c>
      <c r="Y52" s="136">
        <f t="shared" si="18"/>
        <v>13.627555443913227</v>
      </c>
      <c r="Z52" s="136">
        <f t="shared" si="42"/>
        <v>32.489789259378448</v>
      </c>
      <c r="AA52" s="136">
        <f t="shared" si="42"/>
        <v>30.58298560911204</v>
      </c>
      <c r="AB52" s="136" t="e">
        <f t="shared" si="42"/>
        <v>#DIV/0!</v>
      </c>
      <c r="AC52" s="136" t="e">
        <f t="shared" si="42"/>
        <v>#DIV/0!</v>
      </c>
      <c r="AD52" s="136"/>
      <c r="AE52" s="289">
        <f t="shared" si="35"/>
        <v>33.583518985093242</v>
      </c>
      <c r="AF52" s="289">
        <f t="shared" si="35"/>
        <v>-14.038163304043813</v>
      </c>
      <c r="AG52" s="289">
        <f t="shared" si="35"/>
        <v>-25.686340077673361</v>
      </c>
      <c r="AH52" s="289">
        <f t="shared" si="35"/>
        <v>-18.86223381546522</v>
      </c>
      <c r="AI52" s="289">
        <f t="shared" si="35"/>
        <v>0</v>
      </c>
      <c r="AJ52" s="289">
        <f t="shared" si="36"/>
        <v>0</v>
      </c>
      <c r="AK52" s="289"/>
      <c r="AL52" s="289"/>
      <c r="AM52" s="136"/>
      <c r="AN52" s="136"/>
      <c r="AO52" s="136"/>
      <c r="AP52">
        <v>2009</v>
      </c>
      <c r="BE52" s="294">
        <f t="shared" si="40"/>
        <v>-9.2219696769215105</v>
      </c>
      <c r="BF52" s="294">
        <f t="shared" si="40"/>
        <v>-5.2889341901265716</v>
      </c>
      <c r="BG52" s="294">
        <f t="shared" si="40"/>
        <v>-7.2444182940716502</v>
      </c>
      <c r="BH52" s="294">
        <f t="shared" si="40"/>
        <v>9.283063192275165E-2</v>
      </c>
      <c r="BI52" s="294"/>
      <c r="BJ52" s="294"/>
      <c r="BK52" s="294">
        <f t="shared" si="41"/>
        <v>13.300819649521948</v>
      </c>
      <c r="BL52" s="294">
        <f t="shared" si="41"/>
        <v>-1.7119196155778234</v>
      </c>
    </row>
    <row r="53" spans="1:64">
      <c r="A53" s="280">
        <v>36219</v>
      </c>
      <c r="B53" s="10">
        <v>-4.3043699999999996</v>
      </c>
      <c r="C53" s="10">
        <v>-2.153</v>
      </c>
      <c r="D53" s="10">
        <v>-2.17923</v>
      </c>
      <c r="E53" s="10">
        <v>-1.12843</v>
      </c>
      <c r="F53" s="10">
        <v>-3.1078999999999999</v>
      </c>
      <c r="G53" s="10">
        <v>-3.1736399999999998</v>
      </c>
      <c r="H53" s="10"/>
      <c r="I53" s="10"/>
      <c r="K53" s="136">
        <f t="shared" si="43"/>
        <v>406.78536267479041</v>
      </c>
      <c r="L53" s="136">
        <f t="shared" si="43"/>
        <v>248.67594538929956</v>
      </c>
      <c r="M53" s="136">
        <f t="shared" si="43"/>
        <v>215.31389738985379</v>
      </c>
      <c r="N53" s="136">
        <f t="shared" si="43"/>
        <v>251.47598968944965</v>
      </c>
      <c r="O53" s="136">
        <f t="shared" si="43"/>
        <v>292.81781467012672</v>
      </c>
      <c r="P53" s="136">
        <f t="shared" si="43"/>
        <v>285.47277684252236</v>
      </c>
      <c r="Q53" s="136"/>
      <c r="R53" s="136"/>
      <c r="S53" s="136"/>
      <c r="T53" t="str">
        <f t="shared" si="34"/>
        <v/>
      </c>
      <c r="U53" s="280">
        <v>36219</v>
      </c>
      <c r="V53" s="136">
        <f t="shared" si="18"/>
        <v>45.349090083833019</v>
      </c>
      <c r="W53" s="136">
        <f t="shared" si="18"/>
        <v>7.814358367473778</v>
      </c>
      <c r="X53" s="136">
        <f t="shared" si="18"/>
        <v>-1.1220017208706359</v>
      </c>
      <c r="Y53" s="136">
        <f t="shared" si="18"/>
        <v>5.5378505967597418</v>
      </c>
      <c r="Z53" s="136">
        <f t="shared" si="42"/>
        <v>19.736167983198072</v>
      </c>
      <c r="AA53" s="136">
        <f t="shared" si="42"/>
        <v>18.025184814876745</v>
      </c>
      <c r="AB53" s="136" t="e">
        <f t="shared" si="42"/>
        <v>#DIV/0!</v>
      </c>
      <c r="AC53" s="136" t="e">
        <f t="shared" si="42"/>
        <v>#DIV/0!</v>
      </c>
      <c r="AD53" s="136"/>
      <c r="AE53" s="289">
        <f t="shared" si="35"/>
        <v>25.612922100634947</v>
      </c>
      <c r="AF53" s="289">
        <f t="shared" si="35"/>
        <v>-11.921809615724294</v>
      </c>
      <c r="AG53" s="289">
        <f t="shared" si="35"/>
        <v>-20.858169704068708</v>
      </c>
      <c r="AH53" s="289">
        <f t="shared" si="35"/>
        <v>-14.19831738643833</v>
      </c>
      <c r="AI53" s="289">
        <f t="shared" si="35"/>
        <v>0</v>
      </c>
      <c r="AJ53" s="289">
        <f t="shared" si="36"/>
        <v>0</v>
      </c>
      <c r="AK53" s="289"/>
      <c r="AL53" s="289"/>
      <c r="AM53" s="136"/>
      <c r="AN53" s="136"/>
      <c r="AO53" s="136"/>
      <c r="AP53">
        <v>2010</v>
      </c>
      <c r="BE53" s="294">
        <f t="shared" si="40"/>
        <v>3.6553942128766934</v>
      </c>
      <c r="BF53" s="294">
        <f t="shared" si="40"/>
        <v>3.7103192660749684E-2</v>
      </c>
      <c r="BG53" s="294">
        <f t="shared" si="40"/>
        <v>-1.7041522662571982</v>
      </c>
      <c r="BH53" s="294">
        <f t="shared" si="40"/>
        <v>4.2863201771192436</v>
      </c>
      <c r="BI53" s="294"/>
      <c r="BJ53" s="294"/>
      <c r="BK53" s="294">
        <f t="shared" si="41"/>
        <v>11.659341336921141</v>
      </c>
      <c r="BL53" s="294">
        <f t="shared" si="41"/>
        <v>-1.5515197006259527</v>
      </c>
    </row>
    <row r="54" spans="1:64">
      <c r="A54" s="280">
        <v>36250</v>
      </c>
      <c r="B54" s="10">
        <v>6.7858099999999997</v>
      </c>
      <c r="C54" s="10">
        <v>3.0306199999999999</v>
      </c>
      <c r="D54" s="10">
        <v>-2.0414500000000002</v>
      </c>
      <c r="E54" s="10">
        <v>-0.59055999999999997</v>
      </c>
      <c r="F54" s="10">
        <v>4.0008699999999999</v>
      </c>
      <c r="G54" s="10">
        <v>3.8317299999999999</v>
      </c>
      <c r="H54" s="10"/>
      <c r="I54" s="10"/>
      <c r="K54" s="136">
        <f t="shared" si="43"/>
        <v>434.38904449371262</v>
      </c>
      <c r="L54" s="136">
        <f t="shared" si="43"/>
        <v>256.21236832545674</v>
      </c>
      <c r="M54" s="136">
        <f t="shared" si="43"/>
        <v>210.91837183158862</v>
      </c>
      <c r="N54" s="136">
        <f t="shared" si="43"/>
        <v>249.99087308473963</v>
      </c>
      <c r="O54" s="136">
        <f t="shared" si="43"/>
        <v>304.53307477191942</v>
      </c>
      <c r="P54" s="136">
        <f t="shared" si="43"/>
        <v>296.4113228746304</v>
      </c>
      <c r="Q54" s="136"/>
      <c r="R54" s="136"/>
      <c r="S54" s="136"/>
      <c r="T54" t="str">
        <f t="shared" si="34"/>
        <v/>
      </c>
      <c r="U54" s="280">
        <v>36250</v>
      </c>
      <c r="V54" s="136">
        <f t="shared" si="18"/>
        <v>49.768463975604675</v>
      </c>
      <c r="W54" s="136">
        <f t="shared" si="18"/>
        <v>5.7266115551659418</v>
      </c>
      <c r="X54" s="136">
        <f t="shared" si="18"/>
        <v>-7.629415263757779</v>
      </c>
      <c r="Y54" s="136">
        <f t="shared" si="18"/>
        <v>1.4162349393583866E-2</v>
      </c>
      <c r="Z54" s="136">
        <f t="shared" si="42"/>
        <v>18.460473262142997</v>
      </c>
      <c r="AA54" s="136">
        <f t="shared" si="42"/>
        <v>16.663681771571028</v>
      </c>
      <c r="AB54" s="136" t="e">
        <f t="shared" si="42"/>
        <v>#DIV/0!</v>
      </c>
      <c r="AC54" s="136" t="e">
        <f t="shared" si="42"/>
        <v>#DIV/0!</v>
      </c>
      <c r="AD54" s="136"/>
      <c r="AE54" s="289">
        <f t="shared" si="35"/>
        <v>31.307990713461678</v>
      </c>
      <c r="AF54" s="289">
        <f t="shared" si="35"/>
        <v>-12.733861706977056</v>
      </c>
      <c r="AG54" s="289">
        <f t="shared" si="35"/>
        <v>-26.089888525900776</v>
      </c>
      <c r="AH54" s="289">
        <f t="shared" si="35"/>
        <v>-18.446310912749414</v>
      </c>
      <c r="AI54" s="289">
        <f t="shared" si="35"/>
        <v>0</v>
      </c>
      <c r="AJ54" s="289">
        <f t="shared" si="36"/>
        <v>0</v>
      </c>
      <c r="AK54" s="289"/>
      <c r="AL54" s="289"/>
      <c r="AM54" s="136"/>
      <c r="AN54" s="136"/>
      <c r="AO54" s="136"/>
      <c r="AP54">
        <v>2011</v>
      </c>
      <c r="BE54" s="294">
        <f t="shared" si="40"/>
        <v>-0.51650462700758948</v>
      </c>
      <c r="BF54" s="294">
        <f t="shared" si="40"/>
        <v>-2.5965093064838229</v>
      </c>
      <c r="BG54" s="294">
        <f t="shared" si="40"/>
        <v>12.666574268852273</v>
      </c>
      <c r="BH54" s="294">
        <f t="shared" si="40"/>
        <v>6.2160940804486389</v>
      </c>
      <c r="BI54" s="294"/>
      <c r="BJ54" s="294"/>
      <c r="BK54" s="294">
        <f t="shared" si="41"/>
        <v>-2.6694917923348398</v>
      </c>
      <c r="BL54" s="294">
        <f t="shared" si="41"/>
        <v>6.9575633451952621</v>
      </c>
    </row>
    <row r="55" spans="1:64">
      <c r="A55" s="280">
        <v>36280</v>
      </c>
      <c r="B55" s="10">
        <v>-0.21454999999999999</v>
      </c>
      <c r="C55" s="10">
        <v>8.6210299999999993</v>
      </c>
      <c r="D55" s="10">
        <v>8.4407300000000003</v>
      </c>
      <c r="E55" s="10">
        <v>6.5982599999999998</v>
      </c>
      <c r="F55" s="10">
        <v>3.8725200000000002</v>
      </c>
      <c r="G55" s="10">
        <v>4.1822900000000001</v>
      </c>
      <c r="H55" s="10"/>
      <c r="I55" s="10"/>
      <c r="K55" s="136">
        <f t="shared" si="43"/>
        <v>433.45706279875134</v>
      </c>
      <c r="L55" s="136">
        <f t="shared" si="43"/>
        <v>278.30051346250485</v>
      </c>
      <c r="M55" s="136">
        <f t="shared" si="43"/>
        <v>228.72142211828907</v>
      </c>
      <c r="N55" s="136">
        <f t="shared" si="43"/>
        <v>266.48592086714075</v>
      </c>
      <c r="O55" s="136">
        <f t="shared" si="43"/>
        <v>316.32617899907694</v>
      </c>
      <c r="P55" s="136">
        <f t="shared" si="43"/>
        <v>308.80810399008379</v>
      </c>
      <c r="Q55" s="136"/>
      <c r="R55" s="136"/>
      <c r="S55" s="136"/>
      <c r="T55" t="str">
        <f t="shared" si="34"/>
        <v/>
      </c>
      <c r="U55" s="280">
        <v>36280</v>
      </c>
      <c r="V55" s="136">
        <f t="shared" si="18"/>
        <v>44.861515490975087</v>
      </c>
      <c r="W55" s="136">
        <f t="shared" si="18"/>
        <v>13.497927585250208</v>
      </c>
      <c r="X55" s="136">
        <f t="shared" si="18"/>
        <v>2.4208511711427128</v>
      </c>
      <c r="Y55" s="136">
        <f t="shared" si="18"/>
        <v>8.6534447622287427</v>
      </c>
      <c r="Z55" s="136">
        <f t="shared" si="42"/>
        <v>21.822273615379252</v>
      </c>
      <c r="AA55" s="136">
        <f t="shared" si="42"/>
        <v>20.306088524855493</v>
      </c>
      <c r="AB55" s="136" t="e">
        <f t="shared" si="42"/>
        <v>#DIV/0!</v>
      </c>
      <c r="AC55" s="136" t="e">
        <f t="shared" si="42"/>
        <v>#DIV/0!</v>
      </c>
      <c r="AD55" s="136"/>
      <c r="AE55" s="289">
        <f t="shared" si="35"/>
        <v>23.039241875595835</v>
      </c>
      <c r="AF55" s="289">
        <f t="shared" si="35"/>
        <v>-8.3243460301290444</v>
      </c>
      <c r="AG55" s="289">
        <f t="shared" si="35"/>
        <v>-19.401422444236541</v>
      </c>
      <c r="AH55" s="289">
        <f t="shared" si="35"/>
        <v>-13.16882885315051</v>
      </c>
      <c r="AI55" s="289">
        <f t="shared" si="35"/>
        <v>0</v>
      </c>
      <c r="AJ55" s="289">
        <f t="shared" si="36"/>
        <v>0</v>
      </c>
      <c r="AK55" s="289"/>
      <c r="AL55" s="289"/>
      <c r="AM55" s="136"/>
      <c r="AN55" s="136"/>
      <c r="AO55" s="136"/>
      <c r="AP55">
        <v>2012</v>
      </c>
      <c r="BE55" s="294">
        <f t="shared" si="40"/>
        <v>1.3239760095895718</v>
      </c>
      <c r="BF55" s="294">
        <f t="shared" si="40"/>
        <v>1.6799708718696813</v>
      </c>
      <c r="BG55" s="294">
        <f t="shared" si="40"/>
        <v>-5.7020237413759247</v>
      </c>
      <c r="BH55" s="294">
        <f t="shared" si="40"/>
        <v>0.9403464841590683</v>
      </c>
      <c r="BI55" s="294"/>
      <c r="BJ55" s="294"/>
      <c r="BK55" s="294">
        <f t="shared" si="41"/>
        <v>2.7626291205781577</v>
      </c>
      <c r="BL55" s="294">
        <f t="shared" si="41"/>
        <v>-0.33529202561540572</v>
      </c>
    </row>
    <row r="56" spans="1:64">
      <c r="A56" s="280">
        <v>36311</v>
      </c>
      <c r="B56" s="10">
        <v>-3.58561</v>
      </c>
      <c r="C56" s="10">
        <v>-1.76701</v>
      </c>
      <c r="D56" s="10">
        <v>3.0086599999999999</v>
      </c>
      <c r="E56" s="10">
        <v>-0.85733000000000004</v>
      </c>
      <c r="F56" s="10">
        <v>-2.3613400000000002</v>
      </c>
      <c r="G56" s="10">
        <v>-2.1618900000000001</v>
      </c>
      <c r="H56" s="10"/>
      <c r="I56" s="10"/>
      <c r="K56" s="136">
        <f t="shared" si="43"/>
        <v>417.91498300933307</v>
      </c>
      <c r="L56" s="136">
        <f t="shared" si="43"/>
        <v>273.38291555957102</v>
      </c>
      <c r="M56" s="136">
        <f t="shared" si="43"/>
        <v>235.60287205699316</v>
      </c>
      <c r="N56" s="136">
        <f t="shared" si="43"/>
        <v>264.20125712177048</v>
      </c>
      <c r="O56" s="136">
        <f t="shared" si="43"/>
        <v>308.85664240390014</v>
      </c>
      <c r="P56" s="136">
        <f t="shared" si="43"/>
        <v>302.13201247073255</v>
      </c>
      <c r="Q56" s="136"/>
      <c r="R56" s="136"/>
      <c r="S56" s="136"/>
      <c r="T56" t="str">
        <f t="shared" si="34"/>
        <v/>
      </c>
      <c r="U56" s="280">
        <v>36311</v>
      </c>
      <c r="V56" s="136">
        <f t="shared" si="18"/>
        <v>40.130491793806868</v>
      </c>
      <c r="W56" s="136">
        <f t="shared" si="18"/>
        <v>13.083309080494082</v>
      </c>
      <c r="X56" s="136">
        <f t="shared" si="18"/>
        <v>6.5545189493538016</v>
      </c>
      <c r="Y56" s="136">
        <f t="shared" si="18"/>
        <v>8.9797155715173957</v>
      </c>
      <c r="Z56" s="136">
        <f t="shared" si="42"/>
        <v>21.02580283353203</v>
      </c>
      <c r="AA56" s="136">
        <f t="shared" si="42"/>
        <v>20.308338816281132</v>
      </c>
      <c r="AB56" s="136" t="e">
        <f t="shared" si="42"/>
        <v>#DIV/0!</v>
      </c>
      <c r="AC56" s="136" t="e">
        <f t="shared" si="42"/>
        <v>#DIV/0!</v>
      </c>
      <c r="AD56" s="136"/>
      <c r="AE56" s="289">
        <f t="shared" si="35"/>
        <v>19.104688960274839</v>
      </c>
      <c r="AF56" s="289">
        <f t="shared" si="35"/>
        <v>-7.9424937530379474</v>
      </c>
      <c r="AG56" s="289">
        <f t="shared" si="35"/>
        <v>-14.471283884178227</v>
      </c>
      <c r="AH56" s="289">
        <f t="shared" si="35"/>
        <v>-12.046087262014634</v>
      </c>
      <c r="AI56" s="289">
        <f t="shared" si="35"/>
        <v>0</v>
      </c>
      <c r="AJ56" s="289">
        <f t="shared" si="36"/>
        <v>0</v>
      </c>
      <c r="AK56" s="289"/>
      <c r="AL56" s="289"/>
      <c r="AM56" s="136"/>
      <c r="AN56" s="136"/>
      <c r="AO56" s="136"/>
      <c r="AP56">
        <v>2013</v>
      </c>
      <c r="BE56" s="294">
        <f t="shared" si="40"/>
        <v>-0.96653123005037855</v>
      </c>
      <c r="BF56" s="294">
        <f t="shared" si="40"/>
        <v>-0.40250228396951471</v>
      </c>
      <c r="BG56" s="294">
        <f t="shared" si="40"/>
        <v>-8.8004216423676382</v>
      </c>
      <c r="BH56" s="294">
        <f t="shared" si="40"/>
        <v>-0.11403838739307304</v>
      </c>
      <c r="BI56" s="294"/>
      <c r="BJ56" s="294"/>
      <c r="BK56" s="294">
        <f t="shared" si="41"/>
        <v>3.4851030548303257</v>
      </c>
      <c r="BL56" s="294">
        <f t="shared" si="41"/>
        <v>-1.4517905236116313</v>
      </c>
    </row>
    <row r="57" spans="1:64">
      <c r="A57" s="280">
        <v>36341</v>
      </c>
      <c r="B57" s="10">
        <v>8.7432800000000004</v>
      </c>
      <c r="C57" s="10">
        <v>3.8407499999999999</v>
      </c>
      <c r="D57" s="10">
        <v>0.33556999999999998</v>
      </c>
      <c r="E57" s="10">
        <v>0.79910999999999999</v>
      </c>
      <c r="F57" s="10">
        <v>5.54976</v>
      </c>
      <c r="G57" s="10">
        <v>5.09579</v>
      </c>
      <c r="H57" s="10"/>
      <c r="I57" s="10"/>
      <c r="K57" s="136">
        <f t="shared" si="43"/>
        <v>454.45446013579146</v>
      </c>
      <c r="L57" s="136">
        <f t="shared" si="43"/>
        <v>283.8828698889252</v>
      </c>
      <c r="M57" s="136">
        <f t="shared" si="43"/>
        <v>236.39348461475481</v>
      </c>
      <c r="N57" s="136">
        <f t="shared" si="43"/>
        <v>266.31251578755626</v>
      </c>
      <c r="O57" s="136">
        <f t="shared" si="43"/>
        <v>325.99744480137485</v>
      </c>
      <c r="P57" s="136">
        <f t="shared" si="43"/>
        <v>317.52802534901491</v>
      </c>
      <c r="Q57" s="136"/>
      <c r="R57" s="136"/>
      <c r="S57" s="136"/>
      <c r="T57" t="str">
        <f t="shared" si="34"/>
        <v/>
      </c>
      <c r="U57" s="280">
        <v>36341</v>
      </c>
      <c r="V57" s="136">
        <f t="shared" si="18"/>
        <v>42.455722457561656</v>
      </c>
      <c r="W57" s="136">
        <f t="shared" si="18"/>
        <v>16.541528254287265</v>
      </c>
      <c r="X57" s="136">
        <f t="shared" si="18"/>
        <v>6.2683527748233727</v>
      </c>
      <c r="Y57" s="136">
        <f t="shared" si="18"/>
        <v>8.0796443638963282</v>
      </c>
      <c r="Z57" s="136">
        <f t="shared" si="42"/>
        <v>22.756209937418276</v>
      </c>
      <c r="AA57" s="136">
        <f t="shared" si="42"/>
        <v>21.925335391198679</v>
      </c>
      <c r="AB57" s="136" t="e">
        <f t="shared" si="42"/>
        <v>#DIV/0!</v>
      </c>
      <c r="AC57" s="136" t="e">
        <f t="shared" si="42"/>
        <v>#DIV/0!</v>
      </c>
      <c r="AD57" s="136"/>
      <c r="AE57" s="289">
        <f t="shared" si="35"/>
        <v>19.699512520143379</v>
      </c>
      <c r="AF57" s="289">
        <f t="shared" si="35"/>
        <v>-6.2146816831310119</v>
      </c>
      <c r="AG57" s="289">
        <f t="shared" si="35"/>
        <v>-16.487857162594903</v>
      </c>
      <c r="AH57" s="289">
        <f t="shared" si="35"/>
        <v>-14.676565573521948</v>
      </c>
      <c r="AI57" s="289">
        <f t="shared" si="35"/>
        <v>0</v>
      </c>
      <c r="AJ57" s="289">
        <f t="shared" si="36"/>
        <v>0</v>
      </c>
      <c r="AK57" s="289"/>
      <c r="AL57" s="289"/>
      <c r="AM57" s="136"/>
      <c r="AN57" s="136"/>
      <c r="AO57" s="136"/>
      <c r="AP57">
        <v>2014</v>
      </c>
      <c r="BE57" s="294">
        <f t="shared" si="40"/>
        <v>-2.4596111568042822</v>
      </c>
      <c r="BF57" s="294">
        <f t="shared" si="40"/>
        <v>-1.3323917428315859</v>
      </c>
      <c r="BG57" s="294">
        <f t="shared" si="40"/>
        <v>3.797639809024048</v>
      </c>
      <c r="BH57" s="294">
        <f t="shared" si="40"/>
        <v>2.0704369282607207</v>
      </c>
      <c r="BI57" s="294"/>
      <c r="BJ57" s="294"/>
      <c r="BK57" s="294">
        <f t="shared" si="41"/>
        <v>-1.9158391424410315</v>
      </c>
      <c r="BL57" s="294">
        <f t="shared" si="41"/>
        <v>9.0462450573065567E-2</v>
      </c>
    </row>
    <row r="58" spans="1:64">
      <c r="A58" s="280">
        <v>36372</v>
      </c>
      <c r="B58" s="10">
        <v>-2.6886199999999998</v>
      </c>
      <c r="C58" s="10">
        <v>-3.0746799999999999</v>
      </c>
      <c r="D58" s="10">
        <v>-2.5272600000000001</v>
      </c>
      <c r="E58" s="10">
        <v>-3.1025299999999998</v>
      </c>
      <c r="F58" s="10">
        <v>-3.1224799999999999</v>
      </c>
      <c r="G58" s="10">
        <v>-3.05321</v>
      </c>
      <c r="H58" s="10"/>
      <c r="I58" s="10"/>
      <c r="K58" s="136">
        <f t="shared" si="43"/>
        <v>442.23590662968854</v>
      </c>
      <c r="L58" s="136">
        <f t="shared" si="43"/>
        <v>275.15438006502438</v>
      </c>
      <c r="M58" s="136">
        <f t="shared" si="43"/>
        <v>230.41920663547995</v>
      </c>
      <c r="N58" s="136">
        <f t="shared" si="43"/>
        <v>258.05009009149256</v>
      </c>
      <c r="O58" s="136">
        <f t="shared" si="43"/>
        <v>315.81823978694086</v>
      </c>
      <c r="P58" s="136">
        <f t="shared" si="43"/>
        <v>307.83322792625626</v>
      </c>
      <c r="Q58" s="136"/>
      <c r="R58" s="136"/>
      <c r="S58" s="136"/>
      <c r="T58" t="str">
        <f t="shared" si="34"/>
        <v/>
      </c>
      <c r="U58" s="280">
        <v>36372</v>
      </c>
      <c r="V58" s="136">
        <f t="shared" si="18"/>
        <v>36.21384076914871</v>
      </c>
      <c r="W58" s="136">
        <f t="shared" si="18"/>
        <v>15.466280730476964</v>
      </c>
      <c r="X58" s="136">
        <f t="shared" si="18"/>
        <v>8.4657944207281073</v>
      </c>
      <c r="Y58" s="136">
        <f t="shared" si="18"/>
        <v>7.6395105762400179</v>
      </c>
      <c r="Z58" s="136">
        <f t="shared" si="42"/>
        <v>20.203167280467145</v>
      </c>
      <c r="AA58" s="136">
        <f t="shared" si="42"/>
        <v>19.641519739034667</v>
      </c>
      <c r="AB58" s="136" t="e">
        <f t="shared" si="42"/>
        <v>#DIV/0!</v>
      </c>
      <c r="AC58" s="136" t="e">
        <f t="shared" si="42"/>
        <v>#DIV/0!</v>
      </c>
      <c r="AD58" s="136"/>
      <c r="AE58" s="289">
        <f t="shared" si="35"/>
        <v>16.010673488681565</v>
      </c>
      <c r="AF58" s="289">
        <f t="shared" si="35"/>
        <v>-4.7368865499901815</v>
      </c>
      <c r="AG58" s="289">
        <f t="shared" si="35"/>
        <v>-11.737372859739038</v>
      </c>
      <c r="AH58" s="289">
        <f t="shared" si="35"/>
        <v>-12.563656704227128</v>
      </c>
      <c r="AI58" s="289">
        <f t="shared" si="35"/>
        <v>0</v>
      </c>
      <c r="AJ58" s="289">
        <f t="shared" si="36"/>
        <v>0</v>
      </c>
      <c r="AK58" s="289"/>
      <c r="AL58" s="289"/>
      <c r="AM58" s="136"/>
      <c r="AN58" s="136"/>
      <c r="AO58" s="136"/>
      <c r="AP58">
        <v>2015</v>
      </c>
      <c r="BE58" s="294">
        <f t="shared" si="40"/>
        <v>4.1803965598818316</v>
      </c>
      <c r="BF58" s="294">
        <f t="shared" si="40"/>
        <v>-4.5182570576527992</v>
      </c>
      <c r="BG58" s="294">
        <f t="shared" si="40"/>
        <v>2.953831548856221</v>
      </c>
      <c r="BH58" s="294">
        <f t="shared" si="40"/>
        <v>-0.45371717434923964</v>
      </c>
      <c r="BI58" s="294"/>
      <c r="BJ58" s="294"/>
      <c r="BK58" s="294">
        <f t="shared" si="41"/>
        <v>-3.1762485430091383</v>
      </c>
      <c r="BL58" s="294">
        <f t="shared" si="41"/>
        <v>1.1911577544143743</v>
      </c>
    </row>
    <row r="59" spans="1:64">
      <c r="A59" s="280">
        <v>36403</v>
      </c>
      <c r="B59" s="10">
        <v>1.00884</v>
      </c>
      <c r="C59" s="10">
        <v>-2.5331899999999998</v>
      </c>
      <c r="D59" s="10">
        <v>-1.00447</v>
      </c>
      <c r="E59" s="10">
        <v>-3.6816499999999999</v>
      </c>
      <c r="F59" s="10">
        <v>-0.49474000000000001</v>
      </c>
      <c r="G59" s="10">
        <v>-0.93694</v>
      </c>
      <c r="H59" s="10"/>
      <c r="I59" s="10"/>
      <c r="K59" s="136">
        <f t="shared" si="43"/>
        <v>446.69735935013153</v>
      </c>
      <c r="L59" s="136">
        <f t="shared" si="43"/>
        <v>268.1841968246552</v>
      </c>
      <c r="M59" s="136">
        <f t="shared" si="43"/>
        <v>228.10471483058853</v>
      </c>
      <c r="N59" s="136">
        <f t="shared" si="43"/>
        <v>248.54958894963912</v>
      </c>
      <c r="O59" s="136">
        <f t="shared" si="43"/>
        <v>314.25576062741897</v>
      </c>
      <c r="P59" s="136">
        <f t="shared" si="43"/>
        <v>304.94901528052401</v>
      </c>
      <c r="Q59" s="136"/>
      <c r="R59" s="136"/>
      <c r="S59" s="136"/>
      <c r="T59" t="str">
        <f t="shared" si="34"/>
        <v/>
      </c>
      <c r="U59" s="280">
        <v>36403</v>
      </c>
      <c r="V59" s="136">
        <f t="shared" si="18"/>
        <v>58.533479667364332</v>
      </c>
      <c r="W59" s="136">
        <f t="shared" si="18"/>
        <v>34.105010676371187</v>
      </c>
      <c r="X59" s="136">
        <f t="shared" si="18"/>
        <v>15.297589904476444</v>
      </c>
      <c r="Y59" s="136">
        <f t="shared" si="18"/>
        <v>17.4879559395632</v>
      </c>
      <c r="Z59" s="136">
        <f t="shared" si="42"/>
        <v>39.823841608421105</v>
      </c>
      <c r="AA59" s="136">
        <f t="shared" si="42"/>
        <v>39.349708867208946</v>
      </c>
      <c r="AB59" s="136" t="e">
        <f t="shared" si="42"/>
        <v>#DIV/0!</v>
      </c>
      <c r="AC59" s="136" t="e">
        <f t="shared" si="42"/>
        <v>#DIV/0!</v>
      </c>
      <c r="AD59" s="136"/>
      <c r="AE59" s="289">
        <f t="shared" si="35"/>
        <v>18.709638058943227</v>
      </c>
      <c r="AF59" s="289">
        <f t="shared" si="35"/>
        <v>-5.7188309320499187</v>
      </c>
      <c r="AG59" s="289">
        <f t="shared" si="35"/>
        <v>-24.526251703944659</v>
      </c>
      <c r="AH59" s="289">
        <f t="shared" si="35"/>
        <v>-22.335885668857905</v>
      </c>
      <c r="AI59" s="289">
        <f t="shared" si="35"/>
        <v>0</v>
      </c>
      <c r="AJ59" s="289">
        <f t="shared" si="36"/>
        <v>0</v>
      </c>
      <c r="AK59" s="289"/>
      <c r="AL59" s="289"/>
      <c r="AM59" s="136"/>
      <c r="AN59" s="136"/>
      <c r="AO59" s="136"/>
      <c r="AP59">
        <v>2016</v>
      </c>
      <c r="BE59" s="294">
        <f t="shared" si="40"/>
        <v>-6.2568878874563323</v>
      </c>
      <c r="BF59" s="294">
        <f t="shared" si="40"/>
        <v>5.4388051802227615</v>
      </c>
      <c r="BG59" s="294">
        <f t="shared" si="40"/>
        <v>-1.5877432706004342</v>
      </c>
      <c r="BH59" s="294">
        <f t="shared" si="40"/>
        <v>-0.13025412311867868</v>
      </c>
      <c r="BI59" s="294"/>
      <c r="BJ59" s="294"/>
      <c r="BK59" s="294">
        <f t="shared" si="41"/>
        <v>3.9323860510551576</v>
      </c>
      <c r="BL59" s="294">
        <f t="shared" si="41"/>
        <v>-1.3487678700277641</v>
      </c>
    </row>
    <row r="60" spans="1:64">
      <c r="A60" s="280">
        <v>36433</v>
      </c>
      <c r="B60" s="10">
        <v>0.53269</v>
      </c>
      <c r="C60" s="10">
        <v>-3.91269</v>
      </c>
      <c r="D60" s="10">
        <v>-5.0217499999999999</v>
      </c>
      <c r="E60" s="10">
        <v>-5.0554199999999998</v>
      </c>
      <c r="F60" s="10">
        <v>-2.74139</v>
      </c>
      <c r="G60" s="10">
        <v>-2.7496100000000001</v>
      </c>
      <c r="H60" s="10"/>
      <c r="I60" s="10"/>
      <c r="K60" s="136">
        <f t="shared" si="43"/>
        <v>449.07687151365377</v>
      </c>
      <c r="L60" s="136">
        <f t="shared" si="43"/>
        <v>257.69098057391659</v>
      </c>
      <c r="M60" s="136">
        <f t="shared" si="43"/>
        <v>216.64986631358346</v>
      </c>
      <c r="N60" s="136">
        <f t="shared" si="43"/>
        <v>235.98436331996126</v>
      </c>
      <c r="O60" s="136">
        <f t="shared" si="43"/>
        <v>305.64078463115499</v>
      </c>
      <c r="P60" s="136">
        <f t="shared" si="43"/>
        <v>296.56410666146917</v>
      </c>
      <c r="Q60" s="136"/>
      <c r="R60" s="136"/>
      <c r="S60" s="136"/>
      <c r="T60" t="str">
        <f t="shared" si="34"/>
        <v/>
      </c>
      <c r="U60" s="280">
        <v>36433</v>
      </c>
      <c r="V60" s="136">
        <f t="shared" si="18"/>
        <v>48.817675914343901</v>
      </c>
      <c r="W60" s="136">
        <f t="shared" si="18"/>
        <v>21.477300959727707</v>
      </c>
      <c r="X60" s="136">
        <f t="shared" si="18"/>
        <v>3.7233747239193558</v>
      </c>
      <c r="Y60" s="136">
        <f t="shared" si="18"/>
        <v>7.6227037162172468</v>
      </c>
      <c r="Z60" s="136">
        <f t="shared" si="42"/>
        <v>27.803516506387936</v>
      </c>
      <c r="AA60" s="136">
        <f t="shared" si="42"/>
        <v>26.967092132724481</v>
      </c>
      <c r="AB60" s="136" t="e">
        <f t="shared" si="42"/>
        <v>#DIV/0!</v>
      </c>
      <c r="AC60" s="136" t="e">
        <f t="shared" si="42"/>
        <v>#DIV/0!</v>
      </c>
      <c r="AD60" s="136"/>
      <c r="AE60" s="289">
        <f t="shared" si="35"/>
        <v>21.014159407955965</v>
      </c>
      <c r="AF60" s="289">
        <f t="shared" si="35"/>
        <v>-6.3262155466602294</v>
      </c>
      <c r="AG60" s="289">
        <f t="shared" si="35"/>
        <v>-24.08014178246858</v>
      </c>
      <c r="AH60" s="289">
        <f t="shared" si="35"/>
        <v>-20.180812790170691</v>
      </c>
      <c r="AI60" s="289">
        <f t="shared" si="35"/>
        <v>0</v>
      </c>
      <c r="AJ60" s="289">
        <f t="shared" si="36"/>
        <v>0</v>
      </c>
      <c r="AK60" s="289"/>
      <c r="AL60" s="289"/>
      <c r="AM60" s="136"/>
      <c r="AN60" s="136"/>
      <c r="AO60" s="136"/>
      <c r="AP60">
        <v>2017</v>
      </c>
      <c r="BE60" s="294">
        <f t="shared" si="40"/>
        <v>6.4340997010461471</v>
      </c>
      <c r="BF60" s="294">
        <f t="shared" si="40"/>
        <v>-6.4713557379023712</v>
      </c>
      <c r="BG60" s="294">
        <f t="shared" si="40"/>
        <v>-4.4230462405712743</v>
      </c>
      <c r="BH60" s="294">
        <f t="shared" si="40"/>
        <v>-0.10255253158357647</v>
      </c>
      <c r="BI60" s="294"/>
      <c r="BJ60" s="294"/>
      <c r="BK60" s="294">
        <f t="shared" si="41"/>
        <v>-3.4362061787932525</v>
      </c>
      <c r="BL60" s="294">
        <f t="shared" si="41"/>
        <v>6.3814715305365368</v>
      </c>
    </row>
    <row r="61" spans="1:64">
      <c r="A61" s="280">
        <v>36464</v>
      </c>
      <c r="B61" s="10">
        <v>3.65055</v>
      </c>
      <c r="C61" s="10">
        <v>5.6452900000000001</v>
      </c>
      <c r="D61" s="10">
        <v>4.2375400000000001</v>
      </c>
      <c r="E61" s="10">
        <v>5.9203700000000001</v>
      </c>
      <c r="F61" s="10">
        <v>6.3280700000000003</v>
      </c>
      <c r="G61" s="10">
        <v>6.7221500000000001</v>
      </c>
      <c r="H61" s="10"/>
      <c r="I61" s="10"/>
      <c r="K61" s="136">
        <f t="shared" si="43"/>
        <v>465.47064724669548</v>
      </c>
      <c r="L61" s="136">
        <f t="shared" si="43"/>
        <v>272.23838373115785</v>
      </c>
      <c r="M61" s="136">
        <f t="shared" si="43"/>
        <v>225.8304910585681</v>
      </c>
      <c r="N61" s="136">
        <f t="shared" si="43"/>
        <v>249.95551077064727</v>
      </c>
      <c r="O61" s="136">
        <f t="shared" si="43"/>
        <v>324.98194743116369</v>
      </c>
      <c r="P61" s="136">
        <f t="shared" si="43"/>
        <v>316.49959075741316</v>
      </c>
      <c r="Q61" s="136"/>
      <c r="R61" s="136"/>
      <c r="S61" s="136"/>
      <c r="T61" t="str">
        <f t="shared" si="34"/>
        <v/>
      </c>
      <c r="U61" s="280">
        <v>36464</v>
      </c>
      <c r="V61" s="136">
        <f t="shared" si="18"/>
        <v>44.101609097555965</v>
      </c>
      <c r="W61" s="136">
        <f t="shared" si="18"/>
        <v>19.01262161435448</v>
      </c>
      <c r="X61" s="136">
        <f t="shared" si="18"/>
        <v>3.6998865034534214</v>
      </c>
      <c r="Y61" s="136">
        <f t="shared" si="18"/>
        <v>4.4552991511406095</v>
      </c>
      <c r="Z61" s="136">
        <f t="shared" si="42"/>
        <v>25.668902864158465</v>
      </c>
      <c r="AA61" s="136">
        <f t="shared" si="42"/>
        <v>25.582930647391638</v>
      </c>
      <c r="AB61" s="136" t="e">
        <f t="shared" si="42"/>
        <v>#DIV/0!</v>
      </c>
      <c r="AC61" s="136" t="e">
        <f t="shared" si="42"/>
        <v>#DIV/0!</v>
      </c>
      <c r="AD61" s="136"/>
      <c r="AE61" s="289">
        <f t="shared" si="35"/>
        <v>18.4327062333975</v>
      </c>
      <c r="AF61" s="289">
        <f t="shared" si="35"/>
        <v>-6.6562812498039854</v>
      </c>
      <c r="AG61" s="289">
        <f t="shared" si="35"/>
        <v>-21.969016360705044</v>
      </c>
      <c r="AH61" s="289">
        <f t="shared" si="35"/>
        <v>-21.213603713017854</v>
      </c>
      <c r="AI61" s="289">
        <f t="shared" si="35"/>
        <v>0</v>
      </c>
      <c r="AJ61" s="289">
        <f t="shared" si="36"/>
        <v>0</v>
      </c>
      <c r="AK61" s="289"/>
      <c r="AL61" s="289"/>
      <c r="AM61" s="136"/>
      <c r="AN61" s="136"/>
      <c r="AO61" s="136"/>
      <c r="AP61">
        <v>2018</v>
      </c>
      <c r="BE61" s="294">
        <f t="shared" si="40"/>
        <v>4.3409285235687953</v>
      </c>
      <c r="BF61" s="294">
        <f t="shared" si="40"/>
        <v>-4.5685367973239339</v>
      </c>
      <c r="BG61" s="294">
        <f t="shared" si="40"/>
        <v>4.6543938839122019</v>
      </c>
      <c r="BH61" s="294">
        <f t="shared" si="40"/>
        <v>1.6569612692063478</v>
      </c>
      <c r="BI61" s="294"/>
      <c r="BJ61" s="294"/>
      <c r="BK61" s="294">
        <f t="shared" si="41"/>
        <v>-3.5511181130199452</v>
      </c>
      <c r="BL61" s="294">
        <f t="shared" si="41"/>
        <v>2.1019768308594111</v>
      </c>
    </row>
    <row r="62" spans="1:64">
      <c r="A62" s="280">
        <v>36494</v>
      </c>
      <c r="B62" s="10">
        <v>7.6194300000000004</v>
      </c>
      <c r="C62" s="10">
        <v>-0.58614999999999995</v>
      </c>
      <c r="D62" s="10">
        <v>-5.1327999999999996</v>
      </c>
      <c r="E62" s="10">
        <v>-1.2085300000000001</v>
      </c>
      <c r="F62" s="10">
        <v>2.0327999999999999</v>
      </c>
      <c r="G62" s="10">
        <v>2.5725099999999999</v>
      </c>
      <c r="H62" s="10"/>
      <c r="I62" s="10"/>
      <c r="K62" s="136">
        <f t="shared" si="43"/>
        <v>500.93685738420442</v>
      </c>
      <c r="L62" s="136">
        <f t="shared" si="43"/>
        <v>270.64265844491769</v>
      </c>
      <c r="M62" s="136">
        <f t="shared" si="43"/>
        <v>214.23906361351391</v>
      </c>
      <c r="N62" s="136">
        <f t="shared" si="43"/>
        <v>246.93472343633078</v>
      </c>
      <c r="O62" s="136">
        <f t="shared" si="43"/>
        <v>331.58818045854434</v>
      </c>
      <c r="P62" s="136">
        <f t="shared" si="43"/>
        <v>324.64157437960671</v>
      </c>
      <c r="Q62" s="136"/>
      <c r="R62" s="136"/>
      <c r="S62" s="136"/>
      <c r="T62" t="str">
        <f t="shared" si="34"/>
        <v/>
      </c>
      <c r="U62" s="280">
        <v>36494</v>
      </c>
      <c r="V62" s="136">
        <f t="shared" si="18"/>
        <v>45.596312929511917</v>
      </c>
      <c r="W62" s="136">
        <f t="shared" si="18"/>
        <v>12.457233073474423</v>
      </c>
      <c r="X62" s="136">
        <f t="shared" si="18"/>
        <v>-4.9525887162751774</v>
      </c>
      <c r="Y62" s="136">
        <f t="shared" si="18"/>
        <v>-1.6523579231277101</v>
      </c>
      <c r="Z62" s="136">
        <f t="shared" si="42"/>
        <v>20.896233491737206</v>
      </c>
      <c r="AA62" s="136">
        <f t="shared" si="42"/>
        <v>21.304865693105093</v>
      </c>
      <c r="AB62" s="136" t="e">
        <f t="shared" si="42"/>
        <v>#DIV/0!</v>
      </c>
      <c r="AC62" s="136" t="e">
        <f t="shared" si="42"/>
        <v>#DIV/0!</v>
      </c>
      <c r="AD62" s="136"/>
      <c r="AE62" s="289">
        <f t="shared" si="35"/>
        <v>24.700079437774711</v>
      </c>
      <c r="AF62" s="289">
        <f t="shared" si="35"/>
        <v>-8.4390004182627827</v>
      </c>
      <c r="AG62" s="289">
        <f t="shared" si="35"/>
        <v>-25.848822208012383</v>
      </c>
      <c r="AH62" s="289">
        <f t="shared" si="35"/>
        <v>-22.548591414864916</v>
      </c>
      <c r="AI62" s="289">
        <f t="shared" si="35"/>
        <v>0</v>
      </c>
      <c r="AJ62" s="289">
        <f t="shared" si="36"/>
        <v>0</v>
      </c>
      <c r="AK62" s="289"/>
      <c r="AL62" s="289"/>
      <c r="AM62" s="136"/>
      <c r="AN62" s="136"/>
      <c r="AO62" s="136" t="s">
        <v>1</v>
      </c>
      <c r="BE62" s="294" t="e">
        <f>VLOOKUP($AP62,$T$27:$AC$3058,BE$35,FALSE)</f>
        <v>#N/A</v>
      </c>
      <c r="BF62" s="294" t="e">
        <f>VLOOKUP($AP62,$T$27:$AC$3058,BF$35,FALSE)</f>
        <v>#N/A</v>
      </c>
      <c r="BG62" s="294" t="e">
        <f>VLOOKUP($AP62,$T$27:$AC$3058,BG$35,FALSE)</f>
        <v>#N/A</v>
      </c>
      <c r="BH62" s="294" t="e">
        <f>VLOOKUP($AP62,$T$27:$AC$3058,BH$35,FALSE)</f>
        <v>#N/A</v>
      </c>
      <c r="BI62" s="294"/>
      <c r="BJ62" s="294"/>
      <c r="BK62" s="294" t="e">
        <f>VLOOKUP($AP62,$T$27:$AC$3058,BK$35,FALSE)</f>
        <v>#N/A</v>
      </c>
      <c r="BL62" s="294" t="e">
        <f>VLOOKUP($AP62,$T$27:$AC$3058,BL$35,FALSE)</f>
        <v>#N/A</v>
      </c>
    </row>
    <row r="63" spans="1:64">
      <c r="A63" s="280">
        <v>36525</v>
      </c>
      <c r="B63" s="10">
        <v>15.23269</v>
      </c>
      <c r="C63" s="10">
        <v>3.7573699999999999</v>
      </c>
      <c r="D63" s="10">
        <v>-1.4907900000000001</v>
      </c>
      <c r="E63" s="10">
        <v>-1.29688</v>
      </c>
      <c r="F63" s="10">
        <v>5.8896100000000002</v>
      </c>
      <c r="G63" s="10">
        <v>6.0253300000000003</v>
      </c>
      <c r="H63" s="10"/>
      <c r="I63" s="10"/>
      <c r="K63" s="136">
        <f t="shared" si="43"/>
        <v>577.24301596528244</v>
      </c>
      <c r="L63" s="136">
        <f t="shared" si="43"/>
        <v>280.81170450052952</v>
      </c>
      <c r="M63" s="136">
        <f t="shared" si="43"/>
        <v>211.04520907707001</v>
      </c>
      <c r="N63" s="136">
        <f t="shared" si="43"/>
        <v>243.73227639502969</v>
      </c>
      <c r="O63" s="136">
        <f t="shared" si="43"/>
        <v>351.1174310936488</v>
      </c>
      <c r="P63" s="136">
        <f t="shared" si="43"/>
        <v>344.20230055317347</v>
      </c>
      <c r="Q63" s="136"/>
      <c r="R63" s="136"/>
      <c r="S63" s="136"/>
      <c r="T63">
        <f t="shared" si="34"/>
        <v>1999</v>
      </c>
      <c r="U63" s="280">
        <v>36525</v>
      </c>
      <c r="V63" s="136">
        <f t="shared" si="18"/>
        <v>47.834523866248134</v>
      </c>
      <c r="W63" s="136">
        <f t="shared" si="18"/>
        <v>12.723491492466488</v>
      </c>
      <c r="X63" s="136">
        <f t="shared" si="18"/>
        <v>-7.7582365436113934</v>
      </c>
      <c r="Y63" s="136">
        <f t="shared" si="18"/>
        <v>-5.3729620223333638</v>
      </c>
      <c r="Z63" s="136">
        <f t="shared" si="42"/>
        <v>21.041520430150428</v>
      </c>
      <c r="AA63" s="136">
        <f t="shared" si="42"/>
        <v>20.911916018696527</v>
      </c>
      <c r="AB63" s="136" t="e">
        <f t="shared" si="42"/>
        <v>#DIV/0!</v>
      </c>
      <c r="AC63" s="136" t="e">
        <f t="shared" si="42"/>
        <v>#DIV/0!</v>
      </c>
      <c r="AD63" s="136"/>
      <c r="AE63" s="289">
        <f t="shared" si="35"/>
        <v>26.793003436097706</v>
      </c>
      <c r="AF63" s="289">
        <f t="shared" si="35"/>
        <v>-8.3180289376839394</v>
      </c>
      <c r="AG63" s="289">
        <f t="shared" si="35"/>
        <v>-28.79975697376182</v>
      </c>
      <c r="AH63" s="289">
        <f t="shared" si="35"/>
        <v>-26.414482452483792</v>
      </c>
      <c r="AI63" s="289">
        <f t="shared" si="35"/>
        <v>0</v>
      </c>
      <c r="AJ63" s="289">
        <f t="shared" si="36"/>
        <v>0</v>
      </c>
      <c r="AK63" s="289"/>
      <c r="AL63" s="289"/>
      <c r="AM63" s="136"/>
      <c r="AN63" s="136"/>
      <c r="AO63" s="136"/>
      <c r="AP63" t="s">
        <v>1179</v>
      </c>
      <c r="BE63" s="294">
        <f>AVERAGE(BE57:BE61)</f>
        <v>1.247785148047232</v>
      </c>
      <c r="BF63" s="294">
        <f>AVERAGE(BF57:BF61)</f>
        <v>-2.2903472310975856</v>
      </c>
      <c r="BG63" s="294">
        <f>AVERAGE(BG57:BG61)</f>
        <v>1.0790151461241524</v>
      </c>
      <c r="BH63" s="294">
        <f>AVERAGE(BH57:BH61)</f>
        <v>0.60817487368311474</v>
      </c>
      <c r="BI63" s="294"/>
      <c r="BJ63" s="294"/>
      <c r="BK63" s="294">
        <f>AVERAGE(BK56:BK60)</f>
        <v>-0.22216095167158781</v>
      </c>
      <c r="BL63" s="294">
        <f>AVERAGE(BL56:BL60)</f>
        <v>0.97250666837691624</v>
      </c>
    </row>
    <row r="64" spans="1:64">
      <c r="A64" s="280">
        <v>36556</v>
      </c>
      <c r="B64" s="10">
        <v>-5.8374899999999998</v>
      </c>
      <c r="C64" s="10">
        <v>-3.1817700000000002</v>
      </c>
      <c r="D64" s="10">
        <v>-3.51071</v>
      </c>
      <c r="E64" s="10">
        <v>-7.9885299999999999</v>
      </c>
      <c r="F64" s="10">
        <v>-5.0242500000000003</v>
      </c>
      <c r="G64" s="10">
        <v>-4.0940700000000003</v>
      </c>
      <c r="H64" s="10"/>
      <c r="I64" s="10"/>
      <c r="K64" s="136">
        <f t="shared" si="43"/>
        <v>543.54651263261064</v>
      </c>
      <c r="L64" s="136">
        <f t="shared" si="43"/>
        <v>271.87692193024304</v>
      </c>
      <c r="M64" s="136">
        <f t="shared" si="43"/>
        <v>203.63602381748041</v>
      </c>
      <c r="N64" s="136">
        <f t="shared" si="43"/>
        <v>224.26165037552983</v>
      </c>
      <c r="O64" s="136">
        <f t="shared" si="43"/>
        <v>333.47641356192617</v>
      </c>
      <c r="P64" s="136">
        <f t="shared" si="43"/>
        <v>330.11041742691617</v>
      </c>
      <c r="Q64" s="136"/>
      <c r="R64" s="136"/>
      <c r="S64" s="136"/>
      <c r="T64" t="str">
        <f t="shared" si="34"/>
        <v/>
      </c>
      <c r="U64" s="280">
        <v>36556</v>
      </c>
      <c r="V64" s="136">
        <f t="shared" si="18"/>
        <v>27.868479875134277</v>
      </c>
      <c r="W64" s="136">
        <f t="shared" si="18"/>
        <v>6.9759326277529894</v>
      </c>
      <c r="X64" s="136">
        <f t="shared" si="18"/>
        <v>-7.4846868175126344</v>
      </c>
      <c r="Y64" s="136">
        <f t="shared" si="18"/>
        <v>-11.828157070575527</v>
      </c>
      <c r="Z64" s="136">
        <f t="shared" si="42"/>
        <v>10.345847799197779</v>
      </c>
      <c r="AA64" s="136">
        <f t="shared" si="42"/>
        <v>11.966508579419042</v>
      </c>
      <c r="AB64" s="136" t="e">
        <f t="shared" si="42"/>
        <v>#DIV/0!</v>
      </c>
      <c r="AC64" s="136" t="e">
        <f t="shared" si="42"/>
        <v>#DIV/0!</v>
      </c>
      <c r="AD64" s="136"/>
      <c r="AE64" s="289">
        <f t="shared" si="35"/>
        <v>17.5226320759365</v>
      </c>
      <c r="AF64" s="289">
        <f t="shared" si="35"/>
        <v>-3.3699151714447897</v>
      </c>
      <c r="AG64" s="289">
        <f t="shared" si="35"/>
        <v>-17.830534616710413</v>
      </c>
      <c r="AH64" s="289">
        <f t="shared" si="35"/>
        <v>-22.174004869773306</v>
      </c>
      <c r="AI64" s="289">
        <f t="shared" si="35"/>
        <v>0</v>
      </c>
      <c r="AJ64" s="289">
        <f t="shared" si="36"/>
        <v>0</v>
      </c>
      <c r="AK64" s="289"/>
      <c r="AL64" s="289"/>
      <c r="AM64" s="136"/>
      <c r="AN64" s="136"/>
      <c r="AO64" s="136"/>
      <c r="AP64" t="s">
        <v>1180</v>
      </c>
      <c r="BE64" s="294">
        <f>AVERAGE(BE52:BE61)</f>
        <v>5.1329042872294652E-2</v>
      </c>
      <c r="BF64" s="294">
        <f>AVERAGE(BF52:BF61)</f>
        <v>-1.8022607871537406</v>
      </c>
      <c r="BG64" s="294">
        <f>AVERAGE(BG52:BG61)</f>
        <v>-0.53893659445993769</v>
      </c>
      <c r="BH64" s="294">
        <f>AVERAGE(BH52:BH61)</f>
        <v>1.44624273546722</v>
      </c>
      <c r="BI64" s="294"/>
      <c r="BJ64" s="294"/>
      <c r="BK64" s="294">
        <f>AVERAGE(BK51:BK60)</f>
        <v>2.3964175993294523</v>
      </c>
      <c r="BL64" s="294">
        <f>AVERAGE(BL51:BL60)</f>
        <v>1.4679682012990061</v>
      </c>
    </row>
    <row r="65" spans="1:108">
      <c r="A65" s="280">
        <v>36585</v>
      </c>
      <c r="B65" s="10">
        <v>8.1905599999999996</v>
      </c>
      <c r="C65" s="10">
        <v>-6.2481099999999996</v>
      </c>
      <c r="D65" s="10">
        <v>-10.51432</v>
      </c>
      <c r="E65" s="10">
        <v>-9.1828500000000002</v>
      </c>
      <c r="F65" s="10">
        <v>-1.89296</v>
      </c>
      <c r="G65" s="10">
        <v>-0.26746999999999999</v>
      </c>
      <c r="H65" s="10"/>
      <c r="I65" s="10"/>
      <c r="K65" s="136">
        <f t="shared" si="43"/>
        <v>588.06601587769217</v>
      </c>
      <c r="L65" s="136">
        <f t="shared" si="43"/>
        <v>254.88975278342735</v>
      </c>
      <c r="M65" s="136">
        <f t="shared" si="43"/>
        <v>182.22508063803431</v>
      </c>
      <c r="N65" s="136">
        <f t="shared" si="43"/>
        <v>203.66803941402048</v>
      </c>
      <c r="O65" s="136">
        <f t="shared" si="43"/>
        <v>327.16383844376435</v>
      </c>
      <c r="P65" s="136">
        <f t="shared" si="43"/>
        <v>329.22747109342441</v>
      </c>
      <c r="Q65" s="136"/>
      <c r="R65" s="136"/>
      <c r="S65" s="136"/>
      <c r="T65" t="str">
        <f t="shared" si="34"/>
        <v/>
      </c>
      <c r="U65" s="280">
        <v>36585</v>
      </c>
      <c r="V65" s="136">
        <f t="shared" si="18"/>
        <v>44.564202608201718</v>
      </c>
      <c r="W65" s="136">
        <f t="shared" si="18"/>
        <v>2.4987569201356199</v>
      </c>
      <c r="X65" s="136">
        <f t="shared" si="18"/>
        <v>-15.367710655438035</v>
      </c>
      <c r="Y65" s="136">
        <f t="shared" si="18"/>
        <v>-19.010940302677685</v>
      </c>
      <c r="Z65" s="136">
        <f t="shared" si="42"/>
        <v>11.72948572556286</v>
      </c>
      <c r="AA65" s="136">
        <f t="shared" si="42"/>
        <v>15.327098693911118</v>
      </c>
      <c r="AB65" s="136" t="e">
        <f t="shared" si="42"/>
        <v>#DIV/0!</v>
      </c>
      <c r="AC65" s="136" t="e">
        <f t="shared" si="42"/>
        <v>#DIV/0!</v>
      </c>
      <c r="AD65" s="136"/>
      <c r="AE65" s="289">
        <f t="shared" si="35"/>
        <v>32.834716882638858</v>
      </c>
      <c r="AF65" s="289">
        <f t="shared" si="35"/>
        <v>-9.2307288054272405</v>
      </c>
      <c r="AG65" s="289">
        <f t="shared" si="35"/>
        <v>-27.097196381000895</v>
      </c>
      <c r="AH65" s="289">
        <f t="shared" si="35"/>
        <v>-30.740426028240545</v>
      </c>
      <c r="AI65" s="289">
        <f t="shared" si="35"/>
        <v>0</v>
      </c>
      <c r="AJ65" s="289">
        <f t="shared" si="36"/>
        <v>0</v>
      </c>
      <c r="AK65" s="289"/>
      <c r="AL65" s="289"/>
      <c r="AM65" s="136"/>
      <c r="AN65" s="136"/>
      <c r="AO65" s="136"/>
      <c r="AP65" t="s">
        <v>1181</v>
      </c>
      <c r="BE65" s="294">
        <f>AVERAGE(BE47:BE61)</f>
        <v>0.87451456958305984</v>
      </c>
      <c r="BF65" s="294">
        <f>AVERAGE(BF47:BF61)</f>
        <v>-0.86742504226686945</v>
      </c>
      <c r="BG65" s="294">
        <f>AVERAGE(BG47:BG61)</f>
        <v>0.88510403048927089</v>
      </c>
      <c r="BH65" s="294">
        <f>AVERAGE(BH47:BH61)</f>
        <v>1.7920404160463381</v>
      </c>
      <c r="BI65" s="294"/>
      <c r="BJ65" s="294"/>
      <c r="BK65" s="294">
        <f>AVERAGE(BK46:BK60)</f>
        <v>3.0919686634327452</v>
      </c>
      <c r="BL65" s="294">
        <f>AVERAGE(BL46:BL60)</f>
        <v>0.93312553225198913</v>
      </c>
    </row>
    <row r="66" spans="1:108">
      <c r="A66" s="280">
        <v>36616</v>
      </c>
      <c r="B66" s="10">
        <v>9.1250800000000005</v>
      </c>
      <c r="C66" s="10">
        <v>10.427210000000001</v>
      </c>
      <c r="D66" s="10">
        <v>9.3535500000000003</v>
      </c>
      <c r="E66" s="10">
        <v>11.84479</v>
      </c>
      <c r="F66" s="10">
        <v>9.7828999999999997</v>
      </c>
      <c r="G66" s="10">
        <v>9.1120000000000001</v>
      </c>
      <c r="H66" s="10"/>
      <c r="I66" s="10"/>
      <c r="K66" s="288">
        <f t="shared" si="43"/>
        <v>641.7275102793443</v>
      </c>
      <c r="L66" s="136">
        <f t="shared" si="43"/>
        <v>281.46764257463616</v>
      </c>
      <c r="M66" s="136">
        <f t="shared" si="43"/>
        <v>199.26959466805317</v>
      </c>
      <c r="N66" s="136">
        <f t="shared" si="43"/>
        <v>227.79209097972844</v>
      </c>
      <c r="O66" s="136">
        <f t="shared" si="43"/>
        <v>359.16994959487937</v>
      </c>
      <c r="P66" s="136">
        <f t="shared" si="43"/>
        <v>359.22667825945729</v>
      </c>
      <c r="Q66" s="136"/>
      <c r="R66" s="136"/>
      <c r="S66" s="136"/>
      <c r="T66" t="str">
        <f t="shared" si="34"/>
        <v/>
      </c>
      <c r="U66" s="280">
        <v>36616</v>
      </c>
      <c r="V66" s="136">
        <f t="shared" si="18"/>
        <v>47.731053168545721</v>
      </c>
      <c r="W66" s="136">
        <f t="shared" si="18"/>
        <v>9.8571643571471217</v>
      </c>
      <c r="X66" s="136">
        <f t="shared" si="18"/>
        <v>-5.5228840723446355</v>
      </c>
      <c r="Y66" s="136">
        <f t="shared" si="18"/>
        <v>-8.8798370240846545</v>
      </c>
      <c r="Z66" s="136">
        <f t="shared" si="42"/>
        <v>17.941195669429451</v>
      </c>
      <c r="AA66" s="136">
        <f t="shared" si="42"/>
        <v>21.191955413725932</v>
      </c>
      <c r="AB66" s="136" t="e">
        <f t="shared" si="42"/>
        <v>#DIV/0!</v>
      </c>
      <c r="AC66" s="136" t="e">
        <f t="shared" si="42"/>
        <v>#DIV/0!</v>
      </c>
      <c r="AD66" s="136"/>
      <c r="AE66" s="289">
        <f t="shared" si="35"/>
        <v>29.78985749911627</v>
      </c>
      <c r="AF66" s="289">
        <f t="shared" si="35"/>
        <v>-8.0840313122823293</v>
      </c>
      <c r="AG66" s="289">
        <f t="shared" si="35"/>
        <v>-23.464079741774086</v>
      </c>
      <c r="AH66" s="289">
        <f t="shared" si="35"/>
        <v>-26.821032693514105</v>
      </c>
      <c r="AI66" s="289">
        <f t="shared" si="35"/>
        <v>0</v>
      </c>
      <c r="AJ66" s="289">
        <f t="shared" si="36"/>
        <v>0</v>
      </c>
      <c r="AK66" s="289"/>
      <c r="AL66" s="289"/>
      <c r="AM66" s="136"/>
      <c r="AN66" s="136"/>
      <c r="AO66" s="136"/>
      <c r="AP66" t="s">
        <v>1182</v>
      </c>
      <c r="BE66" s="294">
        <f>AVERAGE(BE42:BE61)</f>
        <v>0.66717786886214836</v>
      </c>
      <c r="BF66" s="294">
        <f>AVERAGE(BF42:BF61)</f>
        <v>-8.0688772046701066E-2</v>
      </c>
      <c r="BG66" s="294">
        <f>AVERAGE(BG42:BG61)</f>
        <v>2.1935549515879642</v>
      </c>
      <c r="BH66" s="294">
        <f>AVERAGE(BH42:BH61)</f>
        <v>2.5659196594535811</v>
      </c>
      <c r="BI66" s="294"/>
      <c r="BJ66" s="294"/>
      <c r="BK66" s="294"/>
      <c r="BL66" s="294"/>
      <c r="CO66" s="294">
        <f ca="1">MIN(CO74:CO80)-MAX(CO74:CO80)</f>
        <v>-7.912247060751568</v>
      </c>
      <c r="CP66" s="294">
        <f t="shared" ref="CP66:DA66" ca="1" si="44">MIN(CP74:CP80)-MAX(CP74:CP80)</f>
        <v>-49.020994920883929</v>
      </c>
      <c r="CQ66" s="294">
        <f t="shared" ca="1" si="44"/>
        <v>-55.592760409859522</v>
      </c>
      <c r="CR66" s="294">
        <f t="shared" ca="1" si="44"/>
        <v>-45.657751719428134</v>
      </c>
      <c r="CS66" s="294">
        <f t="shared" ca="1" si="44"/>
        <v>-37.543002876032062</v>
      </c>
      <c r="CT66" s="294">
        <f t="shared" ca="1" si="44"/>
        <v>-9.1809381800255316</v>
      </c>
      <c r="CU66" s="294">
        <f t="shared" ca="1" si="44"/>
        <v>-20.182992269998898</v>
      </c>
      <c r="CV66" s="294">
        <f t="shared" ca="1" si="44"/>
        <v>-2.2257797425164085</v>
      </c>
      <c r="CW66" s="294">
        <f t="shared" ca="1" si="44"/>
        <v>-10.86502537613354</v>
      </c>
      <c r="CX66" s="294">
        <f t="shared" ca="1" si="44"/>
        <v>-6.1629015525652484</v>
      </c>
      <c r="CY66" s="294">
        <f t="shared" ca="1" si="44"/>
        <v>-9.2901791382048895</v>
      </c>
      <c r="CZ66" s="294">
        <f t="shared" ca="1" si="44"/>
        <v>-13.147246666387037</v>
      </c>
      <c r="DA66" s="294">
        <f t="shared" ca="1" si="44"/>
        <v>-18.58975383964852</v>
      </c>
    </row>
    <row r="67" spans="1:108">
      <c r="A67" s="280">
        <v>36646</v>
      </c>
      <c r="B67" s="10">
        <v>-4.6222599999999998</v>
      </c>
      <c r="C67" s="10">
        <v>-0.66873000000000005</v>
      </c>
      <c r="D67" s="10">
        <v>4.7346599999999999</v>
      </c>
      <c r="E67" s="10">
        <v>0.48544999999999999</v>
      </c>
      <c r="F67" s="10">
        <v>-3.0085799999999998</v>
      </c>
      <c r="G67" s="10">
        <v>-3.3336100000000002</v>
      </c>
      <c r="H67" s="10"/>
      <c r="I67" s="10"/>
      <c r="K67" s="136">
        <f t="shared" si="43"/>
        <v>612.06519626270631</v>
      </c>
      <c r="L67" s="136">
        <f t="shared" si="43"/>
        <v>279.58538400844679</v>
      </c>
      <c r="M67" s="136">
        <f t="shared" si="43"/>
        <v>208.70433245896362</v>
      </c>
      <c r="N67" s="136">
        <f t="shared" si="43"/>
        <v>228.89790768538953</v>
      </c>
      <c r="O67" s="136">
        <f t="shared" si="43"/>
        <v>348.36403432535775</v>
      </c>
      <c r="P67" s="136">
        <f t="shared" si="43"/>
        <v>347.2514617903322</v>
      </c>
      <c r="Q67" s="136"/>
      <c r="R67" s="136"/>
      <c r="S67" s="136"/>
      <c r="T67" t="str">
        <f t="shared" si="34"/>
        <v/>
      </c>
      <c r="U67" s="280">
        <v>36646</v>
      </c>
      <c r="V67" s="136">
        <f t="shared" si="18"/>
        <v>41.205496182416681</v>
      </c>
      <c r="W67" s="136">
        <f t="shared" si="18"/>
        <v>0.46168457612819008</v>
      </c>
      <c r="X67" s="136">
        <f t="shared" si="18"/>
        <v>-8.7517336478316867</v>
      </c>
      <c r="Y67" s="136">
        <f t="shared" si="18"/>
        <v>-14.105065310557666</v>
      </c>
      <c r="Z67" s="136">
        <f t="shared" si="42"/>
        <v>10.128107457832092</v>
      </c>
      <c r="AA67" s="136">
        <f t="shared" si="42"/>
        <v>12.448947195207957</v>
      </c>
      <c r="AB67" s="136" t="e">
        <f t="shared" si="42"/>
        <v>#DIV/0!</v>
      </c>
      <c r="AC67" s="136" t="e">
        <f t="shared" si="42"/>
        <v>#DIV/0!</v>
      </c>
      <c r="AD67" s="136"/>
      <c r="AE67" s="289">
        <f t="shared" si="35"/>
        <v>31.077388724584587</v>
      </c>
      <c r="AF67" s="289">
        <f t="shared" si="35"/>
        <v>-9.6664228817039017</v>
      </c>
      <c r="AG67" s="289">
        <f t="shared" si="35"/>
        <v>-18.879841105663779</v>
      </c>
      <c r="AH67" s="289">
        <f t="shared" si="35"/>
        <v>-24.233172768389757</v>
      </c>
      <c r="AI67" s="289">
        <f t="shared" si="35"/>
        <v>0</v>
      </c>
      <c r="AJ67" s="289">
        <f t="shared" si="36"/>
        <v>0</v>
      </c>
      <c r="AK67" s="289"/>
      <c r="AL67" s="289"/>
      <c r="AM67" s="136"/>
      <c r="AN67" s="136"/>
      <c r="AO67" s="136"/>
    </row>
    <row r="68" spans="1:108">
      <c r="A68" s="280">
        <v>36677</v>
      </c>
      <c r="B68" s="10">
        <v>-7.4923500000000001</v>
      </c>
      <c r="C68" s="10">
        <v>0.31197000000000003</v>
      </c>
      <c r="D68" s="10">
        <v>4.9105499999999997</v>
      </c>
      <c r="E68" s="10">
        <v>4.2216399999999998</v>
      </c>
      <c r="F68" s="10">
        <v>-2.0516999999999999</v>
      </c>
      <c r="G68" s="10">
        <v>-2.5863499999999999</v>
      </c>
      <c r="H68" s="10"/>
      <c r="I68" s="10"/>
      <c r="K68" s="136">
        <f t="shared" ref="K68:R83" si="45">K67*(1+B68/100)</f>
        <v>566.20712953051736</v>
      </c>
      <c r="L68" s="136">
        <f t="shared" si="45"/>
        <v>280.45760653093794</v>
      </c>
      <c r="M68" s="136">
        <f t="shared" si="45"/>
        <v>218.95286305652726</v>
      </c>
      <c r="N68" s="136">
        <f t="shared" si="45"/>
        <v>238.56115331539903</v>
      </c>
      <c r="O68" s="136">
        <f t="shared" si="45"/>
        <v>341.21664943310441</v>
      </c>
      <c r="P68" s="136">
        <f t="shared" si="45"/>
        <v>338.27032360831794</v>
      </c>
      <c r="Q68" s="136"/>
      <c r="R68" s="136"/>
      <c r="S68" s="136"/>
      <c r="T68" t="str">
        <f t="shared" si="34"/>
        <v/>
      </c>
      <c r="U68" s="280">
        <v>36677</v>
      </c>
      <c r="V68" s="136">
        <f t="shared" si="18"/>
        <v>35.483807125879615</v>
      </c>
      <c r="W68" s="136">
        <f t="shared" si="18"/>
        <v>2.5878321463088363</v>
      </c>
      <c r="X68" s="136">
        <f t="shared" si="18"/>
        <v>-7.066980489286312</v>
      </c>
      <c r="Y68" s="136">
        <f t="shared" si="18"/>
        <v>-9.7047622277413765</v>
      </c>
      <c r="Z68" s="136">
        <f t="shared" si="42"/>
        <v>10.477355052926535</v>
      </c>
      <c r="AA68" s="136">
        <f t="shared" si="42"/>
        <v>11.961099667015954</v>
      </c>
      <c r="AB68" s="136" t="e">
        <f t="shared" si="42"/>
        <v>#DIV/0!</v>
      </c>
      <c r="AC68" s="136" t="e">
        <f t="shared" si="42"/>
        <v>#DIV/0!</v>
      </c>
      <c r="AD68" s="136"/>
      <c r="AE68" s="289">
        <f t="shared" si="35"/>
        <v>25.006452072953081</v>
      </c>
      <c r="AF68" s="289">
        <f t="shared" si="35"/>
        <v>-7.8895229066176995</v>
      </c>
      <c r="AG68" s="289">
        <f t="shared" si="35"/>
        <v>-17.544335542212849</v>
      </c>
      <c r="AH68" s="289">
        <f t="shared" si="35"/>
        <v>-20.18211728066791</v>
      </c>
      <c r="AI68" s="289">
        <f t="shared" si="35"/>
        <v>0</v>
      </c>
      <c r="AJ68" s="289">
        <f t="shared" si="36"/>
        <v>0</v>
      </c>
      <c r="AK68" s="289"/>
      <c r="AL68" s="289"/>
      <c r="AM68" s="136"/>
      <c r="AN68" s="136"/>
      <c r="AO68" s="136"/>
    </row>
    <row r="69" spans="1:108">
      <c r="A69" s="280">
        <v>36707</v>
      </c>
      <c r="B69" s="10">
        <v>7.7501600000000002</v>
      </c>
      <c r="C69" s="10">
        <v>-3.9504600000000001</v>
      </c>
      <c r="D69" s="10">
        <v>-4.1760000000000002</v>
      </c>
      <c r="E69" s="10">
        <v>-5.75204</v>
      </c>
      <c r="F69" s="10">
        <v>2.4653</v>
      </c>
      <c r="G69" s="10">
        <v>2.54948</v>
      </c>
      <c r="H69" s="10"/>
      <c r="I69" s="10"/>
      <c r="K69" s="136">
        <f t="shared" si="45"/>
        <v>610.08908800053973</v>
      </c>
      <c r="L69" s="136">
        <f t="shared" si="45"/>
        <v>269.37824096797584</v>
      </c>
      <c r="M69" s="136">
        <f t="shared" si="45"/>
        <v>209.80939149528669</v>
      </c>
      <c r="N69" s="136">
        <f t="shared" si="45"/>
        <v>224.83902035223593</v>
      </c>
      <c r="O69" s="136">
        <f t="shared" si="45"/>
        <v>349.62866349157872</v>
      </c>
      <c r="P69" s="136">
        <f t="shared" si="45"/>
        <v>346.89445785464727</v>
      </c>
      <c r="Q69" s="136"/>
      <c r="R69" s="136"/>
      <c r="S69" s="136"/>
      <c r="T69" t="str">
        <f t="shared" si="34"/>
        <v/>
      </c>
      <c r="U69" s="280">
        <v>36707</v>
      </c>
      <c r="V69" s="136">
        <f t="shared" si="18"/>
        <v>34.246473853121493</v>
      </c>
      <c r="W69" s="136">
        <f t="shared" si="18"/>
        <v>-5.1093709622650296</v>
      </c>
      <c r="X69" s="136">
        <f t="shared" si="18"/>
        <v>-11.245696201310974</v>
      </c>
      <c r="Y69" s="136">
        <f t="shared" si="18"/>
        <v>-15.573243079722438</v>
      </c>
      <c r="Z69" s="136">
        <f t="shared" si="42"/>
        <v>7.2488969061097999</v>
      </c>
      <c r="AA69" s="136">
        <f t="shared" si="42"/>
        <v>9.248453730455406</v>
      </c>
      <c r="AB69" s="136" t="e">
        <f t="shared" si="42"/>
        <v>#DIV/0!</v>
      </c>
      <c r="AC69" s="136" t="e">
        <f t="shared" si="42"/>
        <v>#DIV/0!</v>
      </c>
      <c r="AD69" s="136"/>
      <c r="AE69" s="289">
        <f t="shared" si="35"/>
        <v>26.997576947011694</v>
      </c>
      <c r="AF69" s="289">
        <f t="shared" si="35"/>
        <v>-12.358267868374829</v>
      </c>
      <c r="AG69" s="289">
        <f t="shared" si="35"/>
        <v>-18.494593107420773</v>
      </c>
      <c r="AH69" s="289">
        <f t="shared" si="35"/>
        <v>-22.822139985832237</v>
      </c>
      <c r="AI69" s="289">
        <f t="shared" si="35"/>
        <v>0</v>
      </c>
      <c r="AJ69" s="289">
        <f t="shared" si="36"/>
        <v>0</v>
      </c>
      <c r="AK69" s="289"/>
      <c r="AL69" s="289"/>
      <c r="AM69" s="136"/>
      <c r="AN69" s="136"/>
      <c r="AO69" s="136"/>
    </row>
    <row r="70" spans="1:108">
      <c r="A70" s="280">
        <v>36738</v>
      </c>
      <c r="B70" s="10">
        <v>-0.26769999999999999</v>
      </c>
      <c r="C70" s="10">
        <v>2.00095</v>
      </c>
      <c r="D70" s="10">
        <v>1.3629599999999999</v>
      </c>
      <c r="E70" s="10">
        <v>1.2027699999999999</v>
      </c>
      <c r="F70" s="10">
        <v>-1.5633999999999999</v>
      </c>
      <c r="G70" s="10">
        <v>-1.6614599999999999</v>
      </c>
      <c r="H70" s="10"/>
      <c r="I70" s="10"/>
      <c r="K70" s="136">
        <f t="shared" si="45"/>
        <v>608.45587951196228</v>
      </c>
      <c r="L70" s="136">
        <f t="shared" si="45"/>
        <v>274.76836488062457</v>
      </c>
      <c r="M70" s="136">
        <f t="shared" si="45"/>
        <v>212.66900957761086</v>
      </c>
      <c r="N70" s="136">
        <f t="shared" si="45"/>
        <v>227.54331663732651</v>
      </c>
      <c r="O70" s="136">
        <f t="shared" si="45"/>
        <v>344.16256896655136</v>
      </c>
      <c r="P70" s="136">
        <f t="shared" si="45"/>
        <v>341.13094519517546</v>
      </c>
      <c r="Q70" s="136"/>
      <c r="R70" s="136"/>
      <c r="S70" s="136"/>
      <c r="T70" t="str">
        <f t="shared" si="34"/>
        <v/>
      </c>
      <c r="U70" s="280">
        <v>36738</v>
      </c>
      <c r="V70" s="136">
        <f t="shared" si="18"/>
        <v>37.58626796024955</v>
      </c>
      <c r="W70" s="136">
        <f t="shared" si="18"/>
        <v>-0.14029040144975582</v>
      </c>
      <c r="X70" s="136">
        <f t="shared" si="18"/>
        <v>-7.7034364092528351</v>
      </c>
      <c r="Y70" s="136">
        <f t="shared" si="18"/>
        <v>-11.82203557586427</v>
      </c>
      <c r="Z70" s="136">
        <f t="shared" si="42"/>
        <v>8.9748866939199949</v>
      </c>
      <c r="AA70" s="136">
        <f t="shared" si="42"/>
        <v>10.816804116057256</v>
      </c>
      <c r="AB70" s="136" t="e">
        <f t="shared" si="42"/>
        <v>#DIV/0!</v>
      </c>
      <c r="AC70" s="136" t="e">
        <f t="shared" si="42"/>
        <v>#DIV/0!</v>
      </c>
      <c r="AD70" s="136"/>
      <c r="AE70" s="289">
        <f t="shared" si="35"/>
        <v>28.611381266329555</v>
      </c>
      <c r="AF70" s="289">
        <f t="shared" si="35"/>
        <v>-9.1151770953697504</v>
      </c>
      <c r="AG70" s="289">
        <f t="shared" si="35"/>
        <v>-16.678323103172829</v>
      </c>
      <c r="AH70" s="289">
        <f t="shared" si="35"/>
        <v>-20.796922269784265</v>
      </c>
      <c r="AI70" s="289">
        <f t="shared" si="35"/>
        <v>0</v>
      </c>
      <c r="AJ70" s="289">
        <f t="shared" si="36"/>
        <v>0</v>
      </c>
      <c r="AK70" s="289"/>
      <c r="AL70" s="289"/>
      <c r="AM70" s="136"/>
      <c r="AN70" s="136"/>
      <c r="AO70" s="136"/>
    </row>
    <row r="71" spans="1:108">
      <c r="A71" s="280">
        <v>36769</v>
      </c>
      <c r="B71" s="10">
        <v>10.5715</v>
      </c>
      <c r="C71" s="10">
        <v>6.7052399999999999</v>
      </c>
      <c r="D71" s="10">
        <v>7.4545300000000001</v>
      </c>
      <c r="E71" s="10">
        <v>2.4024100000000002</v>
      </c>
      <c r="F71" s="10">
        <v>6.2114399999999996</v>
      </c>
      <c r="G71" s="10">
        <v>7.4017400000000002</v>
      </c>
      <c r="H71" s="10"/>
      <c r="I71" s="10"/>
      <c r="K71" s="136">
        <f t="shared" si="45"/>
        <v>672.77879281456933</v>
      </c>
      <c r="L71" s="136">
        <f t="shared" si="45"/>
        <v>293.19224318994611</v>
      </c>
      <c r="M71" s="136">
        <f t="shared" si="45"/>
        <v>228.52248469727675</v>
      </c>
      <c r="N71" s="136">
        <f t="shared" si="45"/>
        <v>233.00984003055333</v>
      </c>
      <c r="O71" s="136">
        <f t="shared" si="45"/>
        <v>365.5400204403673</v>
      </c>
      <c r="P71" s="136">
        <f t="shared" si="45"/>
        <v>366.38057081806483</v>
      </c>
      <c r="Q71" s="136"/>
      <c r="R71" s="136"/>
      <c r="S71" s="136"/>
      <c r="T71" t="str">
        <f t="shared" si="34"/>
        <v/>
      </c>
      <c r="U71" s="280">
        <v>36769</v>
      </c>
      <c r="V71" s="136">
        <f t="shared" si="18"/>
        <v>50.611768512208741</v>
      </c>
      <c r="W71" s="136">
        <f t="shared" si="18"/>
        <v>9.3249515301014281</v>
      </c>
      <c r="X71" s="136">
        <f t="shared" si="18"/>
        <v>0.18314828213809264</v>
      </c>
      <c r="Y71" s="136">
        <f t="shared" si="18"/>
        <v>-6.2521724476617138</v>
      </c>
      <c r="Z71" s="136">
        <f t="shared" si="42"/>
        <v>16.319274374018828</v>
      </c>
      <c r="AA71" s="136">
        <f t="shared" si="42"/>
        <v>20.144861094576626</v>
      </c>
      <c r="AB71" s="136" t="e">
        <f t="shared" si="42"/>
        <v>#DIV/0!</v>
      </c>
      <c r="AC71" s="136" t="e">
        <f t="shared" si="42"/>
        <v>#DIV/0!</v>
      </c>
      <c r="AD71" s="136"/>
      <c r="AE71" s="289">
        <f t="shared" si="35"/>
        <v>34.292494138189909</v>
      </c>
      <c r="AF71" s="289">
        <f t="shared" si="35"/>
        <v>-6.9943228439174003</v>
      </c>
      <c r="AG71" s="289">
        <f t="shared" si="35"/>
        <v>-16.136126091880737</v>
      </c>
      <c r="AH71" s="289">
        <f t="shared" si="35"/>
        <v>-22.571446821680542</v>
      </c>
      <c r="AI71" s="289">
        <f t="shared" si="35"/>
        <v>0</v>
      </c>
      <c r="AJ71" s="289">
        <f t="shared" si="36"/>
        <v>0</v>
      </c>
      <c r="AK71" s="289"/>
      <c r="AL71" s="289"/>
      <c r="AM71" s="136"/>
      <c r="AN71" s="136"/>
      <c r="AO71" s="136"/>
      <c r="BE71">
        <v>1</v>
      </c>
      <c r="BF71">
        <v>2</v>
      </c>
      <c r="BG71">
        <v>3</v>
      </c>
      <c r="BH71">
        <v>4</v>
      </c>
      <c r="BI71">
        <v>5</v>
      </c>
      <c r="BJ71">
        <v>6</v>
      </c>
      <c r="BK71">
        <v>7</v>
      </c>
      <c r="BL71">
        <v>8</v>
      </c>
      <c r="BN71" s="295"/>
      <c r="BO71">
        <v>1</v>
      </c>
      <c r="BP71">
        <v>2</v>
      </c>
      <c r="BQ71">
        <v>3</v>
      </c>
      <c r="BR71">
        <v>4</v>
      </c>
      <c r="BS71">
        <v>5</v>
      </c>
      <c r="BT71">
        <v>6</v>
      </c>
      <c r="BU71">
        <v>7</v>
      </c>
      <c r="BV71">
        <v>8</v>
      </c>
      <c r="BW71" s="295"/>
      <c r="BX71" s="295"/>
      <c r="BY71" s="295"/>
      <c r="BZ71" s="295"/>
      <c r="CA71" s="295"/>
      <c r="CB71" s="295"/>
      <c r="CC71" s="295">
        <v>1</v>
      </c>
      <c r="CD71" s="295">
        <v>2</v>
      </c>
      <c r="CE71" s="295">
        <v>3</v>
      </c>
      <c r="CF71" s="295">
        <v>4</v>
      </c>
      <c r="CG71" s="295">
        <v>5</v>
      </c>
      <c r="CH71" s="295">
        <v>6</v>
      </c>
      <c r="CI71" s="295">
        <v>7</v>
      </c>
      <c r="CJ71" s="295">
        <v>8</v>
      </c>
    </row>
    <row r="72" spans="1:108" ht="30">
      <c r="A72" s="280">
        <v>36799</v>
      </c>
      <c r="B72" s="10">
        <v>-10.86355</v>
      </c>
      <c r="C72" s="10">
        <v>-2.4410000000000001E-2</v>
      </c>
      <c r="D72" s="10">
        <v>3.1585299999999998</v>
      </c>
      <c r="E72" s="10">
        <v>-0.70084000000000002</v>
      </c>
      <c r="F72" s="10">
        <v>-5.2793299999999999</v>
      </c>
      <c r="G72" s="10">
        <v>-4.6415499999999996</v>
      </c>
      <c r="H72" s="10"/>
      <c r="I72" s="10"/>
      <c r="K72" s="136">
        <f t="shared" si="45"/>
        <v>599.69113226776221</v>
      </c>
      <c r="L72" s="136">
        <f t="shared" si="45"/>
        <v>293.12067496338346</v>
      </c>
      <c r="M72" s="136">
        <f t="shared" si="45"/>
        <v>235.74043593318564</v>
      </c>
      <c r="N72" s="136">
        <f t="shared" si="45"/>
        <v>231.37681386768321</v>
      </c>
      <c r="O72" s="136">
        <f t="shared" si="45"/>
        <v>346.24195647925285</v>
      </c>
      <c r="P72" s="136">
        <f t="shared" si="45"/>
        <v>349.37483343325897</v>
      </c>
      <c r="Q72" s="136"/>
      <c r="R72" s="136"/>
      <c r="S72" s="136"/>
      <c r="T72" t="str">
        <f t="shared" si="34"/>
        <v/>
      </c>
      <c r="U72" s="280">
        <v>36799</v>
      </c>
      <c r="V72" s="136">
        <f t="shared" si="18"/>
        <v>33.538636769791687</v>
      </c>
      <c r="W72" s="136">
        <f t="shared" si="18"/>
        <v>13.748907435782042</v>
      </c>
      <c r="X72" s="136">
        <f t="shared" si="18"/>
        <v>8.8117153933388987</v>
      </c>
      <c r="Y72" s="136">
        <f t="shared" si="18"/>
        <v>-1.9524808285839124</v>
      </c>
      <c r="Z72" s="136">
        <f t="shared" si="42"/>
        <v>13.283950928569647</v>
      </c>
      <c r="AA72" s="136">
        <f t="shared" si="42"/>
        <v>17.807524776446989</v>
      </c>
      <c r="AB72" s="136" t="e">
        <f t="shared" si="42"/>
        <v>#DIV/0!</v>
      </c>
      <c r="AC72" s="136" t="e">
        <f t="shared" si="42"/>
        <v>#DIV/0!</v>
      </c>
      <c r="AD72" s="136"/>
      <c r="AE72" s="289">
        <f t="shared" si="35"/>
        <v>20.254685841222042</v>
      </c>
      <c r="AF72" s="289">
        <f t="shared" si="35"/>
        <v>0.46495650721239556</v>
      </c>
      <c r="AG72" s="289">
        <f t="shared" si="35"/>
        <v>-4.4722355352307481</v>
      </c>
      <c r="AH72" s="289">
        <f t="shared" si="35"/>
        <v>-15.236431757153559</v>
      </c>
      <c r="AI72" s="289">
        <f t="shared" si="35"/>
        <v>0</v>
      </c>
      <c r="AJ72" s="289">
        <f t="shared" si="36"/>
        <v>0</v>
      </c>
      <c r="AK72" s="289"/>
      <c r="AL72" s="289"/>
      <c r="AM72" s="136"/>
      <c r="AN72" s="136"/>
      <c r="AO72" s="136"/>
      <c r="AP72" t="s">
        <v>1183</v>
      </c>
      <c r="BE72" s="276" t="s">
        <v>846</v>
      </c>
      <c r="BF72" s="276" t="s">
        <v>847</v>
      </c>
      <c r="BG72" s="276" t="s">
        <v>905</v>
      </c>
      <c r="BH72" s="276" t="s">
        <v>849</v>
      </c>
      <c r="BI72" s="276" t="s">
        <v>688</v>
      </c>
      <c r="BJ72" s="6" t="s">
        <v>850</v>
      </c>
      <c r="BK72" s="6" t="s">
        <v>851</v>
      </c>
      <c r="BL72" s="6" t="s">
        <v>852</v>
      </c>
      <c r="BN72" s="295" t="s">
        <v>1184</v>
      </c>
      <c r="BO72" s="295" t="s">
        <v>1185</v>
      </c>
      <c r="BP72" s="295" t="s">
        <v>1186</v>
      </c>
      <c r="BQ72" s="295" t="s">
        <v>1187</v>
      </c>
      <c r="BR72" s="295" t="s">
        <v>1188</v>
      </c>
      <c r="BS72" s="295" t="s">
        <v>1189</v>
      </c>
      <c r="BT72" s="295" t="s">
        <v>1190</v>
      </c>
      <c r="BU72" s="295" t="s">
        <v>1191</v>
      </c>
      <c r="BV72" s="295" t="s">
        <v>1192</v>
      </c>
      <c r="BW72" s="295"/>
      <c r="BX72" s="295"/>
      <c r="BY72" s="295"/>
      <c r="BZ72" s="295"/>
      <c r="CA72" s="295"/>
      <c r="CB72" s="295"/>
      <c r="CC72" s="295" t="s">
        <v>1185</v>
      </c>
      <c r="CD72" s="295" t="s">
        <v>1186</v>
      </c>
      <c r="CE72" s="295" t="s">
        <v>1187</v>
      </c>
      <c r="CF72" s="295" t="s">
        <v>1188</v>
      </c>
      <c r="CG72" s="295" t="s">
        <v>1189</v>
      </c>
      <c r="CH72" s="295" t="s">
        <v>1190</v>
      </c>
      <c r="CI72" s="295" t="s">
        <v>1191</v>
      </c>
      <c r="CJ72" s="295" t="s">
        <v>1192</v>
      </c>
      <c r="CO72" s="267">
        <v>1997</v>
      </c>
      <c r="CP72" s="267">
        <v>1998</v>
      </c>
      <c r="CQ72" s="267">
        <v>1999</v>
      </c>
      <c r="CR72" s="267">
        <v>2000</v>
      </c>
      <c r="CS72" s="267">
        <v>2001</v>
      </c>
      <c r="CT72" s="267">
        <v>2002</v>
      </c>
      <c r="CU72" s="267">
        <v>2003</v>
      </c>
      <c r="CV72" s="267">
        <v>2004</v>
      </c>
      <c r="CW72" s="267">
        <v>2005</v>
      </c>
      <c r="CX72" s="267">
        <v>2006</v>
      </c>
      <c r="CY72" s="267">
        <v>2007</v>
      </c>
      <c r="CZ72" s="267">
        <v>2008</v>
      </c>
      <c r="DA72" s="267">
        <v>2009</v>
      </c>
      <c r="DD72" s="267">
        <v>1996</v>
      </c>
    </row>
    <row r="73" spans="1:108">
      <c r="A73" s="280">
        <v>36830</v>
      </c>
      <c r="B73" s="10">
        <v>-6.47499</v>
      </c>
      <c r="C73" s="10">
        <v>1.8678399999999999</v>
      </c>
      <c r="D73" s="10">
        <v>2.3515899999999998</v>
      </c>
      <c r="E73" s="10">
        <v>6.9129300000000002</v>
      </c>
      <c r="F73" s="10">
        <v>-0.42279</v>
      </c>
      <c r="G73" s="10">
        <v>-1.2045699999999999</v>
      </c>
      <c r="H73" s="10"/>
      <c r="I73" s="10"/>
      <c r="K73" s="136">
        <f t="shared" si="45"/>
        <v>560.86119142253779</v>
      </c>
      <c r="L73" s="136">
        <f t="shared" si="45"/>
        <v>298.5957001786195</v>
      </c>
      <c r="M73" s="136">
        <f t="shared" si="45"/>
        <v>241.28408445054686</v>
      </c>
      <c r="N73" s="136">
        <f t="shared" si="45"/>
        <v>247.37173104658643</v>
      </c>
      <c r="O73" s="136">
        <f t="shared" si="45"/>
        <v>344.77808011145424</v>
      </c>
      <c r="P73" s="136">
        <f t="shared" si="45"/>
        <v>345.16636900217196</v>
      </c>
      <c r="Q73" s="136"/>
      <c r="R73" s="136"/>
      <c r="S73" s="136"/>
      <c r="T73" t="str">
        <f t="shared" si="34"/>
        <v/>
      </c>
      <c r="U73" s="280">
        <v>36830</v>
      </c>
      <c r="V73" s="136">
        <f t="shared" si="18"/>
        <v>20.493353284484581</v>
      </c>
      <c r="W73" s="136">
        <f t="shared" si="18"/>
        <v>9.6817047200405604</v>
      </c>
      <c r="X73" s="136">
        <f t="shared" si="18"/>
        <v>6.8430057073076718</v>
      </c>
      <c r="Y73" s="136">
        <f t="shared" si="18"/>
        <v>-1.0336958429500849</v>
      </c>
      <c r="Z73" s="136">
        <f t="shared" si="42"/>
        <v>6.0914561060299164</v>
      </c>
      <c r="AA73" s="136">
        <f t="shared" si="42"/>
        <v>9.0574455961085185</v>
      </c>
      <c r="AB73" s="136" t="e">
        <f t="shared" si="42"/>
        <v>#DIV/0!</v>
      </c>
      <c r="AC73" s="136" t="e">
        <f t="shared" si="42"/>
        <v>#DIV/0!</v>
      </c>
      <c r="AD73" s="136"/>
      <c r="AE73" s="289">
        <f t="shared" si="35"/>
        <v>14.401897178454664</v>
      </c>
      <c r="AF73" s="289">
        <f t="shared" si="35"/>
        <v>3.590248614010644</v>
      </c>
      <c r="AG73" s="289">
        <f t="shared" si="35"/>
        <v>0.75154960127775539</v>
      </c>
      <c r="AH73" s="289">
        <f t="shared" si="35"/>
        <v>-7.125151948980001</v>
      </c>
      <c r="AI73" s="289">
        <f t="shared" si="35"/>
        <v>0</v>
      </c>
      <c r="AJ73" s="289">
        <f t="shared" si="36"/>
        <v>0</v>
      </c>
      <c r="AK73" s="289"/>
      <c r="AL73" s="289"/>
      <c r="AM73" s="136"/>
      <c r="AN73" s="136"/>
      <c r="AO73" s="136"/>
      <c r="AP73">
        <v>1996</v>
      </c>
      <c r="BE73">
        <f t="shared" ref="BE73:BL88" si="46">RANK(BE39,$BE39:$BL39,0)</f>
        <v>1</v>
      </c>
      <c r="BF73">
        <f t="shared" si="46"/>
        <v>2</v>
      </c>
      <c r="BG73">
        <f t="shared" si="46"/>
        <v>4</v>
      </c>
      <c r="BH73">
        <f t="shared" si="46"/>
        <v>3</v>
      </c>
      <c r="BI73" t="e">
        <f t="shared" si="46"/>
        <v>#N/A</v>
      </c>
      <c r="BJ73" t="e">
        <f t="shared" si="46"/>
        <v>#N/A</v>
      </c>
      <c r="BK73" t="e">
        <f t="shared" si="46"/>
        <v>#N/A</v>
      </c>
      <c r="BL73" t="e">
        <f t="shared" si="46"/>
        <v>#N/A</v>
      </c>
      <c r="BN73" s="295">
        <v>1996</v>
      </c>
      <c r="BO73" s="295" t="str">
        <f t="shared" ref="BO73:BV88" ca="1" si="47">OFFSET($AP$72, 0, MATCH(BO$71, $AP73:$BL73, 0)-1)</f>
        <v>Momentum</v>
      </c>
      <c r="BP73" s="295" t="str">
        <f t="shared" ca="1" si="47"/>
        <v>Value</v>
      </c>
      <c r="BQ73" s="295" t="str">
        <f t="shared" ca="1" si="47"/>
        <v>Dividend</v>
      </c>
      <c r="BR73" s="295" t="str">
        <f t="shared" ca="1" si="47"/>
        <v>Low Vol.</v>
      </c>
      <c r="BS73" s="295" t="e">
        <f t="shared" ca="1" si="47"/>
        <v>#N/A</v>
      </c>
      <c r="BT73" s="295" t="e">
        <f t="shared" ca="1" si="47"/>
        <v>#N/A</v>
      </c>
      <c r="BU73" s="295" t="e">
        <f t="shared" ca="1" si="47"/>
        <v>#N/A</v>
      </c>
      <c r="BV73" s="295" t="e">
        <f t="shared" ca="1" si="47"/>
        <v>#N/A</v>
      </c>
      <c r="BW73" s="295"/>
      <c r="BX73" s="295"/>
      <c r="BY73" s="295"/>
      <c r="BZ73" s="295"/>
      <c r="CA73" s="295"/>
      <c r="CB73" s="295"/>
      <c r="CC73" s="295">
        <f t="shared" ref="CC73:CJ80" ca="1" si="48">OFFSET($AP$72, 0, MATCH(BE$71, $BE73:$BL73, 0))</f>
        <v>0</v>
      </c>
      <c r="CD73" s="295">
        <f t="shared" ca="1" si="48"/>
        <v>0</v>
      </c>
      <c r="CE73" s="295">
        <f t="shared" ca="1" si="48"/>
        <v>0</v>
      </c>
      <c r="CF73" s="295">
        <f t="shared" ca="1" si="48"/>
        <v>0</v>
      </c>
      <c r="CG73" s="295" t="e">
        <f t="shared" ca="1" si="48"/>
        <v>#N/A</v>
      </c>
      <c r="CH73" s="295" t="e">
        <f t="shared" ca="1" si="48"/>
        <v>#N/A</v>
      </c>
      <c r="CI73" s="295" t="e">
        <f t="shared" ca="1" si="48"/>
        <v>#N/A</v>
      </c>
      <c r="CJ73" s="295" t="e">
        <f t="shared" ca="1" si="48"/>
        <v>#N/A</v>
      </c>
      <c r="CN73">
        <v>1</v>
      </c>
      <c r="CO73" s="216" t="str">
        <f t="shared" ref="CO73:DA73" ca="1" si="49">VLOOKUP(CO$72, $BN$73:$BV$98, MATCH($CN73, $BN$71:$BV$71, 0), 0)</f>
        <v>Momentum</v>
      </c>
      <c r="CP73" s="216" t="str">
        <f t="shared" ca="1" si="49"/>
        <v>Momentum</v>
      </c>
      <c r="CQ73" s="216" t="str">
        <f t="shared" ca="1" si="49"/>
        <v>Momentum</v>
      </c>
      <c r="CR73" s="216" t="str">
        <f t="shared" ca="1" si="49"/>
        <v>Low Vol.</v>
      </c>
      <c r="CS73" s="216" t="str">
        <f t="shared" ca="1" si="49"/>
        <v>Dividend</v>
      </c>
      <c r="CT73" s="216" t="str">
        <f t="shared" ca="1" si="49"/>
        <v>Low Vol.</v>
      </c>
      <c r="CU73" s="216" t="str">
        <f t="shared" ca="1" si="49"/>
        <v>Size</v>
      </c>
      <c r="CV73" s="216" t="str">
        <f t="shared" ca="1" si="49"/>
        <v>Low Vol.</v>
      </c>
      <c r="CW73" s="216" t="str">
        <f t="shared" ca="1" si="49"/>
        <v>Momentum</v>
      </c>
      <c r="CX73" s="216" t="str">
        <f t="shared" ca="1" si="49"/>
        <v>Value</v>
      </c>
      <c r="CY73" s="216" t="str">
        <f t="shared" ca="1" si="49"/>
        <v>Quality</v>
      </c>
      <c r="CZ73" s="216" t="str">
        <f t="shared" ca="1" si="49"/>
        <v>Low Vol.</v>
      </c>
      <c r="DA73" s="216" t="str">
        <f t="shared" ca="1" si="49"/>
        <v>Size</v>
      </c>
      <c r="DD73" s="216" t="str">
        <f ca="1">VLOOKUP(DD$72, $BN$73:$BV$98, MATCH($CN73, $BN$71:$BV$71, 0), 0)</f>
        <v>Momentum</v>
      </c>
    </row>
    <row r="74" spans="1:108">
      <c r="A74" s="280">
        <v>36860</v>
      </c>
      <c r="B74" s="10">
        <v>-15.51984</v>
      </c>
      <c r="C74" s="10">
        <v>-5.1181599999999996</v>
      </c>
      <c r="D74" s="10">
        <v>1.7027699999999999</v>
      </c>
      <c r="E74" s="10">
        <v>0.74965999999999999</v>
      </c>
      <c r="F74" s="10">
        <v>-7.8839399999999999</v>
      </c>
      <c r="G74" s="10">
        <v>-9.1449400000000001</v>
      </c>
      <c r="H74" s="10"/>
      <c r="I74" s="10"/>
      <c r="K74" s="136">
        <f t="shared" si="45"/>
        <v>473.81643189166624</v>
      </c>
      <c r="L74" s="136">
        <f t="shared" si="45"/>
        <v>283.31309449035746</v>
      </c>
      <c r="M74" s="136">
        <f t="shared" si="45"/>
        <v>245.39259745534545</v>
      </c>
      <c r="N74" s="136">
        <f t="shared" si="45"/>
        <v>249.22617796555028</v>
      </c>
      <c r="O74" s="136">
        <f t="shared" si="45"/>
        <v>317.59598314231528</v>
      </c>
      <c r="P74" s="136">
        <f t="shared" si="45"/>
        <v>313.60111165674471</v>
      </c>
      <c r="Q74" s="136"/>
      <c r="R74" s="136"/>
      <c r="S74" s="136"/>
      <c r="T74" t="str">
        <f t="shared" si="34"/>
        <v/>
      </c>
      <c r="U74" s="280">
        <v>36860</v>
      </c>
      <c r="V74" s="136">
        <f t="shared" si="18"/>
        <v>-5.4139409174553057</v>
      </c>
      <c r="W74" s="136">
        <f t="shared" si="18"/>
        <v>4.681610843701681</v>
      </c>
      <c r="X74" s="136">
        <f t="shared" si="18"/>
        <v>14.54148151899709</v>
      </c>
      <c r="Y74" s="136">
        <f t="shared" si="18"/>
        <v>0.92795962322824854</v>
      </c>
      <c r="Z74" s="136">
        <f t="shared" si="42"/>
        <v>-4.2197515294060342</v>
      </c>
      <c r="AA74" s="136">
        <f t="shared" si="42"/>
        <v>-3.4008160365659998</v>
      </c>
      <c r="AB74" s="136" t="e">
        <f t="shared" si="42"/>
        <v>#DIV/0!</v>
      </c>
      <c r="AC74" s="136" t="e">
        <f t="shared" si="42"/>
        <v>#DIV/0!</v>
      </c>
      <c r="AD74" s="136"/>
      <c r="AE74" s="289">
        <f t="shared" si="35"/>
        <v>-1.1941893880492715</v>
      </c>
      <c r="AF74" s="289">
        <f t="shared" si="35"/>
        <v>8.9013623731077161</v>
      </c>
      <c r="AG74" s="289">
        <f t="shared" si="35"/>
        <v>18.761233048403124</v>
      </c>
      <c r="AH74" s="289">
        <f t="shared" si="35"/>
        <v>5.1477111526342831</v>
      </c>
      <c r="AI74" s="289">
        <f t="shared" si="35"/>
        <v>0</v>
      </c>
      <c r="AJ74" s="289">
        <f t="shared" si="36"/>
        <v>0</v>
      </c>
      <c r="AK74" s="289"/>
      <c r="AL74" s="289"/>
      <c r="AM74" s="136"/>
      <c r="AN74" s="136"/>
      <c r="AO74" s="136"/>
      <c r="AP74">
        <v>1997</v>
      </c>
      <c r="BE74">
        <f t="shared" si="46"/>
        <v>1</v>
      </c>
      <c r="BF74">
        <f t="shared" si="46"/>
        <v>4</v>
      </c>
      <c r="BG74">
        <f t="shared" si="46"/>
        <v>3</v>
      </c>
      <c r="BH74">
        <f t="shared" si="46"/>
        <v>2</v>
      </c>
      <c r="BI74" t="e">
        <f t="shared" si="46"/>
        <v>#N/A</v>
      </c>
      <c r="BJ74" t="e">
        <f t="shared" si="46"/>
        <v>#N/A</v>
      </c>
      <c r="BK74" t="e">
        <f t="shared" si="46"/>
        <v>#N/A</v>
      </c>
      <c r="BL74" t="e">
        <f t="shared" si="46"/>
        <v>#N/A</v>
      </c>
      <c r="BN74" s="295">
        <v>1997</v>
      </c>
      <c r="BO74" s="295" t="str">
        <f t="shared" ca="1" si="47"/>
        <v>Momentum</v>
      </c>
      <c r="BP74" s="295" t="str">
        <f t="shared" ca="1" si="47"/>
        <v>Dividend</v>
      </c>
      <c r="BQ74" s="295" t="str">
        <f t="shared" ca="1" si="47"/>
        <v>Low Vol.</v>
      </c>
      <c r="BR74" s="295" t="str">
        <f t="shared" ca="1" si="47"/>
        <v>Value</v>
      </c>
      <c r="BS74" s="295" t="e">
        <f t="shared" ca="1" si="47"/>
        <v>#N/A</v>
      </c>
      <c r="BT74" s="295" t="e">
        <f t="shared" ca="1" si="47"/>
        <v>#N/A</v>
      </c>
      <c r="BU74" s="295" t="e">
        <f t="shared" ca="1" si="47"/>
        <v>#N/A</v>
      </c>
      <c r="BV74" s="295" t="e">
        <f t="shared" ca="1" si="47"/>
        <v>#N/A</v>
      </c>
      <c r="BW74" s="295"/>
      <c r="BX74" s="295"/>
      <c r="BY74" s="295"/>
      <c r="BZ74" s="295"/>
      <c r="CA74" s="295"/>
      <c r="CB74" s="295"/>
      <c r="CC74" s="295">
        <f t="shared" ca="1" si="48"/>
        <v>0</v>
      </c>
      <c r="CD74" s="295">
        <f t="shared" ca="1" si="48"/>
        <v>0</v>
      </c>
      <c r="CE74" s="295">
        <f t="shared" ca="1" si="48"/>
        <v>0</v>
      </c>
      <c r="CF74" s="295">
        <f t="shared" ca="1" si="48"/>
        <v>0</v>
      </c>
      <c r="CG74" s="295" t="e">
        <f t="shared" ca="1" si="48"/>
        <v>#N/A</v>
      </c>
      <c r="CH74" s="295" t="e">
        <f t="shared" ca="1" si="48"/>
        <v>#N/A</v>
      </c>
      <c r="CI74" s="295" t="e">
        <f t="shared" ca="1" si="48"/>
        <v>#N/A</v>
      </c>
      <c r="CJ74" s="295" t="e">
        <f t="shared" ca="1" si="48"/>
        <v>#N/A</v>
      </c>
      <c r="CN74">
        <v>1</v>
      </c>
      <c r="CO74" s="296">
        <f t="shared" ref="CO74:DA74" ca="1" si="50">VLOOKUP(CO$72, $AP$39:$BL$63, MATCH(CO73, $AP$38:$BL$38, 0), 0)</f>
        <v>4.5337356236569306</v>
      </c>
      <c r="CP74" s="296">
        <f t="shared" ca="1" si="50"/>
        <v>28.510934870361272</v>
      </c>
      <c r="CQ74" s="296">
        <f t="shared" ca="1" si="50"/>
        <v>26.793003436097706</v>
      </c>
      <c r="CR74" s="296">
        <f t="shared" ca="1" si="50"/>
        <v>34.137553388099988</v>
      </c>
      <c r="CS74" s="296">
        <f t="shared" ca="1" si="50"/>
        <v>22.707389491797748</v>
      </c>
      <c r="CT74" s="296">
        <f t="shared" ca="1" si="50"/>
        <v>14.935625076432089</v>
      </c>
      <c r="CU74" s="296">
        <f t="shared" ca="1" si="50"/>
        <v>14.500664752674435</v>
      </c>
      <c r="CV74" s="296">
        <f t="shared" ca="1" si="50"/>
        <v>6.803879729103917</v>
      </c>
      <c r="CW74" s="296">
        <f t="shared" ca="1" si="50"/>
        <v>11.773148555352424</v>
      </c>
      <c r="CX74" s="296">
        <f t="shared" ca="1" si="50"/>
        <v>5.0049331327465314</v>
      </c>
      <c r="CY74" s="296">
        <f t="shared" ca="1" si="50"/>
        <v>5.7896238114067202</v>
      </c>
      <c r="CZ74" s="296">
        <f t="shared" ca="1" si="50"/>
        <v>15.589691792627999</v>
      </c>
      <c r="DA74" s="296">
        <f t="shared" ca="1" si="50"/>
        <v>13.300819649521948</v>
      </c>
      <c r="DD74" s="296">
        <f ca="1">VLOOKUP(DD$72, $AP$39:$BL$63, MATCH(DD73, $AP$38:$BL$38, 0), 0)</f>
        <v>9.4391256446520408</v>
      </c>
    </row>
    <row r="75" spans="1:108">
      <c r="A75" s="280">
        <v>36891</v>
      </c>
      <c r="B75" s="10">
        <v>-3.2982</v>
      </c>
      <c r="C75" s="10">
        <v>5.1455399999999996</v>
      </c>
      <c r="D75" s="10">
        <v>7.5323799999999999</v>
      </c>
      <c r="E75" s="10">
        <v>7.6974499999999999</v>
      </c>
      <c r="F75" s="10">
        <v>0.48941000000000001</v>
      </c>
      <c r="G75" s="10">
        <v>1.20879</v>
      </c>
      <c r="H75" s="10"/>
      <c r="I75" s="10"/>
      <c r="K75" s="136">
        <f t="shared" si="45"/>
        <v>458.18901833501531</v>
      </c>
      <c r="L75" s="136">
        <f t="shared" si="45"/>
        <v>297.8910830925966</v>
      </c>
      <c r="M75" s="136">
        <f t="shared" si="45"/>
        <v>263.87650038755243</v>
      </c>
      <c r="N75" s="136">
        <f t="shared" si="45"/>
        <v>268.41023840135949</v>
      </c>
      <c r="O75" s="136">
        <f t="shared" si="45"/>
        <v>319.15032964341208</v>
      </c>
      <c r="P75" s="136">
        <f t="shared" si="45"/>
        <v>317.39189053434029</v>
      </c>
      <c r="Q75" s="136"/>
      <c r="R75" s="136"/>
      <c r="S75" s="136"/>
      <c r="T75">
        <f t="shared" si="34"/>
        <v>2000</v>
      </c>
      <c r="U75" s="280">
        <v>36891</v>
      </c>
      <c r="V75" s="136">
        <f t="shared" si="18"/>
        <v>-20.624588663265435</v>
      </c>
      <c r="W75" s="136">
        <f t="shared" si="18"/>
        <v>6.0821462632569441</v>
      </c>
      <c r="X75" s="136">
        <f t="shared" si="18"/>
        <v>25.033163056162699</v>
      </c>
      <c r="Y75" s="136">
        <f t="shared" si="18"/>
        <v>10.12502831850343</v>
      </c>
      <c r="Z75" s="136">
        <f t="shared" si="42"/>
        <v>-9.104390331937287</v>
      </c>
      <c r="AA75" s="136">
        <f t="shared" si="42"/>
        <v>-7.7891431799687885</v>
      </c>
      <c r="AB75" s="136" t="e">
        <f t="shared" si="42"/>
        <v>#DIV/0!</v>
      </c>
      <c r="AC75" s="136" t="e">
        <f t="shared" si="42"/>
        <v>#DIV/0!</v>
      </c>
      <c r="AD75" s="136"/>
      <c r="AE75" s="289">
        <f t="shared" si="35"/>
        <v>-11.520198331328148</v>
      </c>
      <c r="AF75" s="289">
        <f t="shared" si="35"/>
        <v>15.18653659519423</v>
      </c>
      <c r="AG75" s="289">
        <f t="shared" si="35"/>
        <v>34.137553388099988</v>
      </c>
      <c r="AH75" s="289">
        <f t="shared" si="35"/>
        <v>19.229418650440717</v>
      </c>
      <c r="AI75" s="289">
        <f t="shared" si="35"/>
        <v>0</v>
      </c>
      <c r="AJ75" s="289">
        <f t="shared" si="36"/>
        <v>0</v>
      </c>
      <c r="AK75" s="289"/>
      <c r="AL75" s="289"/>
      <c r="AM75" s="136"/>
      <c r="AN75" s="136"/>
      <c r="AO75" s="136"/>
      <c r="AP75">
        <v>1998</v>
      </c>
      <c r="BE75">
        <f t="shared" si="46"/>
        <v>1</v>
      </c>
      <c r="BF75">
        <f t="shared" si="46"/>
        <v>3</v>
      </c>
      <c r="BG75">
        <f t="shared" si="46"/>
        <v>4</v>
      </c>
      <c r="BH75">
        <f t="shared" si="46"/>
        <v>2</v>
      </c>
      <c r="BI75" t="e">
        <f t="shared" si="46"/>
        <v>#N/A</v>
      </c>
      <c r="BJ75" t="e">
        <f t="shared" si="46"/>
        <v>#N/A</v>
      </c>
      <c r="BK75" t="e">
        <f t="shared" si="46"/>
        <v>#N/A</v>
      </c>
      <c r="BL75" t="e">
        <f t="shared" si="46"/>
        <v>#N/A</v>
      </c>
      <c r="BN75" s="295">
        <v>1998</v>
      </c>
      <c r="BO75" s="295" t="str">
        <f t="shared" ca="1" si="47"/>
        <v>Momentum</v>
      </c>
      <c r="BP75" s="295" t="str">
        <f t="shared" ca="1" si="47"/>
        <v>Dividend</v>
      </c>
      <c r="BQ75" s="295" t="str">
        <f t="shared" ca="1" si="47"/>
        <v>Value</v>
      </c>
      <c r="BR75" s="295" t="str">
        <f t="shared" ca="1" si="47"/>
        <v>Low Vol.</v>
      </c>
      <c r="BS75" s="295" t="e">
        <f t="shared" ca="1" si="47"/>
        <v>#N/A</v>
      </c>
      <c r="BT75" s="295" t="e">
        <f t="shared" ca="1" si="47"/>
        <v>#N/A</v>
      </c>
      <c r="BU75" s="295" t="e">
        <f t="shared" ca="1" si="47"/>
        <v>#N/A</v>
      </c>
      <c r="BV75" s="295" t="e">
        <f t="shared" ca="1" si="47"/>
        <v>#N/A</v>
      </c>
      <c r="BW75" s="295"/>
      <c r="BX75" s="295"/>
      <c r="BY75" s="295"/>
      <c r="BZ75" s="295"/>
      <c r="CA75" s="295"/>
      <c r="CB75" s="295"/>
      <c r="CC75" s="295">
        <f t="shared" ca="1" si="48"/>
        <v>0</v>
      </c>
      <c r="CD75" s="295">
        <f t="shared" ca="1" si="48"/>
        <v>0</v>
      </c>
      <c r="CE75" s="295">
        <f t="shared" ca="1" si="48"/>
        <v>0</v>
      </c>
      <c r="CF75" s="295">
        <f t="shared" ca="1" si="48"/>
        <v>0</v>
      </c>
      <c r="CG75" s="295" t="e">
        <f t="shared" ca="1" si="48"/>
        <v>#N/A</v>
      </c>
      <c r="CH75" s="295" t="e">
        <f t="shared" ca="1" si="48"/>
        <v>#N/A</v>
      </c>
      <c r="CI75" s="295" t="e">
        <f t="shared" ca="1" si="48"/>
        <v>#N/A</v>
      </c>
      <c r="CJ75" s="295" t="e">
        <f t="shared" ca="1" si="48"/>
        <v>#N/A</v>
      </c>
      <c r="CN75">
        <v>2</v>
      </c>
      <c r="CO75" s="216" t="str">
        <f t="shared" ref="CO75:DA75" ca="1" si="51">VLOOKUP(CO$72, $BN$73:$BV$98, MATCH($CN75, $BN$71:$BV$71, 0), 0)</f>
        <v>Dividend</v>
      </c>
      <c r="CP75" s="216" t="str">
        <f t="shared" ca="1" si="51"/>
        <v>Dividend</v>
      </c>
      <c r="CQ75" s="216" t="str">
        <f t="shared" ca="1" si="51"/>
        <v>Value</v>
      </c>
      <c r="CR75" s="216" t="str">
        <f t="shared" ca="1" si="51"/>
        <v>Dividend</v>
      </c>
      <c r="CS75" s="216" t="str">
        <f t="shared" ca="1" si="51"/>
        <v>Low Vol.</v>
      </c>
      <c r="CT75" s="216" t="str">
        <f t="shared" ca="1" si="51"/>
        <v>Dividend</v>
      </c>
      <c r="CU75" s="216" t="str">
        <f t="shared" ca="1" si="51"/>
        <v>Value</v>
      </c>
      <c r="CV75" s="216" t="str">
        <f t="shared" ca="1" si="51"/>
        <v>Size</v>
      </c>
      <c r="CW75" s="216" t="str">
        <f t="shared" ca="1" si="51"/>
        <v>Size</v>
      </c>
      <c r="CX75" s="216" t="str">
        <f t="shared" ca="1" si="51"/>
        <v>Low Vol.</v>
      </c>
      <c r="CY75" s="216" t="str">
        <f t="shared" ca="1" si="51"/>
        <v>Momentum</v>
      </c>
      <c r="CZ75" s="216" t="str">
        <f t="shared" ca="1" si="51"/>
        <v>Dividend</v>
      </c>
      <c r="DA75" s="216" t="str">
        <f t="shared" ca="1" si="51"/>
        <v>Dividend</v>
      </c>
      <c r="DD75" s="216" t="str">
        <f ca="1">VLOOKUP(DD$72, $BN$73:$BV$98, MATCH($CN75, $BN$71:$BV$71, 0), 0)</f>
        <v>Value</v>
      </c>
    </row>
    <row r="76" spans="1:108">
      <c r="A76" s="280">
        <v>36922</v>
      </c>
      <c r="B76" s="10">
        <v>4.5577300000000003</v>
      </c>
      <c r="C76" s="10">
        <v>4.2219499999999996</v>
      </c>
      <c r="D76" s="10">
        <v>-4.3132999999999999</v>
      </c>
      <c r="E76" s="10">
        <v>-0.42660999999999999</v>
      </c>
      <c r="F76" s="10">
        <v>3.5479099999999999</v>
      </c>
      <c r="G76" s="10">
        <v>3.2905000000000002</v>
      </c>
      <c r="H76" s="10"/>
      <c r="I76" s="10"/>
      <c r="K76" s="136">
        <f t="shared" si="45"/>
        <v>479.07203668037579</v>
      </c>
      <c r="L76" s="136">
        <f t="shared" si="45"/>
        <v>310.4678956752245</v>
      </c>
      <c r="M76" s="136">
        <f t="shared" si="45"/>
        <v>252.49471529633612</v>
      </c>
      <c r="N76" s="136">
        <f t="shared" si="45"/>
        <v>267.26517348331544</v>
      </c>
      <c r="O76" s="136">
        <f t="shared" si="45"/>
        <v>330.47349610386368</v>
      </c>
      <c r="P76" s="136">
        <f t="shared" si="45"/>
        <v>327.83567069237273</v>
      </c>
      <c r="Q76" s="136"/>
      <c r="R76" s="136"/>
      <c r="S76" s="136"/>
      <c r="T76" t="str">
        <f t="shared" si="34"/>
        <v/>
      </c>
      <c r="U76" s="280">
        <v>36922</v>
      </c>
      <c r="V76" s="136">
        <f t="shared" si="18"/>
        <v>-11.8618139301381</v>
      </c>
      <c r="W76" s="136">
        <f t="shared" si="18"/>
        <v>14.194280805813653</v>
      </c>
      <c r="X76" s="136">
        <f t="shared" si="18"/>
        <v>23.993147461299831</v>
      </c>
      <c r="Y76" s="136">
        <f t="shared" si="18"/>
        <v>19.175602710394536</v>
      </c>
      <c r="Z76" s="136">
        <f t="shared" si="42"/>
        <v>-0.90048871102688821</v>
      </c>
      <c r="AA76" s="136">
        <f t="shared" si="42"/>
        <v>-0.6890866250978136</v>
      </c>
      <c r="AB76" s="136" t="e">
        <f t="shared" si="42"/>
        <v>#DIV/0!</v>
      </c>
      <c r="AC76" s="136" t="e">
        <f t="shared" si="42"/>
        <v>#DIV/0!</v>
      </c>
      <c r="AD76" s="136"/>
      <c r="AE76" s="289">
        <f t="shared" si="35"/>
        <v>-10.961325219111211</v>
      </c>
      <c r="AF76" s="289">
        <f t="shared" si="35"/>
        <v>15.094769516840541</v>
      </c>
      <c r="AG76" s="289">
        <f t="shared" si="35"/>
        <v>24.893636172326719</v>
      </c>
      <c r="AH76" s="289">
        <f t="shared" si="35"/>
        <v>20.076091421421424</v>
      </c>
      <c r="AI76" s="289">
        <f t="shared" si="35"/>
        <v>0</v>
      </c>
      <c r="AJ76" s="289">
        <f t="shared" si="36"/>
        <v>0</v>
      </c>
      <c r="AK76" s="289"/>
      <c r="AL76" s="289"/>
      <c r="AM76" s="136"/>
      <c r="AN76" s="136"/>
      <c r="AO76" s="136"/>
      <c r="AP76">
        <v>1999</v>
      </c>
      <c r="BE76">
        <f t="shared" si="46"/>
        <v>1</v>
      </c>
      <c r="BF76">
        <f t="shared" si="46"/>
        <v>2</v>
      </c>
      <c r="BG76">
        <f t="shared" si="46"/>
        <v>4</v>
      </c>
      <c r="BH76">
        <f t="shared" si="46"/>
        <v>3</v>
      </c>
      <c r="BI76" t="e">
        <f t="shared" si="46"/>
        <v>#N/A</v>
      </c>
      <c r="BJ76" t="e">
        <f t="shared" si="46"/>
        <v>#N/A</v>
      </c>
      <c r="BK76" t="e">
        <f t="shared" si="46"/>
        <v>#N/A</v>
      </c>
      <c r="BL76" t="e">
        <f t="shared" si="46"/>
        <v>#N/A</v>
      </c>
      <c r="BN76" s="295">
        <v>1999</v>
      </c>
      <c r="BO76" s="295" t="str">
        <f t="shared" ca="1" si="47"/>
        <v>Momentum</v>
      </c>
      <c r="BP76" s="295" t="str">
        <f t="shared" ca="1" si="47"/>
        <v>Value</v>
      </c>
      <c r="BQ76" s="295" t="str">
        <f t="shared" ca="1" si="47"/>
        <v>Dividend</v>
      </c>
      <c r="BR76" s="295" t="str">
        <f t="shared" ca="1" si="47"/>
        <v>Low Vol.</v>
      </c>
      <c r="BS76" s="295" t="e">
        <f t="shared" ca="1" si="47"/>
        <v>#N/A</v>
      </c>
      <c r="BT76" s="295" t="e">
        <f t="shared" ca="1" si="47"/>
        <v>#N/A</v>
      </c>
      <c r="BU76" s="295" t="e">
        <f t="shared" ca="1" si="47"/>
        <v>#N/A</v>
      </c>
      <c r="BV76" s="295" t="e">
        <f t="shared" ca="1" si="47"/>
        <v>#N/A</v>
      </c>
      <c r="BW76" s="295"/>
      <c r="BX76" s="295"/>
      <c r="BY76" s="295"/>
      <c r="BZ76" s="295"/>
      <c r="CA76" s="295"/>
      <c r="CB76" s="295"/>
      <c r="CC76" s="295">
        <f t="shared" ca="1" si="48"/>
        <v>0</v>
      </c>
      <c r="CD76" s="295">
        <f t="shared" ca="1" si="48"/>
        <v>0</v>
      </c>
      <c r="CE76" s="295">
        <f t="shared" ca="1" si="48"/>
        <v>0</v>
      </c>
      <c r="CF76" s="295">
        <f t="shared" ca="1" si="48"/>
        <v>0</v>
      </c>
      <c r="CG76" s="295" t="e">
        <f t="shared" ca="1" si="48"/>
        <v>#N/A</v>
      </c>
      <c r="CH76" s="295" t="e">
        <f t="shared" ca="1" si="48"/>
        <v>#N/A</v>
      </c>
      <c r="CI76" s="295" t="e">
        <f t="shared" ca="1" si="48"/>
        <v>#N/A</v>
      </c>
      <c r="CJ76" s="295" t="e">
        <f t="shared" ca="1" si="48"/>
        <v>#N/A</v>
      </c>
      <c r="CN76">
        <v>2</v>
      </c>
      <c r="CO76" s="296">
        <f t="shared" ref="CO76:DA76" ca="1" si="52">VLOOKUP(CO$72, $AP$39:$BL$63, MATCH(CO75, $AP$38:$BL$38, 0), 0)</f>
        <v>2.1099810802343413</v>
      </c>
      <c r="CP76" s="296">
        <f t="shared" ca="1" si="52"/>
        <v>-11.754029054597119</v>
      </c>
      <c r="CQ76" s="296">
        <f t="shared" ca="1" si="52"/>
        <v>-8.3180289376839394</v>
      </c>
      <c r="CR76" s="296">
        <f t="shared" ca="1" si="52"/>
        <v>19.229418650440717</v>
      </c>
      <c r="CS76" s="296">
        <f t="shared" ca="1" si="52"/>
        <v>16.255219407094806</v>
      </c>
      <c r="CT76" s="296">
        <f t="shared" ca="1" si="52"/>
        <v>12.231018140917289</v>
      </c>
      <c r="CU76" s="296">
        <f t="shared" ca="1" si="52"/>
        <v>3.104767831768882</v>
      </c>
      <c r="CV76" s="296">
        <f t="shared" ca="1" si="52"/>
        <v>6.5910881338741714</v>
      </c>
      <c r="CW76" s="296">
        <f t="shared" ca="1" si="52"/>
        <v>4.8160168953673974</v>
      </c>
      <c r="CX76" s="296">
        <f t="shared" ca="1" si="52"/>
        <v>3.8950164338800999</v>
      </c>
      <c r="CY76" s="296">
        <f t="shared" ca="1" si="52"/>
        <v>4.3997024864035135</v>
      </c>
      <c r="CZ76" s="296">
        <f t="shared" ca="1" si="52"/>
        <v>15.117571930213309</v>
      </c>
      <c r="DA76" s="296">
        <f t="shared" ca="1" si="52"/>
        <v>9.283063192275165E-2</v>
      </c>
      <c r="DD76" s="296">
        <f ca="1">VLOOKUP(DD$72, $AP$39:$BL$63, MATCH(DD75, $AP$38:$BL$38, 0), 0)</f>
        <v>-0.96721910061379646</v>
      </c>
    </row>
    <row r="77" spans="1:108">
      <c r="A77" s="280">
        <v>36950</v>
      </c>
      <c r="B77" s="10">
        <v>-21.38391</v>
      </c>
      <c r="C77" s="10">
        <v>-6.6281800000000004</v>
      </c>
      <c r="D77" s="10">
        <v>2.8778199999999998</v>
      </c>
      <c r="E77" s="10">
        <v>0.71411000000000002</v>
      </c>
      <c r="F77" s="10">
        <v>-9.1181699999999992</v>
      </c>
      <c r="G77" s="10">
        <v>-9.3278199999999991</v>
      </c>
      <c r="H77" s="10"/>
      <c r="I77" s="10"/>
      <c r="K77" s="136">
        <f t="shared" si="45"/>
        <v>376.62770352147726</v>
      </c>
      <c r="L77" s="136">
        <f t="shared" si="45"/>
        <v>289.88952470765838</v>
      </c>
      <c r="M77" s="136">
        <f t="shared" si="45"/>
        <v>259.76105871207716</v>
      </c>
      <c r="N77" s="136">
        <f t="shared" si="45"/>
        <v>269.17374081367711</v>
      </c>
      <c r="O77" s="136">
        <f t="shared" si="45"/>
        <v>300.34036092417</v>
      </c>
      <c r="P77" s="136">
        <f t="shared" si="45"/>
        <v>297.25574943439545</v>
      </c>
      <c r="Q77" s="136"/>
      <c r="R77" s="136"/>
      <c r="S77" s="136"/>
      <c r="T77" t="str">
        <f t="shared" si="34"/>
        <v/>
      </c>
      <c r="U77" s="280">
        <v>36950</v>
      </c>
      <c r="V77" s="136">
        <f t="shared" si="18"/>
        <v>-35.954859938750573</v>
      </c>
      <c r="W77" s="136">
        <f t="shared" si="18"/>
        <v>13.73133738882369</v>
      </c>
      <c r="X77" s="136">
        <f t="shared" si="18"/>
        <v>42.549564419212786</v>
      </c>
      <c r="Y77" s="136">
        <f t="shared" si="18"/>
        <v>32.162975392764167</v>
      </c>
      <c r="Z77" s="136">
        <f t="shared" si="42"/>
        <v>-8.1987904430962928</v>
      </c>
      <c r="AA77" s="136">
        <f t="shared" si="42"/>
        <v>-9.7111342358051242</v>
      </c>
      <c r="AB77" s="136" t="e">
        <f t="shared" si="42"/>
        <v>#DIV/0!</v>
      </c>
      <c r="AC77" s="136" t="e">
        <f t="shared" si="42"/>
        <v>#DIV/0!</v>
      </c>
      <c r="AD77" s="136"/>
      <c r="AE77" s="289">
        <f t="shared" si="35"/>
        <v>-27.75606949565428</v>
      </c>
      <c r="AF77" s="289">
        <f t="shared" si="35"/>
        <v>21.930127831919982</v>
      </c>
      <c r="AG77" s="289">
        <f t="shared" si="35"/>
        <v>50.748354862309078</v>
      </c>
      <c r="AH77" s="289">
        <f t="shared" si="35"/>
        <v>40.36176583586046</v>
      </c>
      <c r="AI77" s="289">
        <f t="shared" si="35"/>
        <v>0</v>
      </c>
      <c r="AJ77" s="289">
        <f t="shared" si="36"/>
        <v>0</v>
      </c>
      <c r="AK77" s="289"/>
      <c r="AL77" s="289"/>
      <c r="AM77" s="136"/>
      <c r="AN77" s="136"/>
      <c r="AO77" s="136"/>
      <c r="AP77">
        <v>2000</v>
      </c>
      <c r="BE77">
        <f t="shared" si="46"/>
        <v>4</v>
      </c>
      <c r="BF77">
        <f t="shared" si="46"/>
        <v>3</v>
      </c>
      <c r="BG77">
        <f t="shared" si="46"/>
        <v>1</v>
      </c>
      <c r="BH77">
        <f t="shared" si="46"/>
        <v>2</v>
      </c>
      <c r="BI77" t="e">
        <f t="shared" si="46"/>
        <v>#N/A</v>
      </c>
      <c r="BJ77" t="e">
        <f t="shared" si="46"/>
        <v>#N/A</v>
      </c>
      <c r="BK77" t="e">
        <f t="shared" si="46"/>
        <v>#N/A</v>
      </c>
      <c r="BL77" t="e">
        <f t="shared" si="46"/>
        <v>#N/A</v>
      </c>
      <c r="BN77" s="295">
        <v>2000</v>
      </c>
      <c r="BO77" s="295" t="str">
        <f t="shared" ca="1" si="47"/>
        <v>Low Vol.</v>
      </c>
      <c r="BP77" s="295" t="str">
        <f t="shared" ca="1" si="47"/>
        <v>Dividend</v>
      </c>
      <c r="BQ77" s="295" t="str">
        <f t="shared" ca="1" si="47"/>
        <v>Value</v>
      </c>
      <c r="BR77" s="295" t="str">
        <f t="shared" ca="1" si="47"/>
        <v>Momentum</v>
      </c>
      <c r="BS77" s="295" t="e">
        <f t="shared" ca="1" si="47"/>
        <v>#N/A</v>
      </c>
      <c r="BT77" s="295" t="e">
        <f t="shared" ca="1" si="47"/>
        <v>#N/A</v>
      </c>
      <c r="BU77" s="295" t="e">
        <f t="shared" ca="1" si="47"/>
        <v>#N/A</v>
      </c>
      <c r="BV77" s="295" t="e">
        <f t="shared" ca="1" si="47"/>
        <v>#N/A</v>
      </c>
      <c r="BW77" s="295"/>
      <c r="BX77" s="295"/>
      <c r="BY77" s="295"/>
      <c r="BZ77" s="295"/>
      <c r="CA77" s="295"/>
      <c r="CB77" s="295"/>
      <c r="CC77" s="295">
        <f t="shared" ca="1" si="48"/>
        <v>0</v>
      </c>
      <c r="CD77" s="295">
        <f t="shared" ca="1" si="48"/>
        <v>0</v>
      </c>
      <c r="CE77" s="295">
        <f t="shared" ca="1" si="48"/>
        <v>0</v>
      </c>
      <c r="CF77" s="295">
        <f t="shared" ca="1" si="48"/>
        <v>0</v>
      </c>
      <c r="CG77" s="295" t="e">
        <f t="shared" ca="1" si="48"/>
        <v>#N/A</v>
      </c>
      <c r="CH77" s="295" t="e">
        <f t="shared" ca="1" si="48"/>
        <v>#N/A</v>
      </c>
      <c r="CI77" s="295" t="e">
        <f t="shared" ca="1" si="48"/>
        <v>#N/A</v>
      </c>
      <c r="CJ77" s="295" t="e">
        <f t="shared" ca="1" si="48"/>
        <v>#N/A</v>
      </c>
      <c r="CN77">
        <v>3</v>
      </c>
      <c r="CO77" s="216" t="str">
        <f t="shared" ref="CO77:DA77" ca="1" si="53">VLOOKUP(CO$72, $BN$73:$BV$98, MATCH($CN77, $BN$71:$BV$71, 0), 0)</f>
        <v>Low Vol.</v>
      </c>
      <c r="CP77" s="216" t="str">
        <f t="shared" ca="1" si="53"/>
        <v>Value</v>
      </c>
      <c r="CQ77" s="216" t="str">
        <f t="shared" ca="1" si="53"/>
        <v>Dividend</v>
      </c>
      <c r="CR77" s="216" t="str">
        <f t="shared" ca="1" si="53"/>
        <v>Value</v>
      </c>
      <c r="CS77" s="216" t="str">
        <f t="shared" ca="1" si="53"/>
        <v>Value</v>
      </c>
      <c r="CT77" s="216" t="str">
        <f t="shared" ca="1" si="53"/>
        <v>Momentum</v>
      </c>
      <c r="CU77" s="216" t="str">
        <f t="shared" ca="1" si="53"/>
        <v>Dividend</v>
      </c>
      <c r="CV77" s="216" t="str">
        <f t="shared" ca="1" si="53"/>
        <v>Value</v>
      </c>
      <c r="CW77" s="216" t="str">
        <f t="shared" ca="1" si="53"/>
        <v>Quality</v>
      </c>
      <c r="CX77" s="216" t="str">
        <f t="shared" ca="1" si="53"/>
        <v>Dividend</v>
      </c>
      <c r="CY77" s="216" t="str">
        <f t="shared" ca="1" si="53"/>
        <v>Size</v>
      </c>
      <c r="CZ77" s="216" t="str">
        <f t="shared" ca="1" si="53"/>
        <v>Quality</v>
      </c>
      <c r="DA77" s="216" t="str">
        <f t="shared" ca="1" si="53"/>
        <v>Quality</v>
      </c>
      <c r="DD77" s="216" t="str">
        <f ca="1">VLOOKUP(DD$72, $BN$73:$BV$98, MATCH($CN77, $BN$71:$BV$71, 0), 0)</f>
        <v>Dividend</v>
      </c>
    </row>
    <row r="78" spans="1:108">
      <c r="A78" s="280">
        <v>36981</v>
      </c>
      <c r="B78" s="10">
        <v>-8.5752299999999995</v>
      </c>
      <c r="C78" s="10">
        <v>-3.9466100000000002</v>
      </c>
      <c r="D78" s="10">
        <v>-1.2488999999999999</v>
      </c>
      <c r="E78" s="10">
        <v>-2.7269899999999998</v>
      </c>
      <c r="F78" s="10">
        <v>-6.3350200000000001</v>
      </c>
      <c r="G78" s="10">
        <v>-6.6416899999999996</v>
      </c>
      <c r="H78" s="10"/>
      <c r="I78" s="10"/>
      <c r="K78" s="136">
        <f t="shared" si="45"/>
        <v>344.33101170079249</v>
      </c>
      <c r="L78" s="136">
        <f t="shared" si="45"/>
        <v>278.44871573659344</v>
      </c>
      <c r="M78" s="136">
        <f t="shared" si="45"/>
        <v>256.51690284982203</v>
      </c>
      <c r="N78" s="136">
        <f t="shared" si="45"/>
        <v>261.83339981906221</v>
      </c>
      <c r="O78" s="136">
        <f t="shared" si="45"/>
        <v>281.31373899155165</v>
      </c>
      <c r="P78" s="136">
        <f t="shared" si="45"/>
        <v>277.51294404978614</v>
      </c>
      <c r="Q78" s="136"/>
      <c r="R78" s="136"/>
      <c r="S78" s="136"/>
      <c r="T78" t="str">
        <f t="shared" si="34"/>
        <v/>
      </c>
      <c r="U78" s="280">
        <v>36981</v>
      </c>
      <c r="V78" s="136">
        <f t="shared" si="18"/>
        <v>-46.343111961819275</v>
      </c>
      <c r="W78" s="136">
        <f t="shared" si="18"/>
        <v>-1.0725662141580605</v>
      </c>
      <c r="X78" s="136">
        <f t="shared" si="18"/>
        <v>28.728571600264672</v>
      </c>
      <c r="Y78" s="136">
        <f t="shared" si="18"/>
        <v>14.944025796911076</v>
      </c>
      <c r="Z78" s="136">
        <f t="shared" si="42"/>
        <v>-21.676705050393146</v>
      </c>
      <c r="AA78" s="136">
        <f t="shared" si="42"/>
        <v>-22.747122960241857</v>
      </c>
      <c r="AB78" s="136" t="e">
        <f t="shared" si="42"/>
        <v>#DIV/0!</v>
      </c>
      <c r="AC78" s="136" t="e">
        <f t="shared" si="42"/>
        <v>#DIV/0!</v>
      </c>
      <c r="AD78" s="136"/>
      <c r="AE78" s="289">
        <f t="shared" si="35"/>
        <v>-24.66640691142613</v>
      </c>
      <c r="AF78" s="289">
        <f t="shared" si="35"/>
        <v>20.604138836235084</v>
      </c>
      <c r="AG78" s="289">
        <f t="shared" si="35"/>
        <v>50.405276650657818</v>
      </c>
      <c r="AH78" s="289">
        <f t="shared" si="35"/>
        <v>36.620730847304223</v>
      </c>
      <c r="AI78" s="289">
        <f t="shared" si="35"/>
        <v>0</v>
      </c>
      <c r="AJ78" s="289">
        <f t="shared" si="36"/>
        <v>0</v>
      </c>
      <c r="AK78" s="289"/>
      <c r="AL78" s="289"/>
      <c r="AM78" s="136"/>
      <c r="AN78" s="136"/>
      <c r="AO78" s="136"/>
      <c r="AP78">
        <v>2001</v>
      </c>
      <c r="BE78">
        <f t="shared" si="46"/>
        <v>4</v>
      </c>
      <c r="BF78">
        <f t="shared" si="46"/>
        <v>3</v>
      </c>
      <c r="BG78">
        <f t="shared" si="46"/>
        <v>2</v>
      </c>
      <c r="BH78">
        <f t="shared" si="46"/>
        <v>1</v>
      </c>
      <c r="BI78" t="e">
        <f t="shared" si="46"/>
        <v>#N/A</v>
      </c>
      <c r="BJ78" t="e">
        <f t="shared" si="46"/>
        <v>#N/A</v>
      </c>
      <c r="BK78" t="e">
        <f t="shared" si="46"/>
        <v>#N/A</v>
      </c>
      <c r="BL78" t="e">
        <f t="shared" si="46"/>
        <v>#N/A</v>
      </c>
      <c r="BN78" s="295">
        <v>2001</v>
      </c>
      <c r="BO78" s="295" t="str">
        <f t="shared" ca="1" si="47"/>
        <v>Dividend</v>
      </c>
      <c r="BP78" s="295" t="str">
        <f t="shared" ca="1" si="47"/>
        <v>Low Vol.</v>
      </c>
      <c r="BQ78" s="295" t="str">
        <f t="shared" ca="1" si="47"/>
        <v>Value</v>
      </c>
      <c r="BR78" s="295" t="str">
        <f t="shared" ca="1" si="47"/>
        <v>Momentum</v>
      </c>
      <c r="BS78" s="295" t="e">
        <f t="shared" ca="1" si="47"/>
        <v>#N/A</v>
      </c>
      <c r="BT78" s="295" t="e">
        <f t="shared" ca="1" si="47"/>
        <v>#N/A</v>
      </c>
      <c r="BU78" s="295" t="e">
        <f t="shared" ca="1" si="47"/>
        <v>#N/A</v>
      </c>
      <c r="BV78" s="295" t="e">
        <f t="shared" ca="1" si="47"/>
        <v>#N/A</v>
      </c>
      <c r="BW78" s="295"/>
      <c r="BX78" s="295"/>
      <c r="BY78" s="295"/>
      <c r="BZ78" s="295"/>
      <c r="CA78" s="295"/>
      <c r="CB78" s="295"/>
      <c r="CC78" s="295">
        <f t="shared" ca="1" si="48"/>
        <v>0</v>
      </c>
      <c r="CD78" s="295">
        <f t="shared" ca="1" si="48"/>
        <v>0</v>
      </c>
      <c r="CE78" s="295">
        <f t="shared" ca="1" si="48"/>
        <v>0</v>
      </c>
      <c r="CF78" s="295">
        <f t="shared" ca="1" si="48"/>
        <v>0</v>
      </c>
      <c r="CG78" s="295" t="e">
        <f t="shared" ca="1" si="48"/>
        <v>#N/A</v>
      </c>
      <c r="CH78" s="295" t="e">
        <f t="shared" ca="1" si="48"/>
        <v>#N/A</v>
      </c>
      <c r="CI78" s="295" t="e">
        <f t="shared" ca="1" si="48"/>
        <v>#N/A</v>
      </c>
      <c r="CJ78" s="295" t="e">
        <f t="shared" ca="1" si="48"/>
        <v>#N/A</v>
      </c>
      <c r="CN78">
        <v>3</v>
      </c>
      <c r="CO78" s="296">
        <f t="shared" ref="CO78:DA78" ca="1" si="54">VLOOKUP(CO$72, $AP$39:$BL$63, MATCH(CO77, $AP$38:$BL$38, 0), 0)</f>
        <v>-2.9616011884708939</v>
      </c>
      <c r="CP78" s="296">
        <f t="shared" ca="1" si="54"/>
        <v>-13.903632424359571</v>
      </c>
      <c r="CQ78" s="296">
        <f t="shared" ca="1" si="54"/>
        <v>-26.414482452483792</v>
      </c>
      <c r="CR78" s="296">
        <f t="shared" ca="1" si="54"/>
        <v>15.18653659519423</v>
      </c>
      <c r="CS78" s="296">
        <f t="shared" ca="1" si="54"/>
        <v>0.17678783131744602</v>
      </c>
      <c r="CT78" s="296">
        <f t="shared" ca="1" si="54"/>
        <v>5.9322113546363049</v>
      </c>
      <c r="CU78" s="296">
        <f t="shared" ca="1" si="54"/>
        <v>-3.3155568822954145</v>
      </c>
      <c r="CV78" s="296">
        <f t="shared" ca="1" si="54"/>
        <v>4.8238839474457738</v>
      </c>
      <c r="CW78" s="296">
        <f t="shared" ca="1" si="54"/>
        <v>1.2695886856413496</v>
      </c>
      <c r="CX78" s="296">
        <f t="shared" ca="1" si="54"/>
        <v>1.5069157329305636</v>
      </c>
      <c r="CY78" s="296">
        <f t="shared" ca="1" si="54"/>
        <v>-2.2892262570269994</v>
      </c>
      <c r="CZ78" s="296">
        <f t="shared" ca="1" si="54"/>
        <v>6.4583166677293988</v>
      </c>
      <c r="DA78" s="296">
        <f t="shared" ca="1" si="54"/>
        <v>-1.7119196155778234</v>
      </c>
      <c r="DD78" s="296">
        <f ca="1">VLOOKUP(DD$72, $AP$39:$BL$63, MATCH(DD77, $AP$38:$BL$38, 0), 0)</f>
        <v>-2.0683410908959026</v>
      </c>
    </row>
    <row r="79" spans="1:108">
      <c r="A79" s="280">
        <v>37011</v>
      </c>
      <c r="B79" s="10">
        <v>4.25502</v>
      </c>
      <c r="C79" s="10">
        <v>6.7836299999999996</v>
      </c>
      <c r="D79" s="10">
        <v>5.2440199999999999</v>
      </c>
      <c r="E79" s="10">
        <v>2.9353799999999999</v>
      </c>
      <c r="F79" s="10">
        <v>7.7710499999999998</v>
      </c>
      <c r="G79" s="10">
        <v>8.0348699999999997</v>
      </c>
      <c r="H79" s="10"/>
      <c r="I79" s="10"/>
      <c r="K79" s="136">
        <f t="shared" si="45"/>
        <v>358.98236511486357</v>
      </c>
      <c r="L79" s="136">
        <f t="shared" si="45"/>
        <v>297.33764635191568</v>
      </c>
      <c r="M79" s="136">
        <f t="shared" si="45"/>
        <v>269.96870053864723</v>
      </c>
      <c r="N79" s="136">
        <f t="shared" si="45"/>
        <v>269.51920507067098</v>
      </c>
      <c r="O79" s="136">
        <f t="shared" si="45"/>
        <v>303.17477030545462</v>
      </c>
      <c r="P79" s="136">
        <f t="shared" si="45"/>
        <v>299.8107483373592</v>
      </c>
      <c r="Q79" s="136"/>
      <c r="R79" s="136"/>
      <c r="S79" s="136"/>
      <c r="T79" t="str">
        <f t="shared" si="34"/>
        <v/>
      </c>
      <c r="U79" s="280">
        <v>37011</v>
      </c>
      <c r="V79" s="136">
        <f t="shared" ref="V79:AB142" si="55">(K79-K67)/K67*100</f>
        <v>-41.348998880050075</v>
      </c>
      <c r="W79" s="136">
        <f t="shared" si="55"/>
        <v>6.3494958459389839</v>
      </c>
      <c r="X79" s="136">
        <f t="shared" si="55"/>
        <v>29.354622090430098</v>
      </c>
      <c r="Y79" s="136">
        <f t="shared" si="55"/>
        <v>17.74646950513576</v>
      </c>
      <c r="Z79" s="136">
        <f t="shared" si="42"/>
        <v>-12.971851157774287</v>
      </c>
      <c r="AA79" s="136">
        <f t="shared" si="42"/>
        <v>-13.66177501698102</v>
      </c>
      <c r="AB79" s="136" t="e">
        <f t="shared" si="42"/>
        <v>#DIV/0!</v>
      </c>
      <c r="AC79" s="136" t="e">
        <f t="shared" si="42"/>
        <v>#DIV/0!</v>
      </c>
      <c r="AD79" s="136"/>
      <c r="AE79" s="289">
        <f t="shared" si="35"/>
        <v>-28.377147722275787</v>
      </c>
      <c r="AF79" s="289">
        <f t="shared" si="35"/>
        <v>19.321347003713271</v>
      </c>
      <c r="AG79" s="289">
        <f t="shared" si="35"/>
        <v>42.326473248204387</v>
      </c>
      <c r="AH79" s="289">
        <f t="shared" si="35"/>
        <v>30.718320662910045</v>
      </c>
      <c r="AI79" s="289">
        <f t="shared" si="35"/>
        <v>0</v>
      </c>
      <c r="AJ79" s="289">
        <f t="shared" si="36"/>
        <v>0</v>
      </c>
      <c r="AK79" s="289"/>
      <c r="AL79" s="289"/>
      <c r="AM79" s="136"/>
      <c r="AN79" s="136"/>
      <c r="AO79" s="136"/>
      <c r="AP79">
        <v>2002</v>
      </c>
      <c r="BE79">
        <f t="shared" si="46"/>
        <v>3</v>
      </c>
      <c r="BF79">
        <f t="shared" si="46"/>
        <v>6</v>
      </c>
      <c r="BG79">
        <f t="shared" si="46"/>
        <v>1</v>
      </c>
      <c r="BH79">
        <f t="shared" si="46"/>
        <v>2</v>
      </c>
      <c r="BI79" t="e">
        <f t="shared" si="46"/>
        <v>#N/A</v>
      </c>
      <c r="BJ79" t="e">
        <f t="shared" si="46"/>
        <v>#N/A</v>
      </c>
      <c r="BK79">
        <f t="shared" si="46"/>
        <v>4</v>
      </c>
      <c r="BL79">
        <f t="shared" si="46"/>
        <v>5</v>
      </c>
      <c r="BN79" s="295">
        <v>2002</v>
      </c>
      <c r="BO79" s="295" t="str">
        <f t="shared" ca="1" si="47"/>
        <v>Low Vol.</v>
      </c>
      <c r="BP79" s="295" t="str">
        <f t="shared" ca="1" si="47"/>
        <v>Dividend</v>
      </c>
      <c r="BQ79" s="295" t="str">
        <f t="shared" ca="1" si="47"/>
        <v>Momentum</v>
      </c>
      <c r="BR79" s="295" t="str">
        <f t="shared" ca="1" si="47"/>
        <v>Size</v>
      </c>
      <c r="BS79" s="295" t="str">
        <f t="shared" ca="1" si="47"/>
        <v>Quality</v>
      </c>
      <c r="BT79" s="295" t="str">
        <f t="shared" ca="1" si="47"/>
        <v>Value</v>
      </c>
      <c r="BU79" s="295" t="e">
        <f t="shared" ca="1" si="47"/>
        <v>#N/A</v>
      </c>
      <c r="BV79" s="295" t="e">
        <f t="shared" ca="1" si="47"/>
        <v>#N/A</v>
      </c>
      <c r="BW79" s="295"/>
      <c r="BX79" s="295"/>
      <c r="BY79" s="295"/>
      <c r="BZ79" s="295"/>
      <c r="CA79" s="295"/>
      <c r="CB79" s="295"/>
      <c r="CC79" s="295">
        <f t="shared" ca="1" si="48"/>
        <v>0</v>
      </c>
      <c r="CD79" s="295">
        <f t="shared" ca="1" si="48"/>
        <v>0</v>
      </c>
      <c r="CE79" s="295">
        <f t="shared" ca="1" si="48"/>
        <v>0</v>
      </c>
      <c r="CF79" s="295">
        <f t="shared" ca="1" si="48"/>
        <v>0</v>
      </c>
      <c r="CG79" s="295">
        <f t="shared" ca="1" si="48"/>
        <v>0</v>
      </c>
      <c r="CH79" s="295">
        <f t="shared" ca="1" si="48"/>
        <v>0</v>
      </c>
      <c r="CI79" s="295" t="e">
        <f t="shared" ca="1" si="48"/>
        <v>#N/A</v>
      </c>
      <c r="CJ79" s="295" t="e">
        <f t="shared" ca="1" si="48"/>
        <v>#N/A</v>
      </c>
      <c r="CN79">
        <v>4</v>
      </c>
      <c r="CO79" s="216" t="str">
        <f t="shared" ref="CO79:DA79" ca="1" si="56">VLOOKUP(CO$72, $BN$73:$BV$98, MATCH($CN79, $BN$71:$BV$71, 0), 0)</f>
        <v>Value</v>
      </c>
      <c r="CP79" s="216" t="str">
        <f t="shared" ca="1" si="56"/>
        <v>Low Vol.</v>
      </c>
      <c r="CQ79" s="216" t="str">
        <f t="shared" ca="1" si="56"/>
        <v>Low Vol.</v>
      </c>
      <c r="CR79" s="216" t="str">
        <f t="shared" ca="1" si="56"/>
        <v>Momentum</v>
      </c>
      <c r="CS79" s="216" t="str">
        <f t="shared" ca="1" si="56"/>
        <v>Momentum</v>
      </c>
      <c r="CT79" s="216" t="str">
        <f t="shared" ca="1" si="56"/>
        <v>Size</v>
      </c>
      <c r="CU79" s="216" t="str">
        <f t="shared" ca="1" si="56"/>
        <v>Quality</v>
      </c>
      <c r="CV79" s="216" t="str">
        <f t="shared" ca="1" si="56"/>
        <v>Dividend</v>
      </c>
      <c r="CW79" s="216" t="str">
        <f t="shared" ca="1" si="56"/>
        <v>Value</v>
      </c>
      <c r="CX79" s="216" t="str">
        <f t="shared" ca="1" si="56"/>
        <v>Quality</v>
      </c>
      <c r="CY79" s="216" t="str">
        <f t="shared" ca="1" si="56"/>
        <v>Value</v>
      </c>
      <c r="CZ79" s="216" t="str">
        <f t="shared" ca="1" si="56"/>
        <v>Momentum</v>
      </c>
      <c r="DA79" s="216" t="str">
        <f t="shared" ca="1" si="56"/>
        <v>Value</v>
      </c>
      <c r="DD79" s="216" t="str">
        <f ca="1">VLOOKUP(DD$72, $BN$73:$BV$98, MATCH($CN79, $BN$71:$BV$71, 0), 0)</f>
        <v>Low Vol.</v>
      </c>
    </row>
    <row r="80" spans="1:108">
      <c r="A80" s="280">
        <v>37042</v>
      </c>
      <c r="B80" s="10">
        <v>1.2540800000000001</v>
      </c>
      <c r="C80" s="10">
        <v>1.04609</v>
      </c>
      <c r="D80" s="10">
        <v>3.6246999999999998</v>
      </c>
      <c r="E80" s="10">
        <v>5.0743099999999997</v>
      </c>
      <c r="F80" s="10">
        <v>0.66995000000000005</v>
      </c>
      <c r="G80" s="10">
        <v>0.67600000000000005</v>
      </c>
      <c r="H80" s="10"/>
      <c r="I80" s="10"/>
      <c r="K80" s="136">
        <f t="shared" si="45"/>
        <v>363.48429115929605</v>
      </c>
      <c r="L80" s="136">
        <f t="shared" si="45"/>
        <v>300.44806573663845</v>
      </c>
      <c r="M80" s="136">
        <f t="shared" si="45"/>
        <v>279.75425602707156</v>
      </c>
      <c r="N80" s="136">
        <f t="shared" si="45"/>
        <v>283.19544504549253</v>
      </c>
      <c r="O80" s="136">
        <f t="shared" si="45"/>
        <v>305.20588967911601</v>
      </c>
      <c r="P80" s="136">
        <f t="shared" si="45"/>
        <v>301.83746899611975</v>
      </c>
      <c r="Q80" s="136"/>
      <c r="R80" s="136"/>
      <c r="S80" s="136"/>
      <c r="T80" t="str">
        <f t="shared" si="34"/>
        <v/>
      </c>
      <c r="U80" s="280">
        <v>37042</v>
      </c>
      <c r="V80" s="136">
        <f t="shared" si="55"/>
        <v>-35.803653433207963</v>
      </c>
      <c r="W80" s="136">
        <f t="shared" si="55"/>
        <v>7.1278006872298265</v>
      </c>
      <c r="X80" s="136">
        <f t="shared" si="55"/>
        <v>27.769170095230567</v>
      </c>
      <c r="Y80" s="136">
        <f t="shared" si="55"/>
        <v>18.709790386988534</v>
      </c>
      <c r="Z80" s="136">
        <f t="shared" si="42"/>
        <v>-10.55363500398251</v>
      </c>
      <c r="AA80" s="136">
        <f t="shared" si="42"/>
        <v>-10.770337233124732</v>
      </c>
      <c r="AB80" s="136" t="e">
        <f t="shared" si="42"/>
        <v>#DIV/0!</v>
      </c>
      <c r="AC80" s="136" t="e">
        <f t="shared" si="42"/>
        <v>#DIV/0!</v>
      </c>
      <c r="AD80" s="136"/>
      <c r="AE80" s="289">
        <f t="shared" si="35"/>
        <v>-25.250018429225452</v>
      </c>
      <c r="AF80" s="289">
        <f t="shared" si="35"/>
        <v>17.681435691212336</v>
      </c>
      <c r="AG80" s="289">
        <f t="shared" si="35"/>
        <v>38.322805099213078</v>
      </c>
      <c r="AH80" s="289">
        <f t="shared" si="35"/>
        <v>29.263425390971044</v>
      </c>
      <c r="AI80" s="289">
        <f t="shared" si="35"/>
        <v>0</v>
      </c>
      <c r="AJ80" s="289">
        <f t="shared" si="36"/>
        <v>0</v>
      </c>
      <c r="AK80" s="289"/>
      <c r="AL80" s="289"/>
      <c r="AM80" s="136"/>
      <c r="AN80" s="136"/>
      <c r="AO80" s="136"/>
      <c r="AP80">
        <v>2003</v>
      </c>
      <c r="BE80">
        <f t="shared" si="46"/>
        <v>6</v>
      </c>
      <c r="BF80">
        <f t="shared" si="46"/>
        <v>2</v>
      </c>
      <c r="BG80">
        <f t="shared" si="46"/>
        <v>5</v>
      </c>
      <c r="BH80">
        <f t="shared" si="46"/>
        <v>3</v>
      </c>
      <c r="BI80" t="e">
        <f t="shared" si="46"/>
        <v>#N/A</v>
      </c>
      <c r="BJ80" t="e">
        <f t="shared" si="46"/>
        <v>#N/A</v>
      </c>
      <c r="BK80">
        <f t="shared" si="46"/>
        <v>1</v>
      </c>
      <c r="BL80">
        <f t="shared" si="46"/>
        <v>4</v>
      </c>
      <c r="BN80" s="295">
        <v>2003</v>
      </c>
      <c r="BO80" s="295" t="str">
        <f t="shared" ca="1" si="47"/>
        <v>Size</v>
      </c>
      <c r="BP80" s="295" t="str">
        <f t="shared" ca="1" si="47"/>
        <v>Value</v>
      </c>
      <c r="BQ80" s="295" t="str">
        <f t="shared" ca="1" si="47"/>
        <v>Dividend</v>
      </c>
      <c r="BR80" s="295" t="str">
        <f t="shared" ca="1" si="47"/>
        <v>Quality</v>
      </c>
      <c r="BS80" s="295" t="str">
        <f t="shared" ca="1" si="47"/>
        <v>Low Vol.</v>
      </c>
      <c r="BT80" s="295" t="str">
        <f t="shared" ca="1" si="47"/>
        <v>Momentum</v>
      </c>
      <c r="BU80" s="295" t="e">
        <f t="shared" ca="1" si="47"/>
        <v>#N/A</v>
      </c>
      <c r="BV80" s="295" t="e">
        <f t="shared" ca="1" si="47"/>
        <v>#N/A</v>
      </c>
      <c r="BW80" s="295"/>
      <c r="BX80" s="295"/>
      <c r="BY80" s="295"/>
      <c r="BZ80" s="295"/>
      <c r="CA80" s="295"/>
      <c r="CB80" s="295"/>
      <c r="CC80" s="295">
        <f t="shared" ca="1" si="48"/>
        <v>0</v>
      </c>
      <c r="CD80" s="295">
        <f t="shared" ca="1" si="48"/>
        <v>0</v>
      </c>
      <c r="CE80" s="295">
        <f t="shared" ca="1" si="48"/>
        <v>0</v>
      </c>
      <c r="CF80" s="295">
        <f t="shared" ca="1" si="48"/>
        <v>0</v>
      </c>
      <c r="CG80" s="295">
        <f t="shared" ca="1" si="48"/>
        <v>0</v>
      </c>
      <c r="CH80" s="295">
        <f t="shared" ca="1" si="48"/>
        <v>0</v>
      </c>
      <c r="CI80" s="295" t="e">
        <f t="shared" ca="1" si="48"/>
        <v>#N/A</v>
      </c>
      <c r="CJ80" s="295" t="e">
        <f t="shared" ca="1" si="48"/>
        <v>#N/A</v>
      </c>
      <c r="CN80">
        <v>4</v>
      </c>
      <c r="CO80" s="296">
        <f t="shared" ref="CO80:DA80" ca="1" si="57">VLOOKUP(CO$72, $AP$39:$BL$63, MATCH(CO79, $AP$38:$BL$38, 0), 0)</f>
        <v>-3.3785114370946374</v>
      </c>
      <c r="CP80" s="296">
        <f t="shared" ca="1" si="57"/>
        <v>-20.510060050522657</v>
      </c>
      <c r="CQ80" s="296">
        <f t="shared" ca="1" si="57"/>
        <v>-28.79975697376182</v>
      </c>
      <c r="CR80" s="296">
        <f t="shared" ca="1" si="57"/>
        <v>-11.520198331328148</v>
      </c>
      <c r="CS80" s="296">
        <f t="shared" ca="1" si="57"/>
        <v>-14.835613384234318</v>
      </c>
      <c r="CT80" s="296">
        <f t="shared" ca="1" si="57"/>
        <v>5.7546868964065574</v>
      </c>
      <c r="CU80" s="296">
        <f t="shared" ca="1" si="57"/>
        <v>-5.6823275173244632</v>
      </c>
      <c r="CV80" s="296">
        <f t="shared" ca="1" si="57"/>
        <v>4.5780999865875085</v>
      </c>
      <c r="CW80" s="296">
        <f t="shared" ca="1" si="57"/>
        <v>0.90812317921888486</v>
      </c>
      <c r="CX80" s="296">
        <f t="shared" ca="1" si="57"/>
        <v>-1.157968419818717</v>
      </c>
      <c r="CY80" s="296">
        <f t="shared" ca="1" si="57"/>
        <v>-3.5005553267981688</v>
      </c>
      <c r="CZ80" s="296">
        <f t="shared" ca="1" si="57"/>
        <v>2.4424451262409619</v>
      </c>
      <c r="DA80" s="296">
        <f t="shared" ca="1" si="57"/>
        <v>-5.2889341901265716</v>
      </c>
      <c r="DD80" s="296">
        <f ca="1">VLOOKUP(DD$72, $AP$39:$BL$63, MATCH(DD79, $AP$38:$BL$38, 0), 0)</f>
        <v>-5.4559703554854302</v>
      </c>
    </row>
    <row r="81" spans="1:108">
      <c r="A81" s="280">
        <v>37072</v>
      </c>
      <c r="B81" s="10">
        <v>-4.1383299999999998</v>
      </c>
      <c r="C81" s="10">
        <v>-3.2385799999999998</v>
      </c>
      <c r="D81" s="10">
        <v>-2.4724900000000001</v>
      </c>
      <c r="E81" s="10">
        <v>-1.2621599999999999</v>
      </c>
      <c r="F81" s="10">
        <v>-2.4338600000000001</v>
      </c>
      <c r="G81" s="10">
        <v>-2.25895</v>
      </c>
      <c r="K81" s="136">
        <f t="shared" si="45"/>
        <v>348.44211169296352</v>
      </c>
      <c r="L81" s="136">
        <f t="shared" si="45"/>
        <v>290.71781476930482</v>
      </c>
      <c r="M81" s="136">
        <f t="shared" si="45"/>
        <v>272.83736002222781</v>
      </c>
      <c r="N81" s="136">
        <f t="shared" si="45"/>
        <v>279.62106541630635</v>
      </c>
      <c r="O81" s="136">
        <f t="shared" si="45"/>
        <v>297.7776056125719</v>
      </c>
      <c r="P81" s="136">
        <f t="shared" si="45"/>
        <v>295.01911149023192</v>
      </c>
      <c r="Q81" s="136">
        <v>100</v>
      </c>
      <c r="R81" s="136">
        <v>100</v>
      </c>
      <c r="S81" s="136"/>
      <c r="T81" t="str">
        <f t="shared" si="34"/>
        <v/>
      </c>
      <c r="U81" s="280">
        <v>37072</v>
      </c>
      <c r="V81" s="136">
        <f t="shared" si="55"/>
        <v>-42.886683511268558</v>
      </c>
      <c r="W81" s="136">
        <f t="shared" si="55"/>
        <v>7.921788235251662</v>
      </c>
      <c r="X81" s="136">
        <f t="shared" si="55"/>
        <v>30.040584969885408</v>
      </c>
      <c r="Y81" s="136">
        <f t="shared" si="55"/>
        <v>24.365007896871326</v>
      </c>
      <c r="Z81" s="136">
        <f t="shared" si="42"/>
        <v>-14.830322365790732</v>
      </c>
      <c r="AA81" s="136">
        <f t="shared" si="42"/>
        <v>-14.954215955260869</v>
      </c>
      <c r="AB81" s="136" t="e">
        <f t="shared" si="42"/>
        <v>#DIV/0!</v>
      </c>
      <c r="AC81" s="136" t="e">
        <f t="shared" si="42"/>
        <v>#DIV/0!</v>
      </c>
      <c r="AD81" s="136"/>
      <c r="AE81" s="289">
        <f t="shared" si="35"/>
        <v>-28.056361145477826</v>
      </c>
      <c r="AF81" s="289">
        <f t="shared" si="35"/>
        <v>22.752110601042393</v>
      </c>
      <c r="AG81" s="289">
        <f t="shared" si="35"/>
        <v>44.870907335676137</v>
      </c>
      <c r="AH81" s="289">
        <f t="shared" si="35"/>
        <v>39.195330262662054</v>
      </c>
      <c r="AI81" s="289">
        <f t="shared" si="35"/>
        <v>0</v>
      </c>
      <c r="AJ81" s="289">
        <f t="shared" si="36"/>
        <v>0</v>
      </c>
      <c r="AK81" s="289"/>
      <c r="AL81" s="289"/>
      <c r="AM81" s="136"/>
      <c r="AN81" s="136"/>
      <c r="AO81" s="136"/>
      <c r="AP81">
        <v>2004</v>
      </c>
      <c r="BE81">
        <f t="shared" si="46"/>
        <v>5</v>
      </c>
      <c r="BF81">
        <f t="shared" si="46"/>
        <v>3</v>
      </c>
      <c r="BG81">
        <f t="shared" si="46"/>
        <v>1</v>
      </c>
      <c r="BH81">
        <f t="shared" si="46"/>
        <v>4</v>
      </c>
      <c r="BI81" t="e">
        <f t="shared" si="46"/>
        <v>#N/A</v>
      </c>
      <c r="BJ81" t="e">
        <f t="shared" si="46"/>
        <v>#N/A</v>
      </c>
      <c r="BK81">
        <f t="shared" si="46"/>
        <v>2</v>
      </c>
      <c r="BL81">
        <f t="shared" si="46"/>
        <v>6</v>
      </c>
      <c r="BN81" s="295">
        <v>2004</v>
      </c>
      <c r="BO81" s="295" t="str">
        <f t="shared" ca="1" si="47"/>
        <v>Low Vol.</v>
      </c>
      <c r="BP81" s="295" t="str">
        <f t="shared" ca="1" si="47"/>
        <v>Size</v>
      </c>
      <c r="BQ81" s="295" t="str">
        <f t="shared" ca="1" si="47"/>
        <v>Value</v>
      </c>
      <c r="BR81" s="295" t="str">
        <f t="shared" ca="1" si="47"/>
        <v>Dividend</v>
      </c>
      <c r="BS81" s="295" t="str">
        <f t="shared" ca="1" si="47"/>
        <v>Momentum</v>
      </c>
      <c r="BT81" s="295" t="str">
        <f t="shared" ca="1" si="47"/>
        <v>Quality</v>
      </c>
      <c r="BU81" s="295" t="e">
        <f t="shared" ca="1" si="47"/>
        <v>#N/A</v>
      </c>
      <c r="BV81" s="295" t="e">
        <f t="shared" ca="1" si="47"/>
        <v>#N/A</v>
      </c>
      <c r="BW81" s="295"/>
      <c r="BX81" s="295"/>
      <c r="BY81" s="295"/>
      <c r="BZ81" s="295"/>
      <c r="CA81" s="295"/>
      <c r="CB81" s="295"/>
      <c r="CC81" s="295"/>
      <c r="CD81" s="295"/>
      <c r="CE81" s="295"/>
      <c r="CF81" s="295"/>
      <c r="CG81" s="295"/>
      <c r="CH81" s="295"/>
      <c r="CI81" s="295"/>
      <c r="CJ81" s="295"/>
      <c r="CN81">
        <v>5</v>
      </c>
      <c r="CO81" s="216"/>
      <c r="CP81" s="216"/>
      <c r="CQ81" s="216"/>
      <c r="CR81" s="216"/>
      <c r="CS81" s="216"/>
      <c r="CT81" s="216" t="str">
        <f t="shared" ref="CT81:DA81" ca="1" si="58">VLOOKUP(CT$72, $BN$73:$BV$98, MATCH($CN81, $BN$71:$BV$71, 0), 0)</f>
        <v>Quality</v>
      </c>
      <c r="CU81" s="216" t="str">
        <f t="shared" ca="1" si="58"/>
        <v>Low Vol.</v>
      </c>
      <c r="CV81" s="216" t="str">
        <f t="shared" ca="1" si="58"/>
        <v>Momentum</v>
      </c>
      <c r="CW81" s="216" t="str">
        <f t="shared" ca="1" si="58"/>
        <v>Dividend</v>
      </c>
      <c r="CX81" s="216" t="str">
        <f t="shared" ca="1" si="58"/>
        <v>Size</v>
      </c>
      <c r="CY81" s="216" t="str">
        <f t="shared" ca="1" si="58"/>
        <v>Low Vol.</v>
      </c>
      <c r="CZ81" s="216" t="str">
        <f t="shared" ca="1" si="58"/>
        <v>Size</v>
      </c>
      <c r="DA81" s="216" t="str">
        <f t="shared" ca="1" si="58"/>
        <v>Low Vol.</v>
      </c>
      <c r="DD81" s="216"/>
    </row>
    <row r="82" spans="1:108">
      <c r="A82" s="280">
        <v>37103</v>
      </c>
      <c r="B82" s="10">
        <v>-1.72031</v>
      </c>
      <c r="C82" s="10">
        <v>-1.7292000000000001</v>
      </c>
      <c r="D82" s="10">
        <v>-0.39040000000000002</v>
      </c>
      <c r="E82" s="10">
        <v>3.8378800000000002</v>
      </c>
      <c r="F82" s="10">
        <v>-0.98441999999999996</v>
      </c>
      <c r="G82" s="10">
        <v>-1.3654500000000001</v>
      </c>
      <c r="H82" s="10">
        <v>-2.0178699999999998</v>
      </c>
      <c r="I82" s="10">
        <v>-0.16569999999999999</v>
      </c>
      <c r="K82" s="136">
        <f t="shared" si="45"/>
        <v>342.44782720129831</v>
      </c>
      <c r="L82" s="136">
        <f t="shared" si="45"/>
        <v>285.69072231631401</v>
      </c>
      <c r="M82" s="136">
        <f t="shared" si="45"/>
        <v>271.77220296870104</v>
      </c>
      <c r="N82" s="136">
        <f t="shared" si="45"/>
        <v>290.35258636170568</v>
      </c>
      <c r="O82" s="136">
        <f t="shared" si="45"/>
        <v>294.84622330740063</v>
      </c>
      <c r="P82" s="136">
        <f t="shared" si="45"/>
        <v>290.99077303238852</v>
      </c>
      <c r="Q82" s="136">
        <f t="shared" si="45"/>
        <v>97.982129999999998</v>
      </c>
      <c r="R82" s="136">
        <f t="shared" si="45"/>
        <v>99.834299999999999</v>
      </c>
      <c r="S82" s="136"/>
      <c r="T82" t="str">
        <f t="shared" si="34"/>
        <v/>
      </c>
      <c r="U82" s="280">
        <v>37103</v>
      </c>
      <c r="V82" s="136">
        <f t="shared" si="55"/>
        <v>-43.718544148842305</v>
      </c>
      <c r="W82" s="136">
        <f t="shared" si="55"/>
        <v>3.975114617155707</v>
      </c>
      <c r="X82" s="136">
        <f t="shared" si="55"/>
        <v>27.791164076269048</v>
      </c>
      <c r="Y82" s="136">
        <f t="shared" si="55"/>
        <v>27.603214479152864</v>
      </c>
      <c r="Z82" s="136">
        <f t="shared" si="42"/>
        <v>-14.329375157570871</v>
      </c>
      <c r="AA82" s="136">
        <f t="shared" si="42"/>
        <v>-14.698218636863809</v>
      </c>
      <c r="AB82" s="136" t="e">
        <f t="shared" si="42"/>
        <v>#DIV/0!</v>
      </c>
      <c r="AC82" s="136" t="e">
        <f t="shared" si="42"/>
        <v>#DIV/0!</v>
      </c>
      <c r="AD82" s="136"/>
      <c r="AE82" s="289">
        <f t="shared" si="35"/>
        <v>-29.389168991271433</v>
      </c>
      <c r="AF82" s="289">
        <f t="shared" si="35"/>
        <v>18.304489774726576</v>
      </c>
      <c r="AG82" s="289">
        <f t="shared" si="35"/>
        <v>42.120539233839921</v>
      </c>
      <c r="AH82" s="289">
        <f t="shared" si="35"/>
        <v>41.932589636723733</v>
      </c>
      <c r="AI82" s="289">
        <f t="shared" si="35"/>
        <v>0</v>
      </c>
      <c r="AJ82" s="289">
        <f t="shared" si="36"/>
        <v>0</v>
      </c>
      <c r="AK82" s="289"/>
      <c r="AL82" s="289"/>
      <c r="AM82" s="136"/>
      <c r="AN82" s="136"/>
      <c r="AO82" s="136"/>
      <c r="AP82">
        <v>2005</v>
      </c>
      <c r="BE82">
        <f t="shared" si="46"/>
        <v>1</v>
      </c>
      <c r="BF82">
        <f t="shared" si="46"/>
        <v>4</v>
      </c>
      <c r="BG82">
        <f t="shared" si="46"/>
        <v>6</v>
      </c>
      <c r="BH82">
        <f t="shared" si="46"/>
        <v>5</v>
      </c>
      <c r="BI82" t="e">
        <f t="shared" si="46"/>
        <v>#N/A</v>
      </c>
      <c r="BJ82" t="e">
        <f t="shared" si="46"/>
        <v>#N/A</v>
      </c>
      <c r="BK82">
        <f t="shared" si="46"/>
        <v>2</v>
      </c>
      <c r="BL82">
        <f t="shared" si="46"/>
        <v>3</v>
      </c>
      <c r="BN82" s="295">
        <v>2005</v>
      </c>
      <c r="BO82" s="295" t="str">
        <f t="shared" ca="1" si="47"/>
        <v>Momentum</v>
      </c>
      <c r="BP82" s="295" t="str">
        <f t="shared" ca="1" si="47"/>
        <v>Size</v>
      </c>
      <c r="BQ82" s="295" t="str">
        <f t="shared" ca="1" si="47"/>
        <v>Quality</v>
      </c>
      <c r="BR82" s="295" t="str">
        <f t="shared" ca="1" si="47"/>
        <v>Value</v>
      </c>
      <c r="BS82" s="295" t="str">
        <f t="shared" ca="1" si="47"/>
        <v>Dividend</v>
      </c>
      <c r="BT82" s="295" t="str">
        <f t="shared" ca="1" si="47"/>
        <v>Low Vol.</v>
      </c>
      <c r="BU82" s="295" t="e">
        <f t="shared" ca="1" si="47"/>
        <v>#N/A</v>
      </c>
      <c r="BV82" s="295" t="e">
        <f t="shared" ca="1" si="47"/>
        <v>#N/A</v>
      </c>
      <c r="BW82" s="295"/>
      <c r="BX82" s="295"/>
      <c r="BY82" s="295"/>
      <c r="BZ82" s="295"/>
      <c r="CA82" s="295"/>
      <c r="CB82" s="295"/>
      <c r="CC82" s="295"/>
      <c r="CD82" s="295"/>
      <c r="CE82" s="295"/>
      <c r="CF82" s="295"/>
      <c r="CG82" s="295"/>
      <c r="CH82" s="295"/>
      <c r="CI82" s="295"/>
      <c r="CJ82" s="295"/>
      <c r="CN82">
        <v>5</v>
      </c>
      <c r="CO82" s="296"/>
      <c r="CP82" s="296"/>
      <c r="CQ82" s="296"/>
      <c r="CR82" s="296"/>
      <c r="CS82" s="296"/>
      <c r="CT82" s="296">
        <f t="shared" ref="CT82:DA82" ca="1" si="59">VLOOKUP(CT$72, $AP$39:$BL$63, MATCH(CT81, $AP$38:$BL$38, 0), 0)</f>
        <v>2.0198067721849036</v>
      </c>
      <c r="CU82" s="296">
        <f t="shared" ca="1" si="59"/>
        <v>-5.9341023234448365</v>
      </c>
      <c r="CV82" s="296">
        <f t="shared" ca="1" si="59"/>
        <v>0.17192130777776171</v>
      </c>
      <c r="CW82" s="296">
        <f t="shared" ca="1" si="59"/>
        <v>-1.2235981290264273</v>
      </c>
      <c r="CX82" s="296">
        <f t="shared" ca="1" si="59"/>
        <v>-1.2031895666923447</v>
      </c>
      <c r="CY82" s="296">
        <f t="shared" ca="1" si="59"/>
        <v>-4.9094124541025694</v>
      </c>
      <c r="CZ82" s="296">
        <f t="shared" ca="1" si="59"/>
        <v>2.1682436966052876E-2</v>
      </c>
      <c r="DA82" s="296">
        <f t="shared" ca="1" si="59"/>
        <v>-7.2444182940716502</v>
      </c>
      <c r="DD82" s="296"/>
    </row>
    <row r="83" spans="1:108">
      <c r="A83" s="280">
        <v>37134</v>
      </c>
      <c r="B83" s="10">
        <v>-3.0019399999999998</v>
      </c>
      <c r="C83" s="10">
        <v>-5.7797999999999998</v>
      </c>
      <c r="D83" s="10">
        <v>5.3690000000000002E-2</v>
      </c>
      <c r="E83" s="10">
        <v>-1.3024</v>
      </c>
      <c r="F83" s="10">
        <v>-6.2601599999999999</v>
      </c>
      <c r="G83" s="10">
        <v>-6.0945400000000003</v>
      </c>
      <c r="H83" s="10">
        <v>-4.0905500000000004</v>
      </c>
      <c r="I83" s="10">
        <v>-5.1976899999999997</v>
      </c>
      <c r="K83" s="136">
        <f t="shared" si="45"/>
        <v>332.16774889741163</v>
      </c>
      <c r="L83" s="136">
        <f t="shared" si="45"/>
        <v>269.17836994787569</v>
      </c>
      <c r="M83" s="136">
        <f t="shared" si="45"/>
        <v>271.9181174644749</v>
      </c>
      <c r="N83" s="136">
        <f t="shared" si="45"/>
        <v>286.57103427693079</v>
      </c>
      <c r="O83" s="136">
        <f t="shared" si="45"/>
        <v>276.38837797440004</v>
      </c>
      <c r="P83" s="136">
        <f t="shared" si="45"/>
        <v>273.25622397362037</v>
      </c>
      <c r="Q83" s="136">
        <f t="shared" si="45"/>
        <v>93.974121981284995</v>
      </c>
      <c r="R83" s="136">
        <f t="shared" si="45"/>
        <v>94.645222572329999</v>
      </c>
      <c r="S83" s="136"/>
      <c r="T83" t="str">
        <f t="shared" si="34"/>
        <v/>
      </c>
      <c r="U83" s="280">
        <v>37134</v>
      </c>
      <c r="V83" s="136">
        <f t="shared" si="55"/>
        <v>-50.627494141456474</v>
      </c>
      <c r="W83" s="136">
        <f t="shared" si="55"/>
        <v>-8.1904872314486532</v>
      </c>
      <c r="X83" s="136">
        <f t="shared" si="55"/>
        <v>18.989655580143133</v>
      </c>
      <c r="Y83" s="136">
        <f t="shared" si="55"/>
        <v>22.986666245234218</v>
      </c>
      <c r="Z83" s="136">
        <f t="shared" si="42"/>
        <v>-24.38902376778498</v>
      </c>
      <c r="AA83" s="136">
        <f t="shared" si="42"/>
        <v>-25.417381341077611</v>
      </c>
      <c r="AB83" s="136" t="e">
        <f t="shared" si="42"/>
        <v>#DIV/0!</v>
      </c>
      <c r="AC83" s="136" t="e">
        <f t="shared" si="42"/>
        <v>#DIV/0!</v>
      </c>
      <c r="AD83" s="136"/>
      <c r="AE83" s="289">
        <f t="shared" si="35"/>
        <v>-26.238470373671493</v>
      </c>
      <c r="AF83" s="289">
        <f t="shared" si="35"/>
        <v>16.198536536336327</v>
      </c>
      <c r="AG83" s="289">
        <f t="shared" si="35"/>
        <v>43.378679347928113</v>
      </c>
      <c r="AH83" s="289">
        <f t="shared" si="35"/>
        <v>47.375690013019195</v>
      </c>
      <c r="AI83" s="289">
        <f t="shared" si="35"/>
        <v>0</v>
      </c>
      <c r="AJ83" s="289">
        <f t="shared" si="36"/>
        <v>0</v>
      </c>
      <c r="AK83" s="289"/>
      <c r="AL83" s="289"/>
      <c r="AM83" s="136"/>
      <c r="AN83" s="136"/>
      <c r="AO83" s="136"/>
      <c r="AP83">
        <v>2006</v>
      </c>
      <c r="BE83">
        <f t="shared" si="46"/>
        <v>6</v>
      </c>
      <c r="BF83">
        <f t="shared" si="46"/>
        <v>1</v>
      </c>
      <c r="BG83">
        <f t="shared" si="46"/>
        <v>2</v>
      </c>
      <c r="BH83">
        <f t="shared" si="46"/>
        <v>3</v>
      </c>
      <c r="BI83" t="e">
        <f t="shared" si="46"/>
        <v>#N/A</v>
      </c>
      <c r="BJ83" t="e">
        <f t="shared" si="46"/>
        <v>#N/A</v>
      </c>
      <c r="BK83">
        <f t="shared" si="46"/>
        <v>5</v>
      </c>
      <c r="BL83">
        <f t="shared" si="46"/>
        <v>4</v>
      </c>
      <c r="BN83" s="295">
        <v>2006</v>
      </c>
      <c r="BO83" s="295" t="str">
        <f t="shared" ca="1" si="47"/>
        <v>Value</v>
      </c>
      <c r="BP83" s="295" t="str">
        <f t="shared" ca="1" si="47"/>
        <v>Low Vol.</v>
      </c>
      <c r="BQ83" s="295" t="str">
        <f t="shared" ca="1" si="47"/>
        <v>Dividend</v>
      </c>
      <c r="BR83" s="295" t="str">
        <f t="shared" ca="1" si="47"/>
        <v>Quality</v>
      </c>
      <c r="BS83" s="295" t="str">
        <f t="shared" ca="1" si="47"/>
        <v>Size</v>
      </c>
      <c r="BT83" s="295" t="str">
        <f t="shared" ca="1" si="47"/>
        <v>Momentum</v>
      </c>
      <c r="BU83" s="295" t="e">
        <f t="shared" ca="1" si="47"/>
        <v>#N/A</v>
      </c>
      <c r="BV83" s="295" t="e">
        <f t="shared" ca="1" si="47"/>
        <v>#N/A</v>
      </c>
      <c r="BW83" s="295"/>
      <c r="BX83" s="295"/>
      <c r="BY83" s="295"/>
      <c r="BZ83" s="295"/>
      <c r="CA83" s="295"/>
      <c r="CB83" s="295"/>
      <c r="CC83" s="295"/>
      <c r="CD83" s="295"/>
      <c r="CE83" s="295"/>
      <c r="CF83" s="295"/>
      <c r="CG83" s="295"/>
      <c r="CH83" s="295"/>
      <c r="CI83" s="295"/>
      <c r="CJ83" s="295"/>
      <c r="CN83">
        <v>6</v>
      </c>
      <c r="CO83" s="216"/>
      <c r="CP83" s="216"/>
      <c r="CQ83" s="216"/>
      <c r="CR83" s="216"/>
      <c r="CS83" s="216"/>
      <c r="CT83" s="216" t="str">
        <f t="shared" ref="CT83:DA83" ca="1" si="60">VLOOKUP(CT$72, $BN$73:$BV$98, MATCH($CN83, $BN$71:$BV$71, 0), 0)</f>
        <v>Value</v>
      </c>
      <c r="CU83" s="216" t="str">
        <f t="shared" ca="1" si="60"/>
        <v>Momentum</v>
      </c>
      <c r="CV83" s="216" t="str">
        <f t="shared" ca="1" si="60"/>
        <v>Quality</v>
      </c>
      <c r="CW83" s="216" t="str">
        <f t="shared" ca="1" si="60"/>
        <v>Low Vol.</v>
      </c>
      <c r="CX83" s="216" t="str">
        <f t="shared" ca="1" si="60"/>
        <v>Momentum</v>
      </c>
      <c r="CY83" s="216" t="str">
        <f t="shared" ca="1" si="60"/>
        <v>Dividend</v>
      </c>
      <c r="CZ83" s="216" t="str">
        <f t="shared" ca="1" si="60"/>
        <v>Value</v>
      </c>
      <c r="DA83" s="216" t="str">
        <f t="shared" ca="1" si="60"/>
        <v>Momentum</v>
      </c>
      <c r="DD83" s="216"/>
    </row>
    <row r="84" spans="1:108">
      <c r="A84" s="280">
        <v>37164</v>
      </c>
      <c r="B84" s="10">
        <v>-5.0889899999999999</v>
      </c>
      <c r="C84" s="10">
        <v>-9.4989699999999999</v>
      </c>
      <c r="D84" s="10">
        <v>-4.6035300000000001</v>
      </c>
      <c r="E84" s="10">
        <v>-4.6732300000000002</v>
      </c>
      <c r="F84" s="10">
        <v>-8.0752400000000009</v>
      </c>
      <c r="G84" s="10">
        <v>-8.4807199999999998</v>
      </c>
      <c r="H84" s="10">
        <v>-13.14254</v>
      </c>
      <c r="I84" s="10">
        <v>-6.7758700000000003</v>
      </c>
      <c r="K84" s="136">
        <f t="shared" ref="K84:R99" si="61">K83*(1+B84/100)</f>
        <v>315.26376537279725</v>
      </c>
      <c r="L84" s="136">
        <f t="shared" si="61"/>
        <v>243.60919734003798</v>
      </c>
      <c r="M84" s="136">
        <f t="shared" si="61"/>
        <v>259.40028535156256</v>
      </c>
      <c r="N84" s="136">
        <f t="shared" si="61"/>
        <v>273.17891073179101</v>
      </c>
      <c r="O84" s="136">
        <f t="shared" si="61"/>
        <v>254.06935312086011</v>
      </c>
      <c r="P84" s="136">
        <f t="shared" si="61"/>
        <v>250.08212873584475</v>
      </c>
      <c r="Q84" s="136">
        <f t="shared" si="61"/>
        <v>81.623535410245822</v>
      </c>
      <c r="R84" s="136">
        <f t="shared" si="61"/>
        <v>88.232185329618261</v>
      </c>
      <c r="S84" s="136"/>
      <c r="T84" t="str">
        <f t="shared" si="34"/>
        <v/>
      </c>
      <c r="U84" s="280">
        <v>37164</v>
      </c>
      <c r="V84" s="136">
        <f t="shared" si="55"/>
        <v>-47.428976616577359</v>
      </c>
      <c r="W84" s="136">
        <f t="shared" si="55"/>
        <v>-16.891158438254291</v>
      </c>
      <c r="X84" s="136">
        <f t="shared" si="55"/>
        <v>10.03639843318296</v>
      </c>
      <c r="Y84" s="136">
        <f t="shared" si="55"/>
        <v>18.066674946960344</v>
      </c>
      <c r="Z84" s="136">
        <f t="shared" si="42"/>
        <v>-26.620864870232964</v>
      </c>
      <c r="AA84" s="136">
        <f t="shared" si="42"/>
        <v>-28.420107917241292</v>
      </c>
      <c r="AB84" s="136" t="e">
        <f t="shared" si="42"/>
        <v>#DIV/0!</v>
      </c>
      <c r="AC84" s="136" t="e">
        <f t="shared" si="42"/>
        <v>#DIV/0!</v>
      </c>
      <c r="AD84" s="136"/>
      <c r="AE84" s="289">
        <f t="shared" si="35"/>
        <v>-20.808111746344395</v>
      </c>
      <c r="AF84" s="289">
        <f t="shared" si="35"/>
        <v>9.7297064319786735</v>
      </c>
      <c r="AG84" s="289">
        <f t="shared" si="35"/>
        <v>36.657263303415924</v>
      </c>
      <c r="AH84" s="289">
        <f t="shared" si="35"/>
        <v>44.687539817193311</v>
      </c>
      <c r="AI84" s="289">
        <f t="shared" si="35"/>
        <v>0</v>
      </c>
      <c r="AJ84" s="289">
        <f t="shared" si="36"/>
        <v>0</v>
      </c>
      <c r="AK84" s="289"/>
      <c r="AL84" s="289"/>
      <c r="AM84" s="136"/>
      <c r="AN84" s="136"/>
      <c r="AO84" s="136"/>
      <c r="AP84">
        <v>2007</v>
      </c>
      <c r="BE84">
        <f t="shared" si="46"/>
        <v>2</v>
      </c>
      <c r="BF84">
        <f t="shared" si="46"/>
        <v>4</v>
      </c>
      <c r="BG84">
        <f t="shared" si="46"/>
        <v>5</v>
      </c>
      <c r="BH84">
        <f t="shared" si="46"/>
        <v>6</v>
      </c>
      <c r="BI84" t="e">
        <f t="shared" si="46"/>
        <v>#N/A</v>
      </c>
      <c r="BJ84" t="e">
        <f t="shared" si="46"/>
        <v>#N/A</v>
      </c>
      <c r="BK84">
        <f t="shared" si="46"/>
        <v>3</v>
      </c>
      <c r="BL84">
        <f t="shared" si="46"/>
        <v>1</v>
      </c>
      <c r="BN84" s="295">
        <v>2007</v>
      </c>
      <c r="BO84" s="295" t="str">
        <f t="shared" ca="1" si="47"/>
        <v>Quality</v>
      </c>
      <c r="BP84" s="295" t="str">
        <f t="shared" ca="1" si="47"/>
        <v>Momentum</v>
      </c>
      <c r="BQ84" s="295" t="str">
        <f t="shared" ca="1" si="47"/>
        <v>Size</v>
      </c>
      <c r="BR84" s="295" t="str">
        <f t="shared" ca="1" si="47"/>
        <v>Value</v>
      </c>
      <c r="BS84" s="295" t="str">
        <f t="shared" ca="1" si="47"/>
        <v>Low Vol.</v>
      </c>
      <c r="BT84" s="295" t="str">
        <f t="shared" ca="1" si="47"/>
        <v>Dividend</v>
      </c>
      <c r="BU84" s="295" t="e">
        <f t="shared" ca="1" si="47"/>
        <v>#N/A</v>
      </c>
      <c r="BV84" s="295" t="e">
        <f t="shared" ca="1" si="47"/>
        <v>#N/A</v>
      </c>
      <c r="BW84" s="295"/>
      <c r="BX84" s="295"/>
      <c r="BY84" s="295"/>
      <c r="BZ84" s="295"/>
      <c r="CA84" s="295"/>
      <c r="CB84" s="295"/>
      <c r="CC84" s="295"/>
      <c r="CD84" s="295"/>
      <c r="CE84" s="295"/>
      <c r="CF84" s="295"/>
      <c r="CG84" s="295"/>
      <c r="CH84" s="295"/>
      <c r="CI84" s="295"/>
      <c r="CJ84" s="295"/>
      <c r="CN84">
        <v>6</v>
      </c>
      <c r="CO84" s="296"/>
      <c r="CP84" s="296"/>
      <c r="CQ84" s="296"/>
      <c r="CR84" s="296"/>
      <c r="CS84" s="296"/>
      <c r="CT84" s="296">
        <f t="shared" ref="CT84:DA84" ca="1" si="62">VLOOKUP(CT$72, $AP$39:$BL$63, MATCH(CT83, $AP$38:$BL$38, 0), 0)</f>
        <v>1.2475368724724021</v>
      </c>
      <c r="CU84" s="296">
        <f t="shared" ca="1" si="62"/>
        <v>-6.1435642416744791</v>
      </c>
      <c r="CV84" s="296">
        <f t="shared" ca="1" si="62"/>
        <v>-0.9017155891151134</v>
      </c>
      <c r="CW84" s="296">
        <f t="shared" ca="1" si="62"/>
        <v>-2.7132490995710103</v>
      </c>
      <c r="CX84" s="296">
        <f t="shared" ca="1" si="62"/>
        <v>-6.182789360751709</v>
      </c>
      <c r="CY84" s="296">
        <f t="shared" ca="1" si="62"/>
        <v>-7.5608106346820847</v>
      </c>
      <c r="CZ84" s="296">
        <f t="shared" ca="1" si="62"/>
        <v>-2.2251526950786555</v>
      </c>
      <c r="DA84" s="296">
        <f t="shared" ca="1" si="62"/>
        <v>-9.2219696769215105</v>
      </c>
      <c r="DD84" s="296"/>
    </row>
    <row r="85" spans="1:108">
      <c r="A85" s="280">
        <v>37195</v>
      </c>
      <c r="B85" s="10">
        <v>-1.8109999999999999</v>
      </c>
      <c r="C85" s="10">
        <v>-2.2000000000000001E-4</v>
      </c>
      <c r="D85" s="10">
        <v>-0.78935999999999995</v>
      </c>
      <c r="E85" s="10">
        <v>-0.38524000000000003</v>
      </c>
      <c r="F85" s="10">
        <v>1.90689</v>
      </c>
      <c r="G85" s="10">
        <v>2.0819399999999999</v>
      </c>
      <c r="H85" s="10">
        <v>4.8197799999999997</v>
      </c>
      <c r="I85" s="10">
        <v>1.0394399999999999</v>
      </c>
      <c r="K85" s="136">
        <f t="shared" si="61"/>
        <v>309.55433858189593</v>
      </c>
      <c r="L85" s="136">
        <f t="shared" si="61"/>
        <v>243.60866139980385</v>
      </c>
      <c r="M85" s="136">
        <f t="shared" si="61"/>
        <v>257.35268325911147</v>
      </c>
      <c r="N85" s="136">
        <f t="shared" si="61"/>
        <v>272.12651629608786</v>
      </c>
      <c r="O85" s="136">
        <f t="shared" si="61"/>
        <v>258.91417620858647</v>
      </c>
      <c r="P85" s="136">
        <f t="shared" si="61"/>
        <v>255.28868860684778</v>
      </c>
      <c r="Q85" s="136">
        <f t="shared" si="61"/>
        <v>85.557610245241776</v>
      </c>
      <c r="R85" s="136">
        <f t="shared" si="61"/>
        <v>89.149305956808448</v>
      </c>
      <c r="S85" s="136"/>
      <c r="T85" t="str">
        <f t="shared" si="34"/>
        <v/>
      </c>
      <c r="U85" s="280">
        <v>37195</v>
      </c>
      <c r="V85" s="136">
        <f t="shared" si="55"/>
        <v>-44.807317155112983</v>
      </c>
      <c r="W85" s="136">
        <f t="shared" si="55"/>
        <v>-18.415214534543694</v>
      </c>
      <c r="X85" s="136">
        <f t="shared" si="55"/>
        <v>6.6596182028151985</v>
      </c>
      <c r="Y85" s="136">
        <f t="shared" si="55"/>
        <v>10.007119707966737</v>
      </c>
      <c r="Z85" s="136">
        <f t="shared" si="42"/>
        <v>-24.904107556695916</v>
      </c>
      <c r="AA85" s="136">
        <f t="shared" si="42"/>
        <v>-26.038944829749223</v>
      </c>
      <c r="AB85" s="136" t="e">
        <f t="shared" si="42"/>
        <v>#DIV/0!</v>
      </c>
      <c r="AC85" s="136" t="e">
        <f t="shared" si="42"/>
        <v>#DIV/0!</v>
      </c>
      <c r="AD85" s="136"/>
      <c r="AE85" s="289">
        <f t="shared" si="35"/>
        <v>-19.903209598417067</v>
      </c>
      <c r="AF85" s="289">
        <f t="shared" si="35"/>
        <v>6.4888930221522223</v>
      </c>
      <c r="AG85" s="289">
        <f t="shared" si="35"/>
        <v>31.563725759511115</v>
      </c>
      <c r="AH85" s="289">
        <f t="shared" si="35"/>
        <v>34.911227264662656</v>
      </c>
      <c r="AI85" s="289">
        <f t="shared" si="35"/>
        <v>0</v>
      </c>
      <c r="AJ85" s="289">
        <f t="shared" si="36"/>
        <v>0</v>
      </c>
      <c r="AK85" s="289"/>
      <c r="AL85" s="289"/>
      <c r="AM85" s="136"/>
      <c r="AN85" s="136"/>
      <c r="AO85" s="136"/>
      <c r="AP85">
        <v>2008</v>
      </c>
      <c r="BE85">
        <f t="shared" si="46"/>
        <v>4</v>
      </c>
      <c r="BF85">
        <f t="shared" si="46"/>
        <v>6</v>
      </c>
      <c r="BG85">
        <f t="shared" si="46"/>
        <v>1</v>
      </c>
      <c r="BH85">
        <f t="shared" si="46"/>
        <v>2</v>
      </c>
      <c r="BI85" t="e">
        <f t="shared" si="46"/>
        <v>#N/A</v>
      </c>
      <c r="BJ85" t="e">
        <f t="shared" si="46"/>
        <v>#N/A</v>
      </c>
      <c r="BK85">
        <f t="shared" si="46"/>
        <v>5</v>
      </c>
      <c r="BL85">
        <f t="shared" si="46"/>
        <v>3</v>
      </c>
      <c r="BN85" s="295">
        <v>2008</v>
      </c>
      <c r="BO85" s="295" t="str">
        <f t="shared" ca="1" si="47"/>
        <v>Low Vol.</v>
      </c>
      <c r="BP85" s="295" t="str">
        <f t="shared" ca="1" si="47"/>
        <v>Dividend</v>
      </c>
      <c r="BQ85" s="295" t="str">
        <f t="shared" ca="1" si="47"/>
        <v>Quality</v>
      </c>
      <c r="BR85" s="295" t="str">
        <f t="shared" ca="1" si="47"/>
        <v>Momentum</v>
      </c>
      <c r="BS85" s="295" t="str">
        <f t="shared" ca="1" si="47"/>
        <v>Size</v>
      </c>
      <c r="BT85" s="295" t="str">
        <f t="shared" ca="1" si="47"/>
        <v>Value</v>
      </c>
      <c r="BU85" s="295" t="e">
        <f t="shared" ca="1" si="47"/>
        <v>#N/A</v>
      </c>
      <c r="BV85" s="295" t="e">
        <f t="shared" ca="1" si="47"/>
        <v>#N/A</v>
      </c>
      <c r="BW85" s="295"/>
      <c r="BX85" s="295"/>
      <c r="BY85" s="295"/>
      <c r="BZ85" s="295"/>
      <c r="CA85" s="295"/>
      <c r="CB85" s="295"/>
      <c r="CC85" s="295"/>
      <c r="CD85" s="295"/>
      <c r="CE85" s="295"/>
      <c r="CF85" s="295"/>
      <c r="CG85" s="295"/>
      <c r="CH85" s="295"/>
      <c r="CI85" s="295"/>
      <c r="CJ85" s="295"/>
    </row>
    <row r="86" spans="1:108">
      <c r="A86" s="280">
        <v>37225</v>
      </c>
      <c r="B86" s="10">
        <v>5.4212499999999997</v>
      </c>
      <c r="C86" s="10">
        <v>6.3464499999999999</v>
      </c>
      <c r="D86" s="10">
        <v>3.3957299999999999</v>
      </c>
      <c r="E86" s="10">
        <v>7.1310000000000002</v>
      </c>
      <c r="F86" s="10">
        <v>7.6706200000000004</v>
      </c>
      <c r="G86" s="10">
        <v>7.70024</v>
      </c>
      <c r="H86" s="10">
        <v>8.4941700000000004</v>
      </c>
      <c r="I86" s="10">
        <v>7.0820100000000004</v>
      </c>
      <c r="K86" s="136">
        <f t="shared" si="61"/>
        <v>326.33605316226698</v>
      </c>
      <c r="L86" s="136">
        <f t="shared" si="61"/>
        <v>259.06916329121174</v>
      </c>
      <c r="M86" s="136">
        <f t="shared" si="61"/>
        <v>266.09168553034607</v>
      </c>
      <c r="N86" s="136">
        <f t="shared" si="61"/>
        <v>291.53185817316188</v>
      </c>
      <c r="O86" s="136">
        <f t="shared" si="61"/>
        <v>278.77449879167756</v>
      </c>
      <c r="P86" s="136">
        <f t="shared" si="61"/>
        <v>274.94653032242775</v>
      </c>
      <c r="Q86" s="136">
        <f t="shared" si="61"/>
        <v>92.825019107410014</v>
      </c>
      <c r="R86" s="136">
        <f t="shared" si="61"/>
        <v>95.462868719600209</v>
      </c>
      <c r="S86" s="136"/>
      <c r="T86" t="str">
        <f t="shared" si="34"/>
        <v/>
      </c>
      <c r="U86" s="280">
        <v>37225</v>
      </c>
      <c r="V86" s="136">
        <f t="shared" si="55"/>
        <v>-31.126058279700882</v>
      </c>
      <c r="W86" s="136">
        <f t="shared" si="55"/>
        <v>-8.5572928574859297</v>
      </c>
      <c r="X86" s="136">
        <f t="shared" si="55"/>
        <v>8.4350906627357691</v>
      </c>
      <c r="Y86" s="136">
        <f t="shared" si="55"/>
        <v>16.974814023533025</v>
      </c>
      <c r="Z86" s="136">
        <f t="shared" si="42"/>
        <v>-12.223543876888943</v>
      </c>
      <c r="AA86" s="136">
        <f t="shared" si="42"/>
        <v>-12.326034537985544</v>
      </c>
      <c r="AB86" s="136" t="e">
        <f t="shared" si="42"/>
        <v>#DIV/0!</v>
      </c>
      <c r="AC86" s="136" t="e">
        <f t="shared" si="42"/>
        <v>#DIV/0!</v>
      </c>
      <c r="AD86" s="136"/>
      <c r="AE86" s="289">
        <f t="shared" si="35"/>
        <v>-18.902514402811939</v>
      </c>
      <c r="AF86" s="289">
        <f t="shared" si="35"/>
        <v>3.6662510194030133</v>
      </c>
      <c r="AG86" s="289">
        <f t="shared" si="35"/>
        <v>20.658634539624714</v>
      </c>
      <c r="AH86" s="289">
        <f t="shared" si="35"/>
        <v>29.198357900421968</v>
      </c>
      <c r="AI86" s="289">
        <f t="shared" si="35"/>
        <v>0</v>
      </c>
      <c r="AJ86" s="289">
        <f t="shared" si="36"/>
        <v>0</v>
      </c>
      <c r="AK86" s="289"/>
      <c r="AL86" s="289"/>
      <c r="AM86" s="136"/>
      <c r="AN86" s="136"/>
      <c r="AO86" s="136"/>
      <c r="AP86">
        <v>2009</v>
      </c>
      <c r="BE86">
        <f t="shared" si="46"/>
        <v>6</v>
      </c>
      <c r="BF86">
        <f t="shared" si="46"/>
        <v>4</v>
      </c>
      <c r="BG86">
        <f t="shared" si="46"/>
        <v>5</v>
      </c>
      <c r="BH86">
        <f t="shared" si="46"/>
        <v>2</v>
      </c>
      <c r="BI86" t="e">
        <f t="shared" si="46"/>
        <v>#N/A</v>
      </c>
      <c r="BJ86" t="e">
        <f t="shared" si="46"/>
        <v>#N/A</v>
      </c>
      <c r="BK86">
        <f t="shared" si="46"/>
        <v>1</v>
      </c>
      <c r="BL86">
        <f t="shared" si="46"/>
        <v>3</v>
      </c>
      <c r="BN86" s="295">
        <v>2009</v>
      </c>
      <c r="BO86" s="295" t="str">
        <f t="shared" ca="1" si="47"/>
        <v>Size</v>
      </c>
      <c r="BP86" s="295" t="str">
        <f t="shared" ca="1" si="47"/>
        <v>Dividend</v>
      </c>
      <c r="BQ86" s="295" t="str">
        <f t="shared" ca="1" si="47"/>
        <v>Quality</v>
      </c>
      <c r="BR86" s="295" t="str">
        <f t="shared" ca="1" si="47"/>
        <v>Value</v>
      </c>
      <c r="BS86" s="295" t="str">
        <f t="shared" ca="1" si="47"/>
        <v>Low Vol.</v>
      </c>
      <c r="BT86" s="295" t="str">
        <f t="shared" ca="1" si="47"/>
        <v>Momentum</v>
      </c>
      <c r="BU86" s="295" t="e">
        <f t="shared" ca="1" si="47"/>
        <v>#N/A</v>
      </c>
      <c r="BV86" s="295" t="e">
        <f t="shared" ca="1" si="47"/>
        <v>#N/A</v>
      </c>
      <c r="BW86" s="295"/>
      <c r="BX86" s="295"/>
      <c r="BY86" s="295"/>
      <c r="BZ86" s="295"/>
      <c r="CA86" s="295"/>
      <c r="CB86" s="295"/>
      <c r="CC86" s="295"/>
      <c r="CD86" s="295"/>
      <c r="CE86" s="295"/>
      <c r="CF86" s="295"/>
      <c r="CG86" s="295"/>
      <c r="CH86" s="295"/>
      <c r="CI86" s="295"/>
      <c r="CJ86" s="295"/>
    </row>
    <row r="87" spans="1:108">
      <c r="A87" s="280">
        <v>37256</v>
      </c>
      <c r="B87" s="10">
        <v>2.88605</v>
      </c>
      <c r="C87" s="10">
        <v>1.52149</v>
      </c>
      <c r="D87" s="10">
        <v>3.5005199999999999</v>
      </c>
      <c r="E87" s="10">
        <v>2.0322100000000001</v>
      </c>
      <c r="F87" s="10">
        <v>0.87602999999999998</v>
      </c>
      <c r="G87" s="10">
        <v>1.0662</v>
      </c>
      <c r="H87" s="10">
        <v>5.0479599999999998</v>
      </c>
      <c r="I87" s="10">
        <v>0.85531999999999997</v>
      </c>
      <c r="K87" s="136">
        <f t="shared" si="61"/>
        <v>335.75427482455655</v>
      </c>
      <c r="L87" s="136">
        <f t="shared" si="61"/>
        <v>263.01087470377115</v>
      </c>
      <c r="M87" s="136">
        <f t="shared" si="61"/>
        <v>275.40627820067294</v>
      </c>
      <c r="N87" s="136">
        <f t="shared" si="61"/>
        <v>297.45639774814271</v>
      </c>
      <c r="O87" s="136">
        <f t="shared" si="61"/>
        <v>281.21664703344231</v>
      </c>
      <c r="P87" s="136">
        <f t="shared" si="61"/>
        <v>277.87801022872549</v>
      </c>
      <c r="Q87" s="136">
        <f t="shared" si="61"/>
        <v>97.51078894194444</v>
      </c>
      <c r="R87" s="136">
        <f t="shared" si="61"/>
        <v>96.27938172833268</v>
      </c>
      <c r="S87" s="136"/>
      <c r="T87">
        <f t="shared" si="34"/>
        <v>2001</v>
      </c>
      <c r="U87" s="280">
        <v>37256</v>
      </c>
      <c r="V87" s="136">
        <f t="shared" si="55"/>
        <v>-26.721448705900197</v>
      </c>
      <c r="W87" s="136">
        <f t="shared" si="55"/>
        <v>-11.709047490348434</v>
      </c>
      <c r="X87" s="136">
        <f t="shared" si="55"/>
        <v>4.3693840854289272</v>
      </c>
      <c r="Y87" s="136">
        <f t="shared" si="55"/>
        <v>10.82155417013187</v>
      </c>
      <c r="Z87" s="136">
        <f t="shared" si="42"/>
        <v>-11.88583532166588</v>
      </c>
      <c r="AA87" s="136">
        <f t="shared" si="42"/>
        <v>-12.449555733478828</v>
      </c>
      <c r="AB87" s="136" t="e">
        <f t="shared" si="42"/>
        <v>#DIV/0!</v>
      </c>
      <c r="AC87" s="136" t="e">
        <f t="shared" si="42"/>
        <v>#DIV/0!</v>
      </c>
      <c r="AD87" s="136"/>
      <c r="AE87" s="289">
        <f t="shared" si="35"/>
        <v>-14.835613384234318</v>
      </c>
      <c r="AF87" s="289">
        <f t="shared" si="35"/>
        <v>0.17678783131744602</v>
      </c>
      <c r="AG87" s="289">
        <f t="shared" si="35"/>
        <v>16.255219407094806</v>
      </c>
      <c r="AH87" s="289">
        <f t="shared" si="35"/>
        <v>22.707389491797748</v>
      </c>
      <c r="AI87" s="289">
        <f t="shared" si="35"/>
        <v>0</v>
      </c>
      <c r="AJ87" s="289">
        <f t="shared" si="36"/>
        <v>0</v>
      </c>
      <c r="AK87" s="289"/>
      <c r="AL87" s="289"/>
      <c r="AM87" s="136"/>
      <c r="AN87" s="136"/>
      <c r="AO87" s="136"/>
      <c r="AP87">
        <v>2010</v>
      </c>
      <c r="BE87">
        <f t="shared" si="46"/>
        <v>3</v>
      </c>
      <c r="BF87">
        <f t="shared" si="46"/>
        <v>4</v>
      </c>
      <c r="BG87">
        <f t="shared" si="46"/>
        <v>6</v>
      </c>
      <c r="BH87">
        <f t="shared" si="46"/>
        <v>2</v>
      </c>
      <c r="BI87" t="e">
        <f t="shared" si="46"/>
        <v>#N/A</v>
      </c>
      <c r="BJ87" t="e">
        <f t="shared" si="46"/>
        <v>#N/A</v>
      </c>
      <c r="BK87">
        <f t="shared" si="46"/>
        <v>1</v>
      </c>
      <c r="BL87">
        <f t="shared" si="46"/>
        <v>5</v>
      </c>
      <c r="BN87" s="295">
        <v>2010</v>
      </c>
      <c r="BO87" s="295" t="str">
        <f t="shared" ca="1" si="47"/>
        <v>Size</v>
      </c>
      <c r="BP87" s="295" t="str">
        <f t="shared" ca="1" si="47"/>
        <v>Dividend</v>
      </c>
      <c r="BQ87" s="295" t="str">
        <f t="shared" ca="1" si="47"/>
        <v>Momentum</v>
      </c>
      <c r="BR87" s="295" t="str">
        <f t="shared" ca="1" si="47"/>
        <v>Value</v>
      </c>
      <c r="BS87" s="295" t="str">
        <f t="shared" ca="1" si="47"/>
        <v>Quality</v>
      </c>
      <c r="BT87" s="295" t="str">
        <f t="shared" ca="1" si="47"/>
        <v>Low Vol.</v>
      </c>
      <c r="BU87" s="295" t="e">
        <f t="shared" ca="1" si="47"/>
        <v>#N/A</v>
      </c>
      <c r="BV87" s="295" t="e">
        <f t="shared" ca="1" si="47"/>
        <v>#N/A</v>
      </c>
      <c r="BW87" s="295"/>
      <c r="BX87" s="295"/>
      <c r="BY87" s="295"/>
      <c r="BZ87" s="295"/>
      <c r="CA87" s="295"/>
      <c r="CB87" s="295"/>
      <c r="CC87" s="295"/>
      <c r="CD87" s="295"/>
      <c r="CE87" s="295"/>
      <c r="CF87" s="295"/>
      <c r="CG87" s="295"/>
      <c r="CH87" s="295"/>
      <c r="CI87" s="295"/>
      <c r="CJ87" s="295"/>
      <c r="CO87" s="267">
        <v>2010</v>
      </c>
      <c r="CP87" s="267">
        <v>2011</v>
      </c>
      <c r="CQ87" s="267">
        <v>2012</v>
      </c>
      <c r="CR87" s="267">
        <v>2013</v>
      </c>
      <c r="CS87" s="267">
        <v>2014</v>
      </c>
      <c r="CT87" s="267">
        <v>2015</v>
      </c>
      <c r="CU87" s="267">
        <v>2016</v>
      </c>
      <c r="CV87" s="267">
        <v>2017</v>
      </c>
      <c r="CW87" s="267">
        <v>2018</v>
      </c>
      <c r="CX87" s="297" t="s">
        <v>1179</v>
      </c>
      <c r="CY87" s="267" t="s">
        <v>1180</v>
      </c>
      <c r="CZ87" s="267" t="s">
        <v>1181</v>
      </c>
      <c r="DA87" s="267" t="s">
        <v>1182</v>
      </c>
    </row>
    <row r="88" spans="1:108">
      <c r="A88" s="280">
        <v>37287</v>
      </c>
      <c r="B88" s="10">
        <v>1.86486</v>
      </c>
      <c r="C88" s="10">
        <v>-2.7440099999999998</v>
      </c>
      <c r="D88" s="10">
        <v>-0.24487</v>
      </c>
      <c r="E88" s="10">
        <v>1.1665300000000001</v>
      </c>
      <c r="F88" s="10">
        <v>-1.45932</v>
      </c>
      <c r="G88" s="10">
        <v>-1.27023</v>
      </c>
      <c r="H88" s="10">
        <v>-1.43119</v>
      </c>
      <c r="I88" s="10">
        <v>-3.9309999999999998E-2</v>
      </c>
      <c r="K88" s="136">
        <f t="shared" si="61"/>
        <v>342.01562199404975</v>
      </c>
      <c r="L88" s="136">
        <f t="shared" si="61"/>
        <v>255.79383000081222</v>
      </c>
      <c r="M88" s="136">
        <f t="shared" si="61"/>
        <v>274.73189084724294</v>
      </c>
      <c r="N88" s="136">
        <f t="shared" si="61"/>
        <v>300.92631586479411</v>
      </c>
      <c r="O88" s="136">
        <f t="shared" si="61"/>
        <v>277.11279625995388</v>
      </c>
      <c r="P88" s="136">
        <f t="shared" si="61"/>
        <v>274.34832037939714</v>
      </c>
      <c r="Q88" s="136">
        <f t="shared" si="61"/>
        <v>96.115224281686224</v>
      </c>
      <c r="R88" s="136">
        <f t="shared" si="61"/>
        <v>96.241534303375275</v>
      </c>
      <c r="S88" s="136"/>
      <c r="T88" t="str">
        <f t="shared" si="34"/>
        <v/>
      </c>
      <c r="U88" s="280">
        <v>37287</v>
      </c>
      <c r="V88" s="136">
        <f t="shared" si="55"/>
        <v>-28.608727747089624</v>
      </c>
      <c r="W88" s="136">
        <f t="shared" si="55"/>
        <v>-17.610215560453934</v>
      </c>
      <c r="X88" s="136">
        <f t="shared" si="55"/>
        <v>8.8069865243747891</v>
      </c>
      <c r="Y88" s="136">
        <f t="shared" si="55"/>
        <v>12.594660928981844</v>
      </c>
      <c r="Z88" s="136">
        <f t="shared" si="42"/>
        <v>-16.146741107232153</v>
      </c>
      <c r="AA88" s="136">
        <f t="shared" si="42"/>
        <v>-16.315293024707454</v>
      </c>
      <c r="AB88" s="136" t="e">
        <f t="shared" si="42"/>
        <v>#DIV/0!</v>
      </c>
      <c r="AC88" s="136" t="e">
        <f t="shared" si="42"/>
        <v>#DIV/0!</v>
      </c>
      <c r="AD88" s="136"/>
      <c r="AE88" s="289">
        <f t="shared" si="35"/>
        <v>-12.461986639857471</v>
      </c>
      <c r="AF88" s="289">
        <f t="shared" si="35"/>
        <v>-1.4634744532217816</v>
      </c>
      <c r="AG88" s="289">
        <f t="shared" si="35"/>
        <v>24.953727631606942</v>
      </c>
      <c r="AH88" s="289">
        <f t="shared" si="35"/>
        <v>28.741402036213998</v>
      </c>
      <c r="AI88" s="289">
        <f t="shared" si="35"/>
        <v>0</v>
      </c>
      <c r="AJ88" s="289">
        <f t="shared" si="36"/>
        <v>0</v>
      </c>
      <c r="AK88" s="289"/>
      <c r="AL88" s="289"/>
      <c r="AM88" s="136"/>
      <c r="AN88" s="136"/>
      <c r="AO88" s="136"/>
      <c r="AP88">
        <v>2011</v>
      </c>
      <c r="BE88">
        <f t="shared" si="46"/>
        <v>4</v>
      </c>
      <c r="BF88">
        <f t="shared" si="46"/>
        <v>5</v>
      </c>
      <c r="BG88">
        <f t="shared" si="46"/>
        <v>1</v>
      </c>
      <c r="BH88">
        <f t="shared" si="46"/>
        <v>3</v>
      </c>
      <c r="BI88" t="e">
        <f t="shared" si="46"/>
        <v>#N/A</v>
      </c>
      <c r="BJ88" t="e">
        <f t="shared" si="46"/>
        <v>#N/A</v>
      </c>
      <c r="BK88">
        <f t="shared" si="46"/>
        <v>6</v>
      </c>
      <c r="BL88">
        <f t="shared" si="46"/>
        <v>2</v>
      </c>
      <c r="BN88" s="295">
        <v>2011</v>
      </c>
      <c r="BO88" s="295" t="str">
        <f t="shared" ca="1" si="47"/>
        <v>Low Vol.</v>
      </c>
      <c r="BP88" s="295" t="str">
        <f t="shared" ca="1" si="47"/>
        <v>Quality</v>
      </c>
      <c r="BQ88" s="295" t="str">
        <f t="shared" ca="1" si="47"/>
        <v>Dividend</v>
      </c>
      <c r="BR88" s="295" t="str">
        <f t="shared" ca="1" si="47"/>
        <v>Momentum</v>
      </c>
      <c r="BS88" s="295" t="str">
        <f t="shared" ca="1" si="47"/>
        <v>Value</v>
      </c>
      <c r="BT88" s="295" t="str">
        <f t="shared" ca="1" si="47"/>
        <v>Size</v>
      </c>
      <c r="BU88" s="295" t="e">
        <f t="shared" ca="1" si="47"/>
        <v>#N/A</v>
      </c>
      <c r="BV88" s="295" t="e">
        <f t="shared" ca="1" si="47"/>
        <v>#N/A</v>
      </c>
      <c r="BW88" s="295"/>
      <c r="BX88" s="295"/>
      <c r="BY88" s="295"/>
      <c r="BZ88" s="295"/>
      <c r="CA88" s="295"/>
      <c r="CB88" s="295"/>
      <c r="CC88" s="295"/>
      <c r="CD88" s="295"/>
      <c r="CE88" s="295"/>
      <c r="CF88" s="295"/>
      <c r="CG88" s="295"/>
      <c r="CH88" s="295"/>
      <c r="CI88" s="295"/>
      <c r="CJ88" s="295"/>
      <c r="CO88" s="216" t="str">
        <f t="shared" ref="CO88:CU88" ca="1" si="63">VLOOKUP(CO$87, $BN$73:$BV$98, MATCH($CN73, $BN$71:$BV$71, 0), 0)</f>
        <v>Size</v>
      </c>
      <c r="CP88" s="216" t="str">
        <f t="shared" ca="1" si="63"/>
        <v>Low Vol.</v>
      </c>
      <c r="CQ88" s="216" t="str">
        <f t="shared" ca="1" si="63"/>
        <v>Size</v>
      </c>
      <c r="CR88" s="216" t="str">
        <f t="shared" ca="1" si="63"/>
        <v>Size</v>
      </c>
      <c r="CS88" s="216" t="str">
        <f t="shared" ca="1" si="63"/>
        <v>Low Vol.</v>
      </c>
      <c r="CT88" s="216" t="str">
        <f t="shared" ca="1" si="63"/>
        <v>Momentum</v>
      </c>
      <c r="CU88" s="216" t="str">
        <f t="shared" ca="1" si="63"/>
        <v>Value</v>
      </c>
      <c r="CV88" s="216" t="str">
        <f t="shared" ref="CV88:DA88" ca="1" si="64">VLOOKUP(CV$87, $BN$73:$BV$100, MATCH($CN73, $BN$71:$BV$71, 0), 0)</f>
        <v>Momentum</v>
      </c>
      <c r="CW88" s="216" t="str">
        <f t="shared" ca="1" si="64"/>
        <v>Low Vol.</v>
      </c>
      <c r="CX88" s="298" t="str">
        <f t="shared" ca="1" si="64"/>
        <v>Momentum</v>
      </c>
      <c r="CY88" s="216" t="str">
        <f t="shared" ca="1" si="64"/>
        <v>Size</v>
      </c>
      <c r="CZ88" s="216" t="str">
        <f t="shared" ca="1" si="64"/>
        <v>Size</v>
      </c>
      <c r="DA88" s="216" t="str">
        <f t="shared" ca="1" si="64"/>
        <v>Dividend</v>
      </c>
    </row>
    <row r="89" spans="1:108">
      <c r="A89" s="280">
        <v>37315</v>
      </c>
      <c r="B89" s="10">
        <v>0.62339</v>
      </c>
      <c r="C89" s="10">
        <v>-0.89454999999999996</v>
      </c>
      <c r="D89" s="10">
        <v>2.6349800000000001</v>
      </c>
      <c r="E89" s="10">
        <v>3.1232600000000001</v>
      </c>
      <c r="F89" s="10">
        <v>-1.9285099999999999</v>
      </c>
      <c r="G89" s="10">
        <v>-1.9920500000000001</v>
      </c>
      <c r="H89" s="10">
        <v>-0.79169</v>
      </c>
      <c r="I89" s="10">
        <v>-0.60294000000000003</v>
      </c>
      <c r="K89" s="136">
        <f t="shared" si="61"/>
        <v>344.14771317999845</v>
      </c>
      <c r="L89" s="136">
        <f t="shared" si="61"/>
        <v>253.50562629453995</v>
      </c>
      <c r="M89" s="136">
        <f t="shared" si="61"/>
        <v>281.97102122468959</v>
      </c>
      <c r="N89" s="136">
        <f t="shared" si="61"/>
        <v>310.3250271176729</v>
      </c>
      <c r="O89" s="136">
        <f t="shared" si="61"/>
        <v>271.76864827280104</v>
      </c>
      <c r="P89" s="136">
        <f t="shared" si="61"/>
        <v>268.88316466327933</v>
      </c>
      <c r="Q89" s="136">
        <f t="shared" si="61"/>
        <v>95.354289662570537</v>
      </c>
      <c r="R89" s="136">
        <f t="shared" si="61"/>
        <v>95.661255596446509</v>
      </c>
      <c r="S89" s="136"/>
      <c r="T89" t="str">
        <f t="shared" si="34"/>
        <v/>
      </c>
      <c r="U89" s="280">
        <v>37315</v>
      </c>
      <c r="V89" s="136">
        <f t="shared" si="55"/>
        <v>-8.6238983584558948</v>
      </c>
      <c r="W89" s="136">
        <f t="shared" si="55"/>
        <v>-12.550953143205188</v>
      </c>
      <c r="X89" s="136">
        <f t="shared" si="55"/>
        <v>8.5501509051171034</v>
      </c>
      <c r="Y89" s="136">
        <f t="shared" si="55"/>
        <v>15.288001786355837</v>
      </c>
      <c r="Z89" s="136">
        <f t="shared" si="42"/>
        <v>-9.513111246004911</v>
      </c>
      <c r="AA89" s="136">
        <f t="shared" si="42"/>
        <v>-9.5448396961546322</v>
      </c>
      <c r="AB89" s="136" t="e">
        <f t="shared" si="42"/>
        <v>#DIV/0!</v>
      </c>
      <c r="AC89" s="136" t="e">
        <f t="shared" si="42"/>
        <v>#DIV/0!</v>
      </c>
      <c r="AD89" s="136"/>
      <c r="AE89" s="289">
        <f t="shared" si="35"/>
        <v>0.88921288754901617</v>
      </c>
      <c r="AF89" s="289">
        <f t="shared" si="35"/>
        <v>-3.037841897200277</v>
      </c>
      <c r="AG89" s="289">
        <f t="shared" si="35"/>
        <v>18.063262151122014</v>
      </c>
      <c r="AH89" s="289">
        <f t="shared" si="35"/>
        <v>24.801113032360746</v>
      </c>
      <c r="AI89" s="289">
        <f t="shared" si="35"/>
        <v>0</v>
      </c>
      <c r="AJ89" s="289">
        <f t="shared" si="36"/>
        <v>0</v>
      </c>
      <c r="AK89" s="289"/>
      <c r="AL89" s="289"/>
      <c r="AM89" s="136"/>
      <c r="AN89" s="136"/>
      <c r="AO89" s="136"/>
      <c r="AP89">
        <v>2012</v>
      </c>
      <c r="BE89">
        <f t="shared" ref="BE89:BL100" si="65">RANK(BE55,$BE55:$BL55,0)</f>
        <v>3</v>
      </c>
      <c r="BF89">
        <f t="shared" si="65"/>
        <v>2</v>
      </c>
      <c r="BG89">
        <f t="shared" si="65"/>
        <v>6</v>
      </c>
      <c r="BH89">
        <f t="shared" si="65"/>
        <v>4</v>
      </c>
      <c r="BI89" t="e">
        <f t="shared" si="65"/>
        <v>#N/A</v>
      </c>
      <c r="BJ89" t="e">
        <f t="shared" si="65"/>
        <v>#N/A</v>
      </c>
      <c r="BK89">
        <f t="shared" si="65"/>
        <v>1</v>
      </c>
      <c r="BL89">
        <f t="shared" si="65"/>
        <v>5</v>
      </c>
      <c r="BN89" s="295">
        <v>2012</v>
      </c>
      <c r="BO89" s="295" t="str">
        <f t="shared" ref="BO89:BV101" ca="1" si="66">OFFSET($AP$72, 0, MATCH(BO$71, $AP89:$BL89, 0)-1)</f>
        <v>Size</v>
      </c>
      <c r="BP89" s="295" t="str">
        <f t="shared" ca="1" si="66"/>
        <v>Value</v>
      </c>
      <c r="BQ89" s="295" t="str">
        <f t="shared" ca="1" si="66"/>
        <v>Momentum</v>
      </c>
      <c r="BR89" s="295" t="str">
        <f t="shared" ca="1" si="66"/>
        <v>Dividend</v>
      </c>
      <c r="BS89" s="295" t="str">
        <f t="shared" ca="1" si="66"/>
        <v>Quality</v>
      </c>
      <c r="BT89" s="295" t="str">
        <f t="shared" ca="1" si="66"/>
        <v>Low Vol.</v>
      </c>
      <c r="BU89" s="295" t="e">
        <f t="shared" ca="1" si="66"/>
        <v>#N/A</v>
      </c>
      <c r="BV89" s="295" t="e">
        <f t="shared" ca="1" si="66"/>
        <v>#N/A</v>
      </c>
      <c r="BW89" s="295"/>
      <c r="BX89" s="295"/>
      <c r="BY89" s="295"/>
      <c r="BZ89" s="295"/>
      <c r="CA89" s="295"/>
      <c r="CB89" s="295"/>
      <c r="CC89" s="295"/>
      <c r="CD89" s="295"/>
      <c r="CE89" s="295"/>
      <c r="CF89" s="295"/>
      <c r="CG89" s="295"/>
      <c r="CH89" s="295"/>
      <c r="CI89" s="295"/>
      <c r="CJ89" s="295"/>
      <c r="CO89" s="296">
        <f t="shared" ref="CO89:CU89" ca="1" si="67">VLOOKUP(CO$87, $AP$39:$BL$63, MATCH(CO88, $AP$38:$BL$38, 0), 0)</f>
        <v>11.659341336921141</v>
      </c>
      <c r="CP89" s="296">
        <f t="shared" ca="1" si="67"/>
        <v>12.666574268852273</v>
      </c>
      <c r="CQ89" s="296">
        <f t="shared" ca="1" si="67"/>
        <v>2.7626291205781577</v>
      </c>
      <c r="CR89" s="296">
        <f t="shared" ca="1" si="67"/>
        <v>3.4851030548303257</v>
      </c>
      <c r="CS89" s="296">
        <f t="shared" ca="1" si="67"/>
        <v>3.797639809024048</v>
      </c>
      <c r="CT89" s="296">
        <f t="shared" ca="1" si="67"/>
        <v>4.1803965598818316</v>
      </c>
      <c r="CU89" s="296">
        <f t="shared" ca="1" si="67"/>
        <v>5.4388051802227615</v>
      </c>
      <c r="CV89" s="296">
        <f t="shared" ref="CV89:DA89" ca="1" si="68">VLOOKUP(CV$87, $AP$39:$BL$67, MATCH(CV88, $AP$38:$BL$38, 0), 0)</f>
        <v>6.4340997010461471</v>
      </c>
      <c r="CW89" s="296">
        <f t="shared" ca="1" si="68"/>
        <v>4.6543938839122019</v>
      </c>
      <c r="CX89" s="299">
        <f t="shared" ca="1" si="68"/>
        <v>1.247785148047232</v>
      </c>
      <c r="CY89" s="296">
        <f t="shared" ca="1" si="68"/>
        <v>2.3964175993294523</v>
      </c>
      <c r="CZ89" s="296">
        <f t="shared" ca="1" si="68"/>
        <v>3.0919686634327452</v>
      </c>
      <c r="DA89" s="296">
        <f t="shared" ca="1" si="68"/>
        <v>2.5659196594535811</v>
      </c>
    </row>
    <row r="90" spans="1:108">
      <c r="A90" s="280">
        <v>37346</v>
      </c>
      <c r="B90" s="10">
        <v>4.2950600000000003</v>
      </c>
      <c r="C90" s="10">
        <v>5.1243600000000002</v>
      </c>
      <c r="D90" s="10">
        <v>4.6300600000000003</v>
      </c>
      <c r="E90" s="10">
        <v>2.3616600000000001</v>
      </c>
      <c r="F90" s="10">
        <v>3.7609300000000001</v>
      </c>
      <c r="G90" s="10">
        <v>4.1091199999999999</v>
      </c>
      <c r="H90" s="10">
        <v>6.3097700000000003</v>
      </c>
      <c r="I90" s="10">
        <v>2.26763</v>
      </c>
      <c r="K90" s="136">
        <f t="shared" si="61"/>
        <v>358.92906394970726</v>
      </c>
      <c r="L90" s="136">
        <f t="shared" si="61"/>
        <v>266.49616720612687</v>
      </c>
      <c r="M90" s="136">
        <f t="shared" si="61"/>
        <v>295.02644869000545</v>
      </c>
      <c r="N90" s="136">
        <f t="shared" si="61"/>
        <v>317.65384915310011</v>
      </c>
      <c r="O90" s="136">
        <f t="shared" si="61"/>
        <v>281.98967689628728</v>
      </c>
      <c r="P90" s="136">
        <f t="shared" si="61"/>
        <v>279.93189655909111</v>
      </c>
      <c r="Q90" s="136">
        <f t="shared" si="61"/>
        <v>101.3709260254125</v>
      </c>
      <c r="R90" s="136">
        <f t="shared" si="61"/>
        <v>97.830498926728211</v>
      </c>
      <c r="S90" s="136"/>
      <c r="T90" t="str">
        <f t="shared" si="34"/>
        <v/>
      </c>
      <c r="U90" s="280">
        <v>37346</v>
      </c>
      <c r="V90" s="136">
        <f t="shared" si="55"/>
        <v>4.2395403704153702</v>
      </c>
      <c r="W90" s="136">
        <f t="shared" si="55"/>
        <v>-4.2925493474975944</v>
      </c>
      <c r="X90" s="136">
        <f t="shared" si="55"/>
        <v>15.012478870731124</v>
      </c>
      <c r="Y90" s="136">
        <f t="shared" si="55"/>
        <v>21.319071353239181</v>
      </c>
      <c r="Z90" s="136">
        <f t="shared" si="42"/>
        <v>0.24027902339882976</v>
      </c>
      <c r="AA90" s="136">
        <f t="shared" si="42"/>
        <v>0.8716539394540852</v>
      </c>
      <c r="AB90" s="136" t="e">
        <f t="shared" si="42"/>
        <v>#DIV/0!</v>
      </c>
      <c r="AC90" s="136" t="e">
        <f t="shared" si="42"/>
        <v>#DIV/0!</v>
      </c>
      <c r="AD90" s="136"/>
      <c r="AE90" s="289">
        <f t="shared" si="35"/>
        <v>3.9992613470165406</v>
      </c>
      <c r="AF90" s="289">
        <f t="shared" si="35"/>
        <v>-4.5328283708964241</v>
      </c>
      <c r="AG90" s="289">
        <f t="shared" si="35"/>
        <v>14.772199847332294</v>
      </c>
      <c r="AH90" s="289">
        <f t="shared" si="35"/>
        <v>21.078792329840351</v>
      </c>
      <c r="AI90" s="289">
        <f t="shared" si="35"/>
        <v>0</v>
      </c>
      <c r="AJ90" s="289">
        <f t="shared" si="36"/>
        <v>0</v>
      </c>
      <c r="AK90" s="289"/>
      <c r="AL90" s="289"/>
      <c r="AM90" s="136"/>
      <c r="AN90" s="136"/>
      <c r="AO90" s="136"/>
      <c r="AP90">
        <v>2013</v>
      </c>
      <c r="BE90">
        <f t="shared" si="65"/>
        <v>4</v>
      </c>
      <c r="BF90">
        <f t="shared" si="65"/>
        <v>3</v>
      </c>
      <c r="BG90">
        <f t="shared" si="65"/>
        <v>6</v>
      </c>
      <c r="BH90">
        <f t="shared" si="65"/>
        <v>2</v>
      </c>
      <c r="BI90" t="e">
        <f t="shared" si="65"/>
        <v>#N/A</v>
      </c>
      <c r="BJ90" t="e">
        <f t="shared" si="65"/>
        <v>#N/A</v>
      </c>
      <c r="BK90">
        <f t="shared" si="65"/>
        <v>1</v>
      </c>
      <c r="BL90">
        <f t="shared" si="65"/>
        <v>5</v>
      </c>
      <c r="BN90" s="295">
        <v>2013</v>
      </c>
      <c r="BO90" s="295" t="str">
        <f t="shared" ca="1" si="66"/>
        <v>Size</v>
      </c>
      <c r="BP90" s="295" t="str">
        <f t="shared" ca="1" si="66"/>
        <v>Dividend</v>
      </c>
      <c r="BQ90" s="295" t="str">
        <f t="shared" ca="1" si="66"/>
        <v>Value</v>
      </c>
      <c r="BR90" s="295" t="str">
        <f t="shared" ca="1" si="66"/>
        <v>Momentum</v>
      </c>
      <c r="BS90" s="295" t="str">
        <f t="shared" ca="1" si="66"/>
        <v>Quality</v>
      </c>
      <c r="BT90" s="295" t="str">
        <f t="shared" ca="1" si="66"/>
        <v>Low Vol.</v>
      </c>
      <c r="BU90" s="295" t="e">
        <f t="shared" ca="1" si="66"/>
        <v>#N/A</v>
      </c>
      <c r="BV90" s="295" t="e">
        <f t="shared" ca="1" si="66"/>
        <v>#N/A</v>
      </c>
      <c r="BW90" s="295"/>
      <c r="BX90" s="295"/>
      <c r="BY90" s="295"/>
      <c r="BZ90" s="295"/>
      <c r="CA90" s="295"/>
      <c r="CB90" s="295"/>
      <c r="CC90" s="295"/>
      <c r="CD90" s="295"/>
      <c r="CE90" s="295"/>
      <c r="CF90" s="295"/>
      <c r="CG90" s="295"/>
      <c r="CH90" s="295"/>
      <c r="CI90" s="295"/>
      <c r="CJ90" s="295"/>
      <c r="CO90" s="216" t="str">
        <f t="shared" ref="CO90:CU90" ca="1" si="69">VLOOKUP(CO$87, $BN$73:$BV$98, MATCH($CN75, $BN$71:$BV$71, 0), 0)</f>
        <v>Dividend</v>
      </c>
      <c r="CP90" s="216" t="str">
        <f t="shared" ca="1" si="69"/>
        <v>Quality</v>
      </c>
      <c r="CQ90" s="216" t="str">
        <f t="shared" ca="1" si="69"/>
        <v>Value</v>
      </c>
      <c r="CR90" s="216" t="str">
        <f t="shared" ca="1" si="69"/>
        <v>Dividend</v>
      </c>
      <c r="CS90" s="216" t="str">
        <f t="shared" ca="1" si="69"/>
        <v>Dividend</v>
      </c>
      <c r="CT90" s="216" t="str">
        <f t="shared" ca="1" si="69"/>
        <v>Low Vol.</v>
      </c>
      <c r="CU90" s="216" t="str">
        <f t="shared" ca="1" si="69"/>
        <v>Size</v>
      </c>
      <c r="CV90" s="216" t="str">
        <f t="shared" ref="CV90:DA90" ca="1" si="70">VLOOKUP(CV$87, $BN$73:$BV$100, MATCH($CN75, $BN$71:$BV$71, 0), 0)</f>
        <v>Quality</v>
      </c>
      <c r="CW90" s="216" t="str">
        <f t="shared" ca="1" si="70"/>
        <v>Momentum</v>
      </c>
      <c r="CX90" s="298" t="str">
        <f t="shared" ca="1" si="70"/>
        <v>Low Vol.</v>
      </c>
      <c r="CY90" s="216" t="str">
        <f t="shared" ca="1" si="70"/>
        <v>Quality</v>
      </c>
      <c r="CZ90" s="216" t="str">
        <f t="shared" ca="1" si="70"/>
        <v>Dividend</v>
      </c>
      <c r="DA90" s="216" t="str">
        <f t="shared" ca="1" si="70"/>
        <v>Low Vol.</v>
      </c>
    </row>
    <row r="91" spans="1:108">
      <c r="A91" s="280">
        <v>37376</v>
      </c>
      <c r="B91" s="10">
        <v>0.15228</v>
      </c>
      <c r="C91" s="10">
        <v>-5.0100300000000004</v>
      </c>
      <c r="D91" s="10">
        <v>-0.19599</v>
      </c>
      <c r="E91" s="10">
        <v>-0.81650999999999996</v>
      </c>
      <c r="F91" s="10">
        <v>-6.0628099999999998</v>
      </c>
      <c r="G91" s="10">
        <v>-5.72933</v>
      </c>
      <c r="H91" s="10">
        <v>-1.6806000000000001</v>
      </c>
      <c r="I91" s="10">
        <v>-5.5524399999999998</v>
      </c>
      <c r="K91" s="136">
        <f t="shared" si="61"/>
        <v>359.47564112828991</v>
      </c>
      <c r="L91" s="136">
        <f t="shared" si="61"/>
        <v>253.14462928024975</v>
      </c>
      <c r="M91" s="136">
        <f t="shared" si="61"/>
        <v>294.44822635321793</v>
      </c>
      <c r="N91" s="136">
        <f t="shared" si="61"/>
        <v>315.06017370938014</v>
      </c>
      <c r="O91" s="136">
        <f t="shared" si="61"/>
        <v>264.89317856645147</v>
      </c>
      <c r="P91" s="136">
        <f t="shared" si="61"/>
        <v>263.89367442996212</v>
      </c>
      <c r="Q91" s="136">
        <f t="shared" si="61"/>
        <v>99.667286242629416</v>
      </c>
      <c r="R91" s="136">
        <f t="shared" si="61"/>
        <v>92.398519172120984</v>
      </c>
      <c r="S91" s="136"/>
      <c r="T91" t="str">
        <f t="shared" si="34"/>
        <v/>
      </c>
      <c r="U91" s="280">
        <v>37376</v>
      </c>
      <c r="V91" s="136">
        <f t="shared" si="55"/>
        <v>0.1374095391199803</v>
      </c>
      <c r="W91" s="136">
        <f t="shared" si="55"/>
        <v>-14.862906737131103</v>
      </c>
      <c r="X91" s="136">
        <f t="shared" si="55"/>
        <v>9.0675421875679074</v>
      </c>
      <c r="Y91" s="136">
        <f t="shared" si="55"/>
        <v>16.897114484575525</v>
      </c>
      <c r="Z91" s="136">
        <f t="shared" si="42"/>
        <v>-12.626905497589288</v>
      </c>
      <c r="AA91" s="136">
        <f t="shared" si="42"/>
        <v>-11.979915365469731</v>
      </c>
      <c r="AB91" s="136" t="e">
        <f t="shared" si="42"/>
        <v>#DIV/0!</v>
      </c>
      <c r="AC91" s="136" t="e">
        <f t="shared" si="42"/>
        <v>#DIV/0!</v>
      </c>
      <c r="AD91" s="136"/>
      <c r="AE91" s="289">
        <f t="shared" ref="AE91:AI154" si="71">V91-$Z91</f>
        <v>12.764315036709268</v>
      </c>
      <c r="AF91" s="289">
        <f t="shared" si="71"/>
        <v>-2.2360012395418156</v>
      </c>
      <c r="AG91" s="289">
        <f t="shared" si="71"/>
        <v>21.694447685157193</v>
      </c>
      <c r="AH91" s="289">
        <f t="shared" si="71"/>
        <v>29.524019982164813</v>
      </c>
      <c r="AI91" s="289">
        <f t="shared" si="71"/>
        <v>0</v>
      </c>
      <c r="AJ91" s="289">
        <f t="shared" si="36"/>
        <v>0</v>
      </c>
      <c r="AK91" s="289"/>
      <c r="AL91" s="289"/>
      <c r="AM91" s="136"/>
      <c r="AN91" s="136"/>
      <c r="AO91" s="136"/>
      <c r="AP91">
        <v>2014</v>
      </c>
      <c r="BE91">
        <f t="shared" si="65"/>
        <v>6</v>
      </c>
      <c r="BF91">
        <f t="shared" si="65"/>
        <v>4</v>
      </c>
      <c r="BG91">
        <f t="shared" si="65"/>
        <v>1</v>
      </c>
      <c r="BH91">
        <f t="shared" si="65"/>
        <v>2</v>
      </c>
      <c r="BI91" t="e">
        <f t="shared" si="65"/>
        <v>#N/A</v>
      </c>
      <c r="BJ91" t="e">
        <f t="shared" si="65"/>
        <v>#N/A</v>
      </c>
      <c r="BK91">
        <f t="shared" si="65"/>
        <v>5</v>
      </c>
      <c r="BL91">
        <f t="shared" si="65"/>
        <v>3</v>
      </c>
      <c r="BN91" s="295">
        <v>2014</v>
      </c>
      <c r="BO91" s="295" t="str">
        <f t="shared" ca="1" si="66"/>
        <v>Low Vol.</v>
      </c>
      <c r="BP91" s="295" t="str">
        <f t="shared" ca="1" si="66"/>
        <v>Dividend</v>
      </c>
      <c r="BQ91" s="295" t="str">
        <f t="shared" ca="1" si="66"/>
        <v>Quality</v>
      </c>
      <c r="BR91" s="295" t="str">
        <f t="shared" ca="1" si="66"/>
        <v>Value</v>
      </c>
      <c r="BS91" s="295" t="str">
        <f t="shared" ca="1" si="66"/>
        <v>Size</v>
      </c>
      <c r="BT91" s="295" t="str">
        <f t="shared" ca="1" si="66"/>
        <v>Momentum</v>
      </c>
      <c r="BU91" s="295" t="e">
        <f t="shared" ca="1" si="66"/>
        <v>#N/A</v>
      </c>
      <c r="BV91" s="295" t="e">
        <f t="shared" ca="1" si="66"/>
        <v>#N/A</v>
      </c>
      <c r="BW91" s="295"/>
      <c r="BX91" s="295"/>
      <c r="BY91" s="295"/>
      <c r="BZ91" s="295"/>
      <c r="CA91" s="295"/>
      <c r="CB91" s="295"/>
      <c r="CC91" s="295"/>
      <c r="CD91" s="295"/>
      <c r="CE91" s="295"/>
      <c r="CF91" s="295"/>
      <c r="CG91" s="295"/>
      <c r="CH91" s="295"/>
      <c r="CI91" s="295"/>
      <c r="CJ91" s="295"/>
      <c r="CO91" s="296">
        <f t="shared" ref="CO91:CU91" ca="1" si="72">VLOOKUP(CO$87, $AP$39:$BL$63, MATCH(CO90, $AP$38:$BL$38, 0), 0)</f>
        <v>4.2863201771192436</v>
      </c>
      <c r="CP91" s="296">
        <f t="shared" ca="1" si="72"/>
        <v>6.9575633451952621</v>
      </c>
      <c r="CQ91" s="296">
        <f t="shared" ca="1" si="72"/>
        <v>1.6799708718696813</v>
      </c>
      <c r="CR91" s="296">
        <f t="shared" ca="1" si="72"/>
        <v>-0.11403838739307304</v>
      </c>
      <c r="CS91" s="296">
        <f t="shared" ca="1" si="72"/>
        <v>2.0704369282607207</v>
      </c>
      <c r="CT91" s="296">
        <f t="shared" ca="1" si="72"/>
        <v>2.953831548856221</v>
      </c>
      <c r="CU91" s="296">
        <f t="shared" ca="1" si="72"/>
        <v>3.9323860510551576</v>
      </c>
      <c r="CV91" s="296">
        <f t="shared" ref="CV91:DA91" ca="1" si="73">VLOOKUP(CV$87, $AP$39:$BL$66, MATCH(CV90, $AP$38:$BL$38, 0), 0)</f>
        <v>6.3814715305365368</v>
      </c>
      <c r="CW91" s="296">
        <f t="shared" ca="1" si="73"/>
        <v>4.3409285235687953</v>
      </c>
      <c r="CX91" s="299">
        <f t="shared" ca="1" si="73"/>
        <v>1.0790151461241524</v>
      </c>
      <c r="CY91" s="296">
        <f t="shared" ca="1" si="73"/>
        <v>1.4679682012990061</v>
      </c>
      <c r="CZ91" s="296">
        <f t="shared" ca="1" si="73"/>
        <v>1.7920404160463381</v>
      </c>
      <c r="DA91" s="296">
        <f t="shared" ca="1" si="73"/>
        <v>2.1935549515879642</v>
      </c>
    </row>
    <row r="92" spans="1:108">
      <c r="A92" s="280">
        <v>37407</v>
      </c>
      <c r="B92" s="10">
        <v>-2.1621899999999998</v>
      </c>
      <c r="C92" s="10">
        <v>0.39927000000000001</v>
      </c>
      <c r="D92" s="10">
        <v>-0.40669</v>
      </c>
      <c r="E92" s="10">
        <v>3.9710000000000002E-2</v>
      </c>
      <c r="F92" s="10">
        <v>-0.73670999999999998</v>
      </c>
      <c r="G92" s="10">
        <v>-0.88222</v>
      </c>
      <c r="H92" s="10">
        <v>-1.1344000000000001</v>
      </c>
      <c r="I92" s="10">
        <v>-0.81179999999999997</v>
      </c>
      <c r="K92" s="136">
        <f t="shared" si="61"/>
        <v>351.70309476337815</v>
      </c>
      <c r="L92" s="136">
        <f t="shared" si="61"/>
        <v>254.155359841577</v>
      </c>
      <c r="M92" s="136">
        <f t="shared" si="61"/>
        <v>293.25073486146204</v>
      </c>
      <c r="N92" s="136">
        <f t="shared" si="61"/>
        <v>315.18528410436016</v>
      </c>
      <c r="O92" s="136">
        <f t="shared" si="61"/>
        <v>262.94168403063458</v>
      </c>
      <c r="P92" s="136">
        <f t="shared" si="61"/>
        <v>261.56555165540613</v>
      </c>
      <c r="Q92" s="136">
        <f t="shared" si="61"/>
        <v>98.536660547493028</v>
      </c>
      <c r="R92" s="136">
        <f t="shared" si="61"/>
        <v>91.648427993481704</v>
      </c>
      <c r="S92" s="136"/>
      <c r="T92" t="str">
        <f t="shared" ref="T92:T155" si="74">IF(MONTH(U92)=12,YEAR(U92),"")</f>
        <v/>
      </c>
      <c r="U92" s="280">
        <v>37407</v>
      </c>
      <c r="V92" s="136">
        <f t="shared" si="55"/>
        <v>-3.2411844699926315</v>
      </c>
      <c r="W92" s="136">
        <f t="shared" si="55"/>
        <v>-15.407889473863317</v>
      </c>
      <c r="X92" s="136">
        <f t="shared" si="55"/>
        <v>4.8244051854869481</v>
      </c>
      <c r="Y92" s="136">
        <f t="shared" si="55"/>
        <v>11.296028809265906</v>
      </c>
      <c r="Z92" s="136">
        <f t="shared" si="42"/>
        <v>-13.847768695721014</v>
      </c>
      <c r="AA92" s="136">
        <f t="shared" si="42"/>
        <v>-13.342252529036195</v>
      </c>
      <c r="AB92" s="136" t="e">
        <f t="shared" si="42"/>
        <v>#DIV/0!</v>
      </c>
      <c r="AC92" s="136" t="e">
        <f t="shared" si="42"/>
        <v>#DIV/0!</v>
      </c>
      <c r="AD92" s="136"/>
      <c r="AE92" s="289">
        <f t="shared" si="71"/>
        <v>10.606584225728382</v>
      </c>
      <c r="AF92" s="289">
        <f t="shared" si="71"/>
        <v>-1.5601207781423039</v>
      </c>
      <c r="AG92" s="289">
        <f t="shared" si="71"/>
        <v>18.672173881207961</v>
      </c>
      <c r="AH92" s="289">
        <f t="shared" si="71"/>
        <v>25.143797504986921</v>
      </c>
      <c r="AI92" s="289">
        <f t="shared" si="71"/>
        <v>0</v>
      </c>
      <c r="AJ92" s="289">
        <f t="shared" ref="AJ92:AL155" si="75">AA92-$AA92</f>
        <v>0</v>
      </c>
      <c r="AK92" s="289"/>
      <c r="AL92" s="289"/>
      <c r="AM92" s="136"/>
      <c r="AN92" s="136"/>
      <c r="AO92" s="136"/>
      <c r="AP92">
        <v>2015</v>
      </c>
      <c r="BE92">
        <f t="shared" si="65"/>
        <v>1</v>
      </c>
      <c r="BF92">
        <f t="shared" si="65"/>
        <v>6</v>
      </c>
      <c r="BG92">
        <f t="shared" si="65"/>
        <v>2</v>
      </c>
      <c r="BH92">
        <f t="shared" si="65"/>
        <v>4</v>
      </c>
      <c r="BI92" t="e">
        <f t="shared" si="65"/>
        <v>#N/A</v>
      </c>
      <c r="BJ92" t="e">
        <f t="shared" si="65"/>
        <v>#N/A</v>
      </c>
      <c r="BK92">
        <f t="shared" si="65"/>
        <v>5</v>
      </c>
      <c r="BL92">
        <f t="shared" si="65"/>
        <v>3</v>
      </c>
      <c r="BN92" s="295">
        <v>2015</v>
      </c>
      <c r="BO92" s="295" t="str">
        <f t="shared" ca="1" si="66"/>
        <v>Momentum</v>
      </c>
      <c r="BP92" s="295" t="str">
        <f t="shared" ca="1" si="66"/>
        <v>Low Vol.</v>
      </c>
      <c r="BQ92" s="295" t="str">
        <f t="shared" ca="1" si="66"/>
        <v>Quality</v>
      </c>
      <c r="BR92" s="295" t="str">
        <f t="shared" ca="1" si="66"/>
        <v>Dividend</v>
      </c>
      <c r="BS92" s="295" t="str">
        <f t="shared" ca="1" si="66"/>
        <v>Size</v>
      </c>
      <c r="BT92" s="295" t="str">
        <f t="shared" ca="1" si="66"/>
        <v>Value</v>
      </c>
      <c r="BU92" s="295" t="e">
        <f t="shared" ca="1" si="66"/>
        <v>#N/A</v>
      </c>
      <c r="BV92" s="295" t="e">
        <f t="shared" ca="1" si="66"/>
        <v>#N/A</v>
      </c>
      <c r="BW92" s="295"/>
      <c r="BX92" s="295"/>
      <c r="BY92" s="295"/>
      <c r="BZ92" s="295"/>
      <c r="CA92" s="295"/>
      <c r="CB92" s="295"/>
      <c r="CC92" s="295"/>
      <c r="CD92" s="295"/>
      <c r="CE92" s="295"/>
      <c r="CF92" s="295"/>
      <c r="CG92" s="295"/>
      <c r="CH92" s="295"/>
      <c r="CI92" s="295"/>
      <c r="CJ92" s="295"/>
      <c r="CO92" s="216" t="str">
        <f t="shared" ref="CO92:CU92" ca="1" si="76">VLOOKUP(CO$87, $BN$73:$BV$98, MATCH($CN77, $BN$71:$BV$71, 0), 0)</f>
        <v>Momentum</v>
      </c>
      <c r="CP92" s="216" t="str">
        <f t="shared" ca="1" si="76"/>
        <v>Dividend</v>
      </c>
      <c r="CQ92" s="216" t="str">
        <f t="shared" ca="1" si="76"/>
        <v>Momentum</v>
      </c>
      <c r="CR92" s="216" t="str">
        <f t="shared" ca="1" si="76"/>
        <v>Value</v>
      </c>
      <c r="CS92" s="216" t="str">
        <f t="shared" ca="1" si="76"/>
        <v>Quality</v>
      </c>
      <c r="CT92" s="216" t="str">
        <f t="shared" ca="1" si="76"/>
        <v>Quality</v>
      </c>
      <c r="CU92" s="216" t="str">
        <f t="shared" ca="1" si="76"/>
        <v>Dividend</v>
      </c>
      <c r="CV92" s="216" t="str">
        <f t="shared" ref="CV92:DA92" ca="1" si="77">VLOOKUP(CV$87, $BN$73:$BV$100, MATCH($CN77, $BN$71:$BV$71, 0), 0)</f>
        <v>Dividend</v>
      </c>
      <c r="CW92" s="216" t="str">
        <f t="shared" ca="1" si="77"/>
        <v>Quality</v>
      </c>
      <c r="CX92" s="298" t="str">
        <f t="shared" ca="1" si="77"/>
        <v>Quality</v>
      </c>
      <c r="CY92" s="216" t="str">
        <f t="shared" ca="1" si="77"/>
        <v>Dividend</v>
      </c>
      <c r="CZ92" s="216" t="str">
        <f t="shared" ca="1" si="77"/>
        <v>Quality</v>
      </c>
      <c r="DA92" s="216" t="str">
        <f t="shared" ca="1" si="77"/>
        <v>Momentum</v>
      </c>
    </row>
    <row r="93" spans="1:108">
      <c r="A93" s="280">
        <v>37437</v>
      </c>
      <c r="B93" s="10">
        <v>-6.5980800000000004</v>
      </c>
      <c r="C93" s="10">
        <v>-6.3054199999999998</v>
      </c>
      <c r="D93" s="10">
        <v>-3.2347899999999998</v>
      </c>
      <c r="E93" s="10">
        <v>-4.8007900000000001</v>
      </c>
      <c r="F93" s="10">
        <v>-7.1229800000000001</v>
      </c>
      <c r="G93" s="10">
        <v>-7.38049</v>
      </c>
      <c r="H93" s="10">
        <v>-6.7750500000000002</v>
      </c>
      <c r="I93" s="10">
        <v>-7.1800199999999998</v>
      </c>
      <c r="K93" s="136">
        <f t="shared" si="61"/>
        <v>328.49744320841467</v>
      </c>
      <c r="L93" s="136">
        <f t="shared" si="61"/>
        <v>238.1297969510542</v>
      </c>
      <c r="M93" s="136">
        <f t="shared" si="61"/>
        <v>283.76468941523694</v>
      </c>
      <c r="N93" s="136">
        <f t="shared" si="61"/>
        <v>300.05390050360643</v>
      </c>
      <c r="O93" s="136">
        <f t="shared" si="61"/>
        <v>244.21240046546927</v>
      </c>
      <c r="P93" s="136">
        <f t="shared" si="61"/>
        <v>242.26073227203403</v>
      </c>
      <c r="Q93" s="136">
        <f t="shared" si="61"/>
        <v>91.86075252707009</v>
      </c>
      <c r="R93" s="136">
        <f t="shared" si="61"/>
        <v>85.068052533864119</v>
      </c>
      <c r="S93" s="136"/>
      <c r="T93" t="str">
        <f t="shared" si="74"/>
        <v/>
      </c>
      <c r="U93" s="280">
        <v>37437</v>
      </c>
      <c r="V93" s="136">
        <f t="shared" si="55"/>
        <v>-5.7239546585354999</v>
      </c>
      <c r="W93" s="136">
        <f t="shared" si="55"/>
        <v>-18.089024871069949</v>
      </c>
      <c r="X93" s="136">
        <f t="shared" si="55"/>
        <v>4.0050707836048884</v>
      </c>
      <c r="Y93" s="136">
        <f t="shared" si="55"/>
        <v>7.3073303890317405</v>
      </c>
      <c r="Z93" s="136">
        <f t="shared" si="42"/>
        <v>-17.988325561591914</v>
      </c>
      <c r="AA93" s="136">
        <f t="shared" si="42"/>
        <v>-17.883037797686786</v>
      </c>
      <c r="AB93" s="136">
        <f t="shared" si="42"/>
        <v>-8.1392474729299096</v>
      </c>
      <c r="AC93" s="136">
        <f t="shared" si="42"/>
        <v>-14.931947466135881</v>
      </c>
      <c r="AD93" s="136"/>
      <c r="AE93" s="289">
        <f t="shared" si="71"/>
        <v>12.264370903056413</v>
      </c>
      <c r="AF93" s="289">
        <f t="shared" si="71"/>
        <v>-0.10069930947803485</v>
      </c>
      <c r="AG93" s="289">
        <f t="shared" si="71"/>
        <v>21.993396345196803</v>
      </c>
      <c r="AH93" s="289">
        <f t="shared" si="71"/>
        <v>25.295655950623654</v>
      </c>
      <c r="AI93" s="289">
        <f t="shared" si="71"/>
        <v>0</v>
      </c>
      <c r="AJ93" s="289">
        <f t="shared" si="75"/>
        <v>0</v>
      </c>
      <c r="AK93" s="289"/>
      <c r="AL93" s="289"/>
      <c r="AM93" s="136"/>
      <c r="AN93" s="136"/>
      <c r="AO93" s="136"/>
      <c r="AP93">
        <v>2016</v>
      </c>
      <c r="BE93">
        <f t="shared" si="65"/>
        <v>6</v>
      </c>
      <c r="BF93">
        <f t="shared" si="65"/>
        <v>1</v>
      </c>
      <c r="BG93">
        <f t="shared" si="65"/>
        <v>5</v>
      </c>
      <c r="BH93">
        <f t="shared" si="65"/>
        <v>3</v>
      </c>
      <c r="BI93" t="e">
        <f t="shared" si="65"/>
        <v>#N/A</v>
      </c>
      <c r="BJ93" t="e">
        <f t="shared" si="65"/>
        <v>#N/A</v>
      </c>
      <c r="BK93">
        <f t="shared" si="65"/>
        <v>2</v>
      </c>
      <c r="BL93">
        <f t="shared" si="65"/>
        <v>4</v>
      </c>
      <c r="BN93" s="295">
        <v>2016</v>
      </c>
      <c r="BO93" s="295" t="str">
        <f t="shared" ca="1" si="66"/>
        <v>Value</v>
      </c>
      <c r="BP93" s="295" t="str">
        <f t="shared" ca="1" si="66"/>
        <v>Size</v>
      </c>
      <c r="BQ93" s="295" t="str">
        <f t="shared" ca="1" si="66"/>
        <v>Dividend</v>
      </c>
      <c r="BR93" s="295" t="str">
        <f t="shared" ca="1" si="66"/>
        <v>Quality</v>
      </c>
      <c r="BS93" s="295" t="str">
        <f t="shared" ca="1" si="66"/>
        <v>Low Vol.</v>
      </c>
      <c r="BT93" s="295" t="str">
        <f t="shared" ca="1" si="66"/>
        <v>Momentum</v>
      </c>
      <c r="BU93" s="295" t="e">
        <f t="shared" ca="1" si="66"/>
        <v>#N/A</v>
      </c>
      <c r="BV93" s="295" t="e">
        <f t="shared" ca="1" si="66"/>
        <v>#N/A</v>
      </c>
      <c r="BW93" s="295"/>
      <c r="BX93" s="295"/>
      <c r="BY93" s="295"/>
      <c r="BZ93" s="295"/>
      <c r="CA93" s="295"/>
      <c r="CB93" s="295"/>
      <c r="CC93" s="295"/>
      <c r="CD93" s="295"/>
      <c r="CE93" s="295"/>
      <c r="CF93" s="295"/>
      <c r="CG93" s="295"/>
      <c r="CH93" s="295"/>
      <c r="CI93" s="295"/>
      <c r="CJ93" s="295"/>
      <c r="CO93" s="296">
        <f t="shared" ref="CO93:CU93" ca="1" si="78">VLOOKUP(CO$87, $AP$39:$BL$63, MATCH(CO92, $AP$38:$BL$38, 0), 0)</f>
        <v>3.6553942128766934</v>
      </c>
      <c r="CP93" s="296">
        <f t="shared" ca="1" si="78"/>
        <v>6.2160940804486389</v>
      </c>
      <c r="CQ93" s="296">
        <f t="shared" ca="1" si="78"/>
        <v>1.3239760095895718</v>
      </c>
      <c r="CR93" s="296">
        <f t="shared" ca="1" si="78"/>
        <v>-0.40250228396951471</v>
      </c>
      <c r="CS93" s="296">
        <f t="shared" ca="1" si="78"/>
        <v>9.0462450573065567E-2</v>
      </c>
      <c r="CT93" s="296">
        <f t="shared" ca="1" si="78"/>
        <v>1.1911577544143743</v>
      </c>
      <c r="CU93" s="296">
        <f t="shared" ca="1" si="78"/>
        <v>-0.13025412311867868</v>
      </c>
      <c r="CV93" s="296">
        <f t="shared" ref="CV93:DA93" ca="1" si="79">VLOOKUP(CV$87, $AP$39:$BL$66, MATCH(CV92, $AP$38:$BL$38, 0), 0)</f>
        <v>-0.10255253158357647</v>
      </c>
      <c r="CW93" s="296">
        <f t="shared" ca="1" si="79"/>
        <v>2.1019768308594111</v>
      </c>
      <c r="CX93" s="299">
        <f t="shared" ca="1" si="79"/>
        <v>0.97250666837691624</v>
      </c>
      <c r="CY93" s="296">
        <f t="shared" ca="1" si="79"/>
        <v>1.44624273546722</v>
      </c>
      <c r="CZ93" s="296">
        <f t="shared" ca="1" si="79"/>
        <v>0.93312553225198913</v>
      </c>
      <c r="DA93" s="296">
        <f t="shared" ca="1" si="79"/>
        <v>0.66717786886214836</v>
      </c>
    </row>
    <row r="94" spans="1:108">
      <c r="A94" s="280">
        <v>37468</v>
      </c>
      <c r="B94" s="10">
        <v>-6.8260100000000001</v>
      </c>
      <c r="C94" s="10">
        <v>-10.810420000000001</v>
      </c>
      <c r="D94" s="10">
        <v>-6.02982</v>
      </c>
      <c r="E94" s="10">
        <v>-6.3206199999999999</v>
      </c>
      <c r="F94" s="10">
        <v>-7.79542</v>
      </c>
      <c r="G94" s="10">
        <v>-7.40015</v>
      </c>
      <c r="H94" s="10">
        <v>-9.5948799999999999</v>
      </c>
      <c r="I94" s="10">
        <v>-7.2212399999999999</v>
      </c>
      <c r="K94" s="136">
        <f t="shared" si="61"/>
        <v>306.07417488526397</v>
      </c>
      <c r="L94" s="136">
        <f t="shared" si="61"/>
        <v>212.38696575549804</v>
      </c>
      <c r="M94" s="136">
        <f t="shared" si="61"/>
        <v>266.65418941993909</v>
      </c>
      <c r="N94" s="136">
        <f t="shared" si="61"/>
        <v>281.08863365759538</v>
      </c>
      <c r="O94" s="136">
        <f t="shared" si="61"/>
        <v>225.17501815710401</v>
      </c>
      <c r="P94" s="136">
        <f t="shared" si="61"/>
        <v>224.3330746928051</v>
      </c>
      <c r="Q94" s="136">
        <f t="shared" si="61"/>
        <v>83.046823555000756</v>
      </c>
      <c r="R94" s="136">
        <f t="shared" si="61"/>
        <v>78.925084297067713</v>
      </c>
      <c r="S94" s="136"/>
      <c r="T94" t="str">
        <f t="shared" si="74"/>
        <v/>
      </c>
      <c r="U94" s="280">
        <v>37468</v>
      </c>
      <c r="V94" s="136">
        <f t="shared" si="55"/>
        <v>-10.621662462659783</v>
      </c>
      <c r="W94" s="136">
        <f t="shared" si="55"/>
        <v>-25.658430895650426</v>
      </c>
      <c r="X94" s="136">
        <f t="shared" si="55"/>
        <v>-1.8831997874894413</v>
      </c>
      <c r="Y94" s="136">
        <f t="shared" si="55"/>
        <v>-3.1905872856836757</v>
      </c>
      <c r="Z94" s="136">
        <f t="shared" si="42"/>
        <v>-23.629675282514594</v>
      </c>
      <c r="AA94" s="136">
        <f t="shared" si="42"/>
        <v>-22.907151881466746</v>
      </c>
      <c r="AB94" s="136">
        <f t="shared" si="42"/>
        <v>-15.242888111331364</v>
      </c>
      <c r="AC94" s="136">
        <f t="shared" si="42"/>
        <v>-20.943919778004442</v>
      </c>
      <c r="AD94" s="136"/>
      <c r="AE94" s="289">
        <f t="shared" si="71"/>
        <v>13.008012819854811</v>
      </c>
      <c r="AF94" s="289">
        <f t="shared" si="71"/>
        <v>-2.0287556131358322</v>
      </c>
      <c r="AG94" s="289">
        <f t="shared" si="71"/>
        <v>21.746475495025152</v>
      </c>
      <c r="AH94" s="289">
        <f t="shared" si="71"/>
        <v>20.439087996830917</v>
      </c>
      <c r="AI94" s="289">
        <f t="shared" si="71"/>
        <v>0</v>
      </c>
      <c r="AJ94" s="289">
        <f t="shared" si="75"/>
        <v>0</v>
      </c>
      <c r="AK94" s="289">
        <f t="shared" si="75"/>
        <v>7.6642637701353813</v>
      </c>
      <c r="AL94" s="289">
        <f t="shared" si="75"/>
        <v>1.9632321034623033</v>
      </c>
      <c r="AM94" s="136"/>
      <c r="AN94" s="136"/>
      <c r="AO94" s="136"/>
      <c r="AP94">
        <v>2017</v>
      </c>
      <c r="BE94">
        <f t="shared" si="65"/>
        <v>1</v>
      </c>
      <c r="BF94">
        <f t="shared" si="65"/>
        <v>6</v>
      </c>
      <c r="BG94">
        <f t="shared" si="65"/>
        <v>5</v>
      </c>
      <c r="BH94">
        <f t="shared" si="65"/>
        <v>3</v>
      </c>
      <c r="BI94" t="e">
        <f t="shared" si="65"/>
        <v>#N/A</v>
      </c>
      <c r="BJ94" t="e">
        <f t="shared" si="65"/>
        <v>#N/A</v>
      </c>
      <c r="BK94">
        <f t="shared" si="65"/>
        <v>4</v>
      </c>
      <c r="BL94">
        <f t="shared" si="65"/>
        <v>2</v>
      </c>
      <c r="BN94" s="295">
        <v>2017</v>
      </c>
      <c r="BO94" s="295" t="str">
        <f t="shared" ca="1" si="66"/>
        <v>Momentum</v>
      </c>
      <c r="BP94" s="295" t="str">
        <f t="shared" ca="1" si="66"/>
        <v>Quality</v>
      </c>
      <c r="BQ94" s="295" t="str">
        <f t="shared" ca="1" si="66"/>
        <v>Dividend</v>
      </c>
      <c r="BR94" s="295" t="str">
        <f t="shared" ca="1" si="66"/>
        <v>Size</v>
      </c>
      <c r="BS94" s="295" t="str">
        <f t="shared" ca="1" si="66"/>
        <v>Low Vol.</v>
      </c>
      <c r="BT94" s="295" t="str">
        <f t="shared" ca="1" si="66"/>
        <v>Value</v>
      </c>
      <c r="BU94" s="295" t="e">
        <f t="shared" ca="1" si="66"/>
        <v>#N/A</v>
      </c>
      <c r="BV94" s="295" t="e">
        <f t="shared" ca="1" si="66"/>
        <v>#N/A</v>
      </c>
      <c r="BW94" s="295"/>
      <c r="BX94" s="295"/>
      <c r="BY94" s="295"/>
      <c r="BZ94" s="295"/>
      <c r="CA94" s="295"/>
      <c r="CB94" s="295"/>
      <c r="CC94" s="295"/>
      <c r="CD94" s="295"/>
      <c r="CE94" s="295"/>
      <c r="CF94" s="295"/>
      <c r="CG94" s="295"/>
      <c r="CH94" s="295"/>
      <c r="CI94" s="295"/>
      <c r="CJ94" s="295"/>
      <c r="CO94" s="216" t="str">
        <f t="shared" ref="CO94:CU94" ca="1" si="80">VLOOKUP(CO$87, $BN$73:$BV$98, MATCH($CN79, $BN$71:$BV$71, 0), 0)</f>
        <v>Value</v>
      </c>
      <c r="CP94" s="216" t="str">
        <f t="shared" ca="1" si="80"/>
        <v>Momentum</v>
      </c>
      <c r="CQ94" s="216" t="str">
        <f t="shared" ca="1" si="80"/>
        <v>Dividend</v>
      </c>
      <c r="CR94" s="216" t="str">
        <f t="shared" ca="1" si="80"/>
        <v>Momentum</v>
      </c>
      <c r="CS94" s="216" t="str">
        <f t="shared" ca="1" si="80"/>
        <v>Value</v>
      </c>
      <c r="CT94" s="216" t="str">
        <f t="shared" ca="1" si="80"/>
        <v>Dividend</v>
      </c>
      <c r="CU94" s="216" t="str">
        <f t="shared" ca="1" si="80"/>
        <v>Quality</v>
      </c>
      <c r="CV94" s="216" t="str">
        <f t="shared" ref="CV94:DA94" ca="1" si="81">VLOOKUP(CV$87, $BN$73:$BV$100, MATCH($CN79, $BN$71:$BV$71, 0), 0)</f>
        <v>Size</v>
      </c>
      <c r="CW94" s="216" t="str">
        <f t="shared" ca="1" si="81"/>
        <v>Dividend</v>
      </c>
      <c r="CX94" s="298" t="str">
        <f t="shared" ca="1" si="81"/>
        <v>Dividend</v>
      </c>
      <c r="CY94" s="216" t="str">
        <f t="shared" ca="1" si="81"/>
        <v>Momentum</v>
      </c>
      <c r="CZ94" s="216" t="str">
        <f t="shared" ca="1" si="81"/>
        <v>Low Vol.</v>
      </c>
      <c r="DA94" s="216" t="str">
        <f t="shared" ca="1" si="81"/>
        <v>Value</v>
      </c>
    </row>
    <row r="95" spans="1:108">
      <c r="A95" s="280">
        <v>37499</v>
      </c>
      <c r="B95" s="10">
        <v>2.0956700000000001</v>
      </c>
      <c r="C95" s="10">
        <v>0.68694</v>
      </c>
      <c r="D95" s="10">
        <v>1.19577</v>
      </c>
      <c r="E95" s="10">
        <v>4.5249999999999999E-2</v>
      </c>
      <c r="F95" s="10">
        <v>0.65656000000000003</v>
      </c>
      <c r="G95" s="10">
        <v>0.52349000000000001</v>
      </c>
      <c r="H95" s="10">
        <v>0.77902000000000005</v>
      </c>
      <c r="I95" s="10">
        <v>0.19966</v>
      </c>
      <c r="K95" s="136">
        <f t="shared" si="61"/>
        <v>312.48847954608198</v>
      </c>
      <c r="L95" s="136">
        <f t="shared" si="61"/>
        <v>213.84593677805887</v>
      </c>
      <c r="M95" s="136">
        <f t="shared" si="61"/>
        <v>269.84276022076585</v>
      </c>
      <c r="N95" s="136">
        <f t="shared" si="61"/>
        <v>281.21582626432541</v>
      </c>
      <c r="O95" s="136">
        <f t="shared" si="61"/>
        <v>226.65342725631629</v>
      </c>
      <c r="P95" s="136">
        <f t="shared" si="61"/>
        <v>225.50743590551448</v>
      </c>
      <c r="Q95" s="136">
        <f t="shared" si="61"/>
        <v>83.693774919858924</v>
      </c>
      <c r="R95" s="136">
        <f t="shared" si="61"/>
        <v>79.082666120375237</v>
      </c>
      <c r="S95" s="136"/>
      <c r="T95" t="str">
        <f t="shared" si="74"/>
        <v/>
      </c>
      <c r="U95" s="280">
        <v>37499</v>
      </c>
      <c r="V95" s="136">
        <f t="shared" si="55"/>
        <v>-5.9244973109678671</v>
      </c>
      <c r="W95" s="136">
        <f t="shared" si="55"/>
        <v>-20.556047345309182</v>
      </c>
      <c r="X95" s="136">
        <f t="shared" si="55"/>
        <v>-0.76322874807346641</v>
      </c>
      <c r="Y95" s="136">
        <f t="shared" si="55"/>
        <v>-1.868719225624986</v>
      </c>
      <c r="Z95" s="136">
        <f t="shared" si="42"/>
        <v>-17.994588297301835</v>
      </c>
      <c r="AA95" s="136">
        <f t="shared" si="42"/>
        <v>-17.473998349884049</v>
      </c>
      <c r="AB95" s="136">
        <f t="shared" si="42"/>
        <v>-10.939551064359406</v>
      </c>
      <c r="AC95" s="136">
        <f t="shared" si="42"/>
        <v>-16.443044909172787</v>
      </c>
      <c r="AD95" s="136"/>
      <c r="AE95" s="289">
        <f t="shared" si="71"/>
        <v>12.070090986333968</v>
      </c>
      <c r="AF95" s="289">
        <f t="shared" si="71"/>
        <v>-2.5614590480073467</v>
      </c>
      <c r="AG95" s="289">
        <f t="shared" si="71"/>
        <v>17.231359549228369</v>
      </c>
      <c r="AH95" s="289">
        <f t="shared" si="71"/>
        <v>16.125869071676849</v>
      </c>
      <c r="AI95" s="289">
        <f t="shared" si="71"/>
        <v>0</v>
      </c>
      <c r="AJ95" s="289">
        <f t="shared" si="75"/>
        <v>0</v>
      </c>
      <c r="AK95" s="289">
        <f t="shared" si="75"/>
        <v>6.5344472855246423</v>
      </c>
      <c r="AL95" s="289">
        <f t="shared" si="75"/>
        <v>1.0309534407112615</v>
      </c>
      <c r="AM95" s="136"/>
      <c r="AN95" s="136"/>
      <c r="AO95" s="136"/>
      <c r="AP95">
        <v>2018</v>
      </c>
      <c r="BE95">
        <f t="shared" si="65"/>
        <v>2</v>
      </c>
      <c r="BF95">
        <f t="shared" si="65"/>
        <v>6</v>
      </c>
      <c r="BG95">
        <f t="shared" si="65"/>
        <v>1</v>
      </c>
      <c r="BH95">
        <f t="shared" si="65"/>
        <v>4</v>
      </c>
      <c r="BI95" t="e">
        <f t="shared" si="65"/>
        <v>#N/A</v>
      </c>
      <c r="BJ95" t="e">
        <f t="shared" si="65"/>
        <v>#N/A</v>
      </c>
      <c r="BK95">
        <f t="shared" si="65"/>
        <v>5</v>
      </c>
      <c r="BL95">
        <f t="shared" si="65"/>
        <v>3</v>
      </c>
      <c r="BN95" s="295">
        <v>2018</v>
      </c>
      <c r="BO95" s="295" t="str">
        <f t="shared" ca="1" si="66"/>
        <v>Low Vol.</v>
      </c>
      <c r="BP95" s="295" t="str">
        <f t="shared" ca="1" si="66"/>
        <v>Momentum</v>
      </c>
      <c r="BQ95" s="295" t="str">
        <f t="shared" ca="1" si="66"/>
        <v>Quality</v>
      </c>
      <c r="BR95" s="295" t="str">
        <f t="shared" ca="1" si="66"/>
        <v>Dividend</v>
      </c>
      <c r="BS95" s="295" t="str">
        <f t="shared" ca="1" si="66"/>
        <v>Size</v>
      </c>
      <c r="BT95" s="295" t="str">
        <f t="shared" ca="1" si="66"/>
        <v>Value</v>
      </c>
      <c r="BU95" s="295" t="e">
        <f t="shared" ca="1" si="66"/>
        <v>#N/A</v>
      </c>
      <c r="BV95" s="295" t="e">
        <f t="shared" ca="1" si="66"/>
        <v>#N/A</v>
      </c>
      <c r="BW95" s="295"/>
      <c r="CO95" s="296">
        <f t="shared" ref="CO95:CU95" ca="1" si="82">VLOOKUP(CO$87, $AP$39:$BL$63, MATCH(CO94, $AP$38:$BL$38, 0), 0)</f>
        <v>3.7103192660749684E-2</v>
      </c>
      <c r="CP95" s="296">
        <f t="shared" ca="1" si="82"/>
        <v>-0.51650462700758948</v>
      </c>
      <c r="CQ95" s="296">
        <f t="shared" ca="1" si="82"/>
        <v>0.9403464841590683</v>
      </c>
      <c r="CR95" s="296">
        <f t="shared" ca="1" si="82"/>
        <v>-0.96653123005037855</v>
      </c>
      <c r="CS95" s="296">
        <f t="shared" ca="1" si="82"/>
        <v>-1.3323917428315859</v>
      </c>
      <c r="CT95" s="296">
        <f t="shared" ca="1" si="82"/>
        <v>-0.45371717434923964</v>
      </c>
      <c r="CU95" s="296">
        <f t="shared" ca="1" si="82"/>
        <v>-1.3487678700277641</v>
      </c>
      <c r="CV95" s="296">
        <f t="shared" ref="CV95:DA95" ca="1" si="83">VLOOKUP(CV$87, $AP$39:$BL$66, MATCH(CV94, $AP$38:$BL$38, 0), 0)</f>
        <v>-3.4362061787932525</v>
      </c>
      <c r="CW95" s="296">
        <f t="shared" ca="1" si="83"/>
        <v>1.6569612692063478</v>
      </c>
      <c r="CX95" s="299">
        <f t="shared" ca="1" si="83"/>
        <v>0.60817487368311474</v>
      </c>
      <c r="CY95" s="296">
        <f t="shared" ca="1" si="83"/>
        <v>5.1329042872294652E-2</v>
      </c>
      <c r="CZ95" s="296">
        <f t="shared" ca="1" si="83"/>
        <v>0.88510403048927089</v>
      </c>
      <c r="DA95" s="296">
        <f t="shared" ca="1" si="83"/>
        <v>-8.0688772046701066E-2</v>
      </c>
    </row>
    <row r="96" spans="1:108">
      <c r="A96" s="280">
        <v>37529</v>
      </c>
      <c r="B96" s="10">
        <v>-8.4477700000000002</v>
      </c>
      <c r="C96" s="10">
        <v>-11.42568</v>
      </c>
      <c r="D96" s="10">
        <v>-7.7096600000000004</v>
      </c>
      <c r="E96" s="10">
        <v>-9.0095899999999993</v>
      </c>
      <c r="F96" s="10">
        <v>-10.86795</v>
      </c>
      <c r="G96" s="10">
        <v>-10.73972</v>
      </c>
      <c r="H96" s="10">
        <v>-9.64405</v>
      </c>
      <c r="I96" s="10">
        <v>-8.9758099999999992</v>
      </c>
      <c r="K96" s="136">
        <f t="shared" si="61"/>
        <v>286.09017151753193</v>
      </c>
      <c r="L96" s="136">
        <f t="shared" si="61"/>
        <v>189.41258434879558</v>
      </c>
      <c r="M96" s="136">
        <f t="shared" si="61"/>
        <v>249.03880087312956</v>
      </c>
      <c r="N96" s="136">
        <f t="shared" si="61"/>
        <v>255.87943330279737</v>
      </c>
      <c r="O96" s="136">
        <f t="shared" si="61"/>
        <v>202.02084610881346</v>
      </c>
      <c r="P96" s="136">
        <f t="shared" si="61"/>
        <v>201.28856871008276</v>
      </c>
      <c r="Q96" s="136">
        <f t="shared" si="61"/>
        <v>75.622305419700268</v>
      </c>
      <c r="R96" s="136">
        <f t="shared" si="61"/>
        <v>71.984356266475984</v>
      </c>
      <c r="S96" s="136"/>
      <c r="T96" t="str">
        <f t="shared" si="74"/>
        <v/>
      </c>
      <c r="U96" s="280">
        <v>37529</v>
      </c>
      <c r="V96" s="136">
        <f t="shared" si="55"/>
        <v>-9.2537097692682018</v>
      </c>
      <c r="W96" s="136">
        <f t="shared" si="55"/>
        <v>-22.247359123963179</v>
      </c>
      <c r="X96" s="136">
        <f t="shared" si="55"/>
        <v>-3.9943997996726122</v>
      </c>
      <c r="Y96" s="136">
        <f t="shared" si="55"/>
        <v>-6.3326548094989628</v>
      </c>
      <c r="Z96" s="136">
        <f t="shared" si="42"/>
        <v>-20.485944633899752</v>
      </c>
      <c r="AA96" s="136">
        <f t="shared" si="42"/>
        <v>-19.511014350530164</v>
      </c>
      <c r="AB96" s="136">
        <f t="shared" si="42"/>
        <v>-7.3523279289275267</v>
      </c>
      <c r="AC96" s="136">
        <f t="shared" si="42"/>
        <v>-18.414855080879558</v>
      </c>
      <c r="AD96" s="136"/>
      <c r="AE96" s="289">
        <f t="shared" si="71"/>
        <v>11.23223486463155</v>
      </c>
      <c r="AF96" s="289">
        <f t="shared" si="71"/>
        <v>-1.7614144900634265</v>
      </c>
      <c r="AG96" s="289">
        <f t="shared" si="71"/>
        <v>16.491544834227142</v>
      </c>
      <c r="AH96" s="289">
        <f t="shared" si="71"/>
        <v>14.15328982440079</v>
      </c>
      <c r="AI96" s="289">
        <f t="shared" si="71"/>
        <v>0</v>
      </c>
      <c r="AJ96" s="289">
        <f t="shared" si="75"/>
        <v>0</v>
      </c>
      <c r="AK96" s="289">
        <f t="shared" si="75"/>
        <v>12.158686421602638</v>
      </c>
      <c r="AL96" s="289">
        <f t="shared" si="75"/>
        <v>1.0961592696506059</v>
      </c>
      <c r="AM96" s="136"/>
      <c r="AN96" s="136"/>
      <c r="AO96" s="269"/>
      <c r="BE96" t="e">
        <f t="shared" si="65"/>
        <v>#N/A</v>
      </c>
      <c r="BF96" t="e">
        <f t="shared" si="65"/>
        <v>#N/A</v>
      </c>
      <c r="BG96" t="e">
        <f t="shared" si="65"/>
        <v>#N/A</v>
      </c>
      <c r="BH96" t="e">
        <f t="shared" si="65"/>
        <v>#N/A</v>
      </c>
      <c r="BI96" t="e">
        <f t="shared" si="65"/>
        <v>#N/A</v>
      </c>
      <c r="BJ96" t="e">
        <f t="shared" si="65"/>
        <v>#N/A</v>
      </c>
      <c r="BK96" t="e">
        <f t="shared" si="65"/>
        <v>#N/A</v>
      </c>
      <c r="BL96" t="e">
        <f t="shared" si="65"/>
        <v>#N/A</v>
      </c>
      <c r="BN96" s="295"/>
      <c r="BO96" s="295"/>
      <c r="BP96" s="295"/>
      <c r="BQ96" s="295"/>
      <c r="BR96" s="295"/>
      <c r="BS96" s="295"/>
      <c r="BT96" s="295"/>
      <c r="BU96" s="295"/>
      <c r="BV96" s="295"/>
      <c r="CO96" s="216" t="str">
        <f t="shared" ref="CO96:CU96" ca="1" si="84">VLOOKUP(CO$87, $BN$73:$BV$98, MATCH($CN81, $BN$71:$BV$71, 0), 0)</f>
        <v>Quality</v>
      </c>
      <c r="CP96" s="216" t="str">
        <f t="shared" ca="1" si="84"/>
        <v>Value</v>
      </c>
      <c r="CQ96" s="216" t="str">
        <f t="shared" ca="1" si="84"/>
        <v>Quality</v>
      </c>
      <c r="CR96" s="216" t="str">
        <f t="shared" ca="1" si="84"/>
        <v>Quality</v>
      </c>
      <c r="CS96" s="216" t="str">
        <f t="shared" ca="1" si="84"/>
        <v>Size</v>
      </c>
      <c r="CT96" s="216" t="str">
        <f t="shared" ca="1" si="84"/>
        <v>Size</v>
      </c>
      <c r="CU96" s="216" t="str">
        <f t="shared" ca="1" si="84"/>
        <v>Low Vol.</v>
      </c>
      <c r="CV96" s="216" t="str">
        <f ca="1">VLOOKUP(CV$87, $BN$73:$BV$100, MATCH($CN81, $BN$71:$BV$71, 0), 0)</f>
        <v>Low Vol.</v>
      </c>
      <c r="CW96" s="216" t="str">
        <f ca="1">VLOOKUP(CW$87, $BN$73:$BV$100, MATCH($CN81, $BN$71:$BV$71, 0), 0)</f>
        <v>Size</v>
      </c>
      <c r="CX96" s="298" t="str">
        <f ca="1">VLOOKUP(CX$87, $BN$73:$BV$100, MATCH($CN81, $BN$71:$BV$71, 0), 0)</f>
        <v>Size</v>
      </c>
      <c r="CY96" s="216" t="str">
        <f ca="1">VLOOKUP(CY$87, $BN$73:$BV$100, MATCH($CN81, $BN$71:$BV$71, 0), 0)</f>
        <v>Low Vol.</v>
      </c>
      <c r="CZ96" s="216" t="str">
        <f ca="1">VLOOKUP(CZ$87, $BN$73:$BV$100, MATCH($CN81, $BN$71:$BV$71, 0), 0)</f>
        <v>Momentum</v>
      </c>
      <c r="DA96" s="216"/>
    </row>
    <row r="97" spans="1:105">
      <c r="A97" s="280">
        <v>37560</v>
      </c>
      <c r="B97" s="10">
        <v>0.93367</v>
      </c>
      <c r="C97" s="10">
        <v>8.3141200000000008</v>
      </c>
      <c r="D97" s="10">
        <v>3.01579</v>
      </c>
      <c r="E97" s="10">
        <v>3.81332</v>
      </c>
      <c r="F97" s="10">
        <v>8.8015799999999995</v>
      </c>
      <c r="G97" s="10">
        <v>8.3086500000000001</v>
      </c>
      <c r="H97" s="10">
        <v>4.48935</v>
      </c>
      <c r="I97" s="10">
        <v>8.3677299999999999</v>
      </c>
      <c r="K97" s="136">
        <f t="shared" si="61"/>
        <v>288.76130962193969</v>
      </c>
      <c r="L97" s="136">
        <f t="shared" si="61"/>
        <v>205.16057390665566</v>
      </c>
      <c r="M97" s="136">
        <f t="shared" si="61"/>
        <v>256.54928812598132</v>
      </c>
      <c r="N97" s="136">
        <f t="shared" si="61"/>
        <v>265.63693490881963</v>
      </c>
      <c r="O97" s="136">
        <f t="shared" si="61"/>
        <v>219.80187249575755</v>
      </c>
      <c r="P97" s="136">
        <f t="shared" si="61"/>
        <v>218.01293137421305</v>
      </c>
      <c r="Q97" s="136">
        <f t="shared" si="61"/>
        <v>79.017255388059581</v>
      </c>
      <c r="R97" s="136">
        <f t="shared" si="61"/>
        <v>78.007812841092772</v>
      </c>
      <c r="S97" s="136"/>
      <c r="T97" t="str">
        <f t="shared" si="74"/>
        <v/>
      </c>
      <c r="U97" s="280">
        <v>37560</v>
      </c>
      <c r="V97" s="136">
        <f t="shared" si="55"/>
        <v>-6.7170852959811542</v>
      </c>
      <c r="W97" s="136">
        <f t="shared" si="55"/>
        <v>-15.78272598035759</v>
      </c>
      <c r="X97" s="136">
        <f t="shared" si="55"/>
        <v>-0.31217670744907938</v>
      </c>
      <c r="Y97" s="136">
        <f t="shared" si="55"/>
        <v>-2.384766275480199</v>
      </c>
      <c r="Z97" s="136">
        <f t="shared" si="42"/>
        <v>-15.106281272648145</v>
      </c>
      <c r="AA97" s="136">
        <f t="shared" si="42"/>
        <v>-14.601413574590651</v>
      </c>
      <c r="AB97" s="136">
        <f t="shared" si="42"/>
        <v>-7.644387025812156</v>
      </c>
      <c r="AC97" s="136">
        <f t="shared" si="42"/>
        <v>-12.497565736645857</v>
      </c>
      <c r="AD97" s="136"/>
      <c r="AE97" s="289">
        <f t="shared" si="71"/>
        <v>8.3891959766669899</v>
      </c>
      <c r="AF97" s="289">
        <f t="shared" si="71"/>
        <v>-0.67644470770944487</v>
      </c>
      <c r="AG97" s="289">
        <f t="shared" si="71"/>
        <v>14.794104565199065</v>
      </c>
      <c r="AH97" s="289">
        <f t="shared" si="71"/>
        <v>12.721514997167946</v>
      </c>
      <c r="AI97" s="289">
        <f t="shared" si="71"/>
        <v>0</v>
      </c>
      <c r="AJ97" s="289">
        <f t="shared" si="75"/>
        <v>0</v>
      </c>
      <c r="AK97" s="289">
        <f t="shared" si="75"/>
        <v>6.9570265487784955</v>
      </c>
      <c r="AL97" s="289">
        <f t="shared" si="75"/>
        <v>2.1038478379447945</v>
      </c>
      <c r="AM97" s="136"/>
      <c r="AN97" s="136"/>
      <c r="AO97" s="136"/>
      <c r="AP97" t="s">
        <v>1179</v>
      </c>
      <c r="BE97">
        <f t="shared" si="65"/>
        <v>1</v>
      </c>
      <c r="BF97">
        <f t="shared" si="65"/>
        <v>6</v>
      </c>
      <c r="BG97">
        <f t="shared" si="65"/>
        <v>2</v>
      </c>
      <c r="BH97">
        <f t="shared" si="65"/>
        <v>4</v>
      </c>
      <c r="BI97" t="e">
        <f t="shared" si="65"/>
        <v>#N/A</v>
      </c>
      <c r="BJ97" t="e">
        <f t="shared" si="65"/>
        <v>#N/A</v>
      </c>
      <c r="BK97">
        <f t="shared" si="65"/>
        <v>5</v>
      </c>
      <c r="BL97">
        <f t="shared" si="65"/>
        <v>3</v>
      </c>
      <c r="BN97" s="295" t="str">
        <f>AP97</f>
        <v>5-Yr Avg</v>
      </c>
      <c r="BO97" s="295" t="str">
        <f t="shared" ref="BO97:BV100" ca="1" si="85">OFFSET($AP$72, 0, MATCH(BO$71, $AP97:$BL97, 0)-1)</f>
        <v>Momentum</v>
      </c>
      <c r="BP97" s="295" t="str">
        <f t="shared" ca="1" si="85"/>
        <v>Low Vol.</v>
      </c>
      <c r="BQ97" s="295" t="str">
        <f t="shared" ca="1" si="85"/>
        <v>Quality</v>
      </c>
      <c r="BR97" s="295" t="str">
        <f t="shared" ca="1" si="85"/>
        <v>Dividend</v>
      </c>
      <c r="BS97" s="295" t="str">
        <f t="shared" ca="1" si="85"/>
        <v>Size</v>
      </c>
      <c r="BT97" s="295" t="str">
        <f t="shared" ca="1" si="85"/>
        <v>Value</v>
      </c>
      <c r="BU97" s="295" t="e">
        <f t="shared" ca="1" si="85"/>
        <v>#N/A</v>
      </c>
      <c r="BV97" s="295" t="e">
        <f t="shared" ca="1" si="85"/>
        <v>#N/A</v>
      </c>
      <c r="CO97" s="296">
        <f t="shared" ref="CO97:CU97" ca="1" si="86">VLOOKUP(CO$87, $AP$39:$BL$63, MATCH(CO96, $AP$38:$BL$38, 0), 0)</f>
        <v>-1.5515197006259527</v>
      </c>
      <c r="CP97" s="296">
        <f t="shared" ca="1" si="86"/>
        <v>-2.5965093064838229</v>
      </c>
      <c r="CQ97" s="296">
        <f t="shared" ca="1" si="86"/>
        <v>-0.33529202561540572</v>
      </c>
      <c r="CR97" s="296">
        <f t="shared" ca="1" si="86"/>
        <v>-1.4517905236116313</v>
      </c>
      <c r="CS97" s="296">
        <f t="shared" ca="1" si="86"/>
        <v>-1.9158391424410315</v>
      </c>
      <c r="CT97" s="296">
        <f t="shared" ca="1" si="86"/>
        <v>-3.1762485430091383</v>
      </c>
      <c r="CU97" s="296">
        <f t="shared" ca="1" si="86"/>
        <v>-1.5877432706004342</v>
      </c>
      <c r="CV97" s="296">
        <f ca="1">VLOOKUP(CV$87, $AP$39:$BL$66, MATCH(CV96, $AP$38:$BL$38, 0), 0)</f>
        <v>-4.4230462405712743</v>
      </c>
      <c r="CW97" s="296">
        <f ca="1">VLOOKUP(CW$87, $AP$39:$BL$66, MATCH(CW96, $AP$38:$BL$38, 0), 0)</f>
        <v>-3.5511181130199452</v>
      </c>
      <c r="CX97" s="299">
        <f ca="1">VLOOKUP(CX$87, $AP$39:$BL$66, MATCH(CX96, $AP$38:$BL$38, 0), 0)</f>
        <v>-0.22216095167158781</v>
      </c>
      <c r="CY97" s="296">
        <f ca="1">VLOOKUP(CY$87, $AP$39:$BL$66, MATCH(CY96, $AP$38:$BL$38, 0), 0)</f>
        <v>-0.53893659445993769</v>
      </c>
      <c r="CZ97" s="296">
        <f ca="1">VLOOKUP(CZ$87, $AP$39:$BL$66, MATCH(CZ96, $AP$38:$BL$38, 0), 0)</f>
        <v>0.87451456958305984</v>
      </c>
      <c r="DA97" s="296"/>
    </row>
    <row r="98" spans="1:105">
      <c r="A98" s="280">
        <v>37590</v>
      </c>
      <c r="B98" s="10">
        <v>-2.6043500000000002</v>
      </c>
      <c r="C98" s="10">
        <v>7.0249800000000002</v>
      </c>
      <c r="D98" s="10">
        <v>-0.12856000000000001</v>
      </c>
      <c r="E98" s="10">
        <v>3.9065300000000001</v>
      </c>
      <c r="F98" s="10">
        <v>5.8859000000000004</v>
      </c>
      <c r="G98" s="10">
        <v>5.8520300000000001</v>
      </c>
      <c r="H98" s="10">
        <v>9.0139999999999993</v>
      </c>
      <c r="I98" s="10">
        <v>4.1764999999999999</v>
      </c>
      <c r="K98" s="136">
        <f t="shared" si="61"/>
        <v>281.24095445480071</v>
      </c>
      <c r="L98" s="136">
        <f t="shared" si="61"/>
        <v>219.57306319148344</v>
      </c>
      <c r="M98" s="136">
        <f t="shared" si="61"/>
        <v>256.21946836116655</v>
      </c>
      <c r="N98" s="136">
        <f t="shared" si="61"/>
        <v>276.01412146211317</v>
      </c>
      <c r="O98" s="136">
        <f t="shared" si="61"/>
        <v>232.73919090898534</v>
      </c>
      <c r="P98" s="136">
        <f t="shared" si="61"/>
        <v>230.77111352211142</v>
      </c>
      <c r="Q98" s="136">
        <f t="shared" si="61"/>
        <v>86.139870788739259</v>
      </c>
      <c r="R98" s="136">
        <f t="shared" si="61"/>
        <v>81.265809144401018</v>
      </c>
      <c r="S98" s="136"/>
      <c r="T98" t="str">
        <f t="shared" si="74"/>
        <v/>
      </c>
      <c r="U98" s="280">
        <v>37590</v>
      </c>
      <c r="V98" s="136">
        <f t="shared" si="55"/>
        <v>-13.818607619502963</v>
      </c>
      <c r="W98" s="136">
        <f t="shared" si="55"/>
        <v>-15.245388373502383</v>
      </c>
      <c r="X98" s="136">
        <f t="shared" si="55"/>
        <v>-3.7100810382343412</v>
      </c>
      <c r="Y98" s="136">
        <f t="shared" si="55"/>
        <v>-5.3228270859617695</v>
      </c>
      <c r="Z98" s="136">
        <f t="shared" si="42"/>
        <v>-16.513457322039152</v>
      </c>
      <c r="AA98" s="136">
        <f t="shared" si="42"/>
        <v>-16.066911900474665</v>
      </c>
      <c r="AB98" s="136">
        <f t="shared" si="42"/>
        <v>-7.2018819742285354</v>
      </c>
      <c r="AC98" s="136">
        <f t="shared" si="42"/>
        <v>-14.871813266894089</v>
      </c>
      <c r="AD98" s="136"/>
      <c r="AE98" s="289">
        <f t="shared" si="71"/>
        <v>2.6948497025361888</v>
      </c>
      <c r="AF98" s="289">
        <f t="shared" si="71"/>
        <v>1.2680689485367687</v>
      </c>
      <c r="AG98" s="289">
        <f t="shared" si="71"/>
        <v>12.803376283804811</v>
      </c>
      <c r="AH98" s="289">
        <f t="shared" si="71"/>
        <v>11.190630236077382</v>
      </c>
      <c r="AI98" s="289">
        <f t="shared" si="71"/>
        <v>0</v>
      </c>
      <c r="AJ98" s="289">
        <f t="shared" si="75"/>
        <v>0</v>
      </c>
      <c r="AK98" s="289">
        <f t="shared" si="75"/>
        <v>8.8650299262461303</v>
      </c>
      <c r="AL98" s="289">
        <f t="shared" si="75"/>
        <v>1.1950986335805762</v>
      </c>
      <c r="AM98" s="136"/>
      <c r="AN98" s="136"/>
      <c r="AO98" s="136"/>
      <c r="AP98" t="s">
        <v>1180</v>
      </c>
      <c r="BE98">
        <f t="shared" si="65"/>
        <v>4</v>
      </c>
      <c r="BF98">
        <f t="shared" si="65"/>
        <v>6</v>
      </c>
      <c r="BG98">
        <f t="shared" si="65"/>
        <v>5</v>
      </c>
      <c r="BH98">
        <f t="shared" si="65"/>
        <v>3</v>
      </c>
      <c r="BI98" t="e">
        <f t="shared" si="65"/>
        <v>#N/A</v>
      </c>
      <c r="BJ98" t="e">
        <f t="shared" si="65"/>
        <v>#N/A</v>
      </c>
      <c r="BK98">
        <f t="shared" si="65"/>
        <v>1</v>
      </c>
      <c r="BL98">
        <f t="shared" si="65"/>
        <v>2</v>
      </c>
      <c r="BN98" s="295" t="str">
        <f t="shared" ref="BN98:BN99" si="87">AP98</f>
        <v>10-Yr Avg</v>
      </c>
      <c r="BO98" s="295" t="str">
        <f t="shared" ca="1" si="85"/>
        <v>Size</v>
      </c>
      <c r="BP98" s="295" t="str">
        <f t="shared" ca="1" si="85"/>
        <v>Quality</v>
      </c>
      <c r="BQ98" s="295" t="str">
        <f t="shared" ca="1" si="85"/>
        <v>Dividend</v>
      </c>
      <c r="BR98" s="295" t="str">
        <f t="shared" ca="1" si="85"/>
        <v>Momentum</v>
      </c>
      <c r="BS98" s="295" t="str">
        <f t="shared" ca="1" si="85"/>
        <v>Low Vol.</v>
      </c>
      <c r="BT98" s="295" t="str">
        <f t="shared" ca="1" si="85"/>
        <v>Value</v>
      </c>
      <c r="BU98" s="295" t="e">
        <f t="shared" ca="1" si="85"/>
        <v>#N/A</v>
      </c>
      <c r="BV98" s="295" t="e">
        <f t="shared" ca="1" si="85"/>
        <v>#N/A</v>
      </c>
      <c r="CO98" s="216" t="str">
        <f t="shared" ref="CO98:CU98" ca="1" si="88">VLOOKUP(CO$87, $BN$73:$BV$98, MATCH($CN83, $BN$71:$BV$71, 0), 0)</f>
        <v>Low Vol.</v>
      </c>
      <c r="CP98" s="216" t="str">
        <f t="shared" ca="1" si="88"/>
        <v>Size</v>
      </c>
      <c r="CQ98" s="216" t="str">
        <f t="shared" ca="1" si="88"/>
        <v>Low Vol.</v>
      </c>
      <c r="CR98" s="216" t="str">
        <f t="shared" ca="1" si="88"/>
        <v>Low Vol.</v>
      </c>
      <c r="CS98" s="216" t="str">
        <f t="shared" ca="1" si="88"/>
        <v>Momentum</v>
      </c>
      <c r="CT98" s="216" t="str">
        <f t="shared" ca="1" si="88"/>
        <v>Value</v>
      </c>
      <c r="CU98" s="216" t="str">
        <f t="shared" ca="1" si="88"/>
        <v>Momentum</v>
      </c>
      <c r="CV98" s="216" t="str">
        <f ca="1">VLOOKUP(CV$87, $BN$73:$BV$100, MATCH($CN83, $BN$71:$BV$71, 0), 0)</f>
        <v>Value</v>
      </c>
      <c r="CW98" s="216" t="str">
        <f ca="1">VLOOKUP(CW$87, $BN$73:$BV$100, MATCH($CN83, $BN$71:$BV$71, 0), 0)</f>
        <v>Value</v>
      </c>
      <c r="CX98" s="298" t="str">
        <f ca="1">VLOOKUP(CX$87, $BN$73:$BV$100, MATCH($CN83, $BN$71:$BV$71, 0), 0)</f>
        <v>Value</v>
      </c>
      <c r="CY98" s="216" t="str">
        <f ca="1">VLOOKUP(CY$87, $BN$73:$BV$100, MATCH($CN83, $BN$71:$BV$71, 0), 0)</f>
        <v>Value</v>
      </c>
      <c r="CZ98" s="216" t="str">
        <f ca="1">VLOOKUP(CZ$87, $BN$73:$BV$100, MATCH($CN83, $BN$71:$BV$71, 0), 0)</f>
        <v>Value</v>
      </c>
      <c r="DA98" s="216"/>
    </row>
    <row r="99" spans="1:105">
      <c r="A99" s="280">
        <v>37621</v>
      </c>
      <c r="B99" s="10">
        <v>8.0920000000000006E-2</v>
      </c>
      <c r="C99" s="10">
        <v>-5.19543</v>
      </c>
      <c r="D99" s="10">
        <v>-0.21299000000000001</v>
      </c>
      <c r="E99" s="10">
        <v>-2.8676599999999999</v>
      </c>
      <c r="F99" s="10">
        <v>-5.8747499999999997</v>
      </c>
      <c r="G99" s="10">
        <v>-5.6596599999999997</v>
      </c>
      <c r="H99" s="10">
        <v>-4.7959699999999996</v>
      </c>
      <c r="I99" s="10">
        <v>-4.7852100000000002</v>
      </c>
      <c r="K99" s="136">
        <f t="shared" si="61"/>
        <v>281.46853463514555</v>
      </c>
      <c r="L99" s="136">
        <f t="shared" si="61"/>
        <v>208.16529839451414</v>
      </c>
      <c r="M99" s="136">
        <f t="shared" si="61"/>
        <v>255.67374651550409</v>
      </c>
      <c r="N99" s="136">
        <f t="shared" si="61"/>
        <v>268.09897490659273</v>
      </c>
      <c r="O99" s="136">
        <f t="shared" si="61"/>
        <v>219.06634529105972</v>
      </c>
      <c r="P99" s="136">
        <f t="shared" si="61"/>
        <v>217.71025311854589</v>
      </c>
      <c r="Q99" s="136">
        <f t="shared" si="61"/>
        <v>82.008628427672562</v>
      </c>
      <c r="R99" s="136">
        <f t="shared" si="61"/>
        <v>77.37706951864223</v>
      </c>
      <c r="S99" s="136"/>
      <c r="T99">
        <f t="shared" si="74"/>
        <v>2002</v>
      </c>
      <c r="U99" s="280">
        <v>37621</v>
      </c>
      <c r="V99" s="136">
        <f t="shared" si="55"/>
        <v>-16.168294571313265</v>
      </c>
      <c r="W99" s="136">
        <f t="shared" si="55"/>
        <v>-20.852969053477167</v>
      </c>
      <c r="X99" s="136">
        <f t="shared" si="55"/>
        <v>-7.1648808495174796</v>
      </c>
      <c r="Y99" s="136">
        <f t="shared" si="55"/>
        <v>-9.8694877850322804</v>
      </c>
      <c r="Z99" s="136">
        <f t="shared" si="42"/>
        <v>-22.10050592594957</v>
      </c>
      <c r="AA99" s="136">
        <f t="shared" si="42"/>
        <v>-21.652579511654999</v>
      </c>
      <c r="AB99" s="136">
        <f t="shared" si="42"/>
        <v>-15.897892615248441</v>
      </c>
      <c r="AC99" s="136">
        <f t="shared" si="42"/>
        <v>-19.632772739470095</v>
      </c>
      <c r="AD99" s="136"/>
      <c r="AE99" s="289">
        <f t="shared" si="71"/>
        <v>5.9322113546363049</v>
      </c>
      <c r="AF99" s="289">
        <f t="shared" si="71"/>
        <v>1.2475368724724021</v>
      </c>
      <c r="AG99" s="289">
        <f t="shared" si="71"/>
        <v>14.935625076432089</v>
      </c>
      <c r="AH99" s="289">
        <f t="shared" si="71"/>
        <v>12.231018140917289</v>
      </c>
      <c r="AI99" s="289">
        <f t="shared" si="71"/>
        <v>0</v>
      </c>
      <c r="AJ99" s="289">
        <f t="shared" si="75"/>
        <v>0</v>
      </c>
      <c r="AK99" s="289">
        <f t="shared" si="75"/>
        <v>5.7546868964065574</v>
      </c>
      <c r="AL99" s="289">
        <f t="shared" si="75"/>
        <v>2.0198067721849036</v>
      </c>
      <c r="AM99" s="136"/>
      <c r="AN99" s="136"/>
      <c r="AO99" s="136"/>
      <c r="AP99" t="s">
        <v>1181</v>
      </c>
      <c r="BE99">
        <f t="shared" si="65"/>
        <v>5</v>
      </c>
      <c r="BF99">
        <f t="shared" si="65"/>
        <v>6</v>
      </c>
      <c r="BG99">
        <f t="shared" si="65"/>
        <v>4</v>
      </c>
      <c r="BH99">
        <f t="shared" si="65"/>
        <v>2</v>
      </c>
      <c r="BI99" t="e">
        <f t="shared" si="65"/>
        <v>#N/A</v>
      </c>
      <c r="BJ99" t="e">
        <f t="shared" si="65"/>
        <v>#N/A</v>
      </c>
      <c r="BK99">
        <f t="shared" si="65"/>
        <v>1</v>
      </c>
      <c r="BL99">
        <f t="shared" si="65"/>
        <v>3</v>
      </c>
      <c r="BN99" s="295" t="str">
        <f t="shared" si="87"/>
        <v>15-Yr Avg</v>
      </c>
      <c r="BO99" s="295" t="str">
        <f t="shared" ca="1" si="85"/>
        <v>Size</v>
      </c>
      <c r="BP99" s="295" t="str">
        <f t="shared" ca="1" si="85"/>
        <v>Dividend</v>
      </c>
      <c r="BQ99" s="295" t="str">
        <f t="shared" ca="1" si="85"/>
        <v>Quality</v>
      </c>
      <c r="BR99" s="295" t="str">
        <f t="shared" ca="1" si="85"/>
        <v>Low Vol.</v>
      </c>
      <c r="BS99" s="295" t="str">
        <f t="shared" ca="1" si="85"/>
        <v>Momentum</v>
      </c>
      <c r="BT99" s="295" t="str">
        <f t="shared" ca="1" si="85"/>
        <v>Value</v>
      </c>
      <c r="BU99" s="295" t="e">
        <f t="shared" ca="1" si="85"/>
        <v>#N/A</v>
      </c>
      <c r="BV99" s="295" t="e">
        <f t="shared" ca="1" si="85"/>
        <v>#N/A</v>
      </c>
      <c r="CO99" s="296">
        <f t="shared" ref="CO99:CU99" ca="1" si="89">VLOOKUP(CO$87, $AP$39:$BL$63, MATCH(CO98, $AP$38:$BL$38, 0), 0)</f>
        <v>-1.7041522662571982</v>
      </c>
      <c r="CP99" s="296">
        <f t="shared" ca="1" si="89"/>
        <v>-2.6694917923348398</v>
      </c>
      <c r="CQ99" s="296">
        <f t="shared" ca="1" si="89"/>
        <v>-5.7020237413759247</v>
      </c>
      <c r="CR99" s="296">
        <f t="shared" ca="1" si="89"/>
        <v>-8.8004216423676382</v>
      </c>
      <c r="CS99" s="296">
        <f t="shared" ca="1" si="89"/>
        <v>-2.4596111568042822</v>
      </c>
      <c r="CT99" s="296">
        <f t="shared" ca="1" si="89"/>
        <v>-4.5182570576527992</v>
      </c>
      <c r="CU99" s="296">
        <f t="shared" ca="1" si="89"/>
        <v>-6.2568878874563323</v>
      </c>
      <c r="CV99" s="296">
        <f ca="1">VLOOKUP(CV$87, $AP$39:$BL$66, MATCH(CV98, $AP$38:$BL$38, 0), 0)</f>
        <v>-6.4713557379023712</v>
      </c>
      <c r="CW99" s="296">
        <f ca="1">VLOOKUP(CW$87, $AP$39:$BL$66, MATCH(CW98, $AP$38:$BL$38, 0), 0)</f>
        <v>-4.5685367973239339</v>
      </c>
      <c r="CX99" s="299">
        <f ca="1">VLOOKUP(CX$87, $AP$39:$BL$66, MATCH(CX98, $AP$38:$BL$38, 0), 0)</f>
        <v>-2.2903472310975856</v>
      </c>
      <c r="CY99" s="296">
        <f ca="1">VLOOKUP(CY$87, $AP$39:$BL$66, MATCH(CY98, $AP$38:$BL$38, 0), 0)</f>
        <v>-1.8022607871537406</v>
      </c>
      <c r="CZ99" s="296">
        <f ca="1">VLOOKUP(CZ$87, $AP$39:$BL$66, MATCH(CZ98, $AP$38:$BL$38, 0), 0)</f>
        <v>-0.86742504226686945</v>
      </c>
      <c r="DA99" s="296"/>
    </row>
    <row r="100" spans="1:105">
      <c r="A100" s="280">
        <v>37652</v>
      </c>
      <c r="B100" s="10">
        <v>-2.1929599999999998</v>
      </c>
      <c r="C100" s="10">
        <v>-2.7363599999999999</v>
      </c>
      <c r="D100" s="10">
        <v>-2.0018699999999998</v>
      </c>
      <c r="E100" s="10">
        <v>-3.8260700000000001</v>
      </c>
      <c r="F100" s="10">
        <v>-2.61965</v>
      </c>
      <c r="G100" s="10">
        <v>-2.4237700000000002</v>
      </c>
      <c r="H100" s="10">
        <v>-2.1224599999999998</v>
      </c>
      <c r="I100" s="10">
        <v>-3.4117000000000002</v>
      </c>
      <c r="K100" s="136">
        <f t="shared" ref="K100:R115" si="90">K99*(1+B100/100)</f>
        <v>275.29604225801069</v>
      </c>
      <c r="L100" s="136">
        <f t="shared" si="90"/>
        <v>202.46914643536601</v>
      </c>
      <c r="M100" s="136">
        <f t="shared" si="90"/>
        <v>250.55549048613418</v>
      </c>
      <c r="N100" s="136">
        <f t="shared" si="90"/>
        <v>257.84132045738403</v>
      </c>
      <c r="O100" s="136">
        <f t="shared" si="90"/>
        <v>213.32757377664248</v>
      </c>
      <c r="P100" s="136">
        <f t="shared" si="90"/>
        <v>212.43345731653451</v>
      </c>
      <c r="Q100" s="136">
        <f t="shared" si="90"/>
        <v>80.268028092746576</v>
      </c>
      <c r="R100" s="136">
        <f t="shared" si="90"/>
        <v>74.73719603787471</v>
      </c>
      <c r="S100" s="136"/>
      <c r="T100" t="str">
        <f t="shared" si="74"/>
        <v/>
      </c>
      <c r="U100" s="280">
        <v>37652</v>
      </c>
      <c r="V100" s="136">
        <f t="shared" si="55"/>
        <v>-19.507757963523613</v>
      </c>
      <c r="W100" s="136">
        <f t="shared" si="55"/>
        <v>-20.846743475117005</v>
      </c>
      <c r="X100" s="136">
        <f t="shared" si="55"/>
        <v>-8.7999978038775915</v>
      </c>
      <c r="Y100" s="136">
        <f t="shared" si="55"/>
        <v>-14.317456844408424</v>
      </c>
      <c r="Z100" s="136">
        <f t="shared" si="42"/>
        <v>-23.017783135310641</v>
      </c>
      <c r="AA100" s="136">
        <f t="shared" si="42"/>
        <v>-22.56797598659994</v>
      </c>
      <c r="AB100" s="136">
        <f t="shared" si="42"/>
        <v>-16.487706611905779</v>
      </c>
      <c r="AC100" s="136">
        <f t="shared" si="42"/>
        <v>-22.344134911351251</v>
      </c>
      <c r="AD100" s="136"/>
      <c r="AE100" s="289">
        <f t="shared" si="71"/>
        <v>3.5100251717870279</v>
      </c>
      <c r="AF100" s="289">
        <f t="shared" si="71"/>
        <v>2.1710396601936353</v>
      </c>
      <c r="AG100" s="289">
        <f t="shared" si="71"/>
        <v>14.217785331433049</v>
      </c>
      <c r="AH100" s="289">
        <f t="shared" si="71"/>
        <v>8.7003262909022165</v>
      </c>
      <c r="AI100" s="289">
        <f t="shared" si="71"/>
        <v>0</v>
      </c>
      <c r="AJ100" s="289">
        <f t="shared" si="75"/>
        <v>0</v>
      </c>
      <c r="AK100" s="289">
        <f t="shared" si="75"/>
        <v>6.0802693746941614</v>
      </c>
      <c r="AL100" s="289">
        <f t="shared" si="75"/>
        <v>0.22384107524868924</v>
      </c>
      <c r="AM100" s="136"/>
      <c r="AN100" s="136"/>
      <c r="AO100" s="136"/>
      <c r="AP100" t="s">
        <v>1182</v>
      </c>
      <c r="BE100">
        <f t="shared" si="65"/>
        <v>3</v>
      </c>
      <c r="BF100">
        <f t="shared" si="65"/>
        <v>4</v>
      </c>
      <c r="BG100">
        <f t="shared" si="65"/>
        <v>2</v>
      </c>
      <c r="BH100">
        <f t="shared" si="65"/>
        <v>1</v>
      </c>
      <c r="BI100" t="e">
        <f t="shared" si="65"/>
        <v>#N/A</v>
      </c>
      <c r="BJ100" t="e">
        <f t="shared" si="65"/>
        <v>#N/A</v>
      </c>
      <c r="BK100" t="e">
        <f t="shared" si="65"/>
        <v>#N/A</v>
      </c>
      <c r="BL100" t="e">
        <f t="shared" si="65"/>
        <v>#N/A</v>
      </c>
      <c r="BN100" s="295" t="str">
        <f>AP100</f>
        <v>20-Yr Avg</v>
      </c>
      <c r="BO100" s="295" t="str">
        <f t="shared" ca="1" si="85"/>
        <v>Dividend</v>
      </c>
      <c r="BP100" s="295" t="str">
        <f t="shared" ca="1" si="85"/>
        <v>Low Vol.</v>
      </c>
      <c r="BQ100" s="295" t="str">
        <f t="shared" ca="1" si="85"/>
        <v>Momentum</v>
      </c>
      <c r="BR100" s="295" t="str">
        <f t="shared" ca="1" si="85"/>
        <v>Value</v>
      </c>
      <c r="BS100" s="295" t="e">
        <f t="shared" ca="1" si="85"/>
        <v>#N/A</v>
      </c>
      <c r="BT100" s="295" t="e">
        <f t="shared" ca="1" si="85"/>
        <v>#N/A</v>
      </c>
      <c r="BU100" s="295" t="e">
        <f t="shared" ca="1" si="85"/>
        <v>#N/A</v>
      </c>
      <c r="BV100" s="295" t="e">
        <f t="shared" ca="1" si="85"/>
        <v>#N/A</v>
      </c>
    </row>
    <row r="101" spans="1:105">
      <c r="A101" s="280">
        <v>37680</v>
      </c>
      <c r="B101" s="10">
        <v>-2.1036100000000002</v>
      </c>
      <c r="C101" s="10">
        <v>-2.7242000000000002</v>
      </c>
      <c r="D101" s="10">
        <v>-1.32348</v>
      </c>
      <c r="E101" s="10">
        <v>-2.48245</v>
      </c>
      <c r="F101" s="10">
        <v>-1.5003899999999999</v>
      </c>
      <c r="G101" s="10">
        <v>-1.5470600000000001</v>
      </c>
      <c r="H101" s="10">
        <v>-1.9343699999999999</v>
      </c>
      <c r="I101" s="10">
        <v>-1.3772800000000001</v>
      </c>
      <c r="K101" s="136">
        <f t="shared" si="90"/>
        <v>269.50488718346696</v>
      </c>
      <c r="L101" s="136">
        <f t="shared" si="90"/>
        <v>196.95348194817379</v>
      </c>
      <c r="M101" s="136">
        <f t="shared" si="90"/>
        <v>247.23943868064828</v>
      </c>
      <c r="N101" s="136">
        <f t="shared" si="90"/>
        <v>251.44053859768968</v>
      </c>
      <c r="O101" s="136">
        <f t="shared" si="90"/>
        <v>210.12682819245512</v>
      </c>
      <c r="P101" s="136">
        <f t="shared" si="90"/>
        <v>209.14698427177333</v>
      </c>
      <c r="Q101" s="136">
        <f t="shared" si="90"/>
        <v>78.715347437728923</v>
      </c>
      <c r="R101" s="136">
        <f t="shared" si="90"/>
        <v>73.70785558428426</v>
      </c>
      <c r="S101" s="136"/>
      <c r="T101" t="str">
        <f t="shared" si="74"/>
        <v/>
      </c>
      <c r="U101" s="280">
        <v>37680</v>
      </c>
      <c r="V101" s="136">
        <f t="shared" si="55"/>
        <v>-21.689182620688022</v>
      </c>
      <c r="W101" s="136">
        <f t="shared" si="55"/>
        <v>-22.308043088818891</v>
      </c>
      <c r="X101" s="136">
        <f t="shared" si="55"/>
        <v>-12.317429781681478</v>
      </c>
      <c r="Y101" s="136">
        <f t="shared" si="55"/>
        <v>-18.97510138544342</v>
      </c>
      <c r="Z101" s="136">
        <f t="shared" si="42"/>
        <v>-22.681725972478599</v>
      </c>
      <c r="AA101" s="136">
        <f t="shared" si="42"/>
        <v>-22.216407809062062</v>
      </c>
      <c r="AB101" s="136">
        <f t="shared" si="42"/>
        <v>-17.449600100553113</v>
      </c>
      <c r="AC101" s="136">
        <f t="shared" si="42"/>
        <v>-22.949102931257929</v>
      </c>
      <c r="AD101" s="136"/>
      <c r="AE101" s="289">
        <f t="shared" si="71"/>
        <v>0.99254335179057662</v>
      </c>
      <c r="AF101" s="289">
        <f t="shared" si="71"/>
        <v>0.3736828836597077</v>
      </c>
      <c r="AG101" s="289">
        <f t="shared" si="71"/>
        <v>10.364296190797122</v>
      </c>
      <c r="AH101" s="289">
        <f t="shared" si="71"/>
        <v>3.7066245870351793</v>
      </c>
      <c r="AI101" s="289">
        <f t="shared" si="71"/>
        <v>0</v>
      </c>
      <c r="AJ101" s="289">
        <f t="shared" si="75"/>
        <v>0</v>
      </c>
      <c r="AK101" s="289">
        <f t="shared" si="75"/>
        <v>4.7668077085089493</v>
      </c>
      <c r="AL101" s="289">
        <f t="shared" si="75"/>
        <v>-0.7326951221958673</v>
      </c>
      <c r="AM101" s="136"/>
      <c r="AN101" s="136"/>
      <c r="AO101" s="136"/>
    </row>
    <row r="102" spans="1:105">
      <c r="A102" s="280">
        <v>37711</v>
      </c>
      <c r="B102" s="10">
        <v>2.3415400000000002</v>
      </c>
      <c r="C102" s="10">
        <v>-0.12917999999999999</v>
      </c>
      <c r="D102" s="10">
        <v>0.58514999999999995</v>
      </c>
      <c r="E102" s="10">
        <v>0.88560000000000005</v>
      </c>
      <c r="F102" s="10">
        <v>0.97094000000000003</v>
      </c>
      <c r="G102" s="10">
        <v>1.03515</v>
      </c>
      <c r="H102" s="10">
        <v>0.79057999999999995</v>
      </c>
      <c r="I102" s="10">
        <v>1.9803900000000001</v>
      </c>
      <c r="K102" s="136">
        <f t="shared" si="90"/>
        <v>275.8154519188227</v>
      </c>
      <c r="L102" s="136">
        <f t="shared" si="90"/>
        <v>196.69905744019314</v>
      </c>
      <c r="M102" s="136">
        <f t="shared" si="90"/>
        <v>248.68616025608807</v>
      </c>
      <c r="N102" s="136">
        <f t="shared" si="90"/>
        <v>253.66729600751083</v>
      </c>
      <c r="O102" s="136">
        <f t="shared" si="90"/>
        <v>212.16703361810693</v>
      </c>
      <c r="P102" s="136">
        <f t="shared" si="90"/>
        <v>211.3119692794626</v>
      </c>
      <c r="Q102" s="136">
        <f t="shared" si="90"/>
        <v>79.337655231502126</v>
      </c>
      <c r="R102" s="136">
        <f t="shared" si="90"/>
        <v>75.167558585489871</v>
      </c>
      <c r="S102" s="136"/>
      <c r="T102" t="str">
        <f t="shared" si="74"/>
        <v/>
      </c>
      <c r="U102" s="280">
        <v>37711</v>
      </c>
      <c r="V102" s="136">
        <f t="shared" si="55"/>
        <v>-23.155999437964251</v>
      </c>
      <c r="W102" s="136">
        <f t="shared" si="55"/>
        <v>-26.190661763607181</v>
      </c>
      <c r="X102" s="136">
        <f t="shared" si="55"/>
        <v>-15.707164099924048</v>
      </c>
      <c r="Y102" s="136">
        <f t="shared" si="55"/>
        <v>-20.143484272639679</v>
      </c>
      <c r="Z102" s="136">
        <f t="shared" si="42"/>
        <v>-24.760708990017516</v>
      </c>
      <c r="AA102" s="136">
        <f t="shared" si="42"/>
        <v>-24.513079117850172</v>
      </c>
      <c r="AB102" s="136">
        <f t="shared" si="42"/>
        <v>-21.735295964828115</v>
      </c>
      <c r="AC102" s="136">
        <f t="shared" si="42"/>
        <v>-23.165516469676934</v>
      </c>
      <c r="AD102" s="136"/>
      <c r="AE102" s="289">
        <f t="shared" si="71"/>
        <v>1.604709552053265</v>
      </c>
      <c r="AF102" s="289">
        <f t="shared" si="71"/>
        <v>-1.4299527735896653</v>
      </c>
      <c r="AG102" s="289">
        <f t="shared" si="71"/>
        <v>9.0535448900934679</v>
      </c>
      <c r="AH102" s="289">
        <f t="shared" si="71"/>
        <v>4.6172247173778374</v>
      </c>
      <c r="AI102" s="289">
        <f t="shared" si="71"/>
        <v>0</v>
      </c>
      <c r="AJ102" s="289">
        <f t="shared" si="75"/>
        <v>0</v>
      </c>
      <c r="AK102" s="289">
        <f t="shared" si="75"/>
        <v>2.7777831530220567</v>
      </c>
      <c r="AL102" s="289">
        <f t="shared" si="75"/>
        <v>1.3475626481732377</v>
      </c>
      <c r="AM102" s="136"/>
      <c r="AN102" s="136"/>
      <c r="AO102" s="136"/>
    </row>
    <row r="103" spans="1:105">
      <c r="A103" s="280">
        <v>37741</v>
      </c>
      <c r="B103" s="10">
        <v>4.8173300000000001</v>
      </c>
      <c r="C103" s="10">
        <v>9.8871900000000004</v>
      </c>
      <c r="D103" s="10">
        <v>5.3792200000000001</v>
      </c>
      <c r="E103" s="10">
        <v>6.9952100000000002</v>
      </c>
      <c r="F103" s="10">
        <v>8.2370099999999997</v>
      </c>
      <c r="G103" s="10">
        <v>8.0730699999999995</v>
      </c>
      <c r="H103" s="10">
        <v>8.3796099999999996</v>
      </c>
      <c r="I103" s="10">
        <v>6.0184300000000004</v>
      </c>
      <c r="K103" s="136">
        <f t="shared" si="90"/>
        <v>289.10239242874371</v>
      </c>
      <c r="L103" s="136">
        <f t="shared" si="90"/>
        <v>216.14706697751419</v>
      </c>
      <c r="M103" s="136">
        <f t="shared" si="90"/>
        <v>262.06353592581559</v>
      </c>
      <c r="N103" s="136">
        <f t="shared" si="90"/>
        <v>271.41185606455787</v>
      </c>
      <c r="O103" s="136">
        <f t="shared" si="90"/>
        <v>229.64325339393375</v>
      </c>
      <c r="P103" s="136">
        <f t="shared" si="90"/>
        <v>228.37133247777209</v>
      </c>
      <c r="Q103" s="136">
        <f t="shared" si="90"/>
        <v>85.9858413230466</v>
      </c>
      <c r="R103" s="136">
        <f t="shared" si="90"/>
        <v>79.691465481666569</v>
      </c>
      <c r="S103" s="136"/>
      <c r="T103" t="str">
        <f t="shared" si="74"/>
        <v/>
      </c>
      <c r="U103" s="280">
        <v>37741</v>
      </c>
      <c r="V103" s="136">
        <f t="shared" si="55"/>
        <v>-19.576639039759399</v>
      </c>
      <c r="W103" s="136">
        <f t="shared" si="55"/>
        <v>-14.61518753446534</v>
      </c>
      <c r="X103" s="136">
        <f t="shared" si="55"/>
        <v>-10.998432841145361</v>
      </c>
      <c r="Y103" s="136">
        <f t="shared" si="55"/>
        <v>-13.853962286291582</v>
      </c>
      <c r="Z103" s="136">
        <f t="shared" si="42"/>
        <v>-13.307222693798012</v>
      </c>
      <c r="AA103" s="136">
        <f t="shared" si="42"/>
        <v>-13.460853894630858</v>
      </c>
      <c r="AB103" s="136">
        <f t="shared" si="42"/>
        <v>-13.72711692608625</v>
      </c>
      <c r="AC103" s="136">
        <f t="shared" si="42"/>
        <v>-13.752443009160759</v>
      </c>
      <c r="AD103" s="136"/>
      <c r="AE103" s="289">
        <f t="shared" si="71"/>
        <v>-6.2694163459613872</v>
      </c>
      <c r="AF103" s="289">
        <f t="shared" si="71"/>
        <v>-1.3079648406673279</v>
      </c>
      <c r="AG103" s="289">
        <f t="shared" si="71"/>
        <v>2.3087898526526516</v>
      </c>
      <c r="AH103" s="289">
        <f t="shared" si="71"/>
        <v>-0.5467395924935694</v>
      </c>
      <c r="AI103" s="289">
        <f t="shared" si="71"/>
        <v>0</v>
      </c>
      <c r="AJ103" s="289">
        <f t="shared" si="75"/>
        <v>0</v>
      </c>
      <c r="AK103" s="289">
        <f t="shared" si="75"/>
        <v>-0.26626303145539154</v>
      </c>
      <c r="AL103" s="289">
        <f t="shared" si="75"/>
        <v>-0.29158911452990033</v>
      </c>
      <c r="AM103" s="136"/>
      <c r="AN103" s="136"/>
      <c r="AO103" s="136"/>
    </row>
    <row r="104" spans="1:105">
      <c r="A104" s="280">
        <v>37772</v>
      </c>
      <c r="B104" s="10">
        <v>4.9843099999999998</v>
      </c>
      <c r="C104" s="10">
        <v>7.3603100000000001</v>
      </c>
      <c r="D104" s="10">
        <v>6.2602399999999996</v>
      </c>
      <c r="E104" s="10">
        <v>6.968</v>
      </c>
      <c r="F104" s="10">
        <v>5.26877</v>
      </c>
      <c r="G104" s="10">
        <v>5.7015500000000001</v>
      </c>
      <c r="H104" s="10">
        <v>9.6556899999999999</v>
      </c>
      <c r="I104" s="10">
        <v>5.26647</v>
      </c>
      <c r="K104" s="136">
        <f t="shared" si="90"/>
        <v>303.51215188480882</v>
      </c>
      <c r="L104" s="136">
        <f t="shared" si="90"/>
        <v>232.05616116296684</v>
      </c>
      <c r="M104" s="136">
        <f t="shared" si="90"/>
        <v>278.46934222725787</v>
      </c>
      <c r="N104" s="136">
        <f t="shared" si="90"/>
        <v>290.32383419513627</v>
      </c>
      <c r="O104" s="136">
        <f t="shared" si="90"/>
        <v>241.74262823577729</v>
      </c>
      <c r="P104" s="136">
        <f t="shared" si="90"/>
        <v>241.39203818465853</v>
      </c>
      <c r="Q104" s="136">
        <f t="shared" si="90"/>
        <v>94.288367605091878</v>
      </c>
      <c r="R104" s="136">
        <f t="shared" si="90"/>
        <v>83.8883926038189</v>
      </c>
      <c r="S104" s="136"/>
      <c r="T104" t="str">
        <f t="shared" si="74"/>
        <v/>
      </c>
      <c r="U104" s="280">
        <v>37772</v>
      </c>
      <c r="V104" s="136">
        <f t="shared" si="55"/>
        <v>-13.702166286307961</v>
      </c>
      <c r="W104" s="136">
        <f t="shared" si="55"/>
        <v>-8.6951535046851944</v>
      </c>
      <c r="X104" s="136">
        <f t="shared" si="55"/>
        <v>-5.040530466594471</v>
      </c>
      <c r="Y104" s="136">
        <f t="shared" si="55"/>
        <v>-7.8878840996244248</v>
      </c>
      <c r="Z104" s="136">
        <f t="shared" si="42"/>
        <v>-8.0622651646162904</v>
      </c>
      <c r="AA104" s="136">
        <f t="shared" si="42"/>
        <v>-7.7126033390378375</v>
      </c>
      <c r="AB104" s="136">
        <f t="shared" si="42"/>
        <v>-4.3113831124341218</v>
      </c>
      <c r="AC104" s="136">
        <f t="shared" si="42"/>
        <v>-8.467177844244878</v>
      </c>
      <c r="AD104" s="136"/>
      <c r="AE104" s="289">
        <f t="shared" si="71"/>
        <v>-5.6399011216916701</v>
      </c>
      <c r="AF104" s="289">
        <f t="shared" si="71"/>
        <v>-0.63288834006890404</v>
      </c>
      <c r="AG104" s="289">
        <f t="shared" si="71"/>
        <v>3.0217346980218194</v>
      </c>
      <c r="AH104" s="289">
        <f t="shared" si="71"/>
        <v>0.17438106499186556</v>
      </c>
      <c r="AI104" s="289">
        <f t="shared" si="71"/>
        <v>0</v>
      </c>
      <c r="AJ104" s="289">
        <f t="shared" si="75"/>
        <v>0</v>
      </c>
      <c r="AK104" s="289">
        <f t="shared" si="75"/>
        <v>3.4012202266037157</v>
      </c>
      <c r="AL104" s="289">
        <f t="shared" si="75"/>
        <v>-0.7545745052070405</v>
      </c>
      <c r="AM104" s="136"/>
      <c r="AN104" s="136"/>
      <c r="AO104" s="136"/>
    </row>
    <row r="105" spans="1:105">
      <c r="A105" s="280">
        <v>37802</v>
      </c>
      <c r="B105" s="10">
        <v>1.4095299999999999</v>
      </c>
      <c r="C105" s="10">
        <v>0.73099000000000003</v>
      </c>
      <c r="D105" s="10">
        <v>-0.62861999999999996</v>
      </c>
      <c r="E105" s="10">
        <v>0.66488000000000003</v>
      </c>
      <c r="F105" s="10">
        <v>1.27563</v>
      </c>
      <c r="G105" s="10">
        <v>1.31515</v>
      </c>
      <c r="H105" s="10">
        <v>1.8003</v>
      </c>
      <c r="I105" s="10">
        <v>1.6672</v>
      </c>
      <c r="K105" s="136">
        <f t="shared" si="90"/>
        <v>307.79024671927073</v>
      </c>
      <c r="L105" s="136">
        <f t="shared" si="90"/>
        <v>233.75246849545204</v>
      </c>
      <c r="M105" s="136">
        <f t="shared" si="90"/>
        <v>276.7188282481489</v>
      </c>
      <c r="N105" s="136">
        <f t="shared" si="90"/>
        <v>292.2541393039329</v>
      </c>
      <c r="O105" s="136">
        <f t="shared" si="90"/>
        <v>244.82636972434133</v>
      </c>
      <c r="P105" s="136">
        <f t="shared" si="90"/>
        <v>244.56670557484406</v>
      </c>
      <c r="Q105" s="136">
        <f t="shared" si="90"/>
        <v>95.985841087086342</v>
      </c>
      <c r="R105" s="136">
        <f t="shared" si="90"/>
        <v>85.286979885309776</v>
      </c>
      <c r="S105" s="136"/>
      <c r="T105" t="str">
        <f t="shared" si="74"/>
        <v/>
      </c>
      <c r="U105" s="280">
        <v>37802</v>
      </c>
      <c r="V105" s="136">
        <f t="shared" si="55"/>
        <v>-6.3036096375356845</v>
      </c>
      <c r="W105" s="136">
        <f t="shared" si="55"/>
        <v>-1.8382111401631502</v>
      </c>
      <c r="X105" s="136">
        <f t="shared" si="55"/>
        <v>-2.482994336472125</v>
      </c>
      <c r="Y105" s="136">
        <f t="shared" si="55"/>
        <v>-2.5994533604070842</v>
      </c>
      <c r="Z105" s="136">
        <f t="shared" si="42"/>
        <v>0.25140789644663175</v>
      </c>
      <c r="AA105" s="136">
        <f t="shared" si="42"/>
        <v>0.95185599464822013</v>
      </c>
      <c r="AB105" s="136">
        <f t="shared" si="42"/>
        <v>4.4905886861754647</v>
      </c>
      <c r="AC105" s="136">
        <f t="shared" si="42"/>
        <v>0.25735554644148712</v>
      </c>
      <c r="AD105" s="136"/>
      <c r="AE105" s="289">
        <f t="shared" si="71"/>
        <v>-6.5550175339823165</v>
      </c>
      <c r="AF105" s="289">
        <f t="shared" si="71"/>
        <v>-2.0896190366097818</v>
      </c>
      <c r="AG105" s="289">
        <f t="shared" si="71"/>
        <v>-2.7344022329187565</v>
      </c>
      <c r="AH105" s="289">
        <f t="shared" si="71"/>
        <v>-2.8508612568537162</v>
      </c>
      <c r="AI105" s="289">
        <f t="shared" si="71"/>
        <v>0</v>
      </c>
      <c r="AJ105" s="289">
        <f t="shared" si="75"/>
        <v>0</v>
      </c>
      <c r="AK105" s="289">
        <f t="shared" si="75"/>
        <v>3.5387326915272448</v>
      </c>
      <c r="AL105" s="289">
        <f t="shared" si="75"/>
        <v>-0.69450044820673296</v>
      </c>
      <c r="AM105" s="136"/>
      <c r="AN105" s="136"/>
      <c r="AO105" s="136"/>
    </row>
    <row r="106" spans="1:105">
      <c r="A106" s="280">
        <v>37833</v>
      </c>
      <c r="B106" s="10">
        <v>0.85411000000000004</v>
      </c>
      <c r="C106" s="10">
        <v>2.2202799999999998</v>
      </c>
      <c r="D106" s="10">
        <v>0.35360999999999998</v>
      </c>
      <c r="E106" s="10">
        <v>2.0304899999999999</v>
      </c>
      <c r="F106" s="10">
        <v>1.7631600000000001</v>
      </c>
      <c r="G106" s="10">
        <v>1.99265</v>
      </c>
      <c r="H106" s="10">
        <v>3.9605899999999998</v>
      </c>
      <c r="I106" s="10">
        <v>0.88829999999999998</v>
      </c>
      <c r="K106" s="136">
        <f t="shared" si="90"/>
        <v>310.4191139955247</v>
      </c>
      <c r="L106" s="136">
        <f t="shared" si="90"/>
        <v>238.94242780296287</v>
      </c>
      <c r="M106" s="136">
        <f t="shared" si="90"/>
        <v>277.69733369671718</v>
      </c>
      <c r="N106" s="136">
        <f t="shared" si="90"/>
        <v>298.18833037708532</v>
      </c>
      <c r="O106" s="136">
        <f t="shared" si="90"/>
        <v>249.14305034477306</v>
      </c>
      <c r="P106" s="136">
        <f t="shared" si="90"/>
        <v>249.44006403348118</v>
      </c>
      <c r="Q106" s="136">
        <f t="shared" si="90"/>
        <v>99.787446710597379</v>
      </c>
      <c r="R106" s="136">
        <f t="shared" si="90"/>
        <v>86.044584127630984</v>
      </c>
      <c r="S106" s="136"/>
      <c r="T106" t="str">
        <f t="shared" si="74"/>
        <v/>
      </c>
      <c r="U106" s="280">
        <v>37833</v>
      </c>
      <c r="V106" s="136">
        <f t="shared" si="55"/>
        <v>1.4195706357419682</v>
      </c>
      <c r="W106" s="136">
        <f t="shared" si="55"/>
        <v>12.50333887157451</v>
      </c>
      <c r="X106" s="136">
        <f t="shared" si="55"/>
        <v>4.1413728772837128</v>
      </c>
      <c r="Y106" s="136">
        <f t="shared" si="55"/>
        <v>6.0833824893537756</v>
      </c>
      <c r="Z106" s="136">
        <f t="shared" si="42"/>
        <v>10.644179085153496</v>
      </c>
      <c r="AA106" s="136">
        <f t="shared" si="42"/>
        <v>11.191835789286458</v>
      </c>
      <c r="AB106" s="136">
        <f t="shared" si="42"/>
        <v>20.158053540132741</v>
      </c>
      <c r="AC106" s="136">
        <f t="shared" si="42"/>
        <v>9.0205793176806015</v>
      </c>
      <c r="AD106" s="136"/>
      <c r="AE106" s="289">
        <f t="shared" si="71"/>
        <v>-9.2246084494115284</v>
      </c>
      <c r="AF106" s="289">
        <f t="shared" si="71"/>
        <v>1.8591597864210136</v>
      </c>
      <c r="AG106" s="289">
        <f t="shared" si="71"/>
        <v>-6.5028062078697833</v>
      </c>
      <c r="AH106" s="289">
        <f t="shared" si="71"/>
        <v>-4.5607965957997205</v>
      </c>
      <c r="AI106" s="289">
        <f t="shared" si="71"/>
        <v>0</v>
      </c>
      <c r="AJ106" s="289">
        <f t="shared" si="75"/>
        <v>0</v>
      </c>
      <c r="AK106" s="289">
        <f t="shared" si="75"/>
        <v>8.9662177508462833</v>
      </c>
      <c r="AL106" s="289">
        <f t="shared" si="75"/>
        <v>-2.1712564716058562</v>
      </c>
      <c r="AM106" s="136"/>
      <c r="AN106" s="136"/>
      <c r="AO106" s="136"/>
    </row>
    <row r="107" spans="1:105">
      <c r="A107" s="280">
        <v>37864</v>
      </c>
      <c r="B107" s="10">
        <v>0.38689000000000001</v>
      </c>
      <c r="C107" s="10">
        <v>2.1638500000000001</v>
      </c>
      <c r="D107" s="10">
        <v>1.0313600000000001</v>
      </c>
      <c r="E107" s="10">
        <v>1.78701</v>
      </c>
      <c r="F107" s="10">
        <v>1.9501999999999999</v>
      </c>
      <c r="G107" s="10">
        <v>2.02948</v>
      </c>
      <c r="H107" s="10">
        <v>4.7328000000000001</v>
      </c>
      <c r="I107" s="10">
        <v>1.6778299999999999</v>
      </c>
      <c r="K107" s="136">
        <f t="shared" si="90"/>
        <v>311.620094505662</v>
      </c>
      <c r="L107" s="136">
        <f t="shared" si="90"/>
        <v>244.11278352697727</v>
      </c>
      <c r="M107" s="136">
        <f t="shared" si="90"/>
        <v>280.56139291753163</v>
      </c>
      <c r="N107" s="136">
        <f t="shared" si="90"/>
        <v>303.51698565975693</v>
      </c>
      <c r="O107" s="136">
        <f t="shared" si="90"/>
        <v>254.0018381125968</v>
      </c>
      <c r="P107" s="136">
        <f t="shared" si="90"/>
        <v>254.5024002450279</v>
      </c>
      <c r="Q107" s="136">
        <f t="shared" si="90"/>
        <v>104.51018698851654</v>
      </c>
      <c r="R107" s="136">
        <f t="shared" si="90"/>
        <v>87.488265973499608</v>
      </c>
      <c r="S107" s="136"/>
      <c r="T107" t="str">
        <f t="shared" si="74"/>
        <v/>
      </c>
      <c r="U107" s="280">
        <v>37864</v>
      </c>
      <c r="V107" s="136">
        <f t="shared" si="55"/>
        <v>-0.27789345760246542</v>
      </c>
      <c r="W107" s="136">
        <f t="shared" si="55"/>
        <v>14.153575796172833</v>
      </c>
      <c r="X107" s="136">
        <f t="shared" si="55"/>
        <v>3.9721772368458468</v>
      </c>
      <c r="Y107" s="136">
        <f t="shared" si="55"/>
        <v>7.9302646980009603</v>
      </c>
      <c r="Z107" s="136">
        <f t="shared" si="42"/>
        <v>12.066180153257918</v>
      </c>
      <c r="AA107" s="136">
        <f t="shared" si="42"/>
        <v>12.857653328851665</v>
      </c>
      <c r="AB107" s="136">
        <f t="shared" si="42"/>
        <v>24.872115146664601</v>
      </c>
      <c r="AC107" s="136">
        <f t="shared" si="42"/>
        <v>10.628877686457654</v>
      </c>
      <c r="AD107" s="136"/>
      <c r="AE107" s="289">
        <f t="shared" si="71"/>
        <v>-12.344073610860383</v>
      </c>
      <c r="AF107" s="289">
        <f t="shared" si="71"/>
        <v>2.087395642914915</v>
      </c>
      <c r="AG107" s="289">
        <f t="shared" si="71"/>
        <v>-8.0940029164120713</v>
      </c>
      <c r="AH107" s="289">
        <f t="shared" si="71"/>
        <v>-4.1359154552569573</v>
      </c>
      <c r="AI107" s="289">
        <f t="shared" si="71"/>
        <v>0</v>
      </c>
      <c r="AJ107" s="289">
        <f t="shared" si="75"/>
        <v>0</v>
      </c>
      <c r="AK107" s="289">
        <f t="shared" si="75"/>
        <v>12.014461817812936</v>
      </c>
      <c r="AL107" s="289">
        <f t="shared" si="75"/>
        <v>-2.2287756423940106</v>
      </c>
      <c r="AM107" s="136"/>
      <c r="AN107" s="136"/>
      <c r="AO107" s="136"/>
    </row>
    <row r="108" spans="1:105">
      <c r="A108" s="280">
        <v>37894</v>
      </c>
      <c r="B108" s="10">
        <v>-1.7983899999999999</v>
      </c>
      <c r="C108" s="10">
        <v>-1.81043</v>
      </c>
      <c r="D108" s="10">
        <v>0.92559999999999998</v>
      </c>
      <c r="E108" s="10">
        <v>-1.60677</v>
      </c>
      <c r="F108" s="10">
        <v>-1.0619499999999999</v>
      </c>
      <c r="G108" s="10">
        <v>-1.0241800000000001</v>
      </c>
      <c r="H108" s="10">
        <v>-0.99339999999999995</v>
      </c>
      <c r="I108" s="10">
        <v>-1.2434499999999999</v>
      </c>
      <c r="K108" s="136">
        <f t="shared" si="90"/>
        <v>306.01594988808159</v>
      </c>
      <c r="L108" s="136">
        <f t="shared" si="90"/>
        <v>239.69329246016983</v>
      </c>
      <c r="M108" s="136">
        <f t="shared" si="90"/>
        <v>283.15826917037629</v>
      </c>
      <c r="N108" s="136">
        <f t="shared" si="90"/>
        <v>298.64016578927163</v>
      </c>
      <c r="O108" s="136">
        <f t="shared" si="90"/>
        <v>251.30446559276007</v>
      </c>
      <c r="P108" s="136">
        <f t="shared" si="90"/>
        <v>251.89583756219838</v>
      </c>
      <c r="Q108" s="136">
        <f t="shared" si="90"/>
        <v>103.47198279097262</v>
      </c>
      <c r="R108" s="136">
        <f t="shared" si="90"/>
        <v>86.400393130252127</v>
      </c>
      <c r="S108" s="136"/>
      <c r="T108" t="str">
        <f t="shared" si="74"/>
        <v/>
      </c>
      <c r="U108" s="280">
        <v>37894</v>
      </c>
      <c r="V108" s="136">
        <f t="shared" si="55"/>
        <v>6.9648594584202943</v>
      </c>
      <c r="W108" s="136">
        <f t="shared" si="55"/>
        <v>26.545600591555402</v>
      </c>
      <c r="X108" s="136">
        <f t="shared" si="55"/>
        <v>13.700462810463243</v>
      </c>
      <c r="Y108" s="136">
        <f t="shared" si="55"/>
        <v>16.711281533859328</v>
      </c>
      <c r="Z108" s="136">
        <f t="shared" si="42"/>
        <v>24.395313866471593</v>
      </c>
      <c r="AA108" s="136">
        <f t="shared" si="42"/>
        <v>25.141650703972964</v>
      </c>
      <c r="AB108" s="136">
        <f t="shared" si="42"/>
        <v>36.827331852299316</v>
      </c>
      <c r="AC108" s="136">
        <f t="shared" si="42"/>
        <v>20.026624688300327</v>
      </c>
      <c r="AD108" s="136"/>
      <c r="AE108" s="289">
        <f t="shared" si="71"/>
        <v>-17.430454408051297</v>
      </c>
      <c r="AF108" s="289">
        <f t="shared" si="71"/>
        <v>2.1502867250838094</v>
      </c>
      <c r="AG108" s="289">
        <f t="shared" si="71"/>
        <v>-10.69485105600835</v>
      </c>
      <c r="AH108" s="289">
        <f t="shared" si="71"/>
        <v>-7.684032332612265</v>
      </c>
      <c r="AI108" s="289">
        <f t="shared" si="71"/>
        <v>0</v>
      </c>
      <c r="AJ108" s="289">
        <f t="shared" si="75"/>
        <v>0</v>
      </c>
      <c r="AK108" s="289">
        <f t="shared" si="75"/>
        <v>11.685681148326353</v>
      </c>
      <c r="AL108" s="289">
        <f t="shared" si="75"/>
        <v>-5.1150260156726368</v>
      </c>
      <c r="AM108" s="136"/>
      <c r="AN108" s="136"/>
      <c r="AO108" s="136"/>
      <c r="CO108" s="294">
        <f ca="1">MIN(CO89:CO99)-MAX(CO89:CO99)</f>
        <v>-13.363493603178339</v>
      </c>
      <c r="CP108" s="294">
        <f t="shared" ref="CP108:CW108" ca="1" si="91">MIN(CP89:CP99)-MAX(CP89:CP99)</f>
        <v>-15.336066061187113</v>
      </c>
      <c r="CQ108" s="294">
        <f t="shared" ca="1" si="91"/>
        <v>-8.4646528619540824</v>
      </c>
      <c r="CR108" s="294">
        <f t="shared" ca="1" si="91"/>
        <v>-12.285524697197964</v>
      </c>
      <c r="CS108" s="294">
        <f t="shared" ca="1" si="91"/>
        <v>-6.2572509658283302</v>
      </c>
      <c r="CT108" s="294">
        <f t="shared" ca="1" si="91"/>
        <v>-8.6986536175346316</v>
      </c>
      <c r="CU108" s="294">
        <f t="shared" ca="1" si="91"/>
        <v>-11.695693067679095</v>
      </c>
      <c r="CV108" s="294">
        <f t="shared" ca="1" si="91"/>
        <v>-12.905455438948518</v>
      </c>
      <c r="CW108" s="294">
        <f t="shared" ca="1" si="91"/>
        <v>-9.2229306812361358</v>
      </c>
      <c r="CY108" s="294">
        <f ca="1">AVERAGE(CO108:CW108,CO66:DA66)</f>
        <v>-17.43642248850816</v>
      </c>
    </row>
    <row r="109" spans="1:105">
      <c r="A109" s="280">
        <v>37925</v>
      </c>
      <c r="B109" s="10">
        <v>6.1912099999999999</v>
      </c>
      <c r="C109" s="10">
        <v>6.8355399999999999</v>
      </c>
      <c r="D109" s="10">
        <v>4.7509199999999998</v>
      </c>
      <c r="E109" s="10">
        <v>6.0269599999999999</v>
      </c>
      <c r="F109" s="10">
        <v>5.6569900000000004</v>
      </c>
      <c r="G109" s="10">
        <v>5.8633899999999999</v>
      </c>
      <c r="H109" s="10">
        <v>7.7410899999999998</v>
      </c>
      <c r="I109" s="10">
        <v>4.6065800000000001</v>
      </c>
      <c r="K109" s="136">
        <f t="shared" si="90"/>
        <v>324.96203997914751</v>
      </c>
      <c r="L109" s="136">
        <f t="shared" si="90"/>
        <v>256.07762334360172</v>
      </c>
      <c r="M109" s="136">
        <f t="shared" si="90"/>
        <v>296.6108920120455</v>
      </c>
      <c r="N109" s="136">
        <f t="shared" si="90"/>
        <v>316.63908912532474</v>
      </c>
      <c r="O109" s="136">
        <f t="shared" si="90"/>
        <v>265.52073408089592</v>
      </c>
      <c r="P109" s="136">
        <f t="shared" si="90"/>
        <v>266.66547291223657</v>
      </c>
      <c r="Q109" s="136">
        <f t="shared" si="90"/>
        <v>111.48184210360633</v>
      </c>
      <c r="R109" s="136">
        <f t="shared" si="90"/>
        <v>90.380496360111692</v>
      </c>
      <c r="S109" s="136"/>
      <c r="T109" t="str">
        <f t="shared" si="74"/>
        <v/>
      </c>
      <c r="U109" s="280">
        <v>37925</v>
      </c>
      <c r="V109" s="136">
        <f t="shared" si="55"/>
        <v>12.536558448430494</v>
      </c>
      <c r="W109" s="136">
        <f t="shared" si="55"/>
        <v>24.818145351900018</v>
      </c>
      <c r="X109" s="136">
        <f t="shared" si="55"/>
        <v>15.615558389852749</v>
      </c>
      <c r="Y109" s="136">
        <f t="shared" si="55"/>
        <v>19.199948318185385</v>
      </c>
      <c r="Z109" s="136">
        <f t="shared" si="42"/>
        <v>20.800032805007522</v>
      </c>
      <c r="AA109" s="136">
        <f t="shared" si="42"/>
        <v>22.316355837862112</v>
      </c>
      <c r="AB109" s="136">
        <f t="shared" si="42"/>
        <v>41.085439574066143</v>
      </c>
      <c r="AC109" s="136">
        <f t="shared" si="42"/>
        <v>15.860826074207363</v>
      </c>
      <c r="AD109" s="136"/>
      <c r="AE109" s="289">
        <f t="shared" si="71"/>
        <v>-8.2634743565770279</v>
      </c>
      <c r="AF109" s="289">
        <f t="shared" si="71"/>
        <v>4.0181125468924961</v>
      </c>
      <c r="AG109" s="289">
        <f t="shared" si="71"/>
        <v>-5.1844744151547726</v>
      </c>
      <c r="AH109" s="289">
        <f t="shared" si="71"/>
        <v>-1.6000844868221371</v>
      </c>
      <c r="AI109" s="289">
        <f t="shared" si="71"/>
        <v>0</v>
      </c>
      <c r="AJ109" s="289">
        <f t="shared" si="75"/>
        <v>0</v>
      </c>
      <c r="AK109" s="289">
        <f t="shared" si="75"/>
        <v>18.769083736204031</v>
      </c>
      <c r="AL109" s="289">
        <f t="shared" si="75"/>
        <v>-6.4555297636547486</v>
      </c>
      <c r="AM109" s="136"/>
      <c r="AN109" s="136"/>
      <c r="AO109" s="136"/>
      <c r="CY109" s="294">
        <f ca="1">AVERAGE(CO108:CW108,DA66)</f>
        <v>-11.681947483439272</v>
      </c>
    </row>
    <row r="110" spans="1:105">
      <c r="A110" s="280">
        <v>37955</v>
      </c>
      <c r="B110" s="10">
        <v>1.18197</v>
      </c>
      <c r="C110" s="10">
        <v>0.89959</v>
      </c>
      <c r="D110" s="10">
        <v>1.1535500000000001</v>
      </c>
      <c r="E110" s="10">
        <v>1.6382300000000001</v>
      </c>
      <c r="F110" s="10">
        <v>0.87980999999999998</v>
      </c>
      <c r="G110" s="10">
        <v>1.19902</v>
      </c>
      <c r="H110" s="10">
        <v>3.3769</v>
      </c>
      <c r="I110" s="10">
        <v>1.3233600000000001</v>
      </c>
      <c r="K110" s="136">
        <f t="shared" si="90"/>
        <v>328.80299380308901</v>
      </c>
      <c r="L110" s="136">
        <f t="shared" si="90"/>
        <v>258.38127203543843</v>
      </c>
      <c r="M110" s="136">
        <f t="shared" si="90"/>
        <v>300.03244695685044</v>
      </c>
      <c r="N110" s="136">
        <f t="shared" si="90"/>
        <v>321.82636567510258</v>
      </c>
      <c r="O110" s="136">
        <f t="shared" si="90"/>
        <v>267.85681205141304</v>
      </c>
      <c r="P110" s="136">
        <f t="shared" si="90"/>
        <v>269.86284526554886</v>
      </c>
      <c r="Q110" s="136">
        <f t="shared" si="90"/>
        <v>115.246472429603</v>
      </c>
      <c r="R110" s="136">
        <f t="shared" si="90"/>
        <v>91.576555696742858</v>
      </c>
      <c r="S110" s="136"/>
      <c r="T110" t="str">
        <f t="shared" si="74"/>
        <v/>
      </c>
      <c r="U110" s="280">
        <v>37955</v>
      </c>
      <c r="V110" s="136">
        <f t="shared" si="55"/>
        <v>16.911491230176495</v>
      </c>
      <c r="W110" s="136">
        <f t="shared" si="55"/>
        <v>17.674394244849353</v>
      </c>
      <c r="X110" s="136">
        <f t="shared" si="55"/>
        <v>17.09978514744445</v>
      </c>
      <c r="Y110" s="136">
        <f t="shared" si="55"/>
        <v>16.597789986364081</v>
      </c>
      <c r="Z110" s="136">
        <f t="shared" si="42"/>
        <v>15.088830121507449</v>
      </c>
      <c r="AA110" s="136">
        <f t="shared" si="42"/>
        <v>16.939612218706849</v>
      </c>
      <c r="AB110" s="136">
        <f t="shared" si="42"/>
        <v>33.789929534777919</v>
      </c>
      <c r="AC110" s="136">
        <f t="shared" si="42"/>
        <v>12.687680908979445</v>
      </c>
      <c r="AD110" s="136"/>
      <c r="AE110" s="289">
        <f t="shared" si="71"/>
        <v>1.8226611086690454</v>
      </c>
      <c r="AF110" s="289">
        <f t="shared" si="71"/>
        <v>2.5855641233419036</v>
      </c>
      <c r="AG110" s="289">
        <f t="shared" si="71"/>
        <v>2.010955025937001</v>
      </c>
      <c r="AH110" s="289">
        <f t="shared" si="71"/>
        <v>1.5089598648566316</v>
      </c>
      <c r="AI110" s="289">
        <f t="shared" si="71"/>
        <v>0</v>
      </c>
      <c r="AJ110" s="289">
        <f t="shared" si="75"/>
        <v>0</v>
      </c>
      <c r="AK110" s="289">
        <f t="shared" si="75"/>
        <v>16.85031731607107</v>
      </c>
      <c r="AL110" s="289">
        <f t="shared" si="75"/>
        <v>-4.2519313097274036</v>
      </c>
      <c r="AM110" s="136"/>
      <c r="AN110" s="136"/>
      <c r="AO110" s="136"/>
    </row>
    <row r="111" spans="1:105">
      <c r="A111" s="280">
        <v>37986</v>
      </c>
      <c r="B111" s="10">
        <v>4.8999699999999997</v>
      </c>
      <c r="C111" s="10">
        <v>6.1762600000000001</v>
      </c>
      <c r="D111" s="10">
        <v>4.60222</v>
      </c>
      <c r="E111" s="10">
        <v>4.4392100000000001</v>
      </c>
      <c r="F111" s="10">
        <v>5.2444699999999997</v>
      </c>
      <c r="G111" s="10">
        <v>4.7886199999999999</v>
      </c>
      <c r="H111" s="10">
        <v>2.7480000000000002</v>
      </c>
      <c r="I111" s="10">
        <v>4.9492000000000003</v>
      </c>
      <c r="K111" s="136">
        <f t="shared" si="90"/>
        <v>344.9142418585422</v>
      </c>
      <c r="L111" s="136">
        <f t="shared" si="90"/>
        <v>274.33957118765437</v>
      </c>
      <c r="M111" s="136">
        <f t="shared" si="90"/>
        <v>313.84060023718797</v>
      </c>
      <c r="N111" s="136">
        <f t="shared" si="90"/>
        <v>336.11291388278829</v>
      </c>
      <c r="O111" s="136">
        <f t="shared" si="90"/>
        <v>281.90448220240575</v>
      </c>
      <c r="P111" s="136">
        <f t="shared" si="90"/>
        <v>282.78555144650397</v>
      </c>
      <c r="Q111" s="136">
        <f t="shared" si="90"/>
        <v>118.41344549196849</v>
      </c>
      <c r="R111" s="136">
        <f t="shared" si="90"/>
        <v>96.108862591286069</v>
      </c>
      <c r="S111" s="136"/>
      <c r="T111">
        <f t="shared" si="74"/>
        <v>2003</v>
      </c>
      <c r="U111" s="280">
        <v>37986</v>
      </c>
      <c r="V111" s="136">
        <f t="shared" si="55"/>
        <v>22.540959082917862</v>
      </c>
      <c r="W111" s="136">
        <f t="shared" si="55"/>
        <v>31.789291156361223</v>
      </c>
      <c r="X111" s="136">
        <f t="shared" si="55"/>
        <v>22.750421001147505</v>
      </c>
      <c r="Y111" s="136">
        <f t="shared" si="55"/>
        <v>25.368966442296927</v>
      </c>
      <c r="Z111" s="136">
        <f t="shared" si="42"/>
        <v>28.684523324592341</v>
      </c>
      <c r="AA111" s="136">
        <f t="shared" si="42"/>
        <v>29.890782540463899</v>
      </c>
      <c r="AB111" s="136">
        <f t="shared" si="42"/>
        <v>44.391447293138334</v>
      </c>
      <c r="AC111" s="136">
        <f t="shared" si="42"/>
        <v>24.208455023139436</v>
      </c>
      <c r="AD111" s="136"/>
      <c r="AE111" s="289">
        <f t="shared" si="71"/>
        <v>-6.1435642416744791</v>
      </c>
      <c r="AF111" s="289">
        <f t="shared" si="71"/>
        <v>3.104767831768882</v>
      </c>
      <c r="AG111" s="289">
        <f t="shared" si="71"/>
        <v>-5.9341023234448365</v>
      </c>
      <c r="AH111" s="289">
        <f t="shared" si="71"/>
        <v>-3.3155568822954145</v>
      </c>
      <c r="AI111" s="289">
        <f t="shared" si="71"/>
        <v>0</v>
      </c>
      <c r="AJ111" s="289">
        <f t="shared" si="75"/>
        <v>0</v>
      </c>
      <c r="AK111" s="289">
        <f t="shared" si="75"/>
        <v>14.500664752674435</v>
      </c>
      <c r="AL111" s="289">
        <f t="shared" si="75"/>
        <v>-5.6823275173244632</v>
      </c>
      <c r="AM111" s="136"/>
      <c r="AN111" s="136"/>
      <c r="AO111" s="136"/>
    </row>
    <row r="112" spans="1:105">
      <c r="A112" s="280">
        <v>38017</v>
      </c>
      <c r="B112" s="10">
        <v>2.8349199999999999</v>
      </c>
      <c r="C112" s="10">
        <v>1.7690399999999999</v>
      </c>
      <c r="D112" s="10">
        <v>1.2912300000000001</v>
      </c>
      <c r="E112" s="10">
        <v>1.2519499999999999</v>
      </c>
      <c r="F112" s="10">
        <v>1.8354999999999999</v>
      </c>
      <c r="G112" s="10">
        <v>1.90079</v>
      </c>
      <c r="H112" s="10">
        <v>3.0725600000000002</v>
      </c>
      <c r="I112" s="10">
        <v>1.45604</v>
      </c>
      <c r="K112" s="136">
        <f t="shared" si="90"/>
        <v>354.69228468383841</v>
      </c>
      <c r="L112" s="136">
        <f t="shared" si="90"/>
        <v>279.19274793779243</v>
      </c>
      <c r="M112" s="136">
        <f t="shared" si="90"/>
        <v>317.8930042196306</v>
      </c>
      <c r="N112" s="136">
        <f t="shared" si="90"/>
        <v>340.32087950814389</v>
      </c>
      <c r="O112" s="136">
        <f t="shared" si="90"/>
        <v>287.07883897323086</v>
      </c>
      <c r="P112" s="136">
        <f t="shared" si="90"/>
        <v>288.16071092984402</v>
      </c>
      <c r="Q112" s="136">
        <f t="shared" si="90"/>
        <v>122.05176965277651</v>
      </c>
      <c r="R112" s="136">
        <f t="shared" si="90"/>
        <v>97.508246074160226</v>
      </c>
      <c r="S112" s="136"/>
      <c r="T112" t="str">
        <f t="shared" si="74"/>
        <v/>
      </c>
      <c r="U112" s="280">
        <v>38017</v>
      </c>
      <c r="V112" s="136">
        <f t="shared" si="55"/>
        <v>28.840313785338267</v>
      </c>
      <c r="W112" s="136">
        <f t="shared" si="55"/>
        <v>37.893971922738757</v>
      </c>
      <c r="X112" s="136">
        <f t="shared" si="55"/>
        <v>26.875289622608729</v>
      </c>
      <c r="Y112" s="136">
        <f t="shared" si="55"/>
        <v>31.988495445357472</v>
      </c>
      <c r="Z112" s="136">
        <f t="shared" si="42"/>
        <v>34.571838928711195</v>
      </c>
      <c r="AA112" s="136">
        <f t="shared" si="42"/>
        <v>35.647517377864261</v>
      </c>
      <c r="AB112" s="136">
        <f t="shared" si="42"/>
        <v>52.055273504103596</v>
      </c>
      <c r="AC112" s="136">
        <f t="shared" si="42"/>
        <v>30.468162097954259</v>
      </c>
      <c r="AD112" s="136"/>
      <c r="AE112" s="289">
        <f t="shared" si="71"/>
        <v>-5.7315251433729273</v>
      </c>
      <c r="AF112" s="289">
        <f t="shared" si="71"/>
        <v>3.3221329940275623</v>
      </c>
      <c r="AG112" s="289">
        <f t="shared" si="71"/>
        <v>-7.6965493061024652</v>
      </c>
      <c r="AH112" s="289">
        <f t="shared" si="71"/>
        <v>-2.5833434833537225</v>
      </c>
      <c r="AI112" s="289">
        <f t="shared" si="71"/>
        <v>0</v>
      </c>
      <c r="AJ112" s="289">
        <f t="shared" si="75"/>
        <v>0</v>
      </c>
      <c r="AK112" s="289">
        <f t="shared" si="75"/>
        <v>16.407756126239335</v>
      </c>
      <c r="AL112" s="289">
        <f t="shared" si="75"/>
        <v>-5.179355279910002</v>
      </c>
      <c r="AM112" s="136"/>
      <c r="AN112" s="136"/>
      <c r="AO112" s="136"/>
    </row>
    <row r="113" spans="1:41">
      <c r="A113" s="280">
        <v>38046</v>
      </c>
      <c r="B113" s="10">
        <v>0.63144</v>
      </c>
      <c r="C113" s="10">
        <v>2.2599900000000002</v>
      </c>
      <c r="D113" s="10">
        <v>3.0044300000000002</v>
      </c>
      <c r="E113" s="10">
        <v>3.1080899999999998</v>
      </c>
      <c r="F113" s="10">
        <v>1.38995</v>
      </c>
      <c r="G113" s="10">
        <v>1.3849499999999999</v>
      </c>
      <c r="H113" s="10">
        <v>2.19597</v>
      </c>
      <c r="I113" s="10">
        <v>1.81711</v>
      </c>
      <c r="K113" s="136">
        <f t="shared" si="90"/>
        <v>356.93195364624603</v>
      </c>
      <c r="L113" s="136">
        <f t="shared" si="90"/>
        <v>285.50247612191174</v>
      </c>
      <c r="M113" s="136">
        <f t="shared" si="90"/>
        <v>327.44387700630642</v>
      </c>
      <c r="N113" s="136">
        <f t="shared" si="90"/>
        <v>350.89835873204856</v>
      </c>
      <c r="O113" s="136">
        <f t="shared" si="90"/>
        <v>291.06909129553929</v>
      </c>
      <c r="P113" s="136">
        <f t="shared" si="90"/>
        <v>292.1515926958669</v>
      </c>
      <c r="Q113" s="136">
        <f t="shared" si="90"/>
        <v>124.7319898988206</v>
      </c>
      <c r="R113" s="136">
        <f t="shared" si="90"/>
        <v>99.280078164398404</v>
      </c>
      <c r="S113" s="136"/>
      <c r="T113" t="str">
        <f t="shared" si="74"/>
        <v/>
      </c>
      <c r="U113" s="280">
        <v>38046</v>
      </c>
      <c r="V113" s="136">
        <f t="shared" si="55"/>
        <v>32.439881657234146</v>
      </c>
      <c r="W113" s="136">
        <f t="shared" si="55"/>
        <v>44.959344357790371</v>
      </c>
      <c r="X113" s="136">
        <f t="shared" si="55"/>
        <v>32.439985608143935</v>
      </c>
      <c r="Y113" s="136">
        <f t="shared" si="55"/>
        <v>39.555204856402867</v>
      </c>
      <c r="Z113" s="136">
        <f t="shared" si="42"/>
        <v>38.520670491894151</v>
      </c>
      <c r="AA113" s="136">
        <f t="shared" si="42"/>
        <v>39.687212661997698</v>
      </c>
      <c r="AB113" s="136">
        <f t="shared" si="42"/>
        <v>58.459555803263243</v>
      </c>
      <c r="AC113" s="136">
        <f t="shared" si="42"/>
        <v>34.694025999538866</v>
      </c>
      <c r="AD113" s="136"/>
      <c r="AE113" s="289">
        <f t="shared" si="71"/>
        <v>-6.0807888346600052</v>
      </c>
      <c r="AF113" s="289">
        <f t="shared" si="71"/>
        <v>6.4386738658962201</v>
      </c>
      <c r="AG113" s="289">
        <f t="shared" si="71"/>
        <v>-6.0806848837502159</v>
      </c>
      <c r="AH113" s="289">
        <f t="shared" si="71"/>
        <v>1.0345343645087155</v>
      </c>
      <c r="AI113" s="289">
        <f t="shared" si="71"/>
        <v>0</v>
      </c>
      <c r="AJ113" s="289">
        <f t="shared" si="75"/>
        <v>0</v>
      </c>
      <c r="AK113" s="289">
        <f t="shared" si="75"/>
        <v>18.772343141265544</v>
      </c>
      <c r="AL113" s="289">
        <f t="shared" si="75"/>
        <v>-4.9931866624588324</v>
      </c>
      <c r="AM113" s="136"/>
      <c r="AN113" s="136"/>
      <c r="AO113" s="136"/>
    </row>
    <row r="114" spans="1:41">
      <c r="A114" s="280">
        <v>38077</v>
      </c>
      <c r="B114" s="10">
        <v>1.58365</v>
      </c>
      <c r="C114" s="10">
        <v>-0.69416</v>
      </c>
      <c r="D114" s="10">
        <v>0.49381999999999998</v>
      </c>
      <c r="E114" s="10">
        <v>-1.0141</v>
      </c>
      <c r="F114" s="10">
        <v>-1.50864</v>
      </c>
      <c r="G114" s="10">
        <v>-1.3642300000000001</v>
      </c>
      <c r="H114" s="10">
        <v>0.26922000000000001</v>
      </c>
      <c r="I114" s="10">
        <v>-1.2884599999999999</v>
      </c>
      <c r="K114" s="136">
        <f t="shared" si="90"/>
        <v>362.58450653016479</v>
      </c>
      <c r="L114" s="136">
        <f t="shared" si="90"/>
        <v>283.52063213366387</v>
      </c>
      <c r="M114" s="136">
        <f t="shared" si="90"/>
        <v>329.06086035973897</v>
      </c>
      <c r="N114" s="136">
        <f t="shared" si="90"/>
        <v>347.33989847614686</v>
      </c>
      <c r="O114" s="136">
        <f t="shared" si="90"/>
        <v>286.67790655661827</v>
      </c>
      <c r="P114" s="136">
        <f t="shared" si="90"/>
        <v>288.16597302283208</v>
      </c>
      <c r="Q114" s="136">
        <f t="shared" si="90"/>
        <v>125.06779336202621</v>
      </c>
      <c r="R114" s="136">
        <f t="shared" si="90"/>
        <v>98.000894069281401</v>
      </c>
      <c r="S114" s="136"/>
      <c r="T114" t="str">
        <f t="shared" si="74"/>
        <v/>
      </c>
      <c r="U114" s="280">
        <v>38077</v>
      </c>
      <c r="V114" s="136">
        <f t="shared" si="55"/>
        <v>31.459098468812304</v>
      </c>
      <c r="W114" s="136">
        <f t="shared" si="55"/>
        <v>44.139293712614283</v>
      </c>
      <c r="X114" s="136">
        <f t="shared" si="55"/>
        <v>32.319731834245992</v>
      </c>
      <c r="Y114" s="136">
        <f t="shared" si="55"/>
        <v>36.927346939458246</v>
      </c>
      <c r="Z114" s="136">
        <f t="shared" si="42"/>
        <v>35.118968139333205</v>
      </c>
      <c r="AA114" s="136">
        <f t="shared" si="42"/>
        <v>36.369924526958123</v>
      </c>
      <c r="AB114" s="136">
        <f t="shared" si="42"/>
        <v>57.639891167802361</v>
      </c>
      <c r="AC114" s="136">
        <f t="shared" ref="AC114:AC177" si="92">(R114-R102)/R102*100</f>
        <v>30.376582549003011</v>
      </c>
      <c r="AD114" s="136"/>
      <c r="AE114" s="289">
        <f t="shared" si="71"/>
        <v>-3.6598696705209015</v>
      </c>
      <c r="AF114" s="289">
        <f t="shared" si="71"/>
        <v>9.0203255732810774</v>
      </c>
      <c r="AG114" s="289">
        <f t="shared" si="71"/>
        <v>-2.7992363050872129</v>
      </c>
      <c r="AH114" s="289">
        <f t="shared" si="71"/>
        <v>1.8083788001250412</v>
      </c>
      <c r="AI114" s="289">
        <f t="shared" si="71"/>
        <v>0</v>
      </c>
      <c r="AJ114" s="289">
        <f t="shared" si="75"/>
        <v>0</v>
      </c>
      <c r="AK114" s="289">
        <f t="shared" si="75"/>
        <v>21.269966640844238</v>
      </c>
      <c r="AL114" s="289">
        <f t="shared" si="75"/>
        <v>-5.9933419779551116</v>
      </c>
      <c r="AM114" s="136"/>
      <c r="AN114" s="136"/>
      <c r="AO114" s="136"/>
    </row>
    <row r="115" spans="1:41">
      <c r="A115" s="280">
        <v>38107</v>
      </c>
      <c r="B115" s="10">
        <v>-5.1897599999999997</v>
      </c>
      <c r="C115" s="10">
        <v>-2.4713500000000002</v>
      </c>
      <c r="D115" s="10">
        <v>-1.08988</v>
      </c>
      <c r="E115" s="10">
        <v>-0.13292000000000001</v>
      </c>
      <c r="F115" s="10">
        <v>-1.5698000000000001</v>
      </c>
      <c r="G115" s="10">
        <v>-1.8077000000000001</v>
      </c>
      <c r="H115" s="10">
        <v>-4.55206</v>
      </c>
      <c r="I115" s="10">
        <v>-0.16192999999999999</v>
      </c>
      <c r="K115" s="136">
        <f t="shared" si="90"/>
        <v>343.76724084406493</v>
      </c>
      <c r="L115" s="136">
        <f t="shared" si="90"/>
        <v>276.51384499142853</v>
      </c>
      <c r="M115" s="136">
        <f t="shared" si="90"/>
        <v>325.47449185485027</v>
      </c>
      <c r="N115" s="136">
        <f t="shared" si="90"/>
        <v>346.87821428309235</v>
      </c>
      <c r="O115" s="136">
        <f t="shared" si="90"/>
        <v>282.1776367794925</v>
      </c>
      <c r="P115" s="136">
        <f t="shared" si="90"/>
        <v>282.95679672849832</v>
      </c>
      <c r="Q115" s="136">
        <f t="shared" si="90"/>
        <v>119.37463236751076</v>
      </c>
      <c r="R115" s="136">
        <f t="shared" si="90"/>
        <v>97.842201221515012</v>
      </c>
      <c r="S115" s="136"/>
      <c r="T115" t="str">
        <f t="shared" si="74"/>
        <v/>
      </c>
      <c r="U115" s="280">
        <v>38107</v>
      </c>
      <c r="V115" s="136">
        <f t="shared" si="55"/>
        <v>18.908473207738911</v>
      </c>
      <c r="W115" s="136">
        <f t="shared" si="55"/>
        <v>27.928566812426052</v>
      </c>
      <c r="X115" s="136">
        <f t="shared" si="55"/>
        <v>24.196787128364523</v>
      </c>
      <c r="Y115" s="136">
        <f t="shared" si="55"/>
        <v>27.805107452853534</v>
      </c>
      <c r="Z115" s="136">
        <f t="shared" si="55"/>
        <v>22.876519387852611</v>
      </c>
      <c r="AA115" s="136">
        <f t="shared" si="55"/>
        <v>23.902064965198363</v>
      </c>
      <c r="AB115" s="136">
        <f t="shared" si="55"/>
        <v>38.830568533979132</v>
      </c>
      <c r="AC115" s="136">
        <f t="shared" si="92"/>
        <v>22.776260456678528</v>
      </c>
      <c r="AD115" s="136"/>
      <c r="AE115" s="289">
        <f t="shared" si="71"/>
        <v>-3.9680461801136993</v>
      </c>
      <c r="AF115" s="289">
        <f t="shared" si="71"/>
        <v>5.0520474245734412</v>
      </c>
      <c r="AG115" s="289">
        <f t="shared" si="71"/>
        <v>1.3202677405119125</v>
      </c>
      <c r="AH115" s="289">
        <f t="shared" si="71"/>
        <v>4.9285880650009233</v>
      </c>
      <c r="AI115" s="289">
        <f t="shared" si="71"/>
        <v>0</v>
      </c>
      <c r="AJ115" s="289">
        <f t="shared" si="75"/>
        <v>0</v>
      </c>
      <c r="AK115" s="289">
        <f t="shared" si="75"/>
        <v>14.928503568780769</v>
      </c>
      <c r="AL115" s="289">
        <f t="shared" si="75"/>
        <v>-1.1258045085198347</v>
      </c>
      <c r="AM115" s="136"/>
      <c r="AN115" s="136"/>
      <c r="AO115" s="136"/>
    </row>
    <row r="116" spans="1:41">
      <c r="A116" s="280">
        <v>38138</v>
      </c>
      <c r="B116" s="10">
        <v>4.2698999999999998</v>
      </c>
      <c r="C116" s="10">
        <v>1.15191</v>
      </c>
      <c r="D116" s="10">
        <v>1.9537800000000001</v>
      </c>
      <c r="E116" s="10">
        <v>1.5738099999999999</v>
      </c>
      <c r="F116" s="10">
        <v>1.3722399999999999</v>
      </c>
      <c r="G116" s="10">
        <v>1.44241</v>
      </c>
      <c r="H116" s="10">
        <v>2.3536100000000002</v>
      </c>
      <c r="I116" s="10">
        <v>0.84272000000000002</v>
      </c>
      <c r="K116" s="136">
        <f t="shared" ref="K116:R131" si="93">K115*(1+B116/100)</f>
        <v>358.44575826086566</v>
      </c>
      <c r="L116" s="136">
        <f t="shared" si="93"/>
        <v>279.69903562326925</v>
      </c>
      <c r="M116" s="136">
        <f t="shared" si="93"/>
        <v>331.83354738181197</v>
      </c>
      <c r="N116" s="136">
        <f t="shared" si="93"/>
        <v>352.33741830730111</v>
      </c>
      <c r="O116" s="136">
        <f t="shared" si="93"/>
        <v>286.0497911824354</v>
      </c>
      <c r="P116" s="136">
        <f t="shared" si="93"/>
        <v>287.03819386018989</v>
      </c>
      <c r="Q116" s="136">
        <f t="shared" si="93"/>
        <v>122.18424565237574</v>
      </c>
      <c r="R116" s="136">
        <f t="shared" si="93"/>
        <v>98.666737019648977</v>
      </c>
      <c r="S116" s="136"/>
      <c r="T116" t="str">
        <f t="shared" si="74"/>
        <v/>
      </c>
      <c r="U116" s="280">
        <v>38138</v>
      </c>
      <c r="V116" s="136">
        <f t="shared" si="55"/>
        <v>18.099310368602854</v>
      </c>
      <c r="W116" s="136">
        <f t="shared" si="55"/>
        <v>20.530751789367095</v>
      </c>
      <c r="X116" s="136">
        <f t="shared" si="55"/>
        <v>19.163404031386605</v>
      </c>
      <c r="Y116" s="136">
        <f t="shared" si="55"/>
        <v>21.360142299058868</v>
      </c>
      <c r="Z116" s="136">
        <f t="shared" si="55"/>
        <v>18.328237460645248</v>
      </c>
      <c r="AA116" s="136">
        <f t="shared" si="55"/>
        <v>18.909553114843522</v>
      </c>
      <c r="AB116" s="136">
        <f t="shared" si="55"/>
        <v>29.585704743686104</v>
      </c>
      <c r="AC116" s="136">
        <f t="shared" si="92"/>
        <v>17.616673722220437</v>
      </c>
      <c r="AD116" s="136"/>
      <c r="AE116" s="289">
        <f t="shared" si="71"/>
        <v>-0.22892709204239381</v>
      </c>
      <c r="AF116" s="289">
        <f t="shared" si="71"/>
        <v>2.2025143287218469</v>
      </c>
      <c r="AG116" s="289">
        <f t="shared" si="71"/>
        <v>0.83516657074135736</v>
      </c>
      <c r="AH116" s="289">
        <f t="shared" si="71"/>
        <v>3.0319048384136202</v>
      </c>
      <c r="AI116" s="289">
        <f t="shared" si="71"/>
        <v>0</v>
      </c>
      <c r="AJ116" s="289">
        <f t="shared" si="75"/>
        <v>0</v>
      </c>
      <c r="AK116" s="289">
        <f t="shared" si="75"/>
        <v>10.676151628842582</v>
      </c>
      <c r="AL116" s="289">
        <f t="shared" si="75"/>
        <v>-1.2928793926230853</v>
      </c>
      <c r="AM116" s="136"/>
      <c r="AN116" s="136"/>
      <c r="AO116" s="136"/>
    </row>
    <row r="117" spans="1:41">
      <c r="A117" s="280">
        <v>38168</v>
      </c>
      <c r="B117" s="10">
        <v>2.7267199999999998</v>
      </c>
      <c r="C117" s="10">
        <v>2.17313</v>
      </c>
      <c r="D117" s="10">
        <v>1.31348</v>
      </c>
      <c r="E117" s="10">
        <v>1.4854000000000001</v>
      </c>
      <c r="F117" s="10">
        <v>1.9444900000000001</v>
      </c>
      <c r="G117" s="10">
        <v>1.8027500000000001</v>
      </c>
      <c r="H117" s="10">
        <v>2.67265</v>
      </c>
      <c r="I117" s="10">
        <v>1.9690399999999999</v>
      </c>
      <c r="K117" s="136">
        <f t="shared" si="93"/>
        <v>368.21957044051635</v>
      </c>
      <c r="L117" s="136">
        <f t="shared" si="93"/>
        <v>285.77725927610919</v>
      </c>
      <c r="M117" s="136">
        <f t="shared" si="93"/>
        <v>336.19211465996261</v>
      </c>
      <c r="N117" s="136">
        <f t="shared" si="93"/>
        <v>357.57103831883774</v>
      </c>
      <c r="O117" s="136">
        <f t="shared" si="93"/>
        <v>291.61200076699879</v>
      </c>
      <c r="P117" s="136">
        <f t="shared" si="93"/>
        <v>292.21277490000449</v>
      </c>
      <c r="Q117" s="136">
        <f t="shared" si="93"/>
        <v>125.44980289380396</v>
      </c>
      <c r="R117" s="136">
        <f t="shared" si="93"/>
        <v>100.60952453826067</v>
      </c>
      <c r="S117" s="136"/>
      <c r="T117" t="str">
        <f t="shared" si="74"/>
        <v/>
      </c>
      <c r="U117" s="280">
        <v>38168</v>
      </c>
      <c r="V117" s="136">
        <f t="shared" si="55"/>
        <v>19.633280900015649</v>
      </c>
      <c r="W117" s="136">
        <f t="shared" si="55"/>
        <v>22.256359950127912</v>
      </c>
      <c r="X117" s="136">
        <f t="shared" si="55"/>
        <v>21.492316510707674</v>
      </c>
      <c r="Y117" s="136">
        <f t="shared" si="55"/>
        <v>22.349349497827919</v>
      </c>
      <c r="Z117" s="136">
        <f t="shared" si="55"/>
        <v>19.109718898064393</v>
      </c>
      <c r="AA117" s="136">
        <f t="shared" si="55"/>
        <v>19.481829799019572</v>
      </c>
      <c r="AB117" s="136">
        <f t="shared" si="55"/>
        <v>30.696154217146947</v>
      </c>
      <c r="AC117" s="136">
        <f t="shared" si="92"/>
        <v>17.965866153961588</v>
      </c>
      <c r="AD117" s="136"/>
      <c r="AE117" s="289">
        <f t="shared" si="71"/>
        <v>0.52356200195125524</v>
      </c>
      <c r="AF117" s="289">
        <f t="shared" si="71"/>
        <v>3.1466410520635186</v>
      </c>
      <c r="AG117" s="289">
        <f t="shared" si="71"/>
        <v>2.3825976126432806</v>
      </c>
      <c r="AH117" s="289">
        <f t="shared" si="71"/>
        <v>3.239630599763526</v>
      </c>
      <c r="AI117" s="289">
        <f t="shared" si="71"/>
        <v>0</v>
      </c>
      <c r="AJ117" s="289">
        <f t="shared" si="75"/>
        <v>0</v>
      </c>
      <c r="AK117" s="289">
        <f t="shared" si="75"/>
        <v>11.214324418127376</v>
      </c>
      <c r="AL117" s="289">
        <f t="shared" si="75"/>
        <v>-1.5159636450579832</v>
      </c>
      <c r="AM117" s="136"/>
      <c r="AN117" s="136"/>
      <c r="AO117" s="136"/>
    </row>
    <row r="118" spans="1:41">
      <c r="A118" s="280">
        <v>38199</v>
      </c>
      <c r="B118" s="10">
        <v>-7.5502399999999996</v>
      </c>
      <c r="C118" s="10">
        <v>-1.89499</v>
      </c>
      <c r="D118" s="10">
        <v>-1.4762599999999999</v>
      </c>
      <c r="E118" s="10">
        <v>-2.6426099999999999</v>
      </c>
      <c r="F118" s="10">
        <v>-3.30966</v>
      </c>
      <c r="G118" s="10">
        <v>-3.5118900000000002</v>
      </c>
      <c r="H118" s="10">
        <v>-5.2872000000000003</v>
      </c>
      <c r="I118" s="10">
        <v>-3.7006199999999998</v>
      </c>
      <c r="K118" s="136">
        <f t="shared" si="93"/>
        <v>340.41810914528833</v>
      </c>
      <c r="L118" s="136">
        <f t="shared" si="93"/>
        <v>280.36180879055286</v>
      </c>
      <c r="M118" s="136">
        <f t="shared" si="93"/>
        <v>331.22904494808347</v>
      </c>
      <c r="N118" s="136">
        <f t="shared" si="93"/>
        <v>348.1218303031203</v>
      </c>
      <c r="O118" s="136">
        <f t="shared" si="93"/>
        <v>281.96063502241373</v>
      </c>
      <c r="P118" s="136">
        <f t="shared" si="93"/>
        <v>281.95058367956875</v>
      </c>
      <c r="Q118" s="136">
        <f t="shared" si="93"/>
        <v>118.81702091520276</v>
      </c>
      <c r="R118" s="136">
        <f t="shared" si="93"/>
        <v>96.886348351292895</v>
      </c>
      <c r="S118" s="136"/>
      <c r="T118" t="str">
        <f t="shared" si="74"/>
        <v/>
      </c>
      <c r="U118" s="280">
        <v>38199</v>
      </c>
      <c r="V118" s="136">
        <f t="shared" si="55"/>
        <v>9.6640296287283789</v>
      </c>
      <c r="W118" s="136">
        <f t="shared" si="55"/>
        <v>17.334460593053532</v>
      </c>
      <c r="X118" s="136">
        <f t="shared" si="55"/>
        <v>19.27699864408137</v>
      </c>
      <c r="Y118" s="136">
        <f t="shared" si="55"/>
        <v>16.745625109771964</v>
      </c>
      <c r="Z118" s="136">
        <f t="shared" si="55"/>
        <v>13.172185470245514</v>
      </c>
      <c r="AA118" s="136">
        <f t="shared" si="55"/>
        <v>13.033399334648918</v>
      </c>
      <c r="AB118" s="136">
        <f t="shared" si="55"/>
        <v>19.070108347189979</v>
      </c>
      <c r="AC118" s="136">
        <f t="shared" si="92"/>
        <v>12.600170404194399</v>
      </c>
      <c r="AD118" s="136"/>
      <c r="AE118" s="289">
        <f t="shared" si="71"/>
        <v>-3.5081558415171354</v>
      </c>
      <c r="AF118" s="289">
        <f t="shared" si="71"/>
        <v>4.1622751228080173</v>
      </c>
      <c r="AG118" s="289">
        <f t="shared" si="71"/>
        <v>6.104813173835856</v>
      </c>
      <c r="AH118" s="289">
        <f t="shared" si="71"/>
        <v>3.5734396395264501</v>
      </c>
      <c r="AI118" s="289">
        <f t="shared" si="71"/>
        <v>0</v>
      </c>
      <c r="AJ118" s="289">
        <f t="shared" si="75"/>
        <v>0</v>
      </c>
      <c r="AK118" s="289">
        <f t="shared" si="75"/>
        <v>6.0367090125410616</v>
      </c>
      <c r="AL118" s="289">
        <f t="shared" si="75"/>
        <v>-0.43322893045451849</v>
      </c>
      <c r="AM118" s="136"/>
      <c r="AN118" s="136"/>
      <c r="AO118" s="136"/>
    </row>
    <row r="119" spans="1:41">
      <c r="A119" s="280">
        <v>38230</v>
      </c>
      <c r="B119" s="10">
        <v>-3.1855699999999998</v>
      </c>
      <c r="C119" s="10">
        <v>1.0771299999999999</v>
      </c>
      <c r="D119" s="10">
        <v>2.5423800000000001</v>
      </c>
      <c r="E119" s="10">
        <v>1.6307</v>
      </c>
      <c r="F119" s="10">
        <v>0.40450000000000003</v>
      </c>
      <c r="G119" s="10">
        <v>0.49336000000000002</v>
      </c>
      <c r="H119" s="10">
        <v>2.852E-2</v>
      </c>
      <c r="I119" s="10">
        <v>0.13156000000000001</v>
      </c>
      <c r="K119" s="136">
        <f t="shared" si="93"/>
        <v>329.57385198578874</v>
      </c>
      <c r="L119" s="136">
        <f t="shared" si="93"/>
        <v>283.38166994157854</v>
      </c>
      <c r="M119" s="136">
        <f t="shared" si="93"/>
        <v>339.65014594103457</v>
      </c>
      <c r="N119" s="136">
        <f t="shared" si="93"/>
        <v>353.79865298987329</v>
      </c>
      <c r="O119" s="136">
        <f t="shared" si="93"/>
        <v>283.10116579107944</v>
      </c>
      <c r="P119" s="136">
        <f t="shared" si="93"/>
        <v>283.34161507921027</v>
      </c>
      <c r="Q119" s="136">
        <f t="shared" si="93"/>
        <v>118.85090752956778</v>
      </c>
      <c r="R119" s="136">
        <f t="shared" si="93"/>
        <v>97.013812031183861</v>
      </c>
      <c r="S119" s="136"/>
      <c r="T119" t="str">
        <f t="shared" si="74"/>
        <v/>
      </c>
      <c r="U119" s="280">
        <v>38230</v>
      </c>
      <c r="V119" s="136">
        <f t="shared" si="55"/>
        <v>5.761424823584516</v>
      </c>
      <c r="W119" s="136">
        <f t="shared" si="55"/>
        <v>16.08637034375613</v>
      </c>
      <c r="X119" s="136">
        <f t="shared" si="55"/>
        <v>21.060899509032417</v>
      </c>
      <c r="Y119" s="136">
        <f t="shared" si="55"/>
        <v>16.566343798130035</v>
      </c>
      <c r="Z119" s="136">
        <f t="shared" si="55"/>
        <v>11.456345314156017</v>
      </c>
      <c r="AA119" s="136">
        <f t="shared" si="55"/>
        <v>11.331608191677866</v>
      </c>
      <c r="AB119" s="136">
        <f t="shared" si="55"/>
        <v>13.721839903154113</v>
      </c>
      <c r="AC119" s="136">
        <f t="shared" si="92"/>
        <v>10.887798439815416</v>
      </c>
      <c r="AD119" s="136"/>
      <c r="AE119" s="289">
        <f t="shared" si="71"/>
        <v>-5.6949204905715014</v>
      </c>
      <c r="AF119" s="289">
        <f t="shared" si="71"/>
        <v>4.6300250296001124</v>
      </c>
      <c r="AG119" s="289">
        <f t="shared" si="71"/>
        <v>9.6045541948763997</v>
      </c>
      <c r="AH119" s="289">
        <f t="shared" si="71"/>
        <v>5.1099984839740173</v>
      </c>
      <c r="AI119" s="289">
        <f t="shared" si="71"/>
        <v>0</v>
      </c>
      <c r="AJ119" s="289">
        <f t="shared" si="75"/>
        <v>0</v>
      </c>
      <c r="AK119" s="289">
        <f t="shared" si="75"/>
        <v>2.3902317114762468</v>
      </c>
      <c r="AL119" s="289">
        <f t="shared" si="75"/>
        <v>-0.44380975186244953</v>
      </c>
      <c r="AM119" s="136"/>
      <c r="AN119" s="136"/>
      <c r="AO119" s="136"/>
    </row>
    <row r="120" spans="1:41">
      <c r="A120" s="280">
        <v>38260</v>
      </c>
      <c r="B120" s="10">
        <v>5.4437100000000003</v>
      </c>
      <c r="C120" s="10">
        <v>1.89452</v>
      </c>
      <c r="D120" s="10">
        <v>0.46283999999999997</v>
      </c>
      <c r="E120" s="10">
        <v>0.77544999999999997</v>
      </c>
      <c r="F120" s="10">
        <v>1.0830599999999999</v>
      </c>
      <c r="G120" s="10">
        <v>1.2621800000000001</v>
      </c>
      <c r="H120" s="10">
        <v>3.1779000000000002</v>
      </c>
      <c r="I120" s="10">
        <v>0.85704000000000002</v>
      </c>
      <c r="K120" s="136">
        <f t="shared" si="93"/>
        <v>347.51489672372429</v>
      </c>
      <c r="L120" s="136">
        <f t="shared" si="93"/>
        <v>288.75039235495575</v>
      </c>
      <c r="M120" s="136">
        <f t="shared" si="93"/>
        <v>341.22218267650806</v>
      </c>
      <c r="N120" s="136">
        <f t="shared" si="93"/>
        <v>356.54218464448331</v>
      </c>
      <c r="O120" s="136">
        <f t="shared" si="93"/>
        <v>286.16732127729631</v>
      </c>
      <c r="P120" s="136">
        <f t="shared" si="93"/>
        <v>286.91789627641703</v>
      </c>
      <c r="Q120" s="136">
        <f t="shared" si="93"/>
        <v>122.62787051994991</v>
      </c>
      <c r="R120" s="136">
        <f t="shared" si="93"/>
        <v>97.845259205815921</v>
      </c>
      <c r="S120" s="136"/>
      <c r="T120" t="str">
        <f t="shared" si="74"/>
        <v/>
      </c>
      <c r="U120" s="280">
        <v>38260</v>
      </c>
      <c r="V120" s="136">
        <f t="shared" si="55"/>
        <v>13.561040478713609</v>
      </c>
      <c r="W120" s="136">
        <f t="shared" si="55"/>
        <v>20.466613559049762</v>
      </c>
      <c r="X120" s="136">
        <f t="shared" si="55"/>
        <v>20.505815943942899</v>
      </c>
      <c r="Y120" s="136">
        <f t="shared" si="55"/>
        <v>19.388557028885682</v>
      </c>
      <c r="Z120" s="136">
        <f t="shared" si="55"/>
        <v>13.87275614156083</v>
      </c>
      <c r="AA120" s="136">
        <f t="shared" si="55"/>
        <v>13.903389215620113</v>
      </c>
      <c r="AB120" s="136">
        <f t="shared" si="55"/>
        <v>18.513115543243018</v>
      </c>
      <c r="AC120" s="136">
        <f t="shared" si="92"/>
        <v>13.24631250034961</v>
      </c>
      <c r="AD120" s="136"/>
      <c r="AE120" s="289">
        <f t="shared" si="71"/>
        <v>-0.31171566284722019</v>
      </c>
      <c r="AF120" s="289">
        <f t="shared" si="71"/>
        <v>6.5938574174889322</v>
      </c>
      <c r="AG120" s="289">
        <f t="shared" si="71"/>
        <v>6.6330598023820695</v>
      </c>
      <c r="AH120" s="289">
        <f t="shared" si="71"/>
        <v>5.5158008873248523</v>
      </c>
      <c r="AI120" s="289">
        <f t="shared" si="71"/>
        <v>0</v>
      </c>
      <c r="AJ120" s="289">
        <f t="shared" si="75"/>
        <v>0</v>
      </c>
      <c r="AK120" s="289">
        <f t="shared" si="75"/>
        <v>4.609726327622905</v>
      </c>
      <c r="AL120" s="289">
        <f t="shared" si="75"/>
        <v>-0.65707671527050238</v>
      </c>
      <c r="AM120" s="136"/>
      <c r="AN120" s="136"/>
      <c r="AO120" s="136"/>
    </row>
    <row r="121" spans="1:41">
      <c r="A121" s="280">
        <v>38291</v>
      </c>
      <c r="B121" s="10">
        <v>1.73543</v>
      </c>
      <c r="C121" s="10">
        <v>1.5093300000000001</v>
      </c>
      <c r="D121" s="10">
        <v>1.93754</v>
      </c>
      <c r="E121" s="10">
        <v>1.7423</v>
      </c>
      <c r="F121" s="10">
        <v>1.52769</v>
      </c>
      <c r="G121" s="10">
        <v>1.6130100000000001</v>
      </c>
      <c r="H121" s="10">
        <v>2.4343699999999999</v>
      </c>
      <c r="I121" s="10">
        <v>1.0592999999999999</v>
      </c>
      <c r="K121" s="136">
        <f t="shared" si="93"/>
        <v>353.54577449593683</v>
      </c>
      <c r="L121" s="136">
        <f t="shared" si="93"/>
        <v>293.10858865188681</v>
      </c>
      <c r="M121" s="136">
        <f t="shared" si="93"/>
        <v>347.83349895473845</v>
      </c>
      <c r="N121" s="136">
        <f t="shared" si="93"/>
        <v>362.75421912754416</v>
      </c>
      <c r="O121" s="136">
        <f t="shared" si="93"/>
        <v>290.53907082771741</v>
      </c>
      <c r="P121" s="136">
        <f t="shared" si="93"/>
        <v>291.54591063514528</v>
      </c>
      <c r="Q121" s="136">
        <f t="shared" si="93"/>
        <v>125.61308661152641</v>
      </c>
      <c r="R121" s="136">
        <f t="shared" si="93"/>
        <v>98.88173403658314</v>
      </c>
      <c r="S121" s="136"/>
      <c r="T121" t="str">
        <f t="shared" si="74"/>
        <v/>
      </c>
      <c r="U121" s="280">
        <v>38291</v>
      </c>
      <c r="V121" s="136">
        <f t="shared" si="55"/>
        <v>8.7960226119406162</v>
      </c>
      <c r="W121" s="136">
        <f t="shared" si="55"/>
        <v>14.460836063991975</v>
      </c>
      <c r="X121" s="136">
        <f t="shared" si="55"/>
        <v>17.269293988237212</v>
      </c>
      <c r="Y121" s="136">
        <f t="shared" si="55"/>
        <v>14.563940961808159</v>
      </c>
      <c r="Z121" s="136">
        <f t="shared" si="55"/>
        <v>9.4223665181639564</v>
      </c>
      <c r="AA121" s="136">
        <f t="shared" si="55"/>
        <v>9.3302059134956767</v>
      </c>
      <c r="AB121" s="136">
        <f t="shared" si="55"/>
        <v>12.675826162602451</v>
      </c>
      <c r="AC121" s="136">
        <f t="shared" si="92"/>
        <v>9.406053317741419</v>
      </c>
      <c r="AD121" s="136"/>
      <c r="AE121" s="289">
        <f t="shared" si="71"/>
        <v>-0.62634390622334024</v>
      </c>
      <c r="AF121" s="289">
        <f t="shared" si="71"/>
        <v>5.0384695458280184</v>
      </c>
      <c r="AG121" s="289">
        <f t="shared" si="71"/>
        <v>7.8469274700732559</v>
      </c>
      <c r="AH121" s="289">
        <f t="shared" si="71"/>
        <v>5.1415744436442026</v>
      </c>
      <c r="AI121" s="289">
        <f t="shared" si="71"/>
        <v>0</v>
      </c>
      <c r="AJ121" s="289">
        <f t="shared" si="75"/>
        <v>0</v>
      </c>
      <c r="AK121" s="289">
        <f t="shared" si="75"/>
        <v>3.3456202491067746</v>
      </c>
      <c r="AL121" s="289">
        <f t="shared" si="75"/>
        <v>7.5847404245742212E-2</v>
      </c>
      <c r="AM121" s="136"/>
      <c r="AN121" s="136"/>
      <c r="AO121" s="136"/>
    </row>
    <row r="122" spans="1:41">
      <c r="A122" s="280">
        <v>38321</v>
      </c>
      <c r="B122" s="10">
        <v>6.5430200000000003</v>
      </c>
      <c r="C122" s="10">
        <v>4.8799200000000003</v>
      </c>
      <c r="D122" s="10">
        <v>3.3660600000000001</v>
      </c>
      <c r="E122" s="10">
        <v>3.4007399999999999</v>
      </c>
      <c r="F122" s="10">
        <v>4.04617</v>
      </c>
      <c r="G122" s="10">
        <v>4.2813499999999998</v>
      </c>
      <c r="H122" s="10">
        <v>6.2392700000000003</v>
      </c>
      <c r="I122" s="10">
        <v>3.8168899999999999</v>
      </c>
      <c r="K122" s="136">
        <f t="shared" si="93"/>
        <v>376.67834523036089</v>
      </c>
      <c r="L122" s="136">
        <f t="shared" si="93"/>
        <v>307.41205329122795</v>
      </c>
      <c r="M122" s="136">
        <f t="shared" si="93"/>
        <v>359.5417832296543</v>
      </c>
      <c r="N122" s="136">
        <f t="shared" si="93"/>
        <v>375.0905469591022</v>
      </c>
      <c r="O122" s="136">
        <f t="shared" si="93"/>
        <v>302.29477554982725</v>
      </c>
      <c r="P122" s="136">
        <f t="shared" si="93"/>
        <v>304.0280114801231</v>
      </c>
      <c r="Q122" s="136">
        <f t="shared" si="93"/>
        <v>133.45042624055338</v>
      </c>
      <c r="R122" s="136">
        <f t="shared" si="93"/>
        <v>102.65594105485208</v>
      </c>
      <c r="S122" s="136"/>
      <c r="T122" t="str">
        <f t="shared" si="74"/>
        <v/>
      </c>
      <c r="U122" s="280">
        <v>38321</v>
      </c>
      <c r="V122" s="136">
        <f t="shared" si="55"/>
        <v>14.560497419297558</v>
      </c>
      <c r="W122" s="136">
        <f t="shared" si="55"/>
        <v>18.976135874532222</v>
      </c>
      <c r="X122" s="136">
        <f t="shared" si="55"/>
        <v>19.834300215323804</v>
      </c>
      <c r="Y122" s="136">
        <f t="shared" si="55"/>
        <v>16.550595900452755</v>
      </c>
      <c r="Z122" s="136">
        <f t="shared" si="55"/>
        <v>12.856855584394882</v>
      </c>
      <c r="AA122" s="136">
        <f t="shared" si="55"/>
        <v>12.660196397527503</v>
      </c>
      <c r="AB122" s="136">
        <f t="shared" si="55"/>
        <v>15.79567116214343</v>
      </c>
      <c r="AC122" s="136">
        <f t="shared" si="92"/>
        <v>12.098495377789455</v>
      </c>
      <c r="AD122" s="136"/>
      <c r="AE122" s="289">
        <f t="shared" si="71"/>
        <v>1.7036418349026761</v>
      </c>
      <c r="AF122" s="289">
        <f t="shared" si="71"/>
        <v>6.1192802901373398</v>
      </c>
      <c r="AG122" s="289">
        <f t="shared" si="71"/>
        <v>6.9774446309289218</v>
      </c>
      <c r="AH122" s="289">
        <f t="shared" si="71"/>
        <v>3.6937403160578732</v>
      </c>
      <c r="AI122" s="289">
        <f t="shared" si="71"/>
        <v>0</v>
      </c>
      <c r="AJ122" s="289">
        <f t="shared" si="75"/>
        <v>0</v>
      </c>
      <c r="AK122" s="289">
        <f t="shared" si="75"/>
        <v>3.1354747646159264</v>
      </c>
      <c r="AL122" s="289">
        <f t="shared" si="75"/>
        <v>-0.56170101973804876</v>
      </c>
      <c r="AM122" s="136"/>
      <c r="AN122" s="136"/>
      <c r="AO122" s="136"/>
    </row>
    <row r="123" spans="1:41">
      <c r="A123" s="280">
        <v>38352</v>
      </c>
      <c r="B123" s="10">
        <v>1.68913</v>
      </c>
      <c r="C123" s="10">
        <v>3.25787</v>
      </c>
      <c r="D123" s="10">
        <v>2.7269199999999998</v>
      </c>
      <c r="E123" s="10">
        <v>3.4620700000000002</v>
      </c>
      <c r="F123" s="10">
        <v>3.40286</v>
      </c>
      <c r="G123" s="10">
        <v>3.6207600000000002</v>
      </c>
      <c r="H123" s="10">
        <v>4.7001299999999997</v>
      </c>
      <c r="I123" s="10">
        <v>3.4553600000000002</v>
      </c>
      <c r="K123" s="136">
        <f t="shared" si="93"/>
        <v>383.04093216315044</v>
      </c>
      <c r="L123" s="136">
        <f t="shared" si="93"/>
        <v>317.42713835178688</v>
      </c>
      <c r="M123" s="136">
        <f t="shared" si="93"/>
        <v>369.34620002490044</v>
      </c>
      <c r="N123" s="136">
        <f t="shared" si="93"/>
        <v>388.07644425820922</v>
      </c>
      <c r="O123" s="136">
        <f t="shared" si="93"/>
        <v>312.58144354910212</v>
      </c>
      <c r="P123" s="136">
        <f t="shared" si="93"/>
        <v>315.03613610859082</v>
      </c>
      <c r="Q123" s="136">
        <f t="shared" si="93"/>
        <v>139.7227697594135</v>
      </c>
      <c r="R123" s="136">
        <f t="shared" si="93"/>
        <v>106.20307337968501</v>
      </c>
      <c r="S123" s="136"/>
      <c r="T123">
        <f t="shared" si="74"/>
        <v>2004</v>
      </c>
      <c r="U123" s="280">
        <v>38352</v>
      </c>
      <c r="V123" s="136">
        <f t="shared" si="55"/>
        <v>11.053962312244833</v>
      </c>
      <c r="W123" s="136">
        <f t="shared" si="55"/>
        <v>15.705924951912845</v>
      </c>
      <c r="X123" s="136">
        <f t="shared" si="55"/>
        <v>17.685920733570988</v>
      </c>
      <c r="Y123" s="136">
        <f t="shared" si="55"/>
        <v>15.46014099105458</v>
      </c>
      <c r="Z123" s="136">
        <f t="shared" si="55"/>
        <v>10.882041004467071</v>
      </c>
      <c r="AA123" s="136">
        <f t="shared" si="55"/>
        <v>11.404608367407294</v>
      </c>
      <c r="AB123" s="136">
        <f t="shared" si="55"/>
        <v>17.995696501281465</v>
      </c>
      <c r="AC123" s="136">
        <f t="shared" si="92"/>
        <v>10.50289277829218</v>
      </c>
      <c r="AD123" s="136"/>
      <c r="AE123" s="289">
        <f t="shared" si="71"/>
        <v>0.17192130777776171</v>
      </c>
      <c r="AF123" s="289">
        <f t="shared" si="71"/>
        <v>4.8238839474457738</v>
      </c>
      <c r="AG123" s="289">
        <f t="shared" si="71"/>
        <v>6.803879729103917</v>
      </c>
      <c r="AH123" s="289">
        <f t="shared" si="71"/>
        <v>4.5780999865875085</v>
      </c>
      <c r="AI123" s="289">
        <f t="shared" si="71"/>
        <v>0</v>
      </c>
      <c r="AJ123" s="289">
        <f t="shared" si="75"/>
        <v>0</v>
      </c>
      <c r="AK123" s="289">
        <f t="shared" si="75"/>
        <v>6.5910881338741714</v>
      </c>
      <c r="AL123" s="289">
        <f t="shared" si="75"/>
        <v>-0.9017155891151134</v>
      </c>
      <c r="AM123" s="136"/>
      <c r="AN123" s="136"/>
      <c r="AO123" s="136"/>
    </row>
    <row r="124" spans="1:41">
      <c r="A124" s="280">
        <v>38383</v>
      </c>
      <c r="B124" s="10">
        <v>-1.76128</v>
      </c>
      <c r="C124" s="10">
        <v>-2.4296000000000002</v>
      </c>
      <c r="D124" s="10">
        <v>-1.47732</v>
      </c>
      <c r="E124" s="10">
        <v>-1.4056200000000001</v>
      </c>
      <c r="F124" s="10">
        <v>-2.4374799999999999</v>
      </c>
      <c r="G124" s="10">
        <v>-2.5197099999999999</v>
      </c>
      <c r="H124" s="10">
        <v>-3.1948699999999999</v>
      </c>
      <c r="I124" s="10">
        <v>-2.2070500000000002</v>
      </c>
      <c r="K124" s="136">
        <f t="shared" si="93"/>
        <v>376.29450883314729</v>
      </c>
      <c r="L124" s="136">
        <f t="shared" si="93"/>
        <v>309.71492859839185</v>
      </c>
      <c r="M124" s="136">
        <f t="shared" si="93"/>
        <v>363.88977474269257</v>
      </c>
      <c r="N124" s="136">
        <f t="shared" si="93"/>
        <v>382.62156414242702</v>
      </c>
      <c r="O124" s="136">
        <f t="shared" si="93"/>
        <v>304.96233337888145</v>
      </c>
      <c r="P124" s="136">
        <f t="shared" si="93"/>
        <v>307.09813908344904</v>
      </c>
      <c r="Q124" s="136">
        <f t="shared" si="93"/>
        <v>135.25880890520091</v>
      </c>
      <c r="R124" s="136">
        <f t="shared" si="93"/>
        <v>103.85911844865868</v>
      </c>
      <c r="S124" s="136"/>
      <c r="T124" t="str">
        <f t="shared" si="74"/>
        <v/>
      </c>
      <c r="U124" s="280">
        <v>38383</v>
      </c>
      <c r="V124" s="136">
        <f t="shared" si="55"/>
        <v>6.0904127555422942</v>
      </c>
      <c r="W124" s="136">
        <f t="shared" si="55"/>
        <v>10.932297090825632</v>
      </c>
      <c r="X124" s="136">
        <f t="shared" si="55"/>
        <v>14.469261642286108</v>
      </c>
      <c r="Y124" s="136">
        <f t="shared" si="55"/>
        <v>12.429647189270053</v>
      </c>
      <c r="Z124" s="136">
        <f t="shared" si="55"/>
        <v>6.2294714823331754</v>
      </c>
      <c r="AA124" s="136">
        <f t="shared" si="55"/>
        <v>6.5718286481516754</v>
      </c>
      <c r="AB124" s="136">
        <f t="shared" si="55"/>
        <v>10.820850275253632</v>
      </c>
      <c r="AC124" s="136">
        <f t="shared" si="92"/>
        <v>6.5131644042374353</v>
      </c>
      <c r="AD124" s="136"/>
      <c r="AE124" s="289">
        <f t="shared" si="71"/>
        <v>-0.13905872679088116</v>
      </c>
      <c r="AF124" s="289">
        <f t="shared" si="71"/>
        <v>4.7028256084924562</v>
      </c>
      <c r="AG124" s="289">
        <f t="shared" si="71"/>
        <v>8.239790159952932</v>
      </c>
      <c r="AH124" s="289">
        <f t="shared" si="71"/>
        <v>6.2001757069368777</v>
      </c>
      <c r="AI124" s="289">
        <f t="shared" si="71"/>
        <v>0</v>
      </c>
      <c r="AJ124" s="289">
        <f t="shared" si="75"/>
        <v>0</v>
      </c>
      <c r="AK124" s="289">
        <f t="shared" si="75"/>
        <v>4.2490216271019561</v>
      </c>
      <c r="AL124" s="289">
        <f t="shared" si="75"/>
        <v>-5.8664243914240188E-2</v>
      </c>
      <c r="AM124" s="136"/>
      <c r="AN124" s="136"/>
      <c r="AO124" s="136"/>
    </row>
    <row r="125" spans="1:41">
      <c r="A125" s="280">
        <v>38411</v>
      </c>
      <c r="B125" s="10">
        <v>6.4657900000000001</v>
      </c>
      <c r="C125" s="10">
        <v>1.81044</v>
      </c>
      <c r="D125" s="10">
        <v>0.80545</v>
      </c>
      <c r="E125" s="10">
        <v>1.46574</v>
      </c>
      <c r="F125" s="10">
        <v>2.1044100000000001</v>
      </c>
      <c r="G125" s="10">
        <v>2.2487900000000001</v>
      </c>
      <c r="H125" s="10">
        <v>2.54413</v>
      </c>
      <c r="I125" s="10">
        <v>3.5093200000000002</v>
      </c>
      <c r="K125" s="136">
        <f t="shared" si="93"/>
        <v>400.62492155583004</v>
      </c>
      <c r="L125" s="136">
        <f t="shared" si="93"/>
        <v>315.32213155170854</v>
      </c>
      <c r="M125" s="136">
        <f t="shared" si="93"/>
        <v>366.82072493335761</v>
      </c>
      <c r="N125" s="136">
        <f t="shared" si="93"/>
        <v>388.22980145668822</v>
      </c>
      <c r="O125" s="136">
        <f t="shared" si="93"/>
        <v>311.37999121873992</v>
      </c>
      <c r="P125" s="136">
        <f t="shared" si="93"/>
        <v>314.00413132534374</v>
      </c>
      <c r="Q125" s="136">
        <f t="shared" si="93"/>
        <v>138.6999688402008</v>
      </c>
      <c r="R125" s="136">
        <f t="shared" si="93"/>
        <v>107.50386726420113</v>
      </c>
      <c r="S125" s="136"/>
      <c r="T125" t="str">
        <f t="shared" si="74"/>
        <v/>
      </c>
      <c r="U125" s="280">
        <v>38411</v>
      </c>
      <c r="V125" s="136">
        <f t="shared" si="55"/>
        <v>12.241259843294376</v>
      </c>
      <c r="W125" s="136">
        <f t="shared" si="55"/>
        <v>10.444622349637198</v>
      </c>
      <c r="X125" s="136">
        <f t="shared" si="55"/>
        <v>12.025525805233734</v>
      </c>
      <c r="Y125" s="136">
        <f t="shared" si="55"/>
        <v>10.638819417547213</v>
      </c>
      <c r="Z125" s="136">
        <f t="shared" si="55"/>
        <v>6.9780339206741093</v>
      </c>
      <c r="AA125" s="136">
        <f t="shared" si="55"/>
        <v>7.4798629122058493</v>
      </c>
      <c r="AB125" s="136">
        <f t="shared" si="55"/>
        <v>11.198393413518588</v>
      </c>
      <c r="AC125" s="136">
        <f t="shared" si="92"/>
        <v>8.2834232726780428</v>
      </c>
      <c r="AD125" s="136"/>
      <c r="AE125" s="289">
        <f t="shared" si="71"/>
        <v>5.2632259226202667</v>
      </c>
      <c r="AF125" s="289">
        <f t="shared" si="71"/>
        <v>3.4665884289630888</v>
      </c>
      <c r="AG125" s="289">
        <f t="shared" si="71"/>
        <v>5.0474918845596246</v>
      </c>
      <c r="AH125" s="289">
        <f t="shared" si="71"/>
        <v>3.6607854968731033</v>
      </c>
      <c r="AI125" s="289">
        <f t="shared" si="71"/>
        <v>0</v>
      </c>
      <c r="AJ125" s="289">
        <f t="shared" si="75"/>
        <v>0</v>
      </c>
      <c r="AK125" s="289">
        <f t="shared" si="75"/>
        <v>3.7185305013127383</v>
      </c>
      <c r="AL125" s="289">
        <f t="shared" si="75"/>
        <v>0.80356036047219348</v>
      </c>
      <c r="AM125" s="136"/>
      <c r="AN125" s="136"/>
      <c r="AO125" s="136"/>
    </row>
    <row r="126" spans="1:41">
      <c r="A126" s="280">
        <v>38442</v>
      </c>
      <c r="B126" s="10">
        <v>-1.2593300000000001</v>
      </c>
      <c r="C126" s="10">
        <v>-1.7780100000000001</v>
      </c>
      <c r="D126" s="10">
        <v>-0.46384999999999998</v>
      </c>
      <c r="E126" s="10">
        <v>-0.41448000000000002</v>
      </c>
      <c r="F126" s="10">
        <v>-1.77081</v>
      </c>
      <c r="G126" s="10">
        <v>-1.583</v>
      </c>
      <c r="H126" s="10">
        <v>-1.3126899999999999</v>
      </c>
      <c r="I126" s="10">
        <v>-1.3508899999999999</v>
      </c>
      <c r="K126" s="136">
        <f t="shared" si="93"/>
        <v>395.57973173120098</v>
      </c>
      <c r="L126" s="136">
        <f t="shared" si="93"/>
        <v>309.71567252050602</v>
      </c>
      <c r="M126" s="136">
        <f t="shared" si="93"/>
        <v>365.11922700075422</v>
      </c>
      <c r="N126" s="136">
        <f t="shared" si="93"/>
        <v>386.62066657561058</v>
      </c>
      <c r="O126" s="136">
        <f t="shared" si="93"/>
        <v>305.86604319623933</v>
      </c>
      <c r="P126" s="136">
        <f t="shared" si="93"/>
        <v>309.03344592646351</v>
      </c>
      <c r="Q126" s="136">
        <f t="shared" si="93"/>
        <v>136.87926821923236</v>
      </c>
      <c r="R126" s="136">
        <f t="shared" si="93"/>
        <v>106.05160827171576</v>
      </c>
      <c r="S126" s="136"/>
      <c r="T126" t="str">
        <f t="shared" si="74"/>
        <v/>
      </c>
      <c r="U126" s="280">
        <v>38442</v>
      </c>
      <c r="V126" s="136">
        <f t="shared" si="55"/>
        <v>9.1000096823748855</v>
      </c>
      <c r="W126" s="136">
        <f t="shared" si="55"/>
        <v>9.2392007557646387</v>
      </c>
      <c r="X126" s="136">
        <f t="shared" si="55"/>
        <v>10.957962791927059</v>
      </c>
      <c r="Y126" s="136">
        <f t="shared" si="55"/>
        <v>11.309028496811543</v>
      </c>
      <c r="Z126" s="136">
        <f t="shared" si="55"/>
        <v>6.6932736010584222</v>
      </c>
      <c r="AA126" s="136">
        <f t="shared" si="55"/>
        <v>7.2414770851442825</v>
      </c>
      <c r="AB126" s="136">
        <f t="shared" si="55"/>
        <v>9.4440579302588201</v>
      </c>
      <c r="AC126" s="136">
        <f t="shared" si="92"/>
        <v>8.2149395461055068</v>
      </c>
      <c r="AD126" s="136"/>
      <c r="AE126" s="289">
        <f t="shared" si="71"/>
        <v>2.4067360813164633</v>
      </c>
      <c r="AF126" s="289">
        <f t="shared" si="71"/>
        <v>2.5459271547062166</v>
      </c>
      <c r="AG126" s="289">
        <f t="shared" si="71"/>
        <v>4.2646891908686371</v>
      </c>
      <c r="AH126" s="289">
        <f t="shared" si="71"/>
        <v>4.6157548957531205</v>
      </c>
      <c r="AI126" s="289">
        <f t="shared" si="71"/>
        <v>0</v>
      </c>
      <c r="AJ126" s="289">
        <f t="shared" si="75"/>
        <v>0</v>
      </c>
      <c r="AK126" s="289">
        <f t="shared" si="75"/>
        <v>2.2025808451145377</v>
      </c>
      <c r="AL126" s="289">
        <f t="shared" si="75"/>
        <v>0.97346246096122435</v>
      </c>
      <c r="AM126" s="136"/>
      <c r="AN126" s="136"/>
      <c r="AO126" s="136"/>
    </row>
    <row r="127" spans="1:41">
      <c r="A127" s="280">
        <v>38472</v>
      </c>
      <c r="B127" s="10">
        <v>-3.8831699999999998</v>
      </c>
      <c r="C127" s="10">
        <v>-2.0423800000000001</v>
      </c>
      <c r="D127" s="10">
        <v>-6.0499999999999998E-2</v>
      </c>
      <c r="E127" s="10">
        <v>-1.89079</v>
      </c>
      <c r="F127" s="10">
        <v>-1.89656</v>
      </c>
      <c r="G127" s="10">
        <v>-1.8441099999999999</v>
      </c>
      <c r="H127" s="10">
        <v>-3.3557700000000001</v>
      </c>
      <c r="I127" s="10">
        <v>-1.8399300000000001</v>
      </c>
      <c r="K127" s="136">
        <f t="shared" si="93"/>
        <v>380.21869826253447</v>
      </c>
      <c r="L127" s="136">
        <f t="shared" si="93"/>
        <v>303.39010156808172</v>
      </c>
      <c r="M127" s="136">
        <f t="shared" si="93"/>
        <v>364.89832986841878</v>
      </c>
      <c r="N127" s="136">
        <f t="shared" si="93"/>
        <v>379.31048167406561</v>
      </c>
      <c r="O127" s="136">
        <f t="shared" si="93"/>
        <v>300.06511016739671</v>
      </c>
      <c r="P127" s="136">
        <f t="shared" si="93"/>
        <v>303.33452924678903</v>
      </c>
      <c r="Q127" s="136">
        <f t="shared" si="93"/>
        <v>132.28591480011181</v>
      </c>
      <c r="R127" s="136">
        <f t="shared" si="93"/>
        <v>104.10033291564199</v>
      </c>
      <c r="S127" s="136"/>
      <c r="T127" t="str">
        <f t="shared" si="74"/>
        <v/>
      </c>
      <c r="U127" s="280">
        <v>38472</v>
      </c>
      <c r="V127" s="136">
        <f t="shared" si="55"/>
        <v>10.603528518007964</v>
      </c>
      <c r="W127" s="136">
        <f t="shared" si="55"/>
        <v>9.719678440508579</v>
      </c>
      <c r="X127" s="136">
        <f t="shared" si="55"/>
        <v>12.112727418021473</v>
      </c>
      <c r="Y127" s="136">
        <f t="shared" si="55"/>
        <v>9.3497562128548157</v>
      </c>
      <c r="Z127" s="136">
        <f t="shared" si="55"/>
        <v>6.3390825694250044</v>
      </c>
      <c r="AA127" s="136">
        <f t="shared" si="55"/>
        <v>7.2017116230798592</v>
      </c>
      <c r="AB127" s="136">
        <f t="shared" si="55"/>
        <v>10.815767283665382</v>
      </c>
      <c r="AC127" s="136">
        <f t="shared" si="92"/>
        <v>6.3961476908706763</v>
      </c>
      <c r="AD127" s="136"/>
      <c r="AE127" s="289">
        <f t="shared" si="71"/>
        <v>4.26444594858296</v>
      </c>
      <c r="AF127" s="289">
        <f t="shared" si="71"/>
        <v>3.3805958710835746</v>
      </c>
      <c r="AG127" s="289">
        <f t="shared" si="71"/>
        <v>5.7736448485964686</v>
      </c>
      <c r="AH127" s="289">
        <f t="shared" si="71"/>
        <v>3.0106736434298114</v>
      </c>
      <c r="AI127" s="289">
        <f t="shared" si="71"/>
        <v>0</v>
      </c>
      <c r="AJ127" s="289">
        <f t="shared" si="75"/>
        <v>0</v>
      </c>
      <c r="AK127" s="289">
        <f t="shared" si="75"/>
        <v>3.6140556605855227</v>
      </c>
      <c r="AL127" s="289">
        <f t="shared" si="75"/>
        <v>-0.80556393220918299</v>
      </c>
      <c r="AM127" s="136"/>
      <c r="AN127" s="136"/>
      <c r="AO127" s="136"/>
    </row>
    <row r="128" spans="1:41">
      <c r="A128" s="280">
        <v>38503</v>
      </c>
      <c r="B128" s="10">
        <v>3.0848200000000001</v>
      </c>
      <c r="C128" s="10">
        <v>3.1653699999999998</v>
      </c>
      <c r="D128" s="10">
        <v>1.50349</v>
      </c>
      <c r="E128" s="10">
        <v>1.9410700000000001</v>
      </c>
      <c r="F128" s="10">
        <v>3.1818499999999998</v>
      </c>
      <c r="G128" s="10">
        <v>3.5447500000000001</v>
      </c>
      <c r="H128" s="10">
        <v>5.6148100000000003</v>
      </c>
      <c r="I128" s="10">
        <v>3.5444900000000001</v>
      </c>
      <c r="K128" s="136">
        <f t="shared" si="93"/>
        <v>391.94776071027684</v>
      </c>
      <c r="L128" s="136">
        <f t="shared" si="93"/>
        <v>312.99352082608726</v>
      </c>
      <c r="M128" s="136">
        <f t="shared" si="93"/>
        <v>370.38453976815748</v>
      </c>
      <c r="N128" s="136">
        <f t="shared" si="93"/>
        <v>386.67316364069637</v>
      </c>
      <c r="O128" s="136">
        <f t="shared" si="93"/>
        <v>309.61273187525802</v>
      </c>
      <c r="P128" s="136">
        <f t="shared" si="93"/>
        <v>314.0869799722646</v>
      </c>
      <c r="Q128" s="136">
        <f t="shared" si="93"/>
        <v>139.71351757289995</v>
      </c>
      <c r="R128" s="136">
        <f t="shared" si="93"/>
        <v>107.79015880580361</v>
      </c>
      <c r="S128" s="136"/>
      <c r="T128" t="str">
        <f t="shared" si="74"/>
        <v/>
      </c>
      <c r="U128" s="280">
        <v>38503</v>
      </c>
      <c r="V128" s="136">
        <f t="shared" si="55"/>
        <v>9.3464636356582194</v>
      </c>
      <c r="W128" s="136">
        <f t="shared" si="55"/>
        <v>11.903682516682982</v>
      </c>
      <c r="X128" s="136">
        <f t="shared" si="55"/>
        <v>11.617569317664028</v>
      </c>
      <c r="Y128" s="136">
        <f t="shared" si="55"/>
        <v>9.7451316690549081</v>
      </c>
      <c r="Z128" s="136">
        <f t="shared" si="55"/>
        <v>8.2373563691206346</v>
      </c>
      <c r="AA128" s="136">
        <f t="shared" si="55"/>
        <v>9.4234100864115629</v>
      </c>
      <c r="AB128" s="136">
        <f t="shared" si="55"/>
        <v>14.346589306117611</v>
      </c>
      <c r="AC128" s="136">
        <f t="shared" si="92"/>
        <v>9.2467046765089176</v>
      </c>
      <c r="AD128" s="136"/>
      <c r="AE128" s="289">
        <f t="shared" si="71"/>
        <v>1.1091072665375847</v>
      </c>
      <c r="AF128" s="289">
        <f t="shared" si="71"/>
        <v>3.6663261475623479</v>
      </c>
      <c r="AG128" s="289">
        <f t="shared" si="71"/>
        <v>3.3802129485433934</v>
      </c>
      <c r="AH128" s="289">
        <f t="shared" si="71"/>
        <v>1.5077752999342735</v>
      </c>
      <c r="AI128" s="289">
        <f t="shared" si="71"/>
        <v>0</v>
      </c>
      <c r="AJ128" s="289">
        <f t="shared" si="75"/>
        <v>0</v>
      </c>
      <c r="AK128" s="289">
        <f t="shared" si="75"/>
        <v>4.9231792197060482</v>
      </c>
      <c r="AL128" s="289">
        <f t="shared" si="75"/>
        <v>-0.17670540990264527</v>
      </c>
      <c r="AM128" s="136"/>
      <c r="AN128" s="136"/>
      <c r="AO128" s="136"/>
    </row>
    <row r="129" spans="1:41">
      <c r="A129" s="280">
        <v>38533</v>
      </c>
      <c r="B129" s="10">
        <v>2.0738599999999998</v>
      </c>
      <c r="C129" s="10">
        <v>1.5094399999999999</v>
      </c>
      <c r="D129" s="10">
        <v>-3.5699999999999998E-3</v>
      </c>
      <c r="E129" s="10">
        <v>-0.97668999999999995</v>
      </c>
      <c r="F129" s="10">
        <v>0.14196</v>
      </c>
      <c r="G129" s="10">
        <v>0.40850999999999998</v>
      </c>
      <c r="H129" s="10">
        <v>2.4960900000000001</v>
      </c>
      <c r="I129" s="10">
        <v>9.1800000000000007E-2</v>
      </c>
      <c r="K129" s="136">
        <f t="shared" si="93"/>
        <v>400.07620854054301</v>
      </c>
      <c r="L129" s="136">
        <f t="shared" si="93"/>
        <v>317.71797022684456</v>
      </c>
      <c r="M129" s="136">
        <f t="shared" si="93"/>
        <v>370.37131704008777</v>
      </c>
      <c r="N129" s="136">
        <f t="shared" si="93"/>
        <v>382.89656551873406</v>
      </c>
      <c r="O129" s="136">
        <f t="shared" si="93"/>
        <v>310.05225810942812</v>
      </c>
      <c r="P129" s="136">
        <f t="shared" si="93"/>
        <v>315.3700566941493</v>
      </c>
      <c r="Q129" s="136">
        <f t="shared" si="93"/>
        <v>143.20089271368533</v>
      </c>
      <c r="R129" s="136">
        <f t="shared" si="93"/>
        <v>107.88911017158733</v>
      </c>
      <c r="S129" s="136"/>
      <c r="T129" t="str">
        <f t="shared" si="74"/>
        <v/>
      </c>
      <c r="U129" s="280">
        <v>38533</v>
      </c>
      <c r="V129" s="136">
        <f t="shared" si="55"/>
        <v>8.6515331224560494</v>
      </c>
      <c r="W129" s="136">
        <f t="shared" si="55"/>
        <v>11.176785385808193</v>
      </c>
      <c r="X129" s="136">
        <f t="shared" si="55"/>
        <v>10.166568723569052</v>
      </c>
      <c r="Y129" s="136">
        <f t="shared" si="55"/>
        <v>7.0826561678393389</v>
      </c>
      <c r="Z129" s="136">
        <f t="shared" si="55"/>
        <v>6.3235591450035367</v>
      </c>
      <c r="AA129" s="136">
        <f t="shared" si="55"/>
        <v>7.9248013034574738</v>
      </c>
      <c r="AB129" s="136">
        <f t="shared" si="55"/>
        <v>14.149954332656915</v>
      </c>
      <c r="AC129" s="136">
        <f t="shared" si="92"/>
        <v>7.2354835854117532</v>
      </c>
      <c r="AD129" s="136"/>
      <c r="AE129" s="289">
        <f t="shared" si="71"/>
        <v>2.3279739774525128</v>
      </c>
      <c r="AF129" s="289">
        <f t="shared" si="71"/>
        <v>4.8532262408046565</v>
      </c>
      <c r="AG129" s="289">
        <f t="shared" si="71"/>
        <v>3.8430095785655149</v>
      </c>
      <c r="AH129" s="289">
        <f t="shared" si="71"/>
        <v>0.75909702283580227</v>
      </c>
      <c r="AI129" s="289">
        <f t="shared" si="71"/>
        <v>0</v>
      </c>
      <c r="AJ129" s="289">
        <f t="shared" si="75"/>
        <v>0</v>
      </c>
      <c r="AK129" s="289">
        <f t="shared" si="75"/>
        <v>6.2251530291994408</v>
      </c>
      <c r="AL129" s="289">
        <f t="shared" si="75"/>
        <v>-0.68931771804572062</v>
      </c>
      <c r="AM129" s="136"/>
      <c r="AN129" s="136"/>
      <c r="AO129" s="136"/>
    </row>
    <row r="130" spans="1:41">
      <c r="A130" s="280">
        <v>38564</v>
      </c>
      <c r="B130" s="10">
        <v>4.4515599999999997</v>
      </c>
      <c r="C130" s="10">
        <v>3.1516500000000001</v>
      </c>
      <c r="D130" s="10">
        <v>2.4016299999999999</v>
      </c>
      <c r="E130" s="10">
        <v>3.5550999999999999</v>
      </c>
      <c r="F130" s="10">
        <v>3.7188400000000001</v>
      </c>
      <c r="G130" s="10">
        <v>3.88924</v>
      </c>
      <c r="H130" s="10">
        <v>5.4858799999999999</v>
      </c>
      <c r="I130" s="10">
        <v>4.6743899999999998</v>
      </c>
      <c r="K130" s="136">
        <f t="shared" si="93"/>
        <v>417.88584100945042</v>
      </c>
      <c r="L130" s="136">
        <f t="shared" si="93"/>
        <v>327.73132863549887</v>
      </c>
      <c r="M130" s="136">
        <f t="shared" si="93"/>
        <v>379.26626570151763</v>
      </c>
      <c r="N130" s="136">
        <f t="shared" si="93"/>
        <v>396.50892131949053</v>
      </c>
      <c r="O130" s="136">
        <f t="shared" si="93"/>
        <v>321.58260550490479</v>
      </c>
      <c r="P130" s="136">
        <f t="shared" si="93"/>
        <v>327.63555508712079</v>
      </c>
      <c r="Q130" s="136">
        <f t="shared" si="93"/>
        <v>151.05672184688686</v>
      </c>
      <c r="R130" s="136">
        <f t="shared" si="93"/>
        <v>112.932267948537</v>
      </c>
      <c r="S130" s="136"/>
      <c r="T130" t="str">
        <f t="shared" si="74"/>
        <v/>
      </c>
      <c r="U130" s="280">
        <v>38564</v>
      </c>
      <c r="V130" s="136">
        <f t="shared" si="55"/>
        <v>22.756642429706741</v>
      </c>
      <c r="W130" s="136">
        <f t="shared" si="55"/>
        <v>16.895853272345626</v>
      </c>
      <c r="X130" s="136">
        <f t="shared" si="55"/>
        <v>14.502719941411982</v>
      </c>
      <c r="Y130" s="136">
        <f t="shared" si="55"/>
        <v>13.899470473953931</v>
      </c>
      <c r="Z130" s="136">
        <f t="shared" si="55"/>
        <v>14.052305733862964</v>
      </c>
      <c r="AA130" s="136">
        <f t="shared" si="55"/>
        <v>16.203183838580774</v>
      </c>
      <c r="AB130" s="136">
        <f t="shared" ref="AB130:AC193" si="94">(Q130-Q118)/Q118*100</f>
        <v>27.133907821752999</v>
      </c>
      <c r="AC130" s="136">
        <f t="shared" si="92"/>
        <v>16.561589811460763</v>
      </c>
      <c r="AD130" s="136"/>
      <c r="AE130" s="289">
        <f t="shared" si="71"/>
        <v>8.7043366958437769</v>
      </c>
      <c r="AF130" s="289">
        <f t="shared" si="71"/>
        <v>2.8435475384826621</v>
      </c>
      <c r="AG130" s="289">
        <f t="shared" si="71"/>
        <v>0.45041420754901829</v>
      </c>
      <c r="AH130" s="289">
        <f t="shared" si="71"/>
        <v>-0.15283525990903257</v>
      </c>
      <c r="AI130" s="289">
        <f t="shared" si="71"/>
        <v>0</v>
      </c>
      <c r="AJ130" s="289">
        <f t="shared" si="75"/>
        <v>0</v>
      </c>
      <c r="AK130" s="289">
        <f t="shared" si="75"/>
        <v>10.930723983172225</v>
      </c>
      <c r="AL130" s="289">
        <f t="shared" si="75"/>
        <v>0.35840597287998932</v>
      </c>
      <c r="AM130" s="136"/>
      <c r="AN130" s="136"/>
      <c r="AO130" s="136"/>
    </row>
    <row r="131" spans="1:41">
      <c r="A131" s="280">
        <v>38595</v>
      </c>
      <c r="B131" s="10">
        <v>1.2480500000000001</v>
      </c>
      <c r="C131" s="10">
        <v>-0.74958000000000002</v>
      </c>
      <c r="D131" s="10">
        <v>-1.00851</v>
      </c>
      <c r="E131" s="10">
        <v>-1.9817899999999999</v>
      </c>
      <c r="F131" s="10">
        <v>-0.91239999999999999</v>
      </c>
      <c r="G131" s="10">
        <v>-0.86543999999999999</v>
      </c>
      <c r="H131" s="10">
        <v>-1.10334</v>
      </c>
      <c r="I131" s="10">
        <v>-0.58115000000000006</v>
      </c>
      <c r="K131" s="136">
        <f t="shared" si="93"/>
        <v>423.10126524816883</v>
      </c>
      <c r="L131" s="136">
        <f t="shared" si="93"/>
        <v>325.2747201423129</v>
      </c>
      <c r="M131" s="136">
        <f t="shared" si="93"/>
        <v>375.44132748529125</v>
      </c>
      <c r="N131" s="136">
        <f t="shared" si="93"/>
        <v>388.650947167673</v>
      </c>
      <c r="O131" s="136">
        <f t="shared" si="93"/>
        <v>318.64848581227801</v>
      </c>
      <c r="P131" s="136">
        <f t="shared" si="93"/>
        <v>324.80006593917483</v>
      </c>
      <c r="Q131" s="136">
        <f t="shared" si="93"/>
        <v>149.39005261206142</v>
      </c>
      <c r="R131" s="136">
        <f t="shared" si="93"/>
        <v>112.27596207335408</v>
      </c>
      <c r="S131" s="136"/>
      <c r="T131" t="str">
        <f t="shared" si="74"/>
        <v/>
      </c>
      <c r="U131" s="280">
        <v>38595</v>
      </c>
      <c r="V131" s="136">
        <f t="shared" ref="V131:AA194" si="95">(K131-K119)/K119*100</f>
        <v>28.378286899536253</v>
      </c>
      <c r="W131" s="136">
        <f t="shared" si="95"/>
        <v>14.783260402612125</v>
      </c>
      <c r="X131" s="136">
        <f t="shared" si="95"/>
        <v>10.537661170465173</v>
      </c>
      <c r="Y131" s="136">
        <f t="shared" si="95"/>
        <v>9.8508837959870004</v>
      </c>
      <c r="Z131" s="136">
        <f t="shared" si="95"/>
        <v>12.556401850860437</v>
      </c>
      <c r="AA131" s="136">
        <f t="shared" si="95"/>
        <v>14.631966733292792</v>
      </c>
      <c r="AB131" s="136">
        <f t="shared" si="94"/>
        <v>25.695340252152558</v>
      </c>
      <c r="AC131" s="136">
        <f t="shared" si="92"/>
        <v>15.731935198324537</v>
      </c>
      <c r="AD131" s="136"/>
      <c r="AE131" s="289">
        <f t="shared" si="71"/>
        <v>15.821885048675815</v>
      </c>
      <c r="AF131" s="289">
        <f t="shared" si="71"/>
        <v>2.2268585517516879</v>
      </c>
      <c r="AG131" s="289">
        <f t="shared" si="71"/>
        <v>-2.0187406803952648</v>
      </c>
      <c r="AH131" s="289">
        <f t="shared" si="71"/>
        <v>-2.705518054873437</v>
      </c>
      <c r="AI131" s="289">
        <f t="shared" si="71"/>
        <v>0</v>
      </c>
      <c r="AJ131" s="289">
        <f t="shared" si="75"/>
        <v>0</v>
      </c>
      <c r="AK131" s="289">
        <f t="shared" si="75"/>
        <v>11.063373518859766</v>
      </c>
      <c r="AL131" s="289">
        <f t="shared" si="75"/>
        <v>1.0999684650317452</v>
      </c>
      <c r="AM131" s="136"/>
      <c r="AN131" s="136"/>
      <c r="AO131" s="136"/>
    </row>
    <row r="132" spans="1:41">
      <c r="A132" s="280">
        <v>38625</v>
      </c>
      <c r="B132" s="10">
        <v>4.0425300000000002</v>
      </c>
      <c r="C132" s="10">
        <v>1.0378000000000001</v>
      </c>
      <c r="D132" s="10">
        <v>-5.0520000000000002E-2</v>
      </c>
      <c r="E132" s="10">
        <v>-0.45468999999999998</v>
      </c>
      <c r="F132" s="10">
        <v>0.80991999999999997</v>
      </c>
      <c r="G132" s="10">
        <v>0.92927999999999999</v>
      </c>
      <c r="H132" s="10">
        <v>0.84343999999999997</v>
      </c>
      <c r="I132" s="10">
        <v>1.1167</v>
      </c>
      <c r="K132" s="136">
        <f t="shared" ref="K132:R147" si="96">K131*(1+B132/100)</f>
        <v>440.20526082620569</v>
      </c>
      <c r="L132" s="136">
        <f t="shared" si="96"/>
        <v>328.6504211879498</v>
      </c>
      <c r="M132" s="136">
        <f t="shared" si="96"/>
        <v>375.25165452664567</v>
      </c>
      <c r="N132" s="136">
        <f t="shared" si="96"/>
        <v>386.8837901759963</v>
      </c>
      <c r="O132" s="136">
        <f t="shared" si="96"/>
        <v>321.22928362856879</v>
      </c>
      <c r="P132" s="136">
        <f t="shared" si="96"/>
        <v>327.81836799193445</v>
      </c>
      <c r="Q132" s="136">
        <f t="shared" si="96"/>
        <v>150.6500680718126</v>
      </c>
      <c r="R132" s="136">
        <f t="shared" si="96"/>
        <v>113.52974774182722</v>
      </c>
      <c r="S132" s="136"/>
      <c r="T132" t="str">
        <f t="shared" si="74"/>
        <v/>
      </c>
      <c r="U132" s="280">
        <v>38625</v>
      </c>
      <c r="V132" s="136">
        <f t="shared" si="95"/>
        <v>26.672342675476902</v>
      </c>
      <c r="W132" s="136">
        <f t="shared" si="95"/>
        <v>13.818173027431129</v>
      </c>
      <c r="X132" s="136">
        <f t="shared" si="95"/>
        <v>9.9728193469763013</v>
      </c>
      <c r="Y132" s="136">
        <f t="shared" si="95"/>
        <v>8.5099623097242532</v>
      </c>
      <c r="Z132" s="136">
        <f t="shared" si="95"/>
        <v>12.252259340715364</v>
      </c>
      <c r="AA132" s="136">
        <f t="shared" si="95"/>
        <v>14.255113482399809</v>
      </c>
      <c r="AB132" s="136">
        <f t="shared" si="94"/>
        <v>22.851410069380478</v>
      </c>
      <c r="AC132" s="136">
        <f t="shared" si="92"/>
        <v>16.029891139660872</v>
      </c>
      <c r="AD132" s="136"/>
      <c r="AE132" s="289">
        <f t="shared" si="71"/>
        <v>14.420083334761538</v>
      </c>
      <c r="AF132" s="289">
        <f t="shared" si="71"/>
        <v>1.5659136867157653</v>
      </c>
      <c r="AG132" s="289">
        <f t="shared" si="71"/>
        <v>-2.2794399937390626</v>
      </c>
      <c r="AH132" s="289">
        <f t="shared" si="71"/>
        <v>-3.7422970309911108</v>
      </c>
      <c r="AI132" s="289">
        <f t="shared" si="71"/>
        <v>0</v>
      </c>
      <c r="AJ132" s="289">
        <f t="shared" si="75"/>
        <v>0</v>
      </c>
      <c r="AK132" s="289">
        <f t="shared" si="75"/>
        <v>8.5962965869806691</v>
      </c>
      <c r="AL132" s="289">
        <f t="shared" si="75"/>
        <v>1.7747776572610636</v>
      </c>
      <c r="AM132" s="136"/>
      <c r="AN132" s="136"/>
      <c r="AO132" s="136"/>
    </row>
    <row r="133" spans="1:41">
      <c r="A133" s="280">
        <v>38656</v>
      </c>
      <c r="B133" s="10">
        <v>-3.15706</v>
      </c>
      <c r="C133" s="10">
        <v>-1.7451300000000001</v>
      </c>
      <c r="D133" s="10">
        <v>-1.6633100000000001</v>
      </c>
      <c r="E133" s="10">
        <v>0.52109000000000005</v>
      </c>
      <c r="F133" s="10">
        <v>-1.66706</v>
      </c>
      <c r="G133" s="10">
        <v>-1.7540100000000001</v>
      </c>
      <c r="H133" s="10">
        <v>-2.76681</v>
      </c>
      <c r="I133" s="10">
        <v>-2.6227499999999999</v>
      </c>
      <c r="K133" s="136">
        <f t="shared" si="96"/>
        <v>426.30771661876588</v>
      </c>
      <c r="L133" s="136">
        <f t="shared" si="96"/>
        <v>322.91504409267253</v>
      </c>
      <c r="M133" s="136">
        <f t="shared" si="96"/>
        <v>369.01005623173853</v>
      </c>
      <c r="N133" s="136">
        <f t="shared" si="96"/>
        <v>388.8998029182244</v>
      </c>
      <c r="O133" s="136">
        <f t="shared" si="96"/>
        <v>315.87419873291037</v>
      </c>
      <c r="P133" s="136">
        <f t="shared" si="96"/>
        <v>322.06840103551912</v>
      </c>
      <c r="Q133" s="136">
        <f t="shared" si="96"/>
        <v>146.48186692339488</v>
      </c>
      <c r="R133" s="136">
        <f t="shared" si="96"/>
        <v>110.55214628292845</v>
      </c>
      <c r="S133" s="136"/>
      <c r="T133" t="str">
        <f t="shared" si="74"/>
        <v/>
      </c>
      <c r="U133" s="280">
        <v>38656</v>
      </c>
      <c r="V133" s="136">
        <f t="shared" si="95"/>
        <v>20.580628414119335</v>
      </c>
      <c r="W133" s="136">
        <f t="shared" si="95"/>
        <v>10.169082925163153</v>
      </c>
      <c r="X133" s="136">
        <f t="shared" si="95"/>
        <v>6.0881304821522289</v>
      </c>
      <c r="Y133" s="136">
        <f t="shared" si="95"/>
        <v>7.2075202470594739</v>
      </c>
      <c r="Z133" s="136">
        <f t="shared" si="95"/>
        <v>8.7200416222904753</v>
      </c>
      <c r="AA133" s="136">
        <f t="shared" si="95"/>
        <v>10.469188312015518</v>
      </c>
      <c r="AB133" s="136">
        <f t="shared" si="94"/>
        <v>16.613539938245189</v>
      </c>
      <c r="AC133" s="136">
        <f t="shared" si="92"/>
        <v>11.802394405854191</v>
      </c>
      <c r="AD133" s="136"/>
      <c r="AE133" s="289">
        <f t="shared" si="71"/>
        <v>11.86058679182886</v>
      </c>
      <c r="AF133" s="289">
        <f t="shared" si="71"/>
        <v>1.4490413028726774</v>
      </c>
      <c r="AG133" s="289">
        <f t="shared" si="71"/>
        <v>-2.6319111401382465</v>
      </c>
      <c r="AH133" s="289">
        <f t="shared" si="71"/>
        <v>-1.5125213752310014</v>
      </c>
      <c r="AI133" s="289">
        <f t="shared" si="71"/>
        <v>0</v>
      </c>
      <c r="AJ133" s="289">
        <f t="shared" si="75"/>
        <v>0</v>
      </c>
      <c r="AK133" s="289">
        <f t="shared" si="75"/>
        <v>6.1443516262296711</v>
      </c>
      <c r="AL133" s="289">
        <f t="shared" si="75"/>
        <v>1.3332060938386725</v>
      </c>
      <c r="AM133" s="136"/>
      <c r="AN133" s="136"/>
      <c r="AO133" s="136"/>
    </row>
    <row r="134" spans="1:41">
      <c r="A134" s="280">
        <v>38686</v>
      </c>
      <c r="B134" s="10">
        <v>3.1509900000000002</v>
      </c>
      <c r="C134" s="10">
        <v>3.7413799999999999</v>
      </c>
      <c r="D134" s="10">
        <v>2.0530499999999998</v>
      </c>
      <c r="E134" s="10">
        <v>3.07212</v>
      </c>
      <c r="F134" s="10">
        <v>3.7822</v>
      </c>
      <c r="G134" s="10">
        <v>3.7981500000000001</v>
      </c>
      <c r="H134" s="10">
        <v>4.7341600000000001</v>
      </c>
      <c r="I134" s="10">
        <v>3.6299100000000002</v>
      </c>
      <c r="K134" s="136">
        <f t="shared" si="96"/>
        <v>439.74063013865157</v>
      </c>
      <c r="L134" s="136">
        <f t="shared" si="96"/>
        <v>334.99652296934693</v>
      </c>
      <c r="M134" s="136">
        <f t="shared" si="96"/>
        <v>376.58601719120423</v>
      </c>
      <c r="N134" s="136">
        <f t="shared" si="96"/>
        <v>400.84727154363571</v>
      </c>
      <c r="O134" s="136">
        <f t="shared" si="96"/>
        <v>327.82119267738653</v>
      </c>
      <c r="P134" s="136">
        <f t="shared" si="96"/>
        <v>334.30104200944965</v>
      </c>
      <c r="Q134" s="136">
        <f t="shared" si="96"/>
        <v>153.41655287453545</v>
      </c>
      <c r="R134" s="136">
        <f t="shared" si="96"/>
        <v>114.56508969606709</v>
      </c>
      <c r="S134" s="136"/>
      <c r="T134" t="str">
        <f t="shared" si="74"/>
        <v/>
      </c>
      <c r="U134" s="280">
        <v>38686</v>
      </c>
      <c r="V134" s="136">
        <f t="shared" si="95"/>
        <v>16.741680456763287</v>
      </c>
      <c r="W134" s="136">
        <f t="shared" si="95"/>
        <v>8.9731256087043292</v>
      </c>
      <c r="X134" s="136">
        <f t="shared" si="95"/>
        <v>4.7405433127818339</v>
      </c>
      <c r="Y134" s="136">
        <f t="shared" si="95"/>
        <v>6.8668018411410099</v>
      </c>
      <c r="Z134" s="136">
        <f t="shared" si="95"/>
        <v>8.4442137913666215</v>
      </c>
      <c r="AA134" s="136">
        <f t="shared" si="95"/>
        <v>9.9573162294967528</v>
      </c>
      <c r="AB134" s="136">
        <f t="shared" si="94"/>
        <v>14.961455872753666</v>
      </c>
      <c r="AC134" s="136">
        <f t="shared" si="92"/>
        <v>11.601032067741315</v>
      </c>
      <c r="AD134" s="136"/>
      <c r="AE134" s="289">
        <f t="shared" si="71"/>
        <v>8.2974666653966658</v>
      </c>
      <c r="AF134" s="289">
        <f t="shared" si="71"/>
        <v>0.52891181733770765</v>
      </c>
      <c r="AG134" s="289">
        <f t="shared" si="71"/>
        <v>-3.7036704785847876</v>
      </c>
      <c r="AH134" s="289">
        <f t="shared" si="71"/>
        <v>-1.5774119502256116</v>
      </c>
      <c r="AI134" s="289">
        <f t="shared" si="71"/>
        <v>0</v>
      </c>
      <c r="AJ134" s="289">
        <f t="shared" si="75"/>
        <v>0</v>
      </c>
      <c r="AK134" s="289">
        <f t="shared" si="75"/>
        <v>5.004139643256913</v>
      </c>
      <c r="AL134" s="289">
        <f t="shared" si="75"/>
        <v>1.643715838244562</v>
      </c>
      <c r="AM134" s="136"/>
      <c r="AN134" s="136"/>
      <c r="AO134" s="136"/>
    </row>
    <row r="135" spans="1:41">
      <c r="A135" s="280">
        <v>38717</v>
      </c>
      <c r="B135" s="10">
        <v>1.63984</v>
      </c>
      <c r="C135" s="10">
        <v>0.27017999999999998</v>
      </c>
      <c r="D135" s="10">
        <v>0.23394000000000001</v>
      </c>
      <c r="E135" s="10">
        <v>0.38488</v>
      </c>
      <c r="F135" s="10">
        <v>3.4799999999999998E-2</v>
      </c>
      <c r="G135" s="10">
        <v>0.14188000000000001</v>
      </c>
      <c r="H135" s="10">
        <v>1.16669</v>
      </c>
      <c r="I135" s="10">
        <v>-0.31363000000000002</v>
      </c>
      <c r="K135" s="136">
        <f t="shared" si="96"/>
        <v>446.9516728879172</v>
      </c>
      <c r="L135" s="136">
        <f t="shared" si="96"/>
        <v>335.90161657510555</v>
      </c>
      <c r="M135" s="136">
        <f t="shared" si="96"/>
        <v>377.46700251982139</v>
      </c>
      <c r="N135" s="136">
        <f t="shared" si="96"/>
        <v>402.3900525223529</v>
      </c>
      <c r="O135" s="136">
        <f t="shared" si="96"/>
        <v>327.93527445243825</v>
      </c>
      <c r="P135" s="136">
        <f t="shared" si="96"/>
        <v>334.77534832785261</v>
      </c>
      <c r="Q135" s="136">
        <f t="shared" si="96"/>
        <v>155.20644845526738</v>
      </c>
      <c r="R135" s="136">
        <f t="shared" si="96"/>
        <v>114.20577920525332</v>
      </c>
      <c r="S135" s="136"/>
      <c r="T135">
        <f t="shared" si="74"/>
        <v>2005</v>
      </c>
      <c r="U135" s="280">
        <v>38717</v>
      </c>
      <c r="V135" s="136">
        <f t="shared" si="95"/>
        <v>16.685094296278745</v>
      </c>
      <c r="W135" s="136">
        <f t="shared" si="95"/>
        <v>5.8200689201452054</v>
      </c>
      <c r="X135" s="136">
        <f t="shared" si="95"/>
        <v>2.1986966413553102</v>
      </c>
      <c r="Y135" s="136">
        <f t="shared" si="95"/>
        <v>3.6883476118998932</v>
      </c>
      <c r="Z135" s="136">
        <f t="shared" si="95"/>
        <v>4.9119457409263205</v>
      </c>
      <c r="AA135" s="136">
        <f t="shared" si="95"/>
        <v>6.2656977904457971</v>
      </c>
      <c r="AB135" s="136">
        <f t="shared" si="94"/>
        <v>11.081714685813195</v>
      </c>
      <c r="AC135" s="136">
        <f t="shared" si="92"/>
        <v>7.5352864760871467</v>
      </c>
      <c r="AD135" s="136"/>
      <c r="AE135" s="289">
        <f t="shared" si="71"/>
        <v>11.773148555352424</v>
      </c>
      <c r="AF135" s="289">
        <f t="shared" si="71"/>
        <v>0.90812317921888486</v>
      </c>
      <c r="AG135" s="289">
        <f t="shared" si="71"/>
        <v>-2.7132490995710103</v>
      </c>
      <c r="AH135" s="289">
        <f t="shared" si="71"/>
        <v>-1.2235981290264273</v>
      </c>
      <c r="AI135" s="289">
        <f t="shared" si="71"/>
        <v>0</v>
      </c>
      <c r="AJ135" s="289">
        <f t="shared" si="75"/>
        <v>0</v>
      </c>
      <c r="AK135" s="289">
        <f t="shared" si="75"/>
        <v>4.8160168953673974</v>
      </c>
      <c r="AL135" s="289">
        <f t="shared" si="75"/>
        <v>1.2695886856413496</v>
      </c>
      <c r="AM135" s="136"/>
      <c r="AN135" s="136"/>
      <c r="AO135" s="136"/>
    </row>
    <row r="136" spans="1:41">
      <c r="A136" s="280">
        <v>38748</v>
      </c>
      <c r="B136" s="10">
        <v>5.1344700000000003</v>
      </c>
      <c r="C136" s="10">
        <v>2.9837699999999998</v>
      </c>
      <c r="D136" s="10">
        <v>0.80188000000000004</v>
      </c>
      <c r="E136" s="10">
        <v>1.7532000000000001</v>
      </c>
      <c r="F136" s="10">
        <v>2.6477900000000001</v>
      </c>
      <c r="G136" s="10">
        <v>2.80369</v>
      </c>
      <c r="H136" s="10">
        <v>5.1726900000000002</v>
      </c>
      <c r="I136" s="10">
        <v>2.96393</v>
      </c>
      <c r="K136" s="136">
        <f t="shared" si="96"/>
        <v>469.90027244684546</v>
      </c>
      <c r="L136" s="136">
        <f t="shared" si="96"/>
        <v>345.9241482399886</v>
      </c>
      <c r="M136" s="136">
        <f t="shared" si="96"/>
        <v>380.49383491962737</v>
      </c>
      <c r="N136" s="136">
        <f t="shared" si="96"/>
        <v>409.44475492317486</v>
      </c>
      <c r="O136" s="136">
        <f t="shared" si="96"/>
        <v>336.61831185586243</v>
      </c>
      <c r="P136" s="136">
        <f t="shared" si="96"/>
        <v>344.16141129138578</v>
      </c>
      <c r="Q136" s="136">
        <f t="shared" si="96"/>
        <v>163.23479689386815</v>
      </c>
      <c r="R136" s="136">
        <f t="shared" si="96"/>
        <v>117.59075855685158</v>
      </c>
      <c r="S136" s="136"/>
      <c r="T136" t="str">
        <f t="shared" si="74"/>
        <v/>
      </c>
      <c r="U136" s="280">
        <v>38748</v>
      </c>
      <c r="V136" s="136">
        <f t="shared" si="95"/>
        <v>24.875665580122483</v>
      </c>
      <c r="W136" s="136">
        <f t="shared" si="95"/>
        <v>11.691144435775435</v>
      </c>
      <c r="X136" s="136">
        <f t="shared" si="95"/>
        <v>4.5629367268359173</v>
      </c>
      <c r="Y136" s="136">
        <f t="shared" si="95"/>
        <v>7.0103708976431793</v>
      </c>
      <c r="Z136" s="136">
        <f t="shared" si="95"/>
        <v>10.380291272775638</v>
      </c>
      <c r="AA136" s="136">
        <f t="shared" si="95"/>
        <v>12.068869032731383</v>
      </c>
      <c r="AB136" s="136">
        <f t="shared" si="94"/>
        <v>20.683302045247807</v>
      </c>
      <c r="AC136" s="136">
        <f t="shared" si="92"/>
        <v>13.221410226951766</v>
      </c>
      <c r="AD136" s="136"/>
      <c r="AE136" s="289">
        <f t="shared" si="71"/>
        <v>14.495374307346845</v>
      </c>
      <c r="AF136" s="289">
        <f t="shared" si="71"/>
        <v>1.3108531629997966</v>
      </c>
      <c r="AG136" s="289">
        <f t="shared" si="71"/>
        <v>-5.8173545459397209</v>
      </c>
      <c r="AH136" s="289">
        <f t="shared" si="71"/>
        <v>-3.3699203751324589</v>
      </c>
      <c r="AI136" s="289">
        <f t="shared" si="71"/>
        <v>0</v>
      </c>
      <c r="AJ136" s="289">
        <f t="shared" si="75"/>
        <v>0</v>
      </c>
      <c r="AK136" s="289">
        <f t="shared" si="75"/>
        <v>8.6144330125164235</v>
      </c>
      <c r="AL136" s="289">
        <f t="shared" si="75"/>
        <v>1.1525411942203831</v>
      </c>
      <c r="AM136" s="136"/>
      <c r="AN136" s="136"/>
      <c r="AO136" s="136"/>
    </row>
    <row r="137" spans="1:41">
      <c r="A137" s="280">
        <v>38776</v>
      </c>
      <c r="B137" s="10">
        <v>-1.7653099999999999</v>
      </c>
      <c r="C137" s="10">
        <v>1.0800399999999999</v>
      </c>
      <c r="D137" s="10">
        <v>2.35256</v>
      </c>
      <c r="E137" s="10">
        <v>1.8327500000000001</v>
      </c>
      <c r="F137" s="10">
        <v>0.27133000000000002</v>
      </c>
      <c r="G137" s="10">
        <v>0.22367999999999999</v>
      </c>
      <c r="H137" s="10">
        <v>8.6819999999999994E-2</v>
      </c>
      <c r="I137" s="10">
        <v>-0.27135999999999999</v>
      </c>
      <c r="K137" s="136">
        <f t="shared" si="96"/>
        <v>461.60507594731405</v>
      </c>
      <c r="L137" s="136">
        <f t="shared" si="96"/>
        <v>349.66026741063973</v>
      </c>
      <c r="M137" s="136">
        <f t="shared" si="96"/>
        <v>389.44518068241251</v>
      </c>
      <c r="N137" s="136">
        <f t="shared" si="96"/>
        <v>416.94885366902935</v>
      </c>
      <c r="O137" s="136">
        <f t="shared" si="96"/>
        <v>337.53165832142093</v>
      </c>
      <c r="P137" s="136">
        <f t="shared" si="96"/>
        <v>344.93123153616233</v>
      </c>
      <c r="Q137" s="136">
        <f t="shared" si="96"/>
        <v>163.37651734453141</v>
      </c>
      <c r="R137" s="136">
        <f t="shared" si="96"/>
        <v>117.27166427443171</v>
      </c>
      <c r="S137" s="136"/>
      <c r="T137" t="str">
        <f t="shared" si="74"/>
        <v/>
      </c>
      <c r="U137" s="280">
        <v>38776</v>
      </c>
      <c r="V137" s="136">
        <f t="shared" si="95"/>
        <v>15.221258366720447</v>
      </c>
      <c r="W137" s="136">
        <f t="shared" si="95"/>
        <v>10.889859106924186</v>
      </c>
      <c r="X137" s="136">
        <f t="shared" si="95"/>
        <v>6.1677146931011642</v>
      </c>
      <c r="Y137" s="136">
        <f t="shared" si="95"/>
        <v>7.3974362876274675</v>
      </c>
      <c r="Z137" s="136">
        <f t="shared" si="95"/>
        <v>8.3986344146017569</v>
      </c>
      <c r="AA137" s="136">
        <f t="shared" si="95"/>
        <v>9.8492653839559274</v>
      </c>
      <c r="AB137" s="136">
        <f t="shared" si="94"/>
        <v>17.791315103149728</v>
      </c>
      <c r="AC137" s="136">
        <f t="shared" si="92"/>
        <v>9.0859959355929742</v>
      </c>
      <c r="AD137" s="136"/>
      <c r="AE137" s="289">
        <f t="shared" si="71"/>
        <v>6.8226239521186898</v>
      </c>
      <c r="AF137" s="289">
        <f t="shared" si="71"/>
        <v>2.4912246923224295</v>
      </c>
      <c r="AG137" s="289">
        <f t="shared" si="71"/>
        <v>-2.2309197215005927</v>
      </c>
      <c r="AH137" s="289">
        <f t="shared" si="71"/>
        <v>-1.0011981269742893</v>
      </c>
      <c r="AI137" s="289">
        <f t="shared" si="71"/>
        <v>0</v>
      </c>
      <c r="AJ137" s="289">
        <f t="shared" si="75"/>
        <v>0</v>
      </c>
      <c r="AK137" s="289">
        <f t="shared" si="75"/>
        <v>7.9420497191938004</v>
      </c>
      <c r="AL137" s="289">
        <f t="shared" si="75"/>
        <v>-0.76326944836295318</v>
      </c>
      <c r="AM137" s="136"/>
      <c r="AN137" s="136"/>
      <c r="AO137" s="136"/>
    </row>
    <row r="138" spans="1:41">
      <c r="A138" s="280">
        <v>38807</v>
      </c>
      <c r="B138" s="10">
        <v>2.0716100000000002</v>
      </c>
      <c r="C138" s="10">
        <v>1.70492</v>
      </c>
      <c r="D138" s="10">
        <v>0.65212999999999999</v>
      </c>
      <c r="E138" s="10">
        <v>1.1524000000000001</v>
      </c>
      <c r="F138" s="10">
        <v>1.2447600000000001</v>
      </c>
      <c r="G138" s="10">
        <v>1.4156599999999999</v>
      </c>
      <c r="H138" s="10">
        <v>2.83602</v>
      </c>
      <c r="I138" s="10">
        <v>1.48499</v>
      </c>
      <c r="K138" s="136">
        <f t="shared" si="96"/>
        <v>471.16773286114619</v>
      </c>
      <c r="L138" s="136">
        <f t="shared" si="96"/>
        <v>355.62169524177722</v>
      </c>
      <c r="M138" s="136">
        <f t="shared" si="96"/>
        <v>391.98486953919672</v>
      </c>
      <c r="N138" s="136">
        <f t="shared" si="96"/>
        <v>421.75377225871125</v>
      </c>
      <c r="O138" s="136">
        <f t="shared" si="96"/>
        <v>341.73311739154263</v>
      </c>
      <c r="P138" s="136">
        <f t="shared" si="96"/>
        <v>349.81428500852718</v>
      </c>
      <c r="Q138" s="136">
        <f t="shared" si="96"/>
        <v>168.0099080517258</v>
      </c>
      <c r="R138" s="136">
        <f t="shared" si="96"/>
        <v>119.0131367617406</v>
      </c>
      <c r="S138" s="136"/>
      <c r="T138" t="str">
        <f t="shared" si="74"/>
        <v/>
      </c>
      <c r="U138" s="280">
        <v>38807</v>
      </c>
      <c r="V138" s="136">
        <f t="shared" si="95"/>
        <v>19.108158246415861</v>
      </c>
      <c r="W138" s="136">
        <f t="shared" si="95"/>
        <v>14.821988938332398</v>
      </c>
      <c r="X138" s="136">
        <f t="shared" si="95"/>
        <v>7.3580465096643639</v>
      </c>
      <c r="Y138" s="136">
        <f t="shared" si="95"/>
        <v>9.0872290905405499</v>
      </c>
      <c r="Z138" s="136">
        <f t="shared" si="95"/>
        <v>11.726399511531097</v>
      </c>
      <c r="AA138" s="136">
        <f t="shared" si="95"/>
        <v>13.196254198248731</v>
      </c>
      <c r="AB138" s="136">
        <f t="shared" si="94"/>
        <v>22.743137246053308</v>
      </c>
      <c r="AC138" s="136">
        <f t="shared" si="92"/>
        <v>12.221906580441463</v>
      </c>
      <c r="AD138" s="136"/>
      <c r="AE138" s="289">
        <f t="shared" si="71"/>
        <v>7.3817587348847642</v>
      </c>
      <c r="AF138" s="289">
        <f t="shared" si="71"/>
        <v>3.0955894268013004</v>
      </c>
      <c r="AG138" s="289">
        <f t="shared" si="71"/>
        <v>-4.3683530018667334</v>
      </c>
      <c r="AH138" s="289">
        <f t="shared" si="71"/>
        <v>-2.6391704209905473</v>
      </c>
      <c r="AI138" s="289">
        <f t="shared" si="71"/>
        <v>0</v>
      </c>
      <c r="AJ138" s="289">
        <f t="shared" si="75"/>
        <v>0</v>
      </c>
      <c r="AK138" s="289">
        <f t="shared" si="75"/>
        <v>9.5468830478045774</v>
      </c>
      <c r="AL138" s="289">
        <f t="shared" si="75"/>
        <v>-0.97434761780726831</v>
      </c>
      <c r="AM138" s="136"/>
      <c r="AN138" s="136"/>
      <c r="AO138" s="136"/>
    </row>
    <row r="139" spans="1:41">
      <c r="A139" s="280">
        <v>38837</v>
      </c>
      <c r="B139" s="10">
        <v>1.5866400000000001</v>
      </c>
      <c r="C139" s="10">
        <v>2.7885300000000002</v>
      </c>
      <c r="D139" s="10">
        <v>2.1635399999999998</v>
      </c>
      <c r="E139" s="10">
        <v>2.3208700000000002</v>
      </c>
      <c r="F139" s="10">
        <v>1.3427800000000001</v>
      </c>
      <c r="G139" s="10">
        <v>1.2000200000000001</v>
      </c>
      <c r="H139" s="10">
        <v>0.76829999999999998</v>
      </c>
      <c r="I139" s="10">
        <v>0.16991000000000001</v>
      </c>
      <c r="K139" s="136">
        <f t="shared" si="96"/>
        <v>478.64346857781425</v>
      </c>
      <c r="L139" s="136">
        <f t="shared" si="96"/>
        <v>365.53831290010271</v>
      </c>
      <c r="M139" s="136">
        <f t="shared" si="96"/>
        <v>400.4656189856251</v>
      </c>
      <c r="N139" s="136">
        <f t="shared" si="96"/>
        <v>431.54212903293205</v>
      </c>
      <c r="O139" s="136">
        <f t="shared" si="96"/>
        <v>346.32184134525284</v>
      </c>
      <c r="P139" s="136">
        <f t="shared" si="96"/>
        <v>354.01212639148645</v>
      </c>
      <c r="Q139" s="136">
        <f t="shared" si="96"/>
        <v>169.30072817528722</v>
      </c>
      <c r="R139" s="136">
        <f t="shared" si="96"/>
        <v>119.21535198241247</v>
      </c>
      <c r="S139" s="136"/>
      <c r="T139" t="str">
        <f t="shared" si="74"/>
        <v/>
      </c>
      <c r="U139" s="280">
        <v>38837</v>
      </c>
      <c r="V139" s="136">
        <f t="shared" si="95"/>
        <v>25.886357184706142</v>
      </c>
      <c r="W139" s="136">
        <f t="shared" si="95"/>
        <v>20.484587668089997</v>
      </c>
      <c r="X139" s="136">
        <f t="shared" si="95"/>
        <v>9.7471778317077451</v>
      </c>
      <c r="Y139" s="136">
        <f t="shared" si="95"/>
        <v>13.770156608471504</v>
      </c>
      <c r="Z139" s="136">
        <f t="shared" si="95"/>
        <v>15.415564692626536</v>
      </c>
      <c r="AA139" s="136">
        <f t="shared" si="95"/>
        <v>16.706834289698282</v>
      </c>
      <c r="AB139" s="136">
        <f t="shared" si="94"/>
        <v>27.980918022229318</v>
      </c>
      <c r="AC139" s="136">
        <f t="shared" si="92"/>
        <v>14.519664484664988</v>
      </c>
      <c r="AD139" s="136"/>
      <c r="AE139" s="289">
        <f t="shared" si="71"/>
        <v>10.470792492079607</v>
      </c>
      <c r="AF139" s="289">
        <f t="shared" si="71"/>
        <v>5.0690229754634615</v>
      </c>
      <c r="AG139" s="289">
        <f t="shared" si="71"/>
        <v>-5.6683868609187904</v>
      </c>
      <c r="AH139" s="289">
        <f t="shared" si="71"/>
        <v>-1.6454080841550311</v>
      </c>
      <c r="AI139" s="289">
        <f t="shared" si="71"/>
        <v>0</v>
      </c>
      <c r="AJ139" s="289">
        <f t="shared" si="75"/>
        <v>0</v>
      </c>
      <c r="AK139" s="289">
        <f t="shared" si="75"/>
        <v>11.274083732531036</v>
      </c>
      <c r="AL139" s="289">
        <f t="shared" si="75"/>
        <v>-2.1871698050332942</v>
      </c>
      <c r="AM139" s="136"/>
      <c r="AN139" s="136"/>
      <c r="AO139" s="136"/>
    </row>
    <row r="140" spans="1:41">
      <c r="A140" s="280">
        <v>38868</v>
      </c>
      <c r="B140" s="10">
        <v>-4.1736399999999998</v>
      </c>
      <c r="C140" s="10">
        <v>-2.4453999999999998</v>
      </c>
      <c r="D140" s="10">
        <v>-0.76803999999999994</v>
      </c>
      <c r="E140" s="10">
        <v>-1.64059</v>
      </c>
      <c r="F140" s="10">
        <v>-2.8781500000000002</v>
      </c>
      <c r="G140" s="10">
        <v>-2.9528599999999998</v>
      </c>
      <c r="H140" s="10">
        <v>-3.6429800000000001</v>
      </c>
      <c r="I140" s="10">
        <v>-2.9580899999999999</v>
      </c>
      <c r="K140" s="136">
        <f t="shared" si="96"/>
        <v>458.66661331586317</v>
      </c>
      <c r="L140" s="136">
        <f t="shared" si="96"/>
        <v>356.59943899644361</v>
      </c>
      <c r="M140" s="136">
        <f t="shared" si="96"/>
        <v>397.38988284556791</v>
      </c>
      <c r="N140" s="136">
        <f t="shared" si="96"/>
        <v>424.4622920182307</v>
      </c>
      <c r="O140" s="136">
        <f t="shared" si="96"/>
        <v>336.35417926857446</v>
      </c>
      <c r="P140" s="136">
        <f t="shared" si="96"/>
        <v>343.55864391612278</v>
      </c>
      <c r="Q140" s="136">
        <f t="shared" si="96"/>
        <v>163.13313650800714</v>
      </c>
      <c r="R140" s="136">
        <f t="shared" si="96"/>
        <v>115.68885457695592</v>
      </c>
      <c r="S140" s="136"/>
      <c r="T140" t="str">
        <f t="shared" si="74"/>
        <v/>
      </c>
      <c r="U140" s="280">
        <v>38868</v>
      </c>
      <c r="V140" s="136">
        <f t="shared" si="95"/>
        <v>17.022383922969809</v>
      </c>
      <c r="W140" s="136">
        <f t="shared" si="95"/>
        <v>13.93189164276205</v>
      </c>
      <c r="X140" s="136">
        <f t="shared" si="95"/>
        <v>7.2911636901244439</v>
      </c>
      <c r="Y140" s="136">
        <f t="shared" si="95"/>
        <v>9.7728862333587401</v>
      </c>
      <c r="Z140" s="136">
        <f t="shared" si="95"/>
        <v>8.637063221318197</v>
      </c>
      <c r="AA140" s="136">
        <f t="shared" si="95"/>
        <v>9.3832810091206795</v>
      </c>
      <c r="AB140" s="136">
        <f t="shared" si="94"/>
        <v>16.762600600108197</v>
      </c>
      <c r="AC140" s="136">
        <f t="shared" si="92"/>
        <v>7.3278450079869675</v>
      </c>
      <c r="AD140" s="136"/>
      <c r="AE140" s="289">
        <f t="shared" si="71"/>
        <v>8.3853207016516116</v>
      </c>
      <c r="AF140" s="289">
        <f t="shared" si="71"/>
        <v>5.294828421443853</v>
      </c>
      <c r="AG140" s="289">
        <f t="shared" si="71"/>
        <v>-1.3458995311937532</v>
      </c>
      <c r="AH140" s="289">
        <f t="shared" si="71"/>
        <v>1.135823012040543</v>
      </c>
      <c r="AI140" s="289">
        <f t="shared" si="71"/>
        <v>0</v>
      </c>
      <c r="AJ140" s="289">
        <f t="shared" si="75"/>
        <v>0</v>
      </c>
      <c r="AK140" s="289">
        <f t="shared" si="75"/>
        <v>7.3793195909875173</v>
      </c>
      <c r="AL140" s="289">
        <f t="shared" si="75"/>
        <v>-2.0554360011337121</v>
      </c>
      <c r="AM140" s="136"/>
      <c r="AN140" s="136"/>
      <c r="AO140" s="136"/>
    </row>
    <row r="141" spans="1:41">
      <c r="A141" s="280">
        <v>38898</v>
      </c>
      <c r="B141" s="10">
        <v>0.2475</v>
      </c>
      <c r="C141" s="10">
        <v>0.33612999999999998</v>
      </c>
      <c r="D141" s="10">
        <v>0.43654999999999999</v>
      </c>
      <c r="E141" s="10">
        <v>0.50039</v>
      </c>
      <c r="F141" s="10">
        <v>0.13557</v>
      </c>
      <c r="G141" s="10">
        <v>0.13061</v>
      </c>
      <c r="H141" s="10">
        <v>-0.53820999999999997</v>
      </c>
      <c r="I141" s="10">
        <v>0.55420000000000003</v>
      </c>
      <c r="K141" s="136">
        <f t="shared" si="96"/>
        <v>459.80181318381995</v>
      </c>
      <c r="L141" s="136">
        <f t="shared" si="96"/>
        <v>357.79807669074233</v>
      </c>
      <c r="M141" s="136">
        <f t="shared" si="96"/>
        <v>399.12468837913025</v>
      </c>
      <c r="N141" s="136">
        <f t="shared" si="96"/>
        <v>426.58625888126068</v>
      </c>
      <c r="O141" s="136">
        <f t="shared" si="96"/>
        <v>336.81017462940883</v>
      </c>
      <c r="P141" s="136">
        <f t="shared" si="96"/>
        <v>344.00736586094166</v>
      </c>
      <c r="Q141" s="136">
        <f t="shared" si="96"/>
        <v>162.2551376540074</v>
      </c>
      <c r="R141" s="136">
        <f t="shared" si="96"/>
        <v>116.3300022090214</v>
      </c>
      <c r="S141" s="136"/>
      <c r="T141" t="str">
        <f t="shared" si="74"/>
        <v/>
      </c>
      <c r="U141" s="280">
        <v>38898</v>
      </c>
      <c r="V141" s="136">
        <f t="shared" si="95"/>
        <v>14.928556951974928</v>
      </c>
      <c r="W141" s="136">
        <f t="shared" si="95"/>
        <v>12.614995127685521</v>
      </c>
      <c r="X141" s="136">
        <f t="shared" si="95"/>
        <v>7.7633904182516114</v>
      </c>
      <c r="Y141" s="136">
        <f t="shared" si="95"/>
        <v>11.410312156583968</v>
      </c>
      <c r="Z141" s="136">
        <f t="shared" si="95"/>
        <v>8.6301311537414822</v>
      </c>
      <c r="AA141" s="136">
        <f t="shared" si="95"/>
        <v>9.0805415919892685</v>
      </c>
      <c r="AB141" s="136">
        <f t="shared" si="94"/>
        <v>13.30595401972735</v>
      </c>
      <c r="AC141" s="136">
        <f t="shared" si="92"/>
        <v>7.8236737924797364</v>
      </c>
      <c r="AD141" s="136"/>
      <c r="AE141" s="289">
        <f t="shared" si="71"/>
        <v>6.2984257982334455</v>
      </c>
      <c r="AF141" s="289">
        <f t="shared" si="71"/>
        <v>3.984863973944039</v>
      </c>
      <c r="AG141" s="289">
        <f t="shared" si="71"/>
        <v>-0.86674073548987085</v>
      </c>
      <c r="AH141" s="289">
        <f t="shared" si="71"/>
        <v>2.780181002842486</v>
      </c>
      <c r="AI141" s="289">
        <f t="shared" si="71"/>
        <v>0</v>
      </c>
      <c r="AJ141" s="289">
        <f t="shared" si="75"/>
        <v>0</v>
      </c>
      <c r="AK141" s="289">
        <f t="shared" si="75"/>
        <v>4.2254124277380818</v>
      </c>
      <c r="AL141" s="289">
        <f t="shared" si="75"/>
        <v>-1.2568677995095321</v>
      </c>
      <c r="AM141" s="136"/>
      <c r="AN141" s="136"/>
      <c r="AO141" s="136"/>
    </row>
    <row r="142" spans="1:41">
      <c r="A142" s="280">
        <v>38929</v>
      </c>
      <c r="B142" s="10">
        <v>-0.17927000000000001</v>
      </c>
      <c r="C142" s="10">
        <v>1.00309</v>
      </c>
      <c r="D142" s="10">
        <v>2.1869000000000001</v>
      </c>
      <c r="E142" s="10">
        <v>0.70947000000000005</v>
      </c>
      <c r="F142" s="10">
        <v>0.61685000000000001</v>
      </c>
      <c r="G142" s="10">
        <v>0.21951999999999999</v>
      </c>
      <c r="H142" s="10">
        <v>-3.1176400000000002</v>
      </c>
      <c r="I142" s="10">
        <v>0.58760999999999997</v>
      </c>
      <c r="K142" s="136">
        <f t="shared" si="96"/>
        <v>458.97752647332533</v>
      </c>
      <c r="L142" s="136">
        <f t="shared" si="96"/>
        <v>361.38711341821954</v>
      </c>
      <c r="M142" s="136">
        <f t="shared" si="96"/>
        <v>407.8531461892934</v>
      </c>
      <c r="N142" s="136">
        <f t="shared" si="96"/>
        <v>429.61276041214552</v>
      </c>
      <c r="O142" s="136">
        <f t="shared" si="96"/>
        <v>338.88778819161035</v>
      </c>
      <c r="P142" s="136">
        <f t="shared" si="96"/>
        <v>344.76253083047965</v>
      </c>
      <c r="Q142" s="136">
        <f t="shared" si="96"/>
        <v>157.196606580451</v>
      </c>
      <c r="R142" s="136">
        <f t="shared" si="96"/>
        <v>117.01356893500184</v>
      </c>
      <c r="S142" s="136"/>
      <c r="T142" t="str">
        <f t="shared" si="74"/>
        <v/>
      </c>
      <c r="U142" s="280">
        <v>38929</v>
      </c>
      <c r="V142" s="136">
        <f t="shared" si="95"/>
        <v>9.8332322924876578</v>
      </c>
      <c r="W142" s="136">
        <f t="shared" si="95"/>
        <v>10.269321801747084</v>
      </c>
      <c r="X142" s="136">
        <f t="shared" si="95"/>
        <v>7.53741713223544</v>
      </c>
      <c r="Y142" s="136">
        <f t="shared" si="95"/>
        <v>8.3488257924923932</v>
      </c>
      <c r="Z142" s="136">
        <f t="shared" si="95"/>
        <v>5.3812558236896377</v>
      </c>
      <c r="AA142" s="136">
        <f t="shared" si="95"/>
        <v>5.2274472283097184</v>
      </c>
      <c r="AB142" s="136">
        <f t="shared" si="94"/>
        <v>4.0646219900016201</v>
      </c>
      <c r="AC142" s="136">
        <f t="shared" si="92"/>
        <v>3.6139369735536344</v>
      </c>
      <c r="AD142" s="136"/>
      <c r="AE142" s="289">
        <f t="shared" ref="AE142:AI205" si="97">V142-$Z142</f>
        <v>4.4519764687980201</v>
      </c>
      <c r="AF142" s="289">
        <f t="shared" si="97"/>
        <v>4.8880659780574467</v>
      </c>
      <c r="AG142" s="289">
        <f t="shared" si="97"/>
        <v>2.1561613085458022</v>
      </c>
      <c r="AH142" s="289">
        <f t="shared" si="97"/>
        <v>2.9675699688027555</v>
      </c>
      <c r="AI142" s="289">
        <f t="shared" si="97"/>
        <v>0</v>
      </c>
      <c r="AJ142" s="289">
        <f t="shared" si="75"/>
        <v>0</v>
      </c>
      <c r="AK142" s="289">
        <f t="shared" si="75"/>
        <v>-1.1628252383080984</v>
      </c>
      <c r="AL142" s="289">
        <f t="shared" si="75"/>
        <v>-1.613510254756084</v>
      </c>
      <c r="AM142" s="136"/>
      <c r="AN142" s="136"/>
      <c r="AO142" s="136"/>
    </row>
    <row r="143" spans="1:41">
      <c r="A143" s="280">
        <v>38960</v>
      </c>
      <c r="B143" s="10">
        <v>0.45029999999999998</v>
      </c>
      <c r="C143" s="10">
        <v>1.52617</v>
      </c>
      <c r="D143" s="10">
        <v>2.1863999999999999</v>
      </c>
      <c r="E143" s="10">
        <v>2.2066599999999998</v>
      </c>
      <c r="F143" s="10">
        <v>2.3793099999999998</v>
      </c>
      <c r="G143" s="10">
        <v>2.3970899999999999</v>
      </c>
      <c r="H143" s="10">
        <v>2.3870200000000001</v>
      </c>
      <c r="I143" s="10">
        <v>2.7225000000000001</v>
      </c>
      <c r="K143" s="136">
        <f t="shared" si="96"/>
        <v>461.04430227503468</v>
      </c>
      <c r="L143" s="136">
        <f t="shared" si="96"/>
        <v>366.90249512707436</v>
      </c>
      <c r="M143" s="136">
        <f t="shared" si="96"/>
        <v>416.77044737757615</v>
      </c>
      <c r="N143" s="136">
        <f t="shared" si="96"/>
        <v>439.09285335105619</v>
      </c>
      <c r="O143" s="136">
        <f t="shared" si="96"/>
        <v>346.95097922483217</v>
      </c>
      <c r="P143" s="136">
        <f t="shared" si="96"/>
        <v>353.02679898076394</v>
      </c>
      <c r="Q143" s="136">
        <f t="shared" si="96"/>
        <v>160.94892101884767</v>
      </c>
      <c r="R143" s="136">
        <f t="shared" si="96"/>
        <v>120.19926334925728</v>
      </c>
      <c r="S143" s="136"/>
      <c r="T143" t="str">
        <f t="shared" si="74"/>
        <v/>
      </c>
      <c r="U143" s="280">
        <v>38960</v>
      </c>
      <c r="V143" s="136">
        <f t="shared" si="95"/>
        <v>8.9678382324407551</v>
      </c>
      <c r="W143" s="136">
        <f t="shared" si="95"/>
        <v>12.797728322246696</v>
      </c>
      <c r="X143" s="136">
        <f t="shared" si="95"/>
        <v>11.008143447901071</v>
      </c>
      <c r="Y143" s="136">
        <f t="shared" si="95"/>
        <v>12.978716905486246</v>
      </c>
      <c r="Z143" s="136">
        <f t="shared" si="95"/>
        <v>8.8820423359010405</v>
      </c>
      <c r="AA143" s="136">
        <f t="shared" si="95"/>
        <v>8.6904948618068083</v>
      </c>
      <c r="AB143" s="136">
        <f t="shared" si="94"/>
        <v>7.7373748818487309</v>
      </c>
      <c r="AC143" s="136">
        <f t="shared" si="92"/>
        <v>7.05698809396673</v>
      </c>
      <c r="AD143" s="136"/>
      <c r="AE143" s="289">
        <f t="shared" si="97"/>
        <v>8.5795896539714533E-2</v>
      </c>
      <c r="AF143" s="289">
        <f t="shared" si="97"/>
        <v>3.9156859863456557</v>
      </c>
      <c r="AG143" s="289">
        <f t="shared" si="97"/>
        <v>2.1261011120000308</v>
      </c>
      <c r="AH143" s="289">
        <f t="shared" si="97"/>
        <v>4.0966745695852058</v>
      </c>
      <c r="AI143" s="289">
        <f t="shared" si="97"/>
        <v>0</v>
      </c>
      <c r="AJ143" s="289">
        <f t="shared" si="75"/>
        <v>0</v>
      </c>
      <c r="AK143" s="289">
        <f t="shared" si="75"/>
        <v>-0.9531199799580774</v>
      </c>
      <c r="AL143" s="289">
        <f t="shared" si="75"/>
        <v>-1.6335067678400783</v>
      </c>
      <c r="AM143" s="136"/>
      <c r="AN143" s="136"/>
      <c r="AO143" s="136"/>
    </row>
    <row r="144" spans="1:41">
      <c r="A144" s="280">
        <v>38990</v>
      </c>
      <c r="B144" s="10">
        <v>0.26340999999999998</v>
      </c>
      <c r="C144" s="10">
        <v>2.6622599999999998</v>
      </c>
      <c r="D144" s="10">
        <v>2.0467900000000001</v>
      </c>
      <c r="E144" s="10">
        <v>2.1768200000000002</v>
      </c>
      <c r="F144" s="10">
        <v>2.5769899999999999</v>
      </c>
      <c r="G144" s="10">
        <v>2.3733200000000001</v>
      </c>
      <c r="H144" s="10">
        <v>1.7150300000000001</v>
      </c>
      <c r="I144" s="10">
        <v>1.7857400000000001</v>
      </c>
      <c r="K144" s="136">
        <f t="shared" si="96"/>
        <v>462.25873907165737</v>
      </c>
      <c r="L144" s="136">
        <f t="shared" si="96"/>
        <v>376.67039349384441</v>
      </c>
      <c r="M144" s="136">
        <f t="shared" si="96"/>
        <v>425.30086321745569</v>
      </c>
      <c r="N144" s="136">
        <f t="shared" si="96"/>
        <v>448.65111440137264</v>
      </c>
      <c r="O144" s="136">
        <f t="shared" si="96"/>
        <v>355.8918712643582</v>
      </c>
      <c r="P144" s="136">
        <f t="shared" si="96"/>
        <v>361.40525460633415</v>
      </c>
      <c r="Q144" s="136">
        <f t="shared" si="96"/>
        <v>163.70924329899719</v>
      </c>
      <c r="R144" s="136">
        <f t="shared" si="96"/>
        <v>122.34570967459031</v>
      </c>
      <c r="S144" s="136"/>
      <c r="T144" t="str">
        <f t="shared" si="74"/>
        <v/>
      </c>
      <c r="U144" s="280">
        <v>38990</v>
      </c>
      <c r="V144" s="136">
        <f t="shared" si="95"/>
        <v>5.0098170576290464</v>
      </c>
      <c r="W144" s="136">
        <f t="shared" si="95"/>
        <v>14.611261452920147</v>
      </c>
      <c r="X144" s="136">
        <f t="shared" si="95"/>
        <v>13.337505134772471</v>
      </c>
      <c r="Y144" s="136">
        <f t="shared" si="95"/>
        <v>15.965343029047025</v>
      </c>
      <c r="Z144" s="136">
        <f t="shared" si="95"/>
        <v>10.790606399343432</v>
      </c>
      <c r="AA144" s="136">
        <f t="shared" si="95"/>
        <v>10.245578007156105</v>
      </c>
      <c r="AB144" s="136">
        <f t="shared" si="94"/>
        <v>8.668549171155691</v>
      </c>
      <c r="AC144" s="136">
        <f t="shared" si="92"/>
        <v>7.765332089710145</v>
      </c>
      <c r="AD144" s="136"/>
      <c r="AE144" s="289">
        <f t="shared" si="97"/>
        <v>-5.7807893417143852</v>
      </c>
      <c r="AF144" s="289">
        <f t="shared" si="97"/>
        <v>3.820655053576715</v>
      </c>
      <c r="AG144" s="289">
        <f t="shared" si="97"/>
        <v>2.5468987354290391</v>
      </c>
      <c r="AH144" s="289">
        <f t="shared" si="97"/>
        <v>5.1747366297035935</v>
      </c>
      <c r="AI144" s="289">
        <f t="shared" si="97"/>
        <v>0</v>
      </c>
      <c r="AJ144" s="289">
        <f t="shared" si="75"/>
        <v>0</v>
      </c>
      <c r="AK144" s="289">
        <f t="shared" si="75"/>
        <v>-1.5770288360004141</v>
      </c>
      <c r="AL144" s="289">
        <f t="shared" si="75"/>
        <v>-2.4802459174459601</v>
      </c>
      <c r="AM144" s="136"/>
      <c r="AN144" s="136"/>
      <c r="AO144" s="136"/>
    </row>
    <row r="145" spans="1:41">
      <c r="A145" s="280">
        <v>39021</v>
      </c>
      <c r="B145" s="10">
        <v>3.7356699999999998</v>
      </c>
      <c r="C145" s="10">
        <v>3.33494</v>
      </c>
      <c r="D145" s="10">
        <v>2.8016100000000002</v>
      </c>
      <c r="E145" s="10">
        <v>3.3115100000000002</v>
      </c>
      <c r="F145" s="10">
        <v>3.2586200000000001</v>
      </c>
      <c r="G145" s="10">
        <v>3.3956300000000001</v>
      </c>
      <c r="H145" s="10">
        <v>4.0553299999999997</v>
      </c>
      <c r="I145" s="10">
        <v>3.7171699999999999</v>
      </c>
      <c r="K145" s="136">
        <f t="shared" si="96"/>
        <v>479.5272001095355</v>
      </c>
      <c r="L145" s="136">
        <f t="shared" si="96"/>
        <v>389.23212511462805</v>
      </c>
      <c r="M145" s="136">
        <f t="shared" si="96"/>
        <v>437.21613473144231</v>
      </c>
      <c r="N145" s="136">
        <f t="shared" si="96"/>
        <v>463.50824091988557</v>
      </c>
      <c r="O145" s="136">
        <f t="shared" si="96"/>
        <v>367.48903495975281</v>
      </c>
      <c r="P145" s="136">
        <f t="shared" si="96"/>
        <v>373.67723985332321</v>
      </c>
      <c r="Q145" s="136">
        <f t="shared" si="96"/>
        <v>170.34819335527442</v>
      </c>
      <c r="R145" s="136">
        <f t="shared" si="96"/>
        <v>126.89350769090129</v>
      </c>
      <c r="S145" s="136"/>
      <c r="T145" t="str">
        <f t="shared" si="74"/>
        <v/>
      </c>
      <c r="U145" s="280">
        <v>39021</v>
      </c>
      <c r="V145" s="136">
        <f t="shared" si="95"/>
        <v>12.48381894488722</v>
      </c>
      <c r="W145" s="136">
        <f t="shared" si="95"/>
        <v>20.537005703247246</v>
      </c>
      <c r="X145" s="136">
        <f t="shared" si="95"/>
        <v>18.483528388416147</v>
      </c>
      <c r="Y145" s="136">
        <f t="shared" si="95"/>
        <v>19.18448850881763</v>
      </c>
      <c r="Z145" s="136">
        <f t="shared" si="95"/>
        <v>16.340314097792369</v>
      </c>
      <c r="AA145" s="136">
        <f t="shared" si="95"/>
        <v>16.024185748080406</v>
      </c>
      <c r="AB145" s="136">
        <f t="shared" si="94"/>
        <v>16.293024476784442</v>
      </c>
      <c r="AC145" s="136">
        <f t="shared" si="92"/>
        <v>14.781586751062731</v>
      </c>
      <c r="AD145" s="136"/>
      <c r="AE145" s="289">
        <f t="shared" si="97"/>
        <v>-3.8564951529051488</v>
      </c>
      <c r="AF145" s="289">
        <f t="shared" si="97"/>
        <v>4.1966916054548768</v>
      </c>
      <c r="AG145" s="289">
        <f t="shared" si="97"/>
        <v>2.1432142906237779</v>
      </c>
      <c r="AH145" s="289">
        <f t="shared" si="97"/>
        <v>2.8441744110252607</v>
      </c>
      <c r="AI145" s="289">
        <f t="shared" si="97"/>
        <v>0</v>
      </c>
      <c r="AJ145" s="289">
        <f t="shared" si="75"/>
        <v>0</v>
      </c>
      <c r="AK145" s="289">
        <f t="shared" si="75"/>
        <v>0.26883872870403636</v>
      </c>
      <c r="AL145" s="289">
        <f t="shared" si="75"/>
        <v>-1.2425989970176747</v>
      </c>
      <c r="AM145" s="136"/>
      <c r="AN145" s="136"/>
      <c r="AO145" s="136"/>
    </row>
    <row r="146" spans="1:41">
      <c r="A146" s="280">
        <v>39051</v>
      </c>
      <c r="B146" s="10">
        <v>1.2918400000000001</v>
      </c>
      <c r="C146" s="10">
        <v>1.7946</v>
      </c>
      <c r="D146" s="10">
        <v>1.01074</v>
      </c>
      <c r="E146" s="10">
        <v>0.17610000000000001</v>
      </c>
      <c r="F146" s="10">
        <v>1.90161</v>
      </c>
      <c r="G146" s="10">
        <v>2.1321400000000001</v>
      </c>
      <c r="H146" s="10">
        <v>3.79962</v>
      </c>
      <c r="I146" s="10">
        <v>2.5912199999999999</v>
      </c>
      <c r="K146" s="136">
        <f t="shared" si="96"/>
        <v>485.72192429143053</v>
      </c>
      <c r="L146" s="136">
        <f t="shared" si="96"/>
        <v>396.21728483193516</v>
      </c>
      <c r="M146" s="136">
        <f t="shared" si="96"/>
        <v>441.63525309162691</v>
      </c>
      <c r="N146" s="136">
        <f t="shared" si="96"/>
        <v>464.32447893214544</v>
      </c>
      <c r="O146" s="136">
        <f t="shared" si="96"/>
        <v>374.47724319745095</v>
      </c>
      <c r="P146" s="136">
        <f t="shared" si="96"/>
        <v>381.64456175513186</v>
      </c>
      <c r="Q146" s="136">
        <f t="shared" si="96"/>
        <v>176.82077737964011</v>
      </c>
      <c r="R146" s="136">
        <f t="shared" si="96"/>
        <v>130.18159764088946</v>
      </c>
      <c r="S146" s="136"/>
      <c r="T146" t="str">
        <f t="shared" si="74"/>
        <v/>
      </c>
      <c r="U146" s="280">
        <v>39051</v>
      </c>
      <c r="V146" s="136">
        <f t="shared" si="95"/>
        <v>10.456457966661146</v>
      </c>
      <c r="W146" s="136">
        <f t="shared" si="95"/>
        <v>18.275043967602642</v>
      </c>
      <c r="X146" s="136">
        <f t="shared" si="95"/>
        <v>17.273407118404823</v>
      </c>
      <c r="Y146" s="136">
        <f t="shared" si="95"/>
        <v>15.83575887745557</v>
      </c>
      <c r="Z146" s="136">
        <f t="shared" si="95"/>
        <v>14.232164229229467</v>
      </c>
      <c r="AA146" s="136">
        <f t="shared" si="95"/>
        <v>14.161942021210919</v>
      </c>
      <c r="AB146" s="136">
        <f t="shared" si="94"/>
        <v>15.255345050181578</v>
      </c>
      <c r="AC146" s="136">
        <f t="shared" si="92"/>
        <v>13.631122697369541</v>
      </c>
      <c r="AD146" s="136"/>
      <c r="AE146" s="289">
        <f t="shared" si="97"/>
        <v>-3.7757062625683204</v>
      </c>
      <c r="AF146" s="289">
        <f t="shared" si="97"/>
        <v>4.0428797383731752</v>
      </c>
      <c r="AG146" s="289">
        <f t="shared" si="97"/>
        <v>3.041242889175356</v>
      </c>
      <c r="AH146" s="289">
        <f t="shared" si="97"/>
        <v>1.6035946482261032</v>
      </c>
      <c r="AI146" s="289">
        <f t="shared" si="97"/>
        <v>0</v>
      </c>
      <c r="AJ146" s="289">
        <f t="shared" si="75"/>
        <v>0</v>
      </c>
      <c r="AK146" s="289">
        <f t="shared" si="75"/>
        <v>1.0934030289706591</v>
      </c>
      <c r="AL146" s="289">
        <f t="shared" si="75"/>
        <v>-0.53081932384137787</v>
      </c>
      <c r="AM146" s="136"/>
      <c r="AN146" s="136"/>
      <c r="AO146" s="136"/>
    </row>
    <row r="147" spans="1:41">
      <c r="A147" s="280">
        <v>39082</v>
      </c>
      <c r="B147" s="10">
        <v>0.86231999999999998</v>
      </c>
      <c r="C147" s="10">
        <v>2.4100999999999999</v>
      </c>
      <c r="D147" s="10">
        <v>2.29881</v>
      </c>
      <c r="E147" s="10">
        <v>1.6548499999999999</v>
      </c>
      <c r="F147" s="10">
        <v>1.4027700000000001</v>
      </c>
      <c r="G147" s="10">
        <v>1.2812699999999999</v>
      </c>
      <c r="H147" s="10">
        <v>0.29096</v>
      </c>
      <c r="I147" s="10">
        <v>0.27568999999999999</v>
      </c>
      <c r="K147" s="136">
        <f t="shared" si="96"/>
        <v>489.91040158898033</v>
      </c>
      <c r="L147" s="136">
        <f t="shared" si="96"/>
        <v>405.76651761366958</v>
      </c>
      <c r="M147" s="136">
        <f t="shared" si="96"/>
        <v>451.78760845322256</v>
      </c>
      <c r="N147" s="136">
        <f t="shared" si="96"/>
        <v>472.00835257175407</v>
      </c>
      <c r="O147" s="136">
        <f t="shared" si="96"/>
        <v>379.73029762185183</v>
      </c>
      <c r="P147" s="136">
        <f t="shared" si="96"/>
        <v>386.53445903153187</v>
      </c>
      <c r="Q147" s="136">
        <f t="shared" si="96"/>
        <v>177.33525511350391</v>
      </c>
      <c r="R147" s="136">
        <f t="shared" si="96"/>
        <v>130.54049528742564</v>
      </c>
      <c r="S147" s="136"/>
      <c r="T147">
        <f t="shared" si="74"/>
        <v>2006</v>
      </c>
      <c r="U147" s="280">
        <v>39082</v>
      </c>
      <c r="V147" s="136">
        <f t="shared" si="95"/>
        <v>9.6114929883786271</v>
      </c>
      <c r="W147" s="136">
        <f t="shared" si="95"/>
        <v>20.799215481876868</v>
      </c>
      <c r="X147" s="136">
        <f t="shared" si="95"/>
        <v>19.689298783010436</v>
      </c>
      <c r="Y147" s="136">
        <f t="shared" si="95"/>
        <v>17.3011980820609</v>
      </c>
      <c r="Z147" s="136">
        <f t="shared" si="95"/>
        <v>15.794282349130336</v>
      </c>
      <c r="AA147" s="136">
        <f t="shared" si="95"/>
        <v>15.460848883350412</v>
      </c>
      <c r="AB147" s="136">
        <f t="shared" si="94"/>
        <v>14.257659316658067</v>
      </c>
      <c r="AC147" s="136">
        <f t="shared" si="92"/>
        <v>14.302880463531695</v>
      </c>
      <c r="AD147" s="136"/>
      <c r="AE147" s="289">
        <f t="shared" si="97"/>
        <v>-6.182789360751709</v>
      </c>
      <c r="AF147" s="289">
        <f t="shared" si="97"/>
        <v>5.0049331327465314</v>
      </c>
      <c r="AG147" s="289">
        <f t="shared" si="97"/>
        <v>3.8950164338800999</v>
      </c>
      <c r="AH147" s="289">
        <f t="shared" si="97"/>
        <v>1.5069157329305636</v>
      </c>
      <c r="AI147" s="289">
        <f t="shared" si="97"/>
        <v>0</v>
      </c>
      <c r="AJ147" s="289">
        <f t="shared" si="75"/>
        <v>0</v>
      </c>
      <c r="AK147" s="289">
        <f t="shared" si="75"/>
        <v>-1.2031895666923447</v>
      </c>
      <c r="AL147" s="289">
        <f t="shared" si="75"/>
        <v>-1.157968419818717</v>
      </c>
      <c r="AM147" s="136"/>
      <c r="AN147" s="136"/>
      <c r="AO147" s="136"/>
    </row>
    <row r="148" spans="1:41">
      <c r="A148" s="280">
        <v>39113</v>
      </c>
      <c r="B148" s="10">
        <v>2.97662</v>
      </c>
      <c r="C148" s="10">
        <v>1.76163</v>
      </c>
      <c r="D148" s="10">
        <v>1.02643</v>
      </c>
      <c r="E148" s="10">
        <v>1.86985</v>
      </c>
      <c r="F148" s="10">
        <v>1.5123200000000001</v>
      </c>
      <c r="G148" s="10">
        <v>1.9259500000000001</v>
      </c>
      <c r="H148" s="10">
        <v>3.4918300000000002</v>
      </c>
      <c r="I148" s="10">
        <v>2.1356299999999999</v>
      </c>
      <c r="K148" s="136">
        <f t="shared" ref="K148:R163" si="98">K147*(1+B148/100)</f>
        <v>504.49317258475827</v>
      </c>
      <c r="L148" s="136">
        <f t="shared" si="98"/>
        <v>412.91462231790729</v>
      </c>
      <c r="M148" s="136">
        <f t="shared" si="98"/>
        <v>456.42489200266897</v>
      </c>
      <c r="N148" s="136">
        <f t="shared" si="98"/>
        <v>480.83420075231697</v>
      </c>
      <c r="O148" s="136">
        <f t="shared" si="98"/>
        <v>385.47303485884657</v>
      </c>
      <c r="P148" s="136">
        <f t="shared" si="98"/>
        <v>393.97891944524963</v>
      </c>
      <c r="Q148" s="136">
        <f t="shared" si="98"/>
        <v>183.52750075213376</v>
      </c>
      <c r="R148" s="136">
        <f t="shared" si="98"/>
        <v>133.3283572669325</v>
      </c>
      <c r="S148" s="136"/>
      <c r="T148" t="str">
        <f t="shared" si="74"/>
        <v/>
      </c>
      <c r="U148" s="280">
        <v>39113</v>
      </c>
      <c r="V148" s="136">
        <f t="shared" si="95"/>
        <v>7.3617535818360089</v>
      </c>
      <c r="W148" s="136">
        <f t="shared" si="95"/>
        <v>19.365654123528646</v>
      </c>
      <c r="X148" s="136">
        <f t="shared" si="95"/>
        <v>19.955923096383597</v>
      </c>
      <c r="Y148" s="136">
        <f t="shared" si="95"/>
        <v>17.435672327158542</v>
      </c>
      <c r="Z148" s="136">
        <f t="shared" si="95"/>
        <v>14.513388393410812</v>
      </c>
      <c r="AA148" s="136">
        <f t="shared" si="95"/>
        <v>14.475041802895689</v>
      </c>
      <c r="AB148" s="136">
        <f t="shared" si="94"/>
        <v>12.431604194943498</v>
      </c>
      <c r="AC148" s="136">
        <f t="shared" si="92"/>
        <v>13.383363542528951</v>
      </c>
      <c r="AD148" s="136"/>
      <c r="AE148" s="289">
        <f t="shared" si="97"/>
        <v>-7.1516348115748034</v>
      </c>
      <c r="AF148" s="289">
        <f t="shared" si="97"/>
        <v>4.8522657301178338</v>
      </c>
      <c r="AG148" s="289">
        <f t="shared" si="97"/>
        <v>5.4425347029727842</v>
      </c>
      <c r="AH148" s="289">
        <f t="shared" si="97"/>
        <v>2.92228393374773</v>
      </c>
      <c r="AI148" s="289">
        <f t="shared" si="97"/>
        <v>0</v>
      </c>
      <c r="AJ148" s="289">
        <f t="shared" si="75"/>
        <v>0</v>
      </c>
      <c r="AK148" s="289">
        <f t="shared" si="75"/>
        <v>-2.0434376079521908</v>
      </c>
      <c r="AL148" s="289">
        <f t="shared" si="75"/>
        <v>-1.0916782603667379</v>
      </c>
      <c r="AM148" s="136"/>
      <c r="AN148" s="136"/>
      <c r="AO148" s="136"/>
    </row>
    <row r="149" spans="1:41">
      <c r="A149" s="280">
        <v>39141</v>
      </c>
      <c r="B149" s="10">
        <v>-2.26627</v>
      </c>
      <c r="C149" s="10">
        <v>-1.6936800000000001</v>
      </c>
      <c r="D149" s="10">
        <v>6.3350000000000004E-2</v>
      </c>
      <c r="E149" s="10">
        <v>-0.88253000000000004</v>
      </c>
      <c r="F149" s="10">
        <v>-1.9558800000000001</v>
      </c>
      <c r="G149" s="10">
        <v>-1.72051</v>
      </c>
      <c r="H149" s="10">
        <v>0.12925</v>
      </c>
      <c r="I149" s="10">
        <v>-1.90937</v>
      </c>
      <c r="K149" s="136">
        <f t="shared" si="98"/>
        <v>493.05999516242167</v>
      </c>
      <c r="L149" s="136">
        <f t="shared" si="98"/>
        <v>405.92116994263336</v>
      </c>
      <c r="M149" s="136">
        <f t="shared" si="98"/>
        <v>456.71403717175264</v>
      </c>
      <c r="N149" s="136">
        <f t="shared" si="98"/>
        <v>476.59069468041753</v>
      </c>
      <c r="O149" s="136">
        <f t="shared" si="98"/>
        <v>377.93364486464935</v>
      </c>
      <c r="P149" s="136">
        <f t="shared" si="98"/>
        <v>387.20047273830215</v>
      </c>
      <c r="Q149" s="136">
        <f t="shared" si="98"/>
        <v>183.76471004685587</v>
      </c>
      <c r="R149" s="136">
        <f t="shared" si="98"/>
        <v>130.78262561178488</v>
      </c>
      <c r="S149" s="136"/>
      <c r="T149" t="str">
        <f t="shared" si="74"/>
        <v/>
      </c>
      <c r="U149" s="280">
        <v>39141</v>
      </c>
      <c r="V149" s="136">
        <f t="shared" si="95"/>
        <v>6.8142489877424524</v>
      </c>
      <c r="W149" s="136">
        <f t="shared" si="95"/>
        <v>16.090161730020363</v>
      </c>
      <c r="X149" s="136">
        <f t="shared" si="95"/>
        <v>17.272997542675206</v>
      </c>
      <c r="Y149" s="136">
        <f t="shared" si="95"/>
        <v>14.304354235911006</v>
      </c>
      <c r="Z149" s="136">
        <f t="shared" si="95"/>
        <v>11.96983617600541</v>
      </c>
      <c r="AA149" s="136">
        <f t="shared" si="95"/>
        <v>12.254396626797869</v>
      </c>
      <c r="AB149" s="136">
        <f t="shared" si="94"/>
        <v>12.479267543284365</v>
      </c>
      <c r="AC149" s="136">
        <f t="shared" si="92"/>
        <v>11.521079214613746</v>
      </c>
      <c r="AD149" s="136"/>
      <c r="AE149" s="289">
        <f t="shared" si="97"/>
        <v>-5.1555871882629578</v>
      </c>
      <c r="AF149" s="289">
        <f t="shared" si="97"/>
        <v>4.1203255540149524</v>
      </c>
      <c r="AG149" s="289">
        <f t="shared" si="97"/>
        <v>5.3031613666697961</v>
      </c>
      <c r="AH149" s="289">
        <f t="shared" si="97"/>
        <v>2.3345180599055961</v>
      </c>
      <c r="AI149" s="289">
        <f t="shared" si="97"/>
        <v>0</v>
      </c>
      <c r="AJ149" s="289">
        <f t="shared" si="75"/>
        <v>0</v>
      </c>
      <c r="AK149" s="289">
        <f t="shared" si="75"/>
        <v>0.2248709164864966</v>
      </c>
      <c r="AL149" s="289">
        <f t="shared" si="75"/>
        <v>-0.73331741218412283</v>
      </c>
      <c r="AM149" s="136"/>
      <c r="AN149" s="136"/>
      <c r="AO149" s="136"/>
    </row>
    <row r="150" spans="1:41">
      <c r="A150" s="280">
        <v>39172</v>
      </c>
      <c r="B150" s="10">
        <v>1.60995</v>
      </c>
      <c r="C150" s="10">
        <v>1.2998700000000001</v>
      </c>
      <c r="D150" s="10">
        <v>0.5917</v>
      </c>
      <c r="E150" s="10">
        <v>0.40678999999999998</v>
      </c>
      <c r="F150" s="10">
        <v>1.11849</v>
      </c>
      <c r="G150" s="10">
        <v>1.03813</v>
      </c>
      <c r="H150" s="10">
        <v>0.96731</v>
      </c>
      <c r="I150" s="10">
        <v>1.2570600000000001</v>
      </c>
      <c r="K150" s="136">
        <f t="shared" si="98"/>
        <v>500.99801455453905</v>
      </c>
      <c r="L150" s="136">
        <f t="shared" si="98"/>
        <v>411.19761745436665</v>
      </c>
      <c r="M150" s="136">
        <f t="shared" si="98"/>
        <v>459.4164141296979</v>
      </c>
      <c r="N150" s="136">
        <f t="shared" si="98"/>
        <v>478.52941796730795</v>
      </c>
      <c r="O150" s="136">
        <f t="shared" si="98"/>
        <v>382.16079488909594</v>
      </c>
      <c r="P150" s="136">
        <f t="shared" si="98"/>
        <v>391.22011700594027</v>
      </c>
      <c r="Q150" s="136">
        <f t="shared" si="98"/>
        <v>185.54228446361012</v>
      </c>
      <c r="R150" s="136">
        <f t="shared" si="98"/>
        <v>132.42664168530038</v>
      </c>
      <c r="S150" s="136"/>
      <c r="T150" t="str">
        <f t="shared" si="74"/>
        <v/>
      </c>
      <c r="U150" s="280">
        <v>39172</v>
      </c>
      <c r="V150" s="136">
        <f t="shared" si="95"/>
        <v>6.3311384912225916</v>
      </c>
      <c r="W150" s="136">
        <f t="shared" si="95"/>
        <v>15.627821068342</v>
      </c>
      <c r="X150" s="136">
        <f t="shared" si="95"/>
        <v>17.202588627915986</v>
      </c>
      <c r="Y150" s="136">
        <f t="shared" si="95"/>
        <v>13.461799145158448</v>
      </c>
      <c r="Z150" s="136">
        <f t="shared" si="95"/>
        <v>11.830190122086725</v>
      </c>
      <c r="AA150" s="136">
        <f t="shared" si="95"/>
        <v>11.836518338982001</v>
      </c>
      <c r="AB150" s="136">
        <f t="shared" si="94"/>
        <v>10.435322901603255</v>
      </c>
      <c r="AC150" s="136">
        <f t="shared" si="92"/>
        <v>11.270608681134982</v>
      </c>
      <c r="AD150" s="136"/>
      <c r="AE150" s="289">
        <f t="shared" si="97"/>
        <v>-5.4990516308641331</v>
      </c>
      <c r="AF150" s="289">
        <f t="shared" si="97"/>
        <v>3.7976309462552749</v>
      </c>
      <c r="AG150" s="289">
        <f t="shared" si="97"/>
        <v>5.3723985058292616</v>
      </c>
      <c r="AH150" s="289">
        <f t="shared" si="97"/>
        <v>1.6316090230717233</v>
      </c>
      <c r="AI150" s="289">
        <f t="shared" si="97"/>
        <v>0</v>
      </c>
      <c r="AJ150" s="289">
        <f t="shared" si="75"/>
        <v>0</v>
      </c>
      <c r="AK150" s="289">
        <f t="shared" si="75"/>
        <v>-1.4011954373787461</v>
      </c>
      <c r="AL150" s="289">
        <f t="shared" si="75"/>
        <v>-0.56590965784701908</v>
      </c>
      <c r="AM150" s="136"/>
      <c r="AN150" s="136"/>
      <c r="AO150" s="136"/>
    </row>
    <row r="151" spans="1:41">
      <c r="A151" s="280">
        <v>39202</v>
      </c>
      <c r="B151" s="10">
        <v>3.4029099999999999</v>
      </c>
      <c r="C151" s="10">
        <v>4.1965300000000001</v>
      </c>
      <c r="D151" s="10">
        <v>2.94787</v>
      </c>
      <c r="E151" s="10">
        <v>3.7002899999999999</v>
      </c>
      <c r="F151" s="10">
        <v>4.4295400000000003</v>
      </c>
      <c r="G151" s="10">
        <v>4.2041500000000003</v>
      </c>
      <c r="H151" s="10">
        <v>3.9533800000000001</v>
      </c>
      <c r="I151" s="10">
        <v>4.4249599999999996</v>
      </c>
      <c r="K151" s="136">
        <f t="shared" si="98"/>
        <v>518.0465260916169</v>
      </c>
      <c r="L151" s="136">
        <f t="shared" si="98"/>
        <v>428.45364883012439</v>
      </c>
      <c r="M151" s="136">
        <f t="shared" si="98"/>
        <v>472.95941277690304</v>
      </c>
      <c r="N151" s="136">
        <f t="shared" si="98"/>
        <v>496.23639416741048</v>
      </c>
      <c r="O151" s="136">
        <f t="shared" si="98"/>
        <v>399.08876016302639</v>
      </c>
      <c r="P151" s="136">
        <f t="shared" si="98"/>
        <v>407.66759755504552</v>
      </c>
      <c r="Q151" s="136">
        <f t="shared" si="98"/>
        <v>192.8774760291376</v>
      </c>
      <c r="R151" s="136">
        <f t="shared" si="98"/>
        <v>138.28646760921822</v>
      </c>
      <c r="S151" s="136"/>
      <c r="T151" t="str">
        <f t="shared" si="74"/>
        <v/>
      </c>
      <c r="U151" s="280">
        <v>39202</v>
      </c>
      <c r="V151" s="136">
        <f t="shared" si="95"/>
        <v>8.2322354947995695</v>
      </c>
      <c r="W151" s="136">
        <f t="shared" si="95"/>
        <v>17.211694016658576</v>
      </c>
      <c r="X151" s="136">
        <f t="shared" si="95"/>
        <v>18.102376422451421</v>
      </c>
      <c r="Y151" s="136">
        <f t="shared" si="95"/>
        <v>14.991413533472523</v>
      </c>
      <c r="Z151" s="136">
        <f t="shared" si="95"/>
        <v>15.236382034931928</v>
      </c>
      <c r="AA151" s="136">
        <f t="shared" si="95"/>
        <v>15.15639357060437</v>
      </c>
      <c r="AB151" s="136">
        <f t="shared" si="94"/>
        <v>13.925957736838528</v>
      </c>
      <c r="AC151" s="136">
        <f t="shared" si="92"/>
        <v>15.997197768303584</v>
      </c>
      <c r="AD151" s="136"/>
      <c r="AE151" s="289">
        <f t="shared" si="97"/>
        <v>-7.0041465401323588</v>
      </c>
      <c r="AF151" s="289">
        <f t="shared" si="97"/>
        <v>1.975311981726648</v>
      </c>
      <c r="AG151" s="289">
        <f t="shared" si="97"/>
        <v>2.8659943875194926</v>
      </c>
      <c r="AH151" s="289">
        <f t="shared" si="97"/>
        <v>-0.24496850145940563</v>
      </c>
      <c r="AI151" s="289">
        <f t="shared" si="97"/>
        <v>0</v>
      </c>
      <c r="AJ151" s="289">
        <f t="shared" si="75"/>
        <v>0</v>
      </c>
      <c r="AK151" s="289">
        <f t="shared" si="75"/>
        <v>-1.2304358337658421</v>
      </c>
      <c r="AL151" s="289">
        <f t="shared" si="75"/>
        <v>0.84080419769921377</v>
      </c>
      <c r="AM151" s="136"/>
      <c r="AN151" s="136"/>
      <c r="AO151" s="136"/>
    </row>
    <row r="152" spans="1:41">
      <c r="A152" s="280">
        <v>39233</v>
      </c>
      <c r="B152" s="10">
        <v>2.6633499999999999</v>
      </c>
      <c r="C152" s="10">
        <v>3.8186599999999999</v>
      </c>
      <c r="D152" s="10">
        <v>1.63649</v>
      </c>
      <c r="E152" s="10">
        <v>3.03287</v>
      </c>
      <c r="F152" s="10">
        <v>3.4895</v>
      </c>
      <c r="G152" s="10">
        <v>3.6020099999999999</v>
      </c>
      <c r="H152" s="10">
        <v>4.2997699999999996</v>
      </c>
      <c r="I152" s="10">
        <v>3.7696100000000001</v>
      </c>
      <c r="K152" s="136">
        <f t="shared" si="98"/>
        <v>531.84391824427792</v>
      </c>
      <c r="L152" s="136">
        <f t="shared" si="98"/>
        <v>444.81483693654081</v>
      </c>
      <c r="M152" s="136">
        <f t="shared" si="98"/>
        <v>480.69934627105573</v>
      </c>
      <c r="N152" s="136">
        <f t="shared" si="98"/>
        <v>511.28659889519565</v>
      </c>
      <c r="O152" s="136">
        <f t="shared" si="98"/>
        <v>413.01496244891518</v>
      </c>
      <c r="P152" s="136">
        <f t="shared" si="98"/>
        <v>422.35182518573799</v>
      </c>
      <c r="Q152" s="136">
        <f t="shared" si="98"/>
        <v>201.17076388019564</v>
      </c>
      <c r="R152" s="136">
        <f t="shared" si="98"/>
        <v>143.49932812086206</v>
      </c>
      <c r="S152" s="136"/>
      <c r="T152" t="str">
        <f t="shared" si="74"/>
        <v/>
      </c>
      <c r="U152" s="280">
        <v>39233</v>
      </c>
      <c r="V152" s="136">
        <f t="shared" si="95"/>
        <v>15.95435612794882</v>
      </c>
      <c r="W152" s="136">
        <f t="shared" si="95"/>
        <v>24.737951968841145</v>
      </c>
      <c r="X152" s="136">
        <f t="shared" si="95"/>
        <v>20.96416316110977</v>
      </c>
      <c r="Y152" s="136">
        <f t="shared" si="95"/>
        <v>20.45512840825819</v>
      </c>
      <c r="Z152" s="136">
        <f t="shared" si="95"/>
        <v>22.791684452098952</v>
      </c>
      <c r="AA152" s="136">
        <f t="shared" si="95"/>
        <v>22.934419687851594</v>
      </c>
      <c r="AB152" s="136">
        <f t="shared" si="94"/>
        <v>23.316922721167369</v>
      </c>
      <c r="AC152" s="136">
        <f t="shared" si="92"/>
        <v>24.039025751963589</v>
      </c>
      <c r="AD152" s="136"/>
      <c r="AE152" s="289">
        <f t="shared" si="97"/>
        <v>-6.8373283241501319</v>
      </c>
      <c r="AF152" s="289">
        <f t="shared" si="97"/>
        <v>1.9462675167421928</v>
      </c>
      <c r="AG152" s="289">
        <f t="shared" si="97"/>
        <v>-1.827521290989182</v>
      </c>
      <c r="AH152" s="289">
        <f t="shared" si="97"/>
        <v>-2.336556043840762</v>
      </c>
      <c r="AI152" s="289">
        <f t="shared" si="97"/>
        <v>0</v>
      </c>
      <c r="AJ152" s="289">
        <f t="shared" si="75"/>
        <v>0</v>
      </c>
      <c r="AK152" s="289">
        <f t="shared" si="75"/>
        <v>0.38250303331577484</v>
      </c>
      <c r="AL152" s="289">
        <f t="shared" si="75"/>
        <v>1.1046060641119944</v>
      </c>
      <c r="AM152" s="136"/>
      <c r="AN152" s="136"/>
      <c r="AO152" s="136"/>
    </row>
    <row r="153" spans="1:41">
      <c r="A153" s="280">
        <v>39263</v>
      </c>
      <c r="B153" s="10">
        <v>-2.67997</v>
      </c>
      <c r="C153" s="10">
        <v>-2.0550099999999998</v>
      </c>
      <c r="D153" s="10">
        <v>-2.9446099999999999</v>
      </c>
      <c r="E153" s="10">
        <v>-2.3610099999999998</v>
      </c>
      <c r="F153" s="10">
        <v>-1.6613199999999999</v>
      </c>
      <c r="G153" s="10">
        <v>-1.9101399999999999</v>
      </c>
      <c r="H153" s="10">
        <v>-1.8683000000000001</v>
      </c>
      <c r="I153" s="10">
        <v>-1.5773600000000001</v>
      </c>
      <c r="K153" s="136">
        <f t="shared" si="98"/>
        <v>517.59066078850674</v>
      </c>
      <c r="L153" s="136">
        <f t="shared" si="98"/>
        <v>435.6738475560112</v>
      </c>
      <c r="M153" s="136">
        <f t="shared" si="98"/>
        <v>466.54462525082357</v>
      </c>
      <c r="N153" s="136">
        <f t="shared" si="98"/>
        <v>499.21507116662019</v>
      </c>
      <c r="O153" s="136">
        <f t="shared" si="98"/>
        <v>406.15346227475885</v>
      </c>
      <c r="P153" s="136">
        <f t="shared" si="98"/>
        <v>414.28431403213511</v>
      </c>
      <c r="Q153" s="136">
        <f t="shared" si="98"/>
        <v>197.41229049862193</v>
      </c>
      <c r="R153" s="136">
        <f t="shared" si="98"/>
        <v>141.23582711881483</v>
      </c>
      <c r="S153" s="136"/>
      <c r="T153" t="str">
        <f t="shared" si="74"/>
        <v/>
      </c>
      <c r="U153" s="280">
        <v>39263</v>
      </c>
      <c r="V153" s="136">
        <f t="shared" si="95"/>
        <v>12.568207855584056</v>
      </c>
      <c r="W153" s="136">
        <f t="shared" si="95"/>
        <v>21.765284929851557</v>
      </c>
      <c r="X153" s="136">
        <f t="shared" si="95"/>
        <v>16.891948515009133</v>
      </c>
      <c r="Y153" s="136">
        <f t="shared" si="95"/>
        <v>17.025586448994265</v>
      </c>
      <c r="Z153" s="136">
        <f t="shared" si="95"/>
        <v>20.588240162770681</v>
      </c>
      <c r="AA153" s="136">
        <f t="shared" si="95"/>
        <v>20.428907966930439</v>
      </c>
      <c r="AB153" s="136">
        <f t="shared" si="94"/>
        <v>21.667821033552471</v>
      </c>
      <c r="AC153" s="136">
        <f t="shared" si="92"/>
        <v>21.409631597051558</v>
      </c>
      <c r="AD153" s="136"/>
      <c r="AE153" s="289">
        <f t="shared" si="97"/>
        <v>-8.0200323071866251</v>
      </c>
      <c r="AF153" s="289">
        <f t="shared" si="97"/>
        <v>1.1770447670808757</v>
      </c>
      <c r="AG153" s="289">
        <f t="shared" si="97"/>
        <v>-3.6962916477615479</v>
      </c>
      <c r="AH153" s="289">
        <f t="shared" si="97"/>
        <v>-3.5626537137764167</v>
      </c>
      <c r="AI153" s="289">
        <f t="shared" si="97"/>
        <v>0</v>
      </c>
      <c r="AJ153" s="289">
        <f t="shared" si="75"/>
        <v>0</v>
      </c>
      <c r="AK153" s="289">
        <f t="shared" si="75"/>
        <v>1.2389130666220325</v>
      </c>
      <c r="AL153" s="289">
        <f t="shared" si="75"/>
        <v>0.98072363012111907</v>
      </c>
      <c r="AM153" s="136"/>
      <c r="AN153" s="136"/>
      <c r="AO153" s="136"/>
    </row>
    <row r="154" spans="1:41">
      <c r="A154" s="280">
        <v>39294</v>
      </c>
      <c r="B154" s="10">
        <v>-3.3569499999999999</v>
      </c>
      <c r="C154" s="10">
        <v>-3.9300600000000001</v>
      </c>
      <c r="D154" s="10">
        <v>-4.7795500000000004</v>
      </c>
      <c r="E154" s="10">
        <v>-4.3802899999999996</v>
      </c>
      <c r="F154" s="10">
        <v>-3.1004999999999998</v>
      </c>
      <c r="G154" s="10">
        <v>-3.0888300000000002</v>
      </c>
      <c r="H154" s="10">
        <v>-4.8283399999999999</v>
      </c>
      <c r="I154" s="10">
        <v>-1.9251400000000001</v>
      </c>
      <c r="K154" s="136">
        <f t="shared" si="98"/>
        <v>500.21540110116695</v>
      </c>
      <c r="L154" s="136">
        <f t="shared" si="98"/>
        <v>418.5516039427514</v>
      </c>
      <c r="M154" s="136">
        <f t="shared" si="98"/>
        <v>444.24589161464786</v>
      </c>
      <c r="N154" s="136">
        <f t="shared" si="98"/>
        <v>477.34800332581585</v>
      </c>
      <c r="O154" s="136">
        <f t="shared" si="98"/>
        <v>393.56067417692998</v>
      </c>
      <c r="P154" s="136">
        <f t="shared" si="98"/>
        <v>401.48777585501631</v>
      </c>
      <c r="Q154" s="136">
        <f t="shared" si="98"/>
        <v>187.88055391156078</v>
      </c>
      <c r="R154" s="136">
        <f t="shared" si="98"/>
        <v>138.51683971661967</v>
      </c>
      <c r="S154" s="136"/>
      <c r="T154" t="str">
        <f t="shared" si="74"/>
        <v/>
      </c>
      <c r="U154" s="280">
        <v>39294</v>
      </c>
      <c r="V154" s="136">
        <f t="shared" si="95"/>
        <v>8.9847263208514114</v>
      </c>
      <c r="W154" s="136">
        <f t="shared" si="95"/>
        <v>15.81807662808872</v>
      </c>
      <c r="X154" s="136">
        <f t="shared" si="95"/>
        <v>8.9230022534787086</v>
      </c>
      <c r="Y154" s="136">
        <f t="shared" si="95"/>
        <v>11.111225576231934</v>
      </c>
      <c r="Z154" s="136">
        <f t="shared" si="95"/>
        <v>16.133035149206101</v>
      </c>
      <c r="AA154" s="136">
        <f t="shared" si="95"/>
        <v>16.453425170042209</v>
      </c>
      <c r="AB154" s="136">
        <f t="shared" si="94"/>
        <v>19.519471824861672</v>
      </c>
      <c r="AC154" s="136">
        <f t="shared" si="92"/>
        <v>18.376732696327181</v>
      </c>
      <c r="AD154" s="136"/>
      <c r="AE154" s="289">
        <f t="shared" si="97"/>
        <v>-7.1483088283546898</v>
      </c>
      <c r="AF154" s="289">
        <f t="shared" si="97"/>
        <v>-0.3149585211173811</v>
      </c>
      <c r="AG154" s="289">
        <f t="shared" si="97"/>
        <v>-7.2100328957273927</v>
      </c>
      <c r="AH154" s="289">
        <f t="shared" si="97"/>
        <v>-5.021809572974167</v>
      </c>
      <c r="AI154" s="289">
        <f t="shared" si="97"/>
        <v>0</v>
      </c>
      <c r="AJ154" s="289">
        <f t="shared" si="75"/>
        <v>0</v>
      </c>
      <c r="AK154" s="289">
        <f t="shared" si="75"/>
        <v>3.0660466548194627</v>
      </c>
      <c r="AL154" s="289">
        <f t="shared" si="75"/>
        <v>1.9233075262849724</v>
      </c>
      <c r="AM154" s="136"/>
      <c r="AN154" s="136"/>
      <c r="AO154" s="136"/>
    </row>
    <row r="155" spans="1:41">
      <c r="A155" s="280">
        <v>39325</v>
      </c>
      <c r="B155" s="10">
        <v>2.22417</v>
      </c>
      <c r="C155" s="10">
        <v>1.34714</v>
      </c>
      <c r="D155" s="10">
        <v>2.6044399999999999</v>
      </c>
      <c r="E155" s="10">
        <v>1.38144</v>
      </c>
      <c r="F155" s="10">
        <v>1.49901</v>
      </c>
      <c r="G155" s="10">
        <v>1.3608800000000001</v>
      </c>
      <c r="H155" s="10">
        <v>4.9189999999999998E-2</v>
      </c>
      <c r="I155" s="10">
        <v>1.4480299999999999</v>
      </c>
      <c r="K155" s="136">
        <f t="shared" si="98"/>
        <v>511.34104198783871</v>
      </c>
      <c r="L155" s="136">
        <f t="shared" si="98"/>
        <v>424.19008002010577</v>
      </c>
      <c r="M155" s="136">
        <f t="shared" si="98"/>
        <v>455.81600931421639</v>
      </c>
      <c r="N155" s="136">
        <f t="shared" si="98"/>
        <v>483.94227958296</v>
      </c>
      <c r="O155" s="136">
        <f t="shared" si="98"/>
        <v>399.46018803890951</v>
      </c>
      <c r="P155" s="136">
        <f t="shared" si="98"/>
        <v>406.95154269907209</v>
      </c>
      <c r="Q155" s="136">
        <f t="shared" si="98"/>
        <v>187.97297235602989</v>
      </c>
      <c r="R155" s="136">
        <f t="shared" si="98"/>
        <v>140.52260511076824</v>
      </c>
      <c r="S155" s="136"/>
      <c r="T155" t="str">
        <f t="shared" si="74"/>
        <v/>
      </c>
      <c r="U155" s="280">
        <v>39325</v>
      </c>
      <c r="V155" s="136">
        <f t="shared" si="95"/>
        <v>10.90930729750124</v>
      </c>
      <c r="W155" s="136">
        <f t="shared" si="95"/>
        <v>15.613844455647602</v>
      </c>
      <c r="X155" s="136">
        <f t="shared" si="95"/>
        <v>9.3686013925230718</v>
      </c>
      <c r="Y155" s="136">
        <f t="shared" si="95"/>
        <v>10.214109815184475</v>
      </c>
      <c r="Z155" s="136">
        <f t="shared" si="95"/>
        <v>15.134474885009668</v>
      </c>
      <c r="AA155" s="136">
        <f t="shared" si="95"/>
        <v>15.274971722825622</v>
      </c>
      <c r="AB155" s="136">
        <f t="shared" si="94"/>
        <v>16.790452005588534</v>
      </c>
      <c r="AC155" s="136">
        <f t="shared" si="92"/>
        <v>16.908041859173789</v>
      </c>
      <c r="AD155" s="136"/>
      <c r="AE155" s="289">
        <f t="shared" si="97"/>
        <v>-4.2251675875084285</v>
      </c>
      <c r="AF155" s="289">
        <f t="shared" si="97"/>
        <v>0.47936957063793351</v>
      </c>
      <c r="AG155" s="289">
        <f t="shared" si="97"/>
        <v>-5.7658734924865964</v>
      </c>
      <c r="AH155" s="289">
        <f t="shared" si="97"/>
        <v>-4.9203650698251931</v>
      </c>
      <c r="AI155" s="289">
        <f t="shared" si="97"/>
        <v>0</v>
      </c>
      <c r="AJ155" s="289">
        <f t="shared" si="75"/>
        <v>0</v>
      </c>
      <c r="AK155" s="289">
        <f t="shared" si="75"/>
        <v>1.5154802827629119</v>
      </c>
      <c r="AL155" s="289">
        <f t="shared" si="75"/>
        <v>1.6330701363481666</v>
      </c>
      <c r="AM155" s="136"/>
      <c r="AN155" s="136"/>
      <c r="AO155" s="136"/>
    </row>
    <row r="156" spans="1:41">
      <c r="A156" s="280">
        <v>39355</v>
      </c>
      <c r="B156" s="10">
        <v>5.1825000000000001</v>
      </c>
      <c r="C156" s="10">
        <v>3.1048399999999998</v>
      </c>
      <c r="D156" s="10">
        <v>2.3235399999999999</v>
      </c>
      <c r="E156" s="10">
        <v>1.20116</v>
      </c>
      <c r="F156" s="10">
        <v>3.7398799999999999</v>
      </c>
      <c r="G156" s="10">
        <v>3.81887</v>
      </c>
      <c r="H156" s="10">
        <v>2.6829000000000001</v>
      </c>
      <c r="I156" s="10">
        <v>4.0538699999999999</v>
      </c>
      <c r="K156" s="136">
        <f t="shared" si="98"/>
        <v>537.84129148885847</v>
      </c>
      <c r="L156" s="136">
        <f t="shared" si="98"/>
        <v>437.36050330060203</v>
      </c>
      <c r="M156" s="136">
        <f t="shared" si="98"/>
        <v>466.4070766170359</v>
      </c>
      <c r="N156" s="136">
        <f t="shared" si="98"/>
        <v>489.75520066839863</v>
      </c>
      <c r="O156" s="136">
        <f t="shared" si="98"/>
        <v>414.39951971933908</v>
      </c>
      <c r="P156" s="136">
        <f t="shared" si="98"/>
        <v>422.4924930777442</v>
      </c>
      <c r="Q156" s="136">
        <f t="shared" si="98"/>
        <v>193.01609923136982</v>
      </c>
      <c r="R156" s="136">
        <f t="shared" si="98"/>
        <v>146.21920884257213</v>
      </c>
      <c r="S156" s="136"/>
      <c r="T156" t="str">
        <f t="shared" ref="T156:T219" si="99">IF(MONTH(U156)=12,YEAR(U156),"")</f>
        <v/>
      </c>
      <c r="U156" s="280">
        <v>39355</v>
      </c>
      <c r="V156" s="136">
        <f t="shared" si="95"/>
        <v>16.350702762048726</v>
      </c>
      <c r="W156" s="136">
        <f t="shared" si="95"/>
        <v>16.112259114346724</v>
      </c>
      <c r="X156" s="136">
        <f t="shared" si="95"/>
        <v>9.6652080808410368</v>
      </c>
      <c r="Y156" s="136">
        <f t="shared" si="95"/>
        <v>9.1617038156409034</v>
      </c>
      <c r="Z156" s="136">
        <f t="shared" si="95"/>
        <v>16.439725989560777</v>
      </c>
      <c r="AA156" s="136">
        <f t="shared" si="95"/>
        <v>16.902697925062046</v>
      </c>
      <c r="AB156" s="136">
        <f t="shared" si="94"/>
        <v>17.901772277358116</v>
      </c>
      <c r="AC156" s="136">
        <f t="shared" si="92"/>
        <v>19.513147809988183</v>
      </c>
      <c r="AD156" s="136"/>
      <c r="AE156" s="289">
        <f t="shared" si="97"/>
        <v>-8.9023227512051051E-2</v>
      </c>
      <c r="AF156" s="289">
        <f t="shared" si="97"/>
        <v>-0.32746687521405349</v>
      </c>
      <c r="AG156" s="289">
        <f t="shared" si="97"/>
        <v>-6.7745179087197407</v>
      </c>
      <c r="AH156" s="289">
        <f t="shared" si="97"/>
        <v>-7.278022173919874</v>
      </c>
      <c r="AI156" s="289">
        <f t="shared" si="97"/>
        <v>0</v>
      </c>
      <c r="AJ156" s="289">
        <f t="shared" ref="AJ156:AL219" si="100">AA156-$AA156</f>
        <v>0</v>
      </c>
      <c r="AK156" s="289">
        <f t="shared" si="100"/>
        <v>0.99907435229606989</v>
      </c>
      <c r="AL156" s="289">
        <f t="shared" si="100"/>
        <v>2.6104498849261368</v>
      </c>
      <c r="AM156" s="136"/>
      <c r="AN156" s="136"/>
      <c r="AO156" s="136"/>
    </row>
    <row r="157" spans="1:41">
      <c r="A157" s="280">
        <v>39386</v>
      </c>
      <c r="B157" s="10">
        <v>3.9885600000000001</v>
      </c>
      <c r="C157" s="10">
        <v>1.0501799999999999</v>
      </c>
      <c r="D157" s="10">
        <v>0.17976</v>
      </c>
      <c r="E157" s="10">
        <v>-0.73553000000000002</v>
      </c>
      <c r="F157" s="10">
        <v>1.5907</v>
      </c>
      <c r="G157" s="10">
        <v>1.74333</v>
      </c>
      <c r="H157" s="10">
        <v>1.7588900000000001</v>
      </c>
      <c r="I157" s="10">
        <v>2.66926</v>
      </c>
      <c r="K157" s="136">
        <f t="shared" si="98"/>
        <v>559.29341410466657</v>
      </c>
      <c r="L157" s="136">
        <f t="shared" si="98"/>
        <v>441.95357583416427</v>
      </c>
      <c r="M157" s="136">
        <f t="shared" si="98"/>
        <v>467.24548997796268</v>
      </c>
      <c r="N157" s="136">
        <f t="shared" si="98"/>
        <v>486.1529042409224</v>
      </c>
      <c r="O157" s="136">
        <f t="shared" si="98"/>
        <v>420.99137287951459</v>
      </c>
      <c r="P157" s="136">
        <f t="shared" si="98"/>
        <v>429.85793145731645</v>
      </c>
      <c r="Q157" s="136">
        <f t="shared" si="98"/>
        <v>196.41104009914048</v>
      </c>
      <c r="R157" s="136">
        <f t="shared" si="98"/>
        <v>150.12217969652338</v>
      </c>
      <c r="S157" s="136"/>
      <c r="T157" t="str">
        <f t="shared" si="99"/>
        <v/>
      </c>
      <c r="U157" s="280">
        <v>39386</v>
      </c>
      <c r="V157" s="136">
        <f t="shared" si="95"/>
        <v>16.634346076074632</v>
      </c>
      <c r="W157" s="136">
        <f t="shared" si="95"/>
        <v>13.544989562207862</v>
      </c>
      <c r="X157" s="136">
        <f t="shared" si="95"/>
        <v>6.8683090263733604</v>
      </c>
      <c r="Y157" s="136">
        <f t="shared" si="95"/>
        <v>4.8854931416312875</v>
      </c>
      <c r="Z157" s="136">
        <f t="shared" si="95"/>
        <v>14.558893689337237</v>
      </c>
      <c r="AA157" s="136">
        <f t="shared" si="95"/>
        <v>15.03455003736525</v>
      </c>
      <c r="AB157" s="136">
        <f t="shared" si="94"/>
        <v>15.299749431160661</v>
      </c>
      <c r="AC157" s="136">
        <f t="shared" si="92"/>
        <v>18.305642604036603</v>
      </c>
      <c r="AD157" s="136"/>
      <c r="AE157" s="289">
        <f t="shared" si="97"/>
        <v>2.0754523867373944</v>
      </c>
      <c r="AF157" s="289">
        <f t="shared" si="97"/>
        <v>-1.0139041271293756</v>
      </c>
      <c r="AG157" s="289">
        <f t="shared" si="97"/>
        <v>-7.690584662963877</v>
      </c>
      <c r="AH157" s="289">
        <f t="shared" si="97"/>
        <v>-9.673400547705949</v>
      </c>
      <c r="AI157" s="289">
        <f t="shared" si="97"/>
        <v>0</v>
      </c>
      <c r="AJ157" s="289">
        <f t="shared" si="100"/>
        <v>0</v>
      </c>
      <c r="AK157" s="289">
        <f t="shared" si="100"/>
        <v>0.26519939379541135</v>
      </c>
      <c r="AL157" s="289">
        <f t="shared" si="100"/>
        <v>3.2710925666713528</v>
      </c>
      <c r="AM157" s="136"/>
      <c r="AN157" s="136"/>
      <c r="AO157" s="136"/>
    </row>
    <row r="158" spans="1:41">
      <c r="A158" s="280">
        <v>39416</v>
      </c>
      <c r="B158" s="10">
        <v>-5.0962699999999996</v>
      </c>
      <c r="C158" s="10">
        <v>-4.85764</v>
      </c>
      <c r="D158" s="10">
        <v>-1.76494</v>
      </c>
      <c r="E158" s="10">
        <v>-1.9474</v>
      </c>
      <c r="F158" s="10">
        <v>-4.1806700000000001</v>
      </c>
      <c r="G158" s="10">
        <v>-4.2630800000000004</v>
      </c>
      <c r="H158" s="10">
        <v>-5.3188000000000004</v>
      </c>
      <c r="I158" s="10">
        <v>-3.4322300000000001</v>
      </c>
      <c r="K158" s="136">
        <f t="shared" si="98"/>
        <v>530.79031162967465</v>
      </c>
      <c r="L158" s="136">
        <f t="shared" si="98"/>
        <v>420.48506215301359</v>
      </c>
      <c r="M158" s="136">
        <f t="shared" si="98"/>
        <v>458.99888742714563</v>
      </c>
      <c r="N158" s="136">
        <f t="shared" si="98"/>
        <v>476.68556258373468</v>
      </c>
      <c r="O158" s="136">
        <f t="shared" si="98"/>
        <v>403.3911128509526</v>
      </c>
      <c r="P158" s="136">
        <f t="shared" si="98"/>
        <v>411.53274395294591</v>
      </c>
      <c r="Q158" s="136">
        <f t="shared" si="98"/>
        <v>185.9643296983474</v>
      </c>
      <c r="R158" s="136">
        <f t="shared" si="98"/>
        <v>144.96964120832538</v>
      </c>
      <c r="S158" s="136"/>
      <c r="T158" t="str">
        <f t="shared" si="99"/>
        <v/>
      </c>
      <c r="U158" s="280">
        <v>39416</v>
      </c>
      <c r="V158" s="136">
        <f t="shared" si="95"/>
        <v>9.2786397080983587</v>
      </c>
      <c r="W158" s="136">
        <f t="shared" si="95"/>
        <v>6.1248658880119713</v>
      </c>
      <c r="X158" s="136">
        <f t="shared" si="95"/>
        <v>3.9316685463776277</v>
      </c>
      <c r="Y158" s="136">
        <f t="shared" si="95"/>
        <v>2.6621649756690169</v>
      </c>
      <c r="Z158" s="136">
        <f t="shared" si="95"/>
        <v>7.7211286343122882</v>
      </c>
      <c r="AA158" s="136">
        <f t="shared" si="95"/>
        <v>7.8314183386663041</v>
      </c>
      <c r="AB158" s="136">
        <f t="shared" si="94"/>
        <v>5.1710847866457357</v>
      </c>
      <c r="AC158" s="136">
        <f t="shared" si="92"/>
        <v>11.359549917515425</v>
      </c>
      <c r="AD158" s="136"/>
      <c r="AE158" s="289">
        <f t="shared" si="97"/>
        <v>1.5575110737860705</v>
      </c>
      <c r="AF158" s="289">
        <f t="shared" si="97"/>
        <v>-1.5962627463003169</v>
      </c>
      <c r="AG158" s="289">
        <f t="shared" si="97"/>
        <v>-3.7894600879346605</v>
      </c>
      <c r="AH158" s="289">
        <f t="shared" si="97"/>
        <v>-5.0589636586432718</v>
      </c>
      <c r="AI158" s="289">
        <f t="shared" si="97"/>
        <v>0</v>
      </c>
      <c r="AJ158" s="289">
        <f t="shared" si="100"/>
        <v>0</v>
      </c>
      <c r="AK158" s="289">
        <f t="shared" si="100"/>
        <v>-2.6603335520205684</v>
      </c>
      <c r="AL158" s="289">
        <f t="shared" si="100"/>
        <v>3.5281315788491208</v>
      </c>
      <c r="AM158" s="136"/>
      <c r="AN158" s="136"/>
      <c r="AO158" s="136"/>
    </row>
    <row r="159" spans="1:41">
      <c r="A159" s="280">
        <v>39447</v>
      </c>
      <c r="B159" s="10">
        <v>1.42998</v>
      </c>
      <c r="C159" s="10">
        <v>-1.57674</v>
      </c>
      <c r="D159" s="10">
        <v>-0.99572000000000005</v>
      </c>
      <c r="E159" s="10">
        <v>-3.0277599999999998</v>
      </c>
      <c r="F159" s="10">
        <v>-0.69376000000000004</v>
      </c>
      <c r="G159" s="10">
        <v>-0.65107999999999999</v>
      </c>
      <c r="H159" s="10">
        <v>-1.31701</v>
      </c>
      <c r="I159" s="10">
        <v>0.45954</v>
      </c>
      <c r="K159" s="136">
        <f t="shared" si="98"/>
        <v>538.38050692791671</v>
      </c>
      <c r="L159" s="136">
        <f t="shared" si="98"/>
        <v>413.85510598402215</v>
      </c>
      <c r="M159" s="136">
        <f t="shared" si="98"/>
        <v>454.42854370525606</v>
      </c>
      <c r="N159" s="136">
        <f t="shared" si="98"/>
        <v>462.25266779404939</v>
      </c>
      <c r="O159" s="136">
        <f t="shared" si="98"/>
        <v>400.59254666643784</v>
      </c>
      <c r="P159" s="136">
        <f t="shared" si="98"/>
        <v>408.85333656361706</v>
      </c>
      <c r="Q159" s="136">
        <f t="shared" si="98"/>
        <v>183.5151608797872</v>
      </c>
      <c r="R159" s="136">
        <f t="shared" si="98"/>
        <v>145.63583469753411</v>
      </c>
      <c r="S159" s="136"/>
      <c r="T159">
        <f t="shared" si="99"/>
        <v>2007</v>
      </c>
      <c r="U159" s="280">
        <v>39447</v>
      </c>
      <c r="V159" s="136">
        <f t="shared" si="95"/>
        <v>9.8936673280926364</v>
      </c>
      <c r="W159" s="136">
        <f t="shared" si="95"/>
        <v>1.9934095148909541</v>
      </c>
      <c r="X159" s="136">
        <f t="shared" si="95"/>
        <v>0.58455238758655315</v>
      </c>
      <c r="Y159" s="136">
        <f t="shared" si="95"/>
        <v>-2.0668457929929622</v>
      </c>
      <c r="Z159" s="136">
        <f t="shared" si="95"/>
        <v>5.4939648416891229</v>
      </c>
      <c r="AA159" s="136">
        <f t="shared" si="95"/>
        <v>5.7740977578054729</v>
      </c>
      <c r="AB159" s="136">
        <f t="shared" si="94"/>
        <v>3.4848715007784734</v>
      </c>
      <c r="AC159" s="136">
        <f t="shared" si="92"/>
        <v>11.563721569212193</v>
      </c>
      <c r="AD159" s="136"/>
      <c r="AE159" s="289">
        <f t="shared" si="97"/>
        <v>4.3997024864035135</v>
      </c>
      <c r="AF159" s="289">
        <f t="shared" si="97"/>
        <v>-3.5005553267981688</v>
      </c>
      <c r="AG159" s="289">
        <f t="shared" si="97"/>
        <v>-4.9094124541025694</v>
      </c>
      <c r="AH159" s="289">
        <f t="shared" si="97"/>
        <v>-7.5608106346820847</v>
      </c>
      <c r="AI159" s="289">
        <f t="shared" si="97"/>
        <v>0</v>
      </c>
      <c r="AJ159" s="289">
        <f t="shared" si="100"/>
        <v>0</v>
      </c>
      <c r="AK159" s="289">
        <f t="shared" si="100"/>
        <v>-2.2892262570269994</v>
      </c>
      <c r="AL159" s="289">
        <f t="shared" si="100"/>
        <v>5.7896238114067202</v>
      </c>
      <c r="AM159" s="136"/>
      <c r="AN159" s="136"/>
      <c r="AO159" s="136"/>
    </row>
    <row r="160" spans="1:41">
      <c r="A160" s="280">
        <v>39478</v>
      </c>
      <c r="B160" s="10">
        <v>-10.07166</v>
      </c>
      <c r="C160" s="10">
        <v>-3.4870000000000001</v>
      </c>
      <c r="D160" s="10">
        <v>-5.0901399999999999</v>
      </c>
      <c r="E160" s="10">
        <v>-1.5349200000000001</v>
      </c>
      <c r="F160" s="10">
        <v>-5.9981600000000004</v>
      </c>
      <c r="G160" s="10">
        <v>-5.9950400000000004</v>
      </c>
      <c r="H160" s="10">
        <v>-5.2006899999999998</v>
      </c>
      <c r="I160" s="10">
        <v>-6.6932099999999997</v>
      </c>
      <c r="K160" s="136">
        <f t="shared" si="98"/>
        <v>484.15665276386051</v>
      </c>
      <c r="L160" s="136">
        <f t="shared" si="98"/>
        <v>399.42397843835931</v>
      </c>
      <c r="M160" s="136">
        <f t="shared" si="98"/>
        <v>431.29749463069737</v>
      </c>
      <c r="N160" s="136">
        <f t="shared" si="98"/>
        <v>455.15745914554498</v>
      </c>
      <c r="O160" s="136">
        <f t="shared" si="98"/>
        <v>376.56436476931026</v>
      </c>
      <c r="P160" s="136">
        <f t="shared" si="98"/>
        <v>384.34241549529361</v>
      </c>
      <c r="Q160" s="136">
        <f t="shared" si="98"/>
        <v>173.97110625942821</v>
      </c>
      <c r="R160" s="136">
        <f t="shared" si="98"/>
        <v>135.88812244597528</v>
      </c>
      <c r="S160" s="136"/>
      <c r="T160" t="str">
        <f t="shared" si="99"/>
        <v/>
      </c>
      <c r="U160" s="280">
        <v>39478</v>
      </c>
      <c r="V160" s="136">
        <f t="shared" si="95"/>
        <v>-4.031079294235858</v>
      </c>
      <c r="W160" s="136">
        <f t="shared" si="95"/>
        <v>-3.2671751375182314</v>
      </c>
      <c r="X160" s="136">
        <f t="shared" si="95"/>
        <v>-5.5052644613047663</v>
      </c>
      <c r="Y160" s="136">
        <f t="shared" si="95"/>
        <v>-5.3400406141239465</v>
      </c>
      <c r="Z160" s="136">
        <f t="shared" si="95"/>
        <v>-2.3111007214288057</v>
      </c>
      <c r="AA160" s="136">
        <f t="shared" si="95"/>
        <v>-2.4459440529267162</v>
      </c>
      <c r="AB160" s="136">
        <f t="shared" si="94"/>
        <v>-5.2070640386544058</v>
      </c>
      <c r="AC160" s="136">
        <f t="shared" si="92"/>
        <v>1.9198955357396024</v>
      </c>
      <c r="AD160" s="136"/>
      <c r="AE160" s="289">
        <f t="shared" si="97"/>
        <v>-1.7199785728070522</v>
      </c>
      <c r="AF160" s="289">
        <f t="shared" si="97"/>
        <v>-0.95607441608942567</v>
      </c>
      <c r="AG160" s="289">
        <f t="shared" si="97"/>
        <v>-3.1941637398759606</v>
      </c>
      <c r="AH160" s="289">
        <f t="shared" si="97"/>
        <v>-3.0289398926951407</v>
      </c>
      <c r="AI160" s="289">
        <f t="shared" si="97"/>
        <v>0</v>
      </c>
      <c r="AJ160" s="289">
        <f t="shared" si="100"/>
        <v>0</v>
      </c>
      <c r="AK160" s="289">
        <f t="shared" si="100"/>
        <v>-2.7611199857276896</v>
      </c>
      <c r="AL160" s="289">
        <f t="shared" si="100"/>
        <v>4.3658395886663186</v>
      </c>
      <c r="AM160" s="136"/>
      <c r="AN160" s="136"/>
      <c r="AO160" s="136"/>
    </row>
    <row r="161" spans="1:41">
      <c r="A161" s="280">
        <v>39507</v>
      </c>
      <c r="B161" s="10">
        <v>-1.4971699999999999</v>
      </c>
      <c r="C161" s="10">
        <v>-5.2123299999999997</v>
      </c>
      <c r="D161" s="10">
        <v>-2.5484399999999998</v>
      </c>
      <c r="E161" s="10">
        <v>-3.6125600000000002</v>
      </c>
      <c r="F161" s="10">
        <v>-3.24858</v>
      </c>
      <c r="G161" s="10">
        <v>-3.0550999999999999</v>
      </c>
      <c r="H161" s="10">
        <v>-2.2843599999999999</v>
      </c>
      <c r="I161" s="10">
        <v>-1.09605</v>
      </c>
      <c r="K161" s="136">
        <f t="shared" si="98"/>
        <v>476.90800460567579</v>
      </c>
      <c r="L161" s="136">
        <f t="shared" si="98"/>
        <v>378.60468258302319</v>
      </c>
      <c r="M161" s="136">
        <f t="shared" si="98"/>
        <v>420.30613675853084</v>
      </c>
      <c r="N161" s="136">
        <f t="shared" si="98"/>
        <v>438.71462283943669</v>
      </c>
      <c r="O161" s="136">
        <f t="shared" si="98"/>
        <v>364.3313701282874</v>
      </c>
      <c r="P161" s="136">
        <f t="shared" si="98"/>
        <v>372.60037035949688</v>
      </c>
      <c r="Q161" s="136">
        <f t="shared" si="98"/>
        <v>169.99697989648035</v>
      </c>
      <c r="R161" s="136">
        <f t="shared" si="98"/>
        <v>134.39872067990618</v>
      </c>
      <c r="S161" s="136"/>
      <c r="T161" t="str">
        <f t="shared" si="99"/>
        <v/>
      </c>
      <c r="U161" s="280">
        <v>39507</v>
      </c>
      <c r="V161" s="136">
        <f t="shared" si="95"/>
        <v>-3.2758671794950978</v>
      </c>
      <c r="W161" s="136">
        <f t="shared" si="95"/>
        <v>-6.7295054760190638</v>
      </c>
      <c r="X161" s="136">
        <f t="shared" si="95"/>
        <v>-7.9717060239009427</v>
      </c>
      <c r="Y161" s="136">
        <f t="shared" si="95"/>
        <v>-7.9472957117593337</v>
      </c>
      <c r="Z161" s="136">
        <f t="shared" si="95"/>
        <v>-3.5991171786871154</v>
      </c>
      <c r="AA161" s="136">
        <f t="shared" si="95"/>
        <v>-3.770682994148375</v>
      </c>
      <c r="AB161" s="136">
        <f t="shared" si="94"/>
        <v>-7.4920424856682502</v>
      </c>
      <c r="AC161" s="136">
        <f t="shared" si="92"/>
        <v>2.7649659511006548</v>
      </c>
      <c r="AD161" s="136"/>
      <c r="AE161" s="289">
        <f t="shared" si="97"/>
        <v>0.32324999919201769</v>
      </c>
      <c r="AF161" s="289">
        <f t="shared" si="97"/>
        <v>-3.1303882973319483</v>
      </c>
      <c r="AG161" s="289">
        <f t="shared" si="97"/>
        <v>-4.3725888452138273</v>
      </c>
      <c r="AH161" s="289">
        <f t="shared" si="97"/>
        <v>-4.3481785330722182</v>
      </c>
      <c r="AI161" s="289">
        <f t="shared" si="97"/>
        <v>0</v>
      </c>
      <c r="AJ161" s="289">
        <f t="shared" si="100"/>
        <v>0</v>
      </c>
      <c r="AK161" s="289">
        <f t="shared" si="100"/>
        <v>-3.7213594915198751</v>
      </c>
      <c r="AL161" s="289">
        <f t="shared" si="100"/>
        <v>6.5356489452490294</v>
      </c>
      <c r="AM161" s="136"/>
      <c r="AN161" s="136"/>
      <c r="AO161" s="136"/>
    </row>
    <row r="162" spans="1:41">
      <c r="A162" s="280">
        <v>39538</v>
      </c>
      <c r="B162" s="10">
        <v>2.6593399999999998</v>
      </c>
      <c r="C162" s="10">
        <v>-0.46677000000000002</v>
      </c>
      <c r="D162" s="10">
        <v>-5.1240000000000001E-2</v>
      </c>
      <c r="E162" s="10">
        <v>0.41950999999999999</v>
      </c>
      <c r="F162" s="10">
        <v>-0.43179000000000001</v>
      </c>
      <c r="G162" s="10">
        <v>-0.67759999999999998</v>
      </c>
      <c r="H162" s="10">
        <v>-1.67449</v>
      </c>
      <c r="I162" s="10">
        <v>-0.64707000000000003</v>
      </c>
      <c r="K162" s="136">
        <f t="shared" si="98"/>
        <v>489.59060993535638</v>
      </c>
      <c r="L162" s="136">
        <f t="shared" si="98"/>
        <v>376.83746950613039</v>
      </c>
      <c r="M162" s="136">
        <f t="shared" si="98"/>
        <v>420.09077189405576</v>
      </c>
      <c r="N162" s="136">
        <f t="shared" si="98"/>
        <v>440.55507455371043</v>
      </c>
      <c r="O162" s="136">
        <f t="shared" si="98"/>
        <v>362.75822370521047</v>
      </c>
      <c r="P162" s="136">
        <f t="shared" si="98"/>
        <v>370.0756302499409</v>
      </c>
      <c r="Q162" s="136">
        <f t="shared" si="98"/>
        <v>167.15039746781179</v>
      </c>
      <c r="R162" s="136">
        <f t="shared" si="98"/>
        <v>133.52906687800271</v>
      </c>
      <c r="S162" s="136"/>
      <c r="T162" t="str">
        <f t="shared" si="99"/>
        <v/>
      </c>
      <c r="U162" s="280">
        <v>39538</v>
      </c>
      <c r="V162" s="136">
        <f t="shared" si="95"/>
        <v>-2.2769360931151659</v>
      </c>
      <c r="W162" s="136">
        <f t="shared" si="95"/>
        <v>-8.3561155244411012</v>
      </c>
      <c r="X162" s="136">
        <f t="shared" si="95"/>
        <v>-8.5599123205336998</v>
      </c>
      <c r="Y162" s="136">
        <f t="shared" si="95"/>
        <v>-7.9356340462629298</v>
      </c>
      <c r="Z162" s="136">
        <f t="shared" si="95"/>
        <v>-5.0770700300422353</v>
      </c>
      <c r="AA162" s="136">
        <f t="shared" si="95"/>
        <v>-5.4047544686149944</v>
      </c>
      <c r="AB162" s="136">
        <f t="shared" si="94"/>
        <v>-9.9125043377405859</v>
      </c>
      <c r="AC162" s="136">
        <f t="shared" si="92"/>
        <v>0.83247991391500986</v>
      </c>
      <c r="AD162" s="136"/>
      <c r="AE162" s="289">
        <f t="shared" si="97"/>
        <v>2.8001339369270695</v>
      </c>
      <c r="AF162" s="289">
        <f t="shared" si="97"/>
        <v>-3.2790454943988658</v>
      </c>
      <c r="AG162" s="289">
        <f t="shared" si="97"/>
        <v>-3.4828422904914644</v>
      </c>
      <c r="AH162" s="289">
        <f t="shared" si="97"/>
        <v>-2.8585640162206944</v>
      </c>
      <c r="AI162" s="289">
        <f t="shared" si="97"/>
        <v>0</v>
      </c>
      <c r="AJ162" s="289">
        <f t="shared" si="100"/>
        <v>0</v>
      </c>
      <c r="AK162" s="289">
        <f t="shared" si="100"/>
        <v>-4.5077498691255915</v>
      </c>
      <c r="AL162" s="289">
        <f t="shared" si="100"/>
        <v>6.2372343825300041</v>
      </c>
      <c r="AM162" s="136"/>
      <c r="AN162" s="136"/>
      <c r="AO162" s="136"/>
    </row>
    <row r="163" spans="1:41">
      <c r="A163" s="280">
        <v>39568</v>
      </c>
      <c r="B163" s="10">
        <v>7.2084999999999999</v>
      </c>
      <c r="C163" s="10">
        <v>3.7319300000000002</v>
      </c>
      <c r="D163" s="10">
        <v>1.9462900000000001</v>
      </c>
      <c r="E163" s="10">
        <v>3.34355</v>
      </c>
      <c r="F163" s="10">
        <v>4.8703099999999999</v>
      </c>
      <c r="G163" s="10">
        <v>5.0704900000000004</v>
      </c>
      <c r="H163" s="10">
        <v>6.3088600000000001</v>
      </c>
      <c r="I163" s="10">
        <v>4.2921500000000004</v>
      </c>
      <c r="K163" s="136">
        <f t="shared" si="98"/>
        <v>524.8827490525465</v>
      </c>
      <c r="L163" s="136">
        <f t="shared" si="98"/>
        <v>390.90078008187055</v>
      </c>
      <c r="M163" s="136">
        <f t="shared" si="98"/>
        <v>428.26695657835256</v>
      </c>
      <c r="N163" s="136">
        <f t="shared" si="98"/>
        <v>455.28525374895099</v>
      </c>
      <c r="O163" s="136">
        <f t="shared" si="98"/>
        <v>380.42567375014772</v>
      </c>
      <c r="P163" s="136">
        <f t="shared" si="98"/>
        <v>388.84027807420108</v>
      </c>
      <c r="Q163" s="136">
        <f t="shared" si="98"/>
        <v>177.69568203349957</v>
      </c>
      <c r="R163" s="136">
        <f t="shared" si="98"/>
        <v>139.26033472200692</v>
      </c>
      <c r="S163" s="136"/>
      <c r="T163" t="str">
        <f t="shared" si="99"/>
        <v/>
      </c>
      <c r="U163" s="280">
        <v>39568</v>
      </c>
      <c r="V163" s="136">
        <f t="shared" si="95"/>
        <v>1.3196156361679015</v>
      </c>
      <c r="W163" s="136">
        <f t="shared" si="95"/>
        <v>-8.7647447631244262</v>
      </c>
      <c r="X163" s="136">
        <f t="shared" si="95"/>
        <v>-9.44953308702455</v>
      </c>
      <c r="Y163" s="136">
        <f t="shared" si="95"/>
        <v>-8.2523452329947808</v>
      </c>
      <c r="Z163" s="136">
        <f t="shared" si="95"/>
        <v>-4.6764249650265421</v>
      </c>
      <c r="AA163" s="136">
        <f t="shared" si="95"/>
        <v>-4.6183016736576104</v>
      </c>
      <c r="AB163" s="136">
        <f t="shared" si="94"/>
        <v>-7.8712114593124136</v>
      </c>
      <c r="AC163" s="136">
        <f t="shared" si="92"/>
        <v>0.70423891044836961</v>
      </c>
      <c r="AD163" s="136"/>
      <c r="AE163" s="289">
        <f t="shared" si="97"/>
        <v>5.9960406011944434</v>
      </c>
      <c r="AF163" s="289">
        <f t="shared" si="97"/>
        <v>-4.088319798097884</v>
      </c>
      <c r="AG163" s="289">
        <f t="shared" si="97"/>
        <v>-4.7731081219980078</v>
      </c>
      <c r="AH163" s="289">
        <f t="shared" si="97"/>
        <v>-3.5759202679682387</v>
      </c>
      <c r="AI163" s="289">
        <f t="shared" si="97"/>
        <v>0</v>
      </c>
      <c r="AJ163" s="289">
        <f t="shared" si="100"/>
        <v>0</v>
      </c>
      <c r="AK163" s="289">
        <f t="shared" si="100"/>
        <v>-3.2529097856548033</v>
      </c>
      <c r="AL163" s="289">
        <f t="shared" si="100"/>
        <v>5.3225405841059796</v>
      </c>
      <c r="AM163" s="136"/>
      <c r="AN163" s="136"/>
      <c r="AO163" s="136"/>
    </row>
    <row r="164" spans="1:41">
      <c r="A164" s="280">
        <v>39599</v>
      </c>
      <c r="B164" s="10">
        <v>4.2285899999999996</v>
      </c>
      <c r="C164" s="10">
        <v>0.11649</v>
      </c>
      <c r="D164" s="10">
        <v>2.1269200000000001</v>
      </c>
      <c r="E164" s="10">
        <v>0.68493000000000004</v>
      </c>
      <c r="F164" s="10">
        <v>1.2952600000000001</v>
      </c>
      <c r="G164" s="10">
        <v>1.83375</v>
      </c>
      <c r="H164" s="10">
        <v>4.5440399999999999</v>
      </c>
      <c r="I164" s="10">
        <v>3.0172400000000001</v>
      </c>
      <c r="K164" s="136">
        <f t="shared" ref="K164:R179" si="101">K163*(1+B164/100)</f>
        <v>547.07788849070755</v>
      </c>
      <c r="L164" s="136">
        <f t="shared" si="101"/>
        <v>391.35614040058795</v>
      </c>
      <c r="M164" s="136">
        <f t="shared" si="101"/>
        <v>437.37585213120889</v>
      </c>
      <c r="N164" s="136">
        <f t="shared" si="101"/>
        <v>458.40363903745373</v>
      </c>
      <c r="O164" s="136">
        <f t="shared" si="101"/>
        <v>385.35317533196388</v>
      </c>
      <c r="P164" s="136">
        <f t="shared" si="101"/>
        <v>395.97063667338671</v>
      </c>
      <c r="Q164" s="136">
        <f t="shared" si="101"/>
        <v>185.77024490337459</v>
      </c>
      <c r="R164" s="136">
        <f t="shared" si="101"/>
        <v>143.4621532453732</v>
      </c>
      <c r="S164" s="136"/>
      <c r="T164" t="str">
        <f t="shared" si="99"/>
        <v/>
      </c>
      <c r="U164" s="280">
        <v>39599</v>
      </c>
      <c r="V164" s="136">
        <f t="shared" si="95"/>
        <v>2.8643686096326881</v>
      </c>
      <c r="W164" s="136">
        <f t="shared" si="95"/>
        <v>-12.018190963261308</v>
      </c>
      <c r="X164" s="136">
        <f t="shared" si="95"/>
        <v>-9.0125968499690199</v>
      </c>
      <c r="Y164" s="136">
        <f t="shared" si="95"/>
        <v>-10.343114795500821</v>
      </c>
      <c r="Z164" s="136">
        <f t="shared" si="95"/>
        <v>-6.6975266350968381</v>
      </c>
      <c r="AA164" s="136">
        <f t="shared" si="95"/>
        <v>-6.2462589100330295</v>
      </c>
      <c r="AB164" s="136">
        <f t="shared" si="94"/>
        <v>-7.6554458907322172</v>
      </c>
      <c r="AC164" s="136">
        <f t="shared" si="92"/>
        <v>-2.5905957871487795E-2</v>
      </c>
      <c r="AD164" s="136"/>
      <c r="AE164" s="289">
        <f t="shared" si="97"/>
        <v>9.5618952447295271</v>
      </c>
      <c r="AF164" s="289">
        <f t="shared" si="97"/>
        <v>-5.3206643281644697</v>
      </c>
      <c r="AG164" s="289">
        <f t="shared" si="97"/>
        <v>-2.3150702148721818</v>
      </c>
      <c r="AH164" s="289">
        <f t="shared" si="97"/>
        <v>-3.6455881604039826</v>
      </c>
      <c r="AI164" s="289">
        <f t="shared" si="97"/>
        <v>0</v>
      </c>
      <c r="AJ164" s="289">
        <f t="shared" si="100"/>
        <v>0</v>
      </c>
      <c r="AK164" s="289">
        <f t="shared" si="100"/>
        <v>-1.4091869806991877</v>
      </c>
      <c r="AL164" s="289">
        <f t="shared" si="100"/>
        <v>6.2203529521615417</v>
      </c>
      <c r="AM164" s="136"/>
      <c r="AN164" s="136"/>
      <c r="AO164" s="136"/>
    </row>
    <row r="165" spans="1:41">
      <c r="A165" s="280">
        <v>39629</v>
      </c>
      <c r="B165" s="10">
        <v>-3.6375199999999999</v>
      </c>
      <c r="C165" s="10">
        <v>-11.21401</v>
      </c>
      <c r="D165" s="10">
        <v>-6.468</v>
      </c>
      <c r="E165" s="10">
        <v>-10.097939999999999</v>
      </c>
      <c r="F165" s="10">
        <v>-8.4303600000000003</v>
      </c>
      <c r="G165" s="10">
        <v>-8.3065999999999995</v>
      </c>
      <c r="H165" s="10">
        <v>-8.4957100000000008</v>
      </c>
      <c r="I165" s="10">
        <v>-5.81942</v>
      </c>
      <c r="K165" s="136">
        <f t="shared" si="101"/>
        <v>527.17782088128035</v>
      </c>
      <c r="L165" s="136">
        <f t="shared" si="101"/>
        <v>347.469423680452</v>
      </c>
      <c r="M165" s="136">
        <f t="shared" si="101"/>
        <v>409.08638201536229</v>
      </c>
      <c r="N165" s="136">
        <f t="shared" si="101"/>
        <v>412.11431460963507</v>
      </c>
      <c r="O165" s="136">
        <f t="shared" si="101"/>
        <v>352.8665153800481</v>
      </c>
      <c r="P165" s="136">
        <f t="shared" si="101"/>
        <v>363.07893976747516</v>
      </c>
      <c r="Q165" s="136">
        <f t="shared" si="101"/>
        <v>169.98774363009412</v>
      </c>
      <c r="R165" s="136">
        <f t="shared" si="101"/>
        <v>135.1134880069813</v>
      </c>
      <c r="S165" s="136"/>
      <c r="T165" t="str">
        <f t="shared" si="99"/>
        <v/>
      </c>
      <c r="U165" s="280">
        <v>39629</v>
      </c>
      <c r="V165" s="136">
        <f t="shared" si="95"/>
        <v>1.8522668237808553</v>
      </c>
      <c r="W165" s="136">
        <f t="shared" si="95"/>
        <v>-20.245517230459754</v>
      </c>
      <c r="X165" s="136">
        <f t="shared" si="95"/>
        <v>-12.315701462549397</v>
      </c>
      <c r="Y165" s="136">
        <f t="shared" si="95"/>
        <v>-17.447541468136883</v>
      </c>
      <c r="Z165" s="136">
        <f t="shared" si="95"/>
        <v>-13.119904628232037</v>
      </c>
      <c r="AA165" s="136">
        <f t="shared" si="95"/>
        <v>-12.359959701657463</v>
      </c>
      <c r="AB165" s="136">
        <f t="shared" si="94"/>
        <v>-13.892015942502454</v>
      </c>
      <c r="AC165" s="136">
        <f t="shared" si="92"/>
        <v>-4.3348343240721068</v>
      </c>
      <c r="AD165" s="136"/>
      <c r="AE165" s="289">
        <f t="shared" si="97"/>
        <v>14.972171452012892</v>
      </c>
      <c r="AF165" s="289">
        <f t="shared" si="97"/>
        <v>-7.1256126022277169</v>
      </c>
      <c r="AG165" s="289">
        <f t="shared" si="97"/>
        <v>0.80420316568264028</v>
      </c>
      <c r="AH165" s="289">
        <f t="shared" si="97"/>
        <v>-4.3276368399048462</v>
      </c>
      <c r="AI165" s="289">
        <f t="shared" si="97"/>
        <v>0</v>
      </c>
      <c r="AJ165" s="289">
        <f t="shared" si="100"/>
        <v>0</v>
      </c>
      <c r="AK165" s="289">
        <f t="shared" si="100"/>
        <v>-1.5320562408449909</v>
      </c>
      <c r="AL165" s="289">
        <f t="shared" si="100"/>
        <v>8.0251253775853559</v>
      </c>
      <c r="AM165" s="136"/>
      <c r="AN165" s="136"/>
      <c r="AO165" s="136"/>
    </row>
    <row r="166" spans="1:41">
      <c r="A166" s="280">
        <v>39660</v>
      </c>
      <c r="B166" s="10">
        <v>-7.1972399999999999</v>
      </c>
      <c r="C166" s="10">
        <v>1.35812</v>
      </c>
      <c r="D166" s="10">
        <v>2.8964500000000002</v>
      </c>
      <c r="E166" s="10">
        <v>3.8685900000000002</v>
      </c>
      <c r="F166" s="10">
        <v>-0.84062000000000003</v>
      </c>
      <c r="G166" s="10">
        <v>-1.1628499999999999</v>
      </c>
      <c r="H166" s="10">
        <v>-0.74848999999999999</v>
      </c>
      <c r="I166" s="10">
        <v>-2.0289700000000002</v>
      </c>
      <c r="K166" s="136">
        <f t="shared" si="101"/>
        <v>489.23556788568453</v>
      </c>
      <c r="L166" s="136">
        <f t="shared" si="101"/>
        <v>352.18847541734095</v>
      </c>
      <c r="M166" s="136">
        <f t="shared" si="101"/>
        <v>420.93536452724629</v>
      </c>
      <c r="N166" s="136">
        <f t="shared" si="101"/>
        <v>428.05732777319196</v>
      </c>
      <c r="O166" s="136">
        <f t="shared" si="101"/>
        <v>349.90024887846033</v>
      </c>
      <c r="P166" s="136">
        <f t="shared" si="101"/>
        <v>358.85687631638905</v>
      </c>
      <c r="Q166" s="136">
        <f t="shared" si="101"/>
        <v>168.71540236779722</v>
      </c>
      <c r="R166" s="136">
        <f t="shared" si="101"/>
        <v>132.37207586936606</v>
      </c>
      <c r="S166" s="136"/>
      <c r="T166" t="str">
        <f t="shared" si="99"/>
        <v/>
      </c>
      <c r="U166" s="280">
        <v>39660</v>
      </c>
      <c r="V166" s="136">
        <f t="shared" si="95"/>
        <v>-2.1950210232055167</v>
      </c>
      <c r="W166" s="136">
        <f t="shared" si="95"/>
        <v>-15.855423297932806</v>
      </c>
      <c r="X166" s="136">
        <f t="shared" si="95"/>
        <v>-5.2472127547826179</v>
      </c>
      <c r="Y166" s="136">
        <f t="shared" si="95"/>
        <v>-10.325941495345555</v>
      </c>
      <c r="Z166" s="136">
        <f t="shared" si="95"/>
        <v>-11.093696134599458</v>
      </c>
      <c r="AA166" s="136">
        <f t="shared" si="95"/>
        <v>-10.618231015337804</v>
      </c>
      <c r="AB166" s="136">
        <f t="shared" si="94"/>
        <v>-10.200710581673601</v>
      </c>
      <c r="AC166" s="136">
        <f t="shared" si="92"/>
        <v>-4.4361132262508196</v>
      </c>
      <c r="AD166" s="136"/>
      <c r="AE166" s="289">
        <f t="shared" si="97"/>
        <v>8.898675111393942</v>
      </c>
      <c r="AF166" s="289">
        <f t="shared" si="97"/>
        <v>-4.7617271633333473</v>
      </c>
      <c r="AG166" s="289">
        <f t="shared" si="97"/>
        <v>5.8464833798168403</v>
      </c>
      <c r="AH166" s="289">
        <f t="shared" si="97"/>
        <v>0.76775463925390319</v>
      </c>
      <c r="AI166" s="289">
        <f t="shared" si="97"/>
        <v>0</v>
      </c>
      <c r="AJ166" s="289">
        <f t="shared" si="100"/>
        <v>0</v>
      </c>
      <c r="AK166" s="289">
        <f t="shared" si="100"/>
        <v>0.41752043366420288</v>
      </c>
      <c r="AL166" s="289">
        <f t="shared" si="100"/>
        <v>6.1821177890869841</v>
      </c>
      <c r="AM166" s="136"/>
      <c r="AN166" s="136"/>
      <c r="AO166" s="136"/>
    </row>
    <row r="167" spans="1:41">
      <c r="A167" s="280">
        <v>39691</v>
      </c>
      <c r="B167" s="10">
        <v>0.31684000000000001</v>
      </c>
      <c r="C167" s="10">
        <v>1.33897</v>
      </c>
      <c r="D167" s="10">
        <v>3.2620200000000001</v>
      </c>
      <c r="E167" s="10">
        <v>3.1064600000000002</v>
      </c>
      <c r="F167" s="10">
        <v>1.4464699999999999</v>
      </c>
      <c r="G167" s="10">
        <v>1.3769199999999999</v>
      </c>
      <c r="H167" s="10">
        <v>3.20825</v>
      </c>
      <c r="I167" s="10">
        <v>1.9281900000000001</v>
      </c>
      <c r="K167" s="136">
        <f t="shared" si="101"/>
        <v>490.78566185897358</v>
      </c>
      <c r="L167" s="136">
        <f t="shared" si="101"/>
        <v>356.90417344663655</v>
      </c>
      <c r="M167" s="136">
        <f t="shared" si="101"/>
        <v>434.66636030519794</v>
      </c>
      <c r="N167" s="136">
        <f t="shared" si="101"/>
        <v>441.35475743753511</v>
      </c>
      <c r="O167" s="136">
        <f t="shared" si="101"/>
        <v>354.96145100841261</v>
      </c>
      <c r="P167" s="136">
        <f t="shared" si="101"/>
        <v>363.79804841776468</v>
      </c>
      <c r="Q167" s="136">
        <f t="shared" si="101"/>
        <v>174.12821426426208</v>
      </c>
      <c r="R167" s="136">
        <f t="shared" si="101"/>
        <v>134.92446099907158</v>
      </c>
      <c r="S167" s="136"/>
      <c r="T167" t="str">
        <f t="shared" si="99"/>
        <v/>
      </c>
      <c r="U167" s="280">
        <v>39691</v>
      </c>
      <c r="V167" s="136">
        <f t="shared" si="95"/>
        <v>-4.0198963980978464</v>
      </c>
      <c r="W167" s="136">
        <f t="shared" si="95"/>
        <v>-15.862206530214001</v>
      </c>
      <c r="X167" s="136">
        <f t="shared" si="95"/>
        <v>-4.6399530900282517</v>
      </c>
      <c r="Y167" s="136">
        <f t="shared" si="95"/>
        <v>-8.8001243003865923</v>
      </c>
      <c r="Z167" s="136">
        <f t="shared" si="95"/>
        <v>-11.139717639686909</v>
      </c>
      <c r="AA167" s="136">
        <f t="shared" si="95"/>
        <v>-10.60408666719764</v>
      </c>
      <c r="AB167" s="136">
        <f t="shared" si="94"/>
        <v>-7.3652918918285559</v>
      </c>
      <c r="AC167" s="136">
        <f t="shared" si="92"/>
        <v>-3.9838032516432968</v>
      </c>
      <c r="AD167" s="136"/>
      <c r="AE167" s="289">
        <f t="shared" si="97"/>
        <v>7.1198212415890625</v>
      </c>
      <c r="AF167" s="289">
        <f t="shared" si="97"/>
        <v>-4.7224888905270923</v>
      </c>
      <c r="AG167" s="289">
        <f t="shared" si="97"/>
        <v>6.4997645496586571</v>
      </c>
      <c r="AH167" s="289">
        <f t="shared" si="97"/>
        <v>2.3395933393003165</v>
      </c>
      <c r="AI167" s="289">
        <f t="shared" si="97"/>
        <v>0</v>
      </c>
      <c r="AJ167" s="289">
        <f t="shared" si="100"/>
        <v>0</v>
      </c>
      <c r="AK167" s="289">
        <f t="shared" si="100"/>
        <v>3.238794775369084</v>
      </c>
      <c r="AL167" s="289">
        <f t="shared" si="100"/>
        <v>6.6202834155543435</v>
      </c>
      <c r="AM167" s="136"/>
      <c r="AN167" s="136"/>
      <c r="AO167" s="136"/>
    </row>
    <row r="168" spans="1:41">
      <c r="A168" s="280">
        <v>39721</v>
      </c>
      <c r="B168" s="10">
        <v>-11.42032</v>
      </c>
      <c r="C168" s="10">
        <v>-7.4829400000000001</v>
      </c>
      <c r="D168" s="10">
        <v>-4.1583699999999997</v>
      </c>
      <c r="E168" s="10">
        <v>-2.0781299999999998</v>
      </c>
      <c r="F168" s="10">
        <v>-8.9107299999999992</v>
      </c>
      <c r="G168" s="10">
        <v>-9.52698</v>
      </c>
      <c r="H168" s="10">
        <v>-10.71087</v>
      </c>
      <c r="I168" s="10">
        <v>-8.79556</v>
      </c>
      <c r="K168" s="136">
        <f t="shared" si="101"/>
        <v>434.73636876056088</v>
      </c>
      <c r="L168" s="136">
        <f t="shared" si="101"/>
        <v>330.19724829012881</v>
      </c>
      <c r="M168" s="136">
        <f t="shared" si="101"/>
        <v>416.59132477817468</v>
      </c>
      <c r="N168" s="136">
        <f t="shared" si="101"/>
        <v>432.18283181679845</v>
      </c>
      <c r="O168" s="136">
        <f t="shared" si="101"/>
        <v>323.33179450497067</v>
      </c>
      <c r="P168" s="136">
        <f t="shared" si="101"/>
        <v>329.13908110461392</v>
      </c>
      <c r="Q168" s="136">
        <f t="shared" si="101"/>
        <v>155.47756760109553</v>
      </c>
      <c r="R168" s="136">
        <f t="shared" si="101"/>
        <v>123.05709907722164</v>
      </c>
      <c r="S168" s="136"/>
      <c r="T168" t="str">
        <f t="shared" si="99"/>
        <v/>
      </c>
      <c r="U168" s="280">
        <v>39721</v>
      </c>
      <c r="V168" s="136">
        <f t="shared" si="95"/>
        <v>-19.170138916422978</v>
      </c>
      <c r="W168" s="136">
        <f t="shared" si="95"/>
        <v>-24.502270827326832</v>
      </c>
      <c r="X168" s="136">
        <f t="shared" si="95"/>
        <v>-10.680745283752339</v>
      </c>
      <c r="Y168" s="136">
        <f t="shared" si="95"/>
        <v>-11.755335884749702</v>
      </c>
      <c r="Z168" s="136">
        <f t="shared" si="95"/>
        <v>-21.975827886105172</v>
      </c>
      <c r="AA168" s="136">
        <f t="shared" si="95"/>
        <v>-22.095874720299946</v>
      </c>
      <c r="AB168" s="136">
        <f t="shared" si="94"/>
        <v>-19.448394087208538</v>
      </c>
      <c r="AC168" s="136">
        <f t="shared" si="92"/>
        <v>-15.840675071828716</v>
      </c>
      <c r="AD168" s="136"/>
      <c r="AE168" s="289">
        <f t="shared" si="97"/>
        <v>2.8056889696821941</v>
      </c>
      <c r="AF168" s="289">
        <f t="shared" si="97"/>
        <v>-2.52644294122166</v>
      </c>
      <c r="AG168" s="289">
        <f t="shared" si="97"/>
        <v>11.295082602352833</v>
      </c>
      <c r="AH168" s="289">
        <f t="shared" si="97"/>
        <v>10.220492001355471</v>
      </c>
      <c r="AI168" s="289">
        <f t="shared" si="97"/>
        <v>0</v>
      </c>
      <c r="AJ168" s="289">
        <f t="shared" si="100"/>
        <v>0</v>
      </c>
      <c r="AK168" s="289">
        <f t="shared" si="100"/>
        <v>2.6474806330914085</v>
      </c>
      <c r="AL168" s="289">
        <f t="shared" si="100"/>
        <v>6.2551996484712298</v>
      </c>
      <c r="AM168" s="136"/>
      <c r="AN168" s="136"/>
      <c r="AO168" s="136"/>
    </row>
    <row r="169" spans="1:41">
      <c r="A169" s="280">
        <v>39752</v>
      </c>
      <c r="B169" s="10">
        <v>-14.003959999999999</v>
      </c>
      <c r="C169" s="10">
        <v>-17.10708</v>
      </c>
      <c r="D169" s="10">
        <v>-12.833550000000001</v>
      </c>
      <c r="E169" s="10">
        <v>-13.18915</v>
      </c>
      <c r="F169" s="10">
        <v>-16.794789999999999</v>
      </c>
      <c r="G169" s="10">
        <v>-17.460619999999999</v>
      </c>
      <c r="H169" s="10">
        <v>-22.120950000000001</v>
      </c>
      <c r="I169" s="10">
        <v>-15.63083</v>
      </c>
      <c r="K169" s="136">
        <f t="shared" si="101"/>
        <v>373.85606157387946</v>
      </c>
      <c r="L169" s="136">
        <f t="shared" si="101"/>
        <v>273.71014086733783</v>
      </c>
      <c r="M169" s="136">
        <f t="shared" si="101"/>
        <v>363.12786881710525</v>
      </c>
      <c r="N169" s="136">
        <f t="shared" si="101"/>
        <v>375.18158985423315</v>
      </c>
      <c r="O169" s="136">
        <f t="shared" si="101"/>
        <v>269.02889861462933</v>
      </c>
      <c r="P169" s="136">
        <f t="shared" si="101"/>
        <v>271.66935688144548</v>
      </c>
      <c r="Q169" s="136">
        <f t="shared" si="101"/>
        <v>121.08445261084098</v>
      </c>
      <c r="R169" s="136">
        <f t="shared" si="101"/>
        <v>103.82225311752956</v>
      </c>
      <c r="S169" s="136"/>
      <c r="T169" t="str">
        <f t="shared" si="99"/>
        <v/>
      </c>
      <c r="U169" s="280">
        <v>39752</v>
      </c>
      <c r="V169" s="136">
        <f t="shared" si="95"/>
        <v>-33.155647439124728</v>
      </c>
      <c r="W169" s="136">
        <f t="shared" si="95"/>
        <v>-38.068123931178917</v>
      </c>
      <c r="X169" s="136">
        <f t="shared" si="95"/>
        <v>-22.28328007312988</v>
      </c>
      <c r="Y169" s="136">
        <f t="shared" si="95"/>
        <v>-22.826422185003604</v>
      </c>
      <c r="Z169" s="136">
        <f t="shared" si="95"/>
        <v>-36.096339273055861</v>
      </c>
      <c r="AA169" s="136">
        <f t="shared" si="95"/>
        <v>-36.800199088935173</v>
      </c>
      <c r="AB169" s="136">
        <f t="shared" si="94"/>
        <v>-38.351503790355999</v>
      </c>
      <c r="AC169" s="136">
        <f t="shared" si="92"/>
        <v>-30.841496354896091</v>
      </c>
      <c r="AD169" s="136"/>
      <c r="AE169" s="289">
        <f t="shared" si="97"/>
        <v>2.9406918339311332</v>
      </c>
      <c r="AF169" s="289">
        <f t="shared" si="97"/>
        <v>-1.971784658123056</v>
      </c>
      <c r="AG169" s="289">
        <f t="shared" si="97"/>
        <v>13.813059199925981</v>
      </c>
      <c r="AH169" s="289">
        <f t="shared" si="97"/>
        <v>13.269917088052257</v>
      </c>
      <c r="AI169" s="289">
        <f t="shared" si="97"/>
        <v>0</v>
      </c>
      <c r="AJ169" s="289">
        <f t="shared" si="100"/>
        <v>0</v>
      </c>
      <c r="AK169" s="289">
        <f t="shared" si="100"/>
        <v>-1.5513047014208254</v>
      </c>
      <c r="AL169" s="289">
        <f t="shared" si="100"/>
        <v>5.9587027340390826</v>
      </c>
      <c r="AM169" s="136"/>
      <c r="AN169" s="136"/>
      <c r="AO169" s="136"/>
    </row>
    <row r="170" spans="1:41">
      <c r="A170" s="280">
        <v>39782</v>
      </c>
      <c r="B170" s="10">
        <v>-6.4011399999999998</v>
      </c>
      <c r="C170" s="10">
        <v>-8.9717699999999994</v>
      </c>
      <c r="D170" s="10">
        <v>-3.3612500000000001</v>
      </c>
      <c r="E170" s="10">
        <v>-3.4546100000000002</v>
      </c>
      <c r="F170" s="10">
        <v>-7.1754600000000002</v>
      </c>
      <c r="G170" s="10">
        <v>-7.5620200000000004</v>
      </c>
      <c r="H170" s="10">
        <v>-10.1898</v>
      </c>
      <c r="I170" s="10">
        <v>-4.9909100000000004</v>
      </c>
      <c r="K170" s="136">
        <f t="shared" si="101"/>
        <v>349.92501167404919</v>
      </c>
      <c r="L170" s="136">
        <f t="shared" si="101"/>
        <v>249.15349656204427</v>
      </c>
      <c r="M170" s="136">
        <f t="shared" si="101"/>
        <v>350.9222333264903</v>
      </c>
      <c r="N170" s="136">
        <f t="shared" si="101"/>
        <v>362.22052913296983</v>
      </c>
      <c r="O170" s="136">
        <f t="shared" si="101"/>
        <v>249.72483760609603</v>
      </c>
      <c r="P170" s="136">
        <f t="shared" si="101"/>
        <v>251.1256657801992</v>
      </c>
      <c r="Q170" s="136">
        <f t="shared" si="101"/>
        <v>108.7461890587015</v>
      </c>
      <c r="R170" s="136">
        <f t="shared" si="101"/>
        <v>98.640577904461452</v>
      </c>
      <c r="S170" s="136"/>
      <c r="T170" t="str">
        <f t="shared" si="99"/>
        <v/>
      </c>
      <c r="U170" s="280">
        <v>39782</v>
      </c>
      <c r="V170" s="136">
        <f t="shared" si="95"/>
        <v>-34.074717641382421</v>
      </c>
      <c r="W170" s="136">
        <f t="shared" si="95"/>
        <v>-40.746171745958989</v>
      </c>
      <c r="X170" s="136">
        <f t="shared" si="95"/>
        <v>-23.546169078200595</v>
      </c>
      <c r="Y170" s="136">
        <f t="shared" si="95"/>
        <v>-24.012691475349204</v>
      </c>
      <c r="Z170" s="136">
        <f t="shared" si="95"/>
        <v>-38.093619405451335</v>
      </c>
      <c r="AA170" s="136">
        <f t="shared" si="95"/>
        <v>-38.977962392972415</v>
      </c>
      <c r="AB170" s="136">
        <f t="shared" si="94"/>
        <v>-41.523092501073393</v>
      </c>
      <c r="AC170" s="136">
        <f t="shared" si="92"/>
        <v>-31.957769169951789</v>
      </c>
      <c r="AD170" s="136"/>
      <c r="AE170" s="289">
        <f t="shared" si="97"/>
        <v>4.0189017640689144</v>
      </c>
      <c r="AF170" s="289">
        <f t="shared" si="97"/>
        <v>-2.6525523405076541</v>
      </c>
      <c r="AG170" s="289">
        <f t="shared" si="97"/>
        <v>14.54745032725074</v>
      </c>
      <c r="AH170" s="289">
        <f t="shared" si="97"/>
        <v>14.080927930102131</v>
      </c>
      <c r="AI170" s="289">
        <f t="shared" si="97"/>
        <v>0</v>
      </c>
      <c r="AJ170" s="289">
        <f t="shared" si="100"/>
        <v>0</v>
      </c>
      <c r="AK170" s="289">
        <f t="shared" si="100"/>
        <v>-2.5451301081009774</v>
      </c>
      <c r="AL170" s="289">
        <f t="shared" si="100"/>
        <v>7.0201932230206268</v>
      </c>
      <c r="AM170" s="136"/>
      <c r="AN170" s="136"/>
      <c r="AO170" s="136"/>
    </row>
    <row r="171" spans="1:41">
      <c r="A171" s="280">
        <v>39813</v>
      </c>
      <c r="B171" s="10">
        <v>0.69044000000000005</v>
      </c>
      <c r="C171" s="10">
        <v>0.95333999999999997</v>
      </c>
      <c r="D171" s="10">
        <v>1.7729299999999999</v>
      </c>
      <c r="E171" s="10">
        <v>-0.30642999999999998</v>
      </c>
      <c r="F171" s="10">
        <v>1.06403</v>
      </c>
      <c r="G171" s="10">
        <v>1.5979000000000001</v>
      </c>
      <c r="H171" s="10">
        <v>5.3457600000000003</v>
      </c>
      <c r="I171" s="10">
        <v>1.6694599999999999</v>
      </c>
      <c r="K171" s="136">
        <f t="shared" si="101"/>
        <v>352.34103392465153</v>
      </c>
      <c r="L171" s="136">
        <f t="shared" si="101"/>
        <v>251.52877650616887</v>
      </c>
      <c r="M171" s="136">
        <f t="shared" si="101"/>
        <v>357.14383887780565</v>
      </c>
      <c r="N171" s="136">
        <f t="shared" si="101"/>
        <v>361.11057676554765</v>
      </c>
      <c r="O171" s="136">
        <f t="shared" si="101"/>
        <v>252.38198479567615</v>
      </c>
      <c r="P171" s="136">
        <f t="shared" si="101"/>
        <v>255.138402793701</v>
      </c>
      <c r="Q171" s="136">
        <f t="shared" si="101"/>
        <v>114.55949933492595</v>
      </c>
      <c r="R171" s="136">
        <f t="shared" si="101"/>
        <v>100.28734289634527</v>
      </c>
      <c r="S171" s="136"/>
      <c r="T171">
        <f t="shared" si="99"/>
        <v>2008</v>
      </c>
      <c r="U171" s="280">
        <v>39813</v>
      </c>
      <c r="V171" s="136">
        <f t="shared" si="95"/>
        <v>-34.55538798476109</v>
      </c>
      <c r="W171" s="136">
        <f t="shared" si="95"/>
        <v>-39.222985806080708</v>
      </c>
      <c r="X171" s="136">
        <f t="shared" si="95"/>
        <v>-21.408141318374053</v>
      </c>
      <c r="Y171" s="136">
        <f t="shared" si="95"/>
        <v>-21.880261180788743</v>
      </c>
      <c r="Z171" s="136">
        <f t="shared" si="95"/>
        <v>-36.997833111002052</v>
      </c>
      <c r="AA171" s="136">
        <f t="shared" si="95"/>
        <v>-37.596595165855575</v>
      </c>
      <c r="AB171" s="136">
        <f t="shared" si="94"/>
        <v>-37.574912728889522</v>
      </c>
      <c r="AC171" s="136">
        <f t="shared" si="92"/>
        <v>-31.138278498126176</v>
      </c>
      <c r="AD171" s="136"/>
      <c r="AE171" s="289">
        <f t="shared" si="97"/>
        <v>2.4424451262409619</v>
      </c>
      <c r="AF171" s="289">
        <f t="shared" si="97"/>
        <v>-2.2251526950786555</v>
      </c>
      <c r="AG171" s="289">
        <f t="shared" si="97"/>
        <v>15.589691792627999</v>
      </c>
      <c r="AH171" s="289">
        <f t="shared" si="97"/>
        <v>15.117571930213309</v>
      </c>
      <c r="AI171" s="289">
        <f t="shared" si="97"/>
        <v>0</v>
      </c>
      <c r="AJ171" s="289">
        <f t="shared" si="100"/>
        <v>0</v>
      </c>
      <c r="AK171" s="289">
        <f t="shared" si="100"/>
        <v>2.1682436966052876E-2</v>
      </c>
      <c r="AL171" s="289">
        <f t="shared" si="100"/>
        <v>6.4583166677293988</v>
      </c>
      <c r="AM171" s="136"/>
      <c r="AN171" s="136"/>
      <c r="AO171" s="136"/>
    </row>
    <row r="172" spans="1:41">
      <c r="A172" s="280">
        <v>39844</v>
      </c>
      <c r="B172" s="10">
        <v>-3.3065099999999998</v>
      </c>
      <c r="C172" s="10">
        <v>-12.15837</v>
      </c>
      <c r="D172" s="10">
        <v>-2.9608400000000001</v>
      </c>
      <c r="E172" s="10">
        <v>-11.12917</v>
      </c>
      <c r="F172" s="10">
        <v>-8.4286399999999997</v>
      </c>
      <c r="G172" s="10">
        <v>-8.1620000000000008</v>
      </c>
      <c r="H172" s="10">
        <v>-8.2799999999999994</v>
      </c>
      <c r="I172" s="10">
        <v>-6.2450700000000001</v>
      </c>
      <c r="K172" s="136">
        <f t="shared" si="101"/>
        <v>340.69084240382955</v>
      </c>
      <c r="L172" s="136">
        <f t="shared" si="101"/>
        <v>220.9469772020758</v>
      </c>
      <c r="M172" s="136">
        <f t="shared" si="101"/>
        <v>346.56938123877603</v>
      </c>
      <c r="N172" s="136">
        <f t="shared" si="101"/>
        <v>320.92196678932936</v>
      </c>
      <c r="O172" s="136">
        <f t="shared" si="101"/>
        <v>231.10961587239387</v>
      </c>
      <c r="P172" s="136">
        <f t="shared" si="101"/>
        <v>234.31400635767912</v>
      </c>
      <c r="Q172" s="136">
        <f t="shared" si="101"/>
        <v>105.07397278999407</v>
      </c>
      <c r="R172" s="136">
        <f t="shared" si="101"/>
        <v>94.024328131328474</v>
      </c>
      <c r="S172" s="136"/>
      <c r="T172" t="str">
        <f t="shared" si="99"/>
        <v/>
      </c>
      <c r="U172" s="280">
        <v>39844</v>
      </c>
      <c r="V172" s="136">
        <f t="shared" si="95"/>
        <v>-29.632105547045757</v>
      </c>
      <c r="W172" s="136">
        <f t="shared" si="95"/>
        <v>-44.683597097520469</v>
      </c>
      <c r="X172" s="136">
        <f t="shared" si="95"/>
        <v>-19.644935212171958</v>
      </c>
      <c r="Y172" s="136">
        <f t="shared" si="95"/>
        <v>-29.492099856654519</v>
      </c>
      <c r="Z172" s="136">
        <f t="shared" si="95"/>
        <v>-38.626795975775465</v>
      </c>
      <c r="AA172" s="136">
        <f t="shared" si="95"/>
        <v>-39.035090348869296</v>
      </c>
      <c r="AB172" s="136">
        <f t="shared" si="94"/>
        <v>-39.602629971607897</v>
      </c>
      <c r="AC172" s="136">
        <f t="shared" si="92"/>
        <v>-30.807544884057471</v>
      </c>
      <c r="AD172" s="136"/>
      <c r="AE172" s="289">
        <f t="shared" si="97"/>
        <v>8.994690428729708</v>
      </c>
      <c r="AF172" s="289">
        <f t="shared" si="97"/>
        <v>-6.0568011217450035</v>
      </c>
      <c r="AG172" s="289">
        <f t="shared" si="97"/>
        <v>18.981860763603507</v>
      </c>
      <c r="AH172" s="289">
        <f t="shared" si="97"/>
        <v>9.1346961191209459</v>
      </c>
      <c r="AI172" s="289">
        <f t="shared" si="97"/>
        <v>0</v>
      </c>
      <c r="AJ172" s="289">
        <f t="shared" si="100"/>
        <v>0</v>
      </c>
      <c r="AK172" s="289">
        <f t="shared" si="100"/>
        <v>-0.56753962273860026</v>
      </c>
      <c r="AL172" s="289">
        <f t="shared" si="100"/>
        <v>8.2275454648118256</v>
      </c>
      <c r="AM172" s="136"/>
      <c r="AN172" s="136"/>
      <c r="AO172" s="136"/>
    </row>
    <row r="173" spans="1:41">
      <c r="A173" s="280">
        <v>39872</v>
      </c>
      <c r="B173" s="10">
        <v>-8.0292999999999992</v>
      </c>
      <c r="C173" s="10">
        <v>-13.07489</v>
      </c>
      <c r="D173" s="10">
        <v>-10.34028</v>
      </c>
      <c r="E173" s="10">
        <v>-11.011430000000001</v>
      </c>
      <c r="F173" s="10">
        <v>-10.647779999999999</v>
      </c>
      <c r="G173" s="10">
        <v>-10.33867</v>
      </c>
      <c r="H173" s="10">
        <v>-10.018470000000001</v>
      </c>
      <c r="I173" s="10">
        <v>-9.3406699999999994</v>
      </c>
      <c r="K173" s="136">
        <f t="shared" si="101"/>
        <v>313.33575259469887</v>
      </c>
      <c r="L173" s="136">
        <f t="shared" si="101"/>
        <v>192.05840297457934</v>
      </c>
      <c r="M173" s="136">
        <f t="shared" si="101"/>
        <v>310.73313682441909</v>
      </c>
      <c r="N173" s="136">
        <f t="shared" si="101"/>
        <v>285.58386906169909</v>
      </c>
      <c r="O173" s="136">
        <f t="shared" si="101"/>
        <v>206.50157241545631</v>
      </c>
      <c r="P173" s="136">
        <f t="shared" si="101"/>
        <v>210.08905447657966</v>
      </c>
      <c r="Q173" s="136">
        <f t="shared" si="101"/>
        <v>94.547168348220353</v>
      </c>
      <c r="R173" s="136">
        <f t="shared" si="101"/>
        <v>85.241825920863917</v>
      </c>
      <c r="S173" s="136"/>
      <c r="T173" t="str">
        <f t="shared" si="99"/>
        <v/>
      </c>
      <c r="U173" s="280">
        <v>39872</v>
      </c>
      <c r="V173" s="136">
        <f t="shared" si="95"/>
        <v>-34.298491623394781</v>
      </c>
      <c r="W173" s="136">
        <f t="shared" si="95"/>
        <v>-49.272047650265563</v>
      </c>
      <c r="X173" s="136">
        <f t="shared" si="95"/>
        <v>-26.069807302638146</v>
      </c>
      <c r="Y173" s="136">
        <f t="shared" ref="Y173:AC236" si="102">(N173-N161)/N161*100</f>
        <v>-34.90441070476497</v>
      </c>
      <c r="Z173" s="136">
        <f t="shared" si="102"/>
        <v>-43.320397487939751</v>
      </c>
      <c r="AA173" s="136">
        <f t="shared" si="102"/>
        <v>-43.615446685176678</v>
      </c>
      <c r="AB173" s="136">
        <f t="shared" si="94"/>
        <v>-44.3830305657225</v>
      </c>
      <c r="AC173" s="136">
        <f t="shared" si="92"/>
        <v>-36.575418657531657</v>
      </c>
      <c r="AD173" s="136"/>
      <c r="AE173" s="289">
        <f t="shared" si="97"/>
        <v>9.0219058645449692</v>
      </c>
      <c r="AF173" s="289">
        <f t="shared" si="97"/>
        <v>-5.9516501623258122</v>
      </c>
      <c r="AG173" s="289">
        <f t="shared" si="97"/>
        <v>17.250590185301604</v>
      </c>
      <c r="AH173" s="289">
        <f t="shared" si="97"/>
        <v>8.4159867831747803</v>
      </c>
      <c r="AI173" s="289">
        <f t="shared" si="97"/>
        <v>0</v>
      </c>
      <c r="AJ173" s="289">
        <f t="shared" si="100"/>
        <v>0</v>
      </c>
      <c r="AK173" s="289">
        <f t="shared" si="100"/>
        <v>-0.76758388054582127</v>
      </c>
      <c r="AL173" s="289">
        <f t="shared" si="100"/>
        <v>7.0400280276450218</v>
      </c>
      <c r="AM173" s="136"/>
      <c r="AN173" s="136"/>
      <c r="AO173" s="136"/>
    </row>
    <row r="174" spans="1:41">
      <c r="A174" s="280">
        <v>39903</v>
      </c>
      <c r="B174" s="10">
        <v>6.57233</v>
      </c>
      <c r="C174" s="10">
        <v>9.8712599999999995</v>
      </c>
      <c r="D174" s="10">
        <v>4.5701499999999999</v>
      </c>
      <c r="E174" s="10">
        <v>10.13298</v>
      </c>
      <c r="F174" s="10">
        <v>8.7595200000000002</v>
      </c>
      <c r="G174" s="10">
        <v>8.7461699999999993</v>
      </c>
      <c r="H174" s="10">
        <v>9.1821400000000004</v>
      </c>
      <c r="I174" s="10">
        <v>8.2114200000000004</v>
      </c>
      <c r="K174" s="136">
        <f t="shared" si="101"/>
        <v>333.92921226320601</v>
      </c>
      <c r="L174" s="136">
        <f t="shared" si="101"/>
        <v>211.01698728404781</v>
      </c>
      <c r="M174" s="136">
        <f t="shared" si="101"/>
        <v>324.93410727700029</v>
      </c>
      <c r="N174" s="136">
        <f t="shared" si="101"/>
        <v>314.52202539694724</v>
      </c>
      <c r="O174" s="136">
        <f t="shared" si="101"/>
        <v>224.59011895150269</v>
      </c>
      <c r="P174" s="136">
        <f t="shared" si="101"/>
        <v>228.46380033249392</v>
      </c>
      <c r="Q174" s="136">
        <f t="shared" si="101"/>
        <v>103.22862171198963</v>
      </c>
      <c r="R174" s="136">
        <f t="shared" si="101"/>
        <v>92.24139026289491</v>
      </c>
      <c r="S174" s="136"/>
      <c r="T174" t="str">
        <f t="shared" si="99"/>
        <v/>
      </c>
      <c r="U174" s="280">
        <v>39903</v>
      </c>
      <c r="V174" s="136">
        <f t="shared" ref="V174:Z237" si="103">(K174-K162)/K162*100</f>
        <v>-31.794195908435274</v>
      </c>
      <c r="W174" s="136">
        <f t="shared" si="103"/>
        <v>-44.003183239554424</v>
      </c>
      <c r="X174" s="136">
        <f t="shared" si="103"/>
        <v>-22.651453205702264</v>
      </c>
      <c r="Y174" s="136">
        <f t="shared" si="102"/>
        <v>-28.60778514115102</v>
      </c>
      <c r="Z174" s="136">
        <f t="shared" si="102"/>
        <v>-38.088207440884325</v>
      </c>
      <c r="AA174" s="136">
        <f t="shared" si="102"/>
        <v>-38.265645814561061</v>
      </c>
      <c r="AB174" s="136">
        <f t="shared" si="94"/>
        <v>-38.242072244028968</v>
      </c>
      <c r="AC174" s="136">
        <f t="shared" si="92"/>
        <v>-30.920366314571652</v>
      </c>
      <c r="AD174" s="136"/>
      <c r="AE174" s="289">
        <f t="shared" si="97"/>
        <v>6.2940115324490513</v>
      </c>
      <c r="AF174" s="289">
        <f t="shared" si="97"/>
        <v>-5.914975798670099</v>
      </c>
      <c r="AG174" s="289">
        <f t="shared" si="97"/>
        <v>15.436754235182061</v>
      </c>
      <c r="AH174" s="289">
        <f t="shared" si="97"/>
        <v>9.4804222997333056</v>
      </c>
      <c r="AI174" s="289">
        <f t="shared" si="97"/>
        <v>0</v>
      </c>
      <c r="AJ174" s="289">
        <f t="shared" si="100"/>
        <v>0</v>
      </c>
      <c r="AK174" s="289">
        <f t="shared" si="100"/>
        <v>2.3573570532093413E-2</v>
      </c>
      <c r="AL174" s="289">
        <f t="shared" si="100"/>
        <v>7.3452794999894095</v>
      </c>
      <c r="AM174" s="136"/>
      <c r="AN174" s="136"/>
      <c r="AO174" s="136"/>
    </row>
    <row r="175" spans="1:41">
      <c r="A175" s="280">
        <v>39933</v>
      </c>
      <c r="B175" s="10">
        <v>0.66946000000000006</v>
      </c>
      <c r="C175" s="10">
        <v>11.039709999999999</v>
      </c>
      <c r="D175" s="10">
        <v>4.2016099999999996</v>
      </c>
      <c r="E175" s="10">
        <v>12.18473</v>
      </c>
      <c r="F175" s="10">
        <v>9.5709400000000002</v>
      </c>
      <c r="G175" s="10">
        <v>10.122170000000001</v>
      </c>
      <c r="H175" s="10">
        <v>15.709680000000001</v>
      </c>
      <c r="I175" s="10">
        <v>7.7463699999999998</v>
      </c>
      <c r="K175" s="136">
        <f t="shared" si="101"/>
        <v>336.16473476762332</v>
      </c>
      <c r="L175" s="136">
        <f t="shared" si="101"/>
        <v>234.31265073094355</v>
      </c>
      <c r="M175" s="136">
        <f t="shared" si="101"/>
        <v>338.5865712217614</v>
      </c>
      <c r="N175" s="136">
        <f t="shared" si="101"/>
        <v>352.84568498209671</v>
      </c>
      <c r="O175" s="136">
        <f t="shared" si="101"/>
        <v>246.08550448227965</v>
      </c>
      <c r="P175" s="136">
        <f t="shared" si="101"/>
        <v>251.58929459060951</v>
      </c>
      <c r="Q175" s="136">
        <f t="shared" si="101"/>
        <v>119.44550785135371</v>
      </c>
      <c r="R175" s="136">
        <f t="shared" si="101"/>
        <v>99.386749645802723</v>
      </c>
      <c r="S175" s="136"/>
      <c r="T175" t="str">
        <f t="shared" si="99"/>
        <v/>
      </c>
      <c r="U175" s="280">
        <v>39933</v>
      </c>
      <c r="V175" s="136">
        <f t="shared" si="103"/>
        <v>-35.95431829786245</v>
      </c>
      <c r="W175" s="136">
        <f t="shared" si="103"/>
        <v>-40.058280087885997</v>
      </c>
      <c r="X175" s="136">
        <f t="shared" si="103"/>
        <v>-20.940299964558182</v>
      </c>
      <c r="Y175" s="136">
        <f t="shared" si="102"/>
        <v>-22.500084929906496</v>
      </c>
      <c r="Z175" s="136">
        <f t="shared" si="102"/>
        <v>-35.313118576770584</v>
      </c>
      <c r="AA175" s="136">
        <f t="shared" si="102"/>
        <v>-35.297522202008203</v>
      </c>
      <c r="AB175" s="136">
        <f t="shared" si="94"/>
        <v>-32.780860804014587</v>
      </c>
      <c r="AC175" s="136">
        <f t="shared" si="92"/>
        <v>-28.632406460748715</v>
      </c>
      <c r="AD175" s="136"/>
      <c r="AE175" s="289">
        <f t="shared" si="97"/>
        <v>-0.64119972109186563</v>
      </c>
      <c r="AF175" s="289">
        <f t="shared" si="97"/>
        <v>-4.7451615111154126</v>
      </c>
      <c r="AG175" s="289">
        <f t="shared" si="97"/>
        <v>14.372818612212402</v>
      </c>
      <c r="AH175" s="289">
        <f t="shared" si="97"/>
        <v>12.813033646864088</v>
      </c>
      <c r="AI175" s="289">
        <f t="shared" si="97"/>
        <v>0</v>
      </c>
      <c r="AJ175" s="289">
        <f t="shared" si="100"/>
        <v>0</v>
      </c>
      <c r="AK175" s="289">
        <f t="shared" si="100"/>
        <v>2.5166613979936159</v>
      </c>
      <c r="AL175" s="289">
        <f t="shared" si="100"/>
        <v>6.6651157412594877</v>
      </c>
      <c r="AM175" s="136"/>
      <c r="AN175" s="136"/>
      <c r="AO175" s="136"/>
    </row>
    <row r="176" spans="1:41">
      <c r="A176" s="280">
        <v>39964</v>
      </c>
      <c r="B176" s="10">
        <v>3.92537</v>
      </c>
      <c r="C176" s="10">
        <v>6.3605499999999999</v>
      </c>
      <c r="D176" s="10">
        <v>2.9935399999999999</v>
      </c>
      <c r="E176" s="10">
        <v>3.54609</v>
      </c>
      <c r="F176" s="10">
        <v>5.5932899999999997</v>
      </c>
      <c r="G176" s="10">
        <v>5.5342900000000004</v>
      </c>
      <c r="H176" s="10">
        <v>3.1208100000000001</v>
      </c>
      <c r="I176" s="10">
        <v>5.1031300000000002</v>
      </c>
      <c r="K176" s="136">
        <f t="shared" si="101"/>
        <v>349.36044441677114</v>
      </c>
      <c r="L176" s="136">
        <f t="shared" si="101"/>
        <v>249.21622403701056</v>
      </c>
      <c r="M176" s="136">
        <f t="shared" si="101"/>
        <v>348.72229566591335</v>
      </c>
      <c r="N176" s="136">
        <f t="shared" si="101"/>
        <v>365.35791053267832</v>
      </c>
      <c r="O176" s="136">
        <f t="shared" si="101"/>
        <v>259.84978039593653</v>
      </c>
      <c r="P176" s="136">
        <f t="shared" si="101"/>
        <v>265.51297576220816</v>
      </c>
      <c r="Q176" s="136">
        <f t="shared" si="101"/>
        <v>123.17317520492954</v>
      </c>
      <c r="R176" s="136">
        <f t="shared" si="101"/>
        <v>104.45858468300257</v>
      </c>
      <c r="S176" s="136"/>
      <c r="T176" t="str">
        <f t="shared" si="99"/>
        <v/>
      </c>
      <c r="U176" s="280">
        <v>39964</v>
      </c>
      <c r="V176" s="136">
        <f t="shared" si="103"/>
        <v>-36.140638880398612</v>
      </c>
      <c r="W176" s="136">
        <f t="shared" si="103"/>
        <v>-36.319838042680125</v>
      </c>
      <c r="X176" s="136">
        <f t="shared" si="103"/>
        <v>-20.269421833261212</v>
      </c>
      <c r="Y176" s="136">
        <f t="shared" si="102"/>
        <v>-20.297772657335543</v>
      </c>
      <c r="Z176" s="136">
        <f t="shared" si="102"/>
        <v>-32.568408143493819</v>
      </c>
      <c r="AA176" s="136">
        <f t="shared" si="102"/>
        <v>-32.946296727245851</v>
      </c>
      <c r="AB176" s="136">
        <f t="shared" si="94"/>
        <v>-33.695961229422892</v>
      </c>
      <c r="AC176" s="136">
        <f t="shared" si="92"/>
        <v>-27.187357557404106</v>
      </c>
      <c r="AD176" s="136"/>
      <c r="AE176" s="289">
        <f t="shared" si="97"/>
        <v>-3.5722307369047925</v>
      </c>
      <c r="AF176" s="289">
        <f t="shared" si="97"/>
        <v>-3.7514298991863058</v>
      </c>
      <c r="AG176" s="289">
        <f t="shared" si="97"/>
        <v>12.298986310232607</v>
      </c>
      <c r="AH176" s="289">
        <f t="shared" si="97"/>
        <v>12.270635486158277</v>
      </c>
      <c r="AI176" s="289">
        <f t="shared" si="97"/>
        <v>0</v>
      </c>
      <c r="AJ176" s="289">
        <f t="shared" si="100"/>
        <v>0</v>
      </c>
      <c r="AK176" s="289">
        <f t="shared" si="100"/>
        <v>-0.7496645021770405</v>
      </c>
      <c r="AL176" s="289">
        <f t="shared" si="100"/>
        <v>5.7589391698417458</v>
      </c>
      <c r="AM176" s="136"/>
      <c r="AN176" s="136"/>
      <c r="AO176" s="136"/>
    </row>
    <row r="177" spans="1:41">
      <c r="A177" s="280">
        <v>39994</v>
      </c>
      <c r="B177" s="10">
        <v>1.3106100000000001</v>
      </c>
      <c r="C177" s="10">
        <v>-0.49925999999999998</v>
      </c>
      <c r="D177" s="10">
        <v>2.8231799999999998</v>
      </c>
      <c r="E177" s="10">
        <v>-0.70625000000000004</v>
      </c>
      <c r="F177" s="10">
        <v>0.19836000000000001</v>
      </c>
      <c r="G177" s="10">
        <v>0.24454000000000001</v>
      </c>
      <c r="H177" s="10">
        <v>0.46271000000000001</v>
      </c>
      <c r="I177" s="10">
        <v>0.86592999999999998</v>
      </c>
      <c r="K177" s="136">
        <f t="shared" si="101"/>
        <v>353.93919733734174</v>
      </c>
      <c r="L177" s="136">
        <f t="shared" si="101"/>
        <v>247.97198711688338</v>
      </c>
      <c r="M177" s="136">
        <f t="shared" si="101"/>
        <v>358.56735377269428</v>
      </c>
      <c r="N177" s="136">
        <f t="shared" si="101"/>
        <v>362.7775702895413</v>
      </c>
      <c r="O177" s="136">
        <f t="shared" si="101"/>
        <v>260.36521842032988</v>
      </c>
      <c r="P177" s="136">
        <f t="shared" si="101"/>
        <v>266.16226119313706</v>
      </c>
      <c r="Q177" s="136">
        <f t="shared" si="101"/>
        <v>123.74310980392026</v>
      </c>
      <c r="R177" s="136">
        <f t="shared" si="101"/>
        <v>105.36312290534809</v>
      </c>
      <c r="S177" s="136"/>
      <c r="T177" t="str">
        <f t="shared" si="99"/>
        <v/>
      </c>
      <c r="U177" s="280">
        <v>39994</v>
      </c>
      <c r="V177" s="136">
        <f t="shared" si="103"/>
        <v>-32.861515921579652</v>
      </c>
      <c r="W177" s="136">
        <f t="shared" si="103"/>
        <v>-28.634875411388943</v>
      </c>
      <c r="X177" s="136">
        <f t="shared" si="103"/>
        <v>-12.349232451539022</v>
      </c>
      <c r="Y177" s="136">
        <f t="shared" si="102"/>
        <v>-11.971616265459442</v>
      </c>
      <c r="Z177" s="136">
        <f t="shared" si="102"/>
        <v>-26.214246160503919</v>
      </c>
      <c r="AA177" s="136">
        <f t="shared" si="102"/>
        <v>-26.693004732360947</v>
      </c>
      <c r="AB177" s="136">
        <f t="shared" si="94"/>
        <v>-27.204687137212431</v>
      </c>
      <c r="AC177" s="136">
        <f t="shared" si="92"/>
        <v>-22.01879733879419</v>
      </c>
      <c r="AD177" s="136"/>
      <c r="AE177" s="289">
        <f t="shared" si="97"/>
        <v>-6.6472697610757336</v>
      </c>
      <c r="AF177" s="289">
        <f t="shared" si="97"/>
        <v>-2.4206292508850247</v>
      </c>
      <c r="AG177" s="289">
        <f t="shared" si="97"/>
        <v>13.865013708964897</v>
      </c>
      <c r="AH177" s="289">
        <f t="shared" si="97"/>
        <v>14.242629895044477</v>
      </c>
      <c r="AI177" s="289">
        <f t="shared" si="97"/>
        <v>0</v>
      </c>
      <c r="AJ177" s="289">
        <f t="shared" si="100"/>
        <v>0</v>
      </c>
      <c r="AK177" s="289">
        <f t="shared" si="100"/>
        <v>-0.51168240485148431</v>
      </c>
      <c r="AL177" s="289">
        <f t="shared" si="100"/>
        <v>4.674207393566757</v>
      </c>
      <c r="AM177" s="136"/>
      <c r="AN177" s="136"/>
      <c r="AO177" s="136"/>
    </row>
    <row r="178" spans="1:41">
      <c r="A178" s="280">
        <v>40025</v>
      </c>
      <c r="B178" s="10">
        <v>5.0826200000000004</v>
      </c>
      <c r="C178" s="10">
        <v>8.4212799999999994</v>
      </c>
      <c r="D178" s="10">
        <v>4.2355299999999998</v>
      </c>
      <c r="E178" s="10">
        <v>10.185890000000001</v>
      </c>
      <c r="F178" s="10">
        <v>7.5637299999999996</v>
      </c>
      <c r="G178" s="10">
        <v>7.6313000000000004</v>
      </c>
      <c r="H178" s="10">
        <v>9.6198399999999999</v>
      </c>
      <c r="I178" s="10">
        <v>6.2074999999999996</v>
      </c>
      <c r="K178" s="136">
        <f t="shared" si="101"/>
        <v>371.92858176904889</v>
      </c>
      <c r="L178" s="136">
        <f t="shared" si="101"/>
        <v>268.85440247356007</v>
      </c>
      <c r="M178" s="136">
        <f t="shared" si="101"/>
        <v>373.75458161194291</v>
      </c>
      <c r="N178" s="136">
        <f t="shared" si="101"/>
        <v>399.7296945439067</v>
      </c>
      <c r="O178" s="136">
        <f t="shared" si="101"/>
        <v>280.05854055555386</v>
      </c>
      <c r="P178" s="136">
        <f t="shared" si="101"/>
        <v>286.47390183156892</v>
      </c>
      <c r="Q178" s="136">
        <f t="shared" si="101"/>
        <v>135.64699897808171</v>
      </c>
      <c r="R178" s="136">
        <f t="shared" si="101"/>
        <v>111.90353875969758</v>
      </c>
      <c r="S178" s="136"/>
      <c r="T178" t="str">
        <f t="shared" si="99"/>
        <v/>
      </c>
      <c r="U178" s="280">
        <v>40025</v>
      </c>
      <c r="V178" s="136">
        <f t="shared" si="103"/>
        <v>-23.977607888076886</v>
      </c>
      <c r="W178" s="136">
        <f t="shared" si="103"/>
        <v>-23.661783039615528</v>
      </c>
      <c r="X178" s="136">
        <f t="shared" si="103"/>
        <v>-11.208557629338712</v>
      </c>
      <c r="Y178" s="136">
        <f t="shared" si="102"/>
        <v>-6.6177194948744749</v>
      </c>
      <c r="Z178" s="136">
        <f t="shared" si="102"/>
        <v>-19.960462602347661</v>
      </c>
      <c r="AA178" s="136">
        <f t="shared" si="102"/>
        <v>-20.170429845965412</v>
      </c>
      <c r="AB178" s="136">
        <f t="shared" si="94"/>
        <v>-19.600109370943418</v>
      </c>
      <c r="AC178" s="136">
        <f t="shared" si="94"/>
        <v>-15.462881408514169</v>
      </c>
      <c r="AD178" s="136"/>
      <c r="AE178" s="289">
        <f t="shared" si="97"/>
        <v>-4.0171452857292245</v>
      </c>
      <c r="AF178" s="289">
        <f t="shared" si="97"/>
        <v>-3.7013204372678672</v>
      </c>
      <c r="AG178" s="289">
        <f t="shared" si="97"/>
        <v>8.7519049730089495</v>
      </c>
      <c r="AH178" s="289">
        <f t="shared" si="97"/>
        <v>13.342743107473186</v>
      </c>
      <c r="AI178" s="289">
        <f t="shared" si="97"/>
        <v>0</v>
      </c>
      <c r="AJ178" s="289">
        <f t="shared" si="100"/>
        <v>0</v>
      </c>
      <c r="AK178" s="289">
        <f t="shared" si="100"/>
        <v>0.5703204750219939</v>
      </c>
      <c r="AL178" s="289">
        <f t="shared" si="100"/>
        <v>4.7075484374512424</v>
      </c>
      <c r="AM178" s="136"/>
      <c r="AN178" s="136"/>
      <c r="AO178" s="136"/>
    </row>
    <row r="179" spans="1:41">
      <c r="A179" s="280">
        <v>40056</v>
      </c>
      <c r="B179" s="10">
        <v>0.56208999999999998</v>
      </c>
      <c r="C179" s="10">
        <v>5.4483800000000002</v>
      </c>
      <c r="D179" s="10">
        <v>2.0062799999999998</v>
      </c>
      <c r="E179" s="10">
        <v>4.0589199999999996</v>
      </c>
      <c r="F179" s="10">
        <v>3.61042</v>
      </c>
      <c r="G179" s="10">
        <v>3.6323599999999998</v>
      </c>
      <c r="H179" s="10">
        <v>5.91174</v>
      </c>
      <c r="I179" s="10">
        <v>1.8581700000000001</v>
      </c>
      <c r="K179" s="136">
        <f t="shared" si="101"/>
        <v>374.01915513431453</v>
      </c>
      <c r="L179" s="136">
        <f t="shared" si="101"/>
        <v>283.50261196704906</v>
      </c>
      <c r="M179" s="136">
        <f t="shared" si="101"/>
        <v>381.25314503190702</v>
      </c>
      <c r="N179" s="136">
        <f t="shared" si="101"/>
        <v>415.95440306168831</v>
      </c>
      <c r="O179" s="136">
        <f t="shared" si="101"/>
        <v>290.16983011547967</v>
      </c>
      <c r="P179" s="136">
        <f t="shared" si="101"/>
        <v>296.87966525213812</v>
      </c>
      <c r="Q179" s="136">
        <f t="shared" si="101"/>
        <v>143.66609687546858</v>
      </c>
      <c r="R179" s="136">
        <f t="shared" si="101"/>
        <v>113.98289674586864</v>
      </c>
      <c r="S179" s="136"/>
      <c r="T179" t="str">
        <f t="shared" si="99"/>
        <v/>
      </c>
      <c r="U179" s="280">
        <v>40056</v>
      </c>
      <c r="V179" s="136">
        <f t="shared" si="103"/>
        <v>-23.791751837732313</v>
      </c>
      <c r="W179" s="136">
        <f t="shared" si="103"/>
        <v>-20.566181888753484</v>
      </c>
      <c r="X179" s="136">
        <f t="shared" si="103"/>
        <v>-12.28832505827854</v>
      </c>
      <c r="Y179" s="136">
        <f t="shared" si="102"/>
        <v>-5.755087930470923</v>
      </c>
      <c r="Z179" s="136">
        <f t="shared" si="102"/>
        <v>-18.253142900127873</v>
      </c>
      <c r="AA179" s="136">
        <f t="shared" si="102"/>
        <v>-18.394376620949142</v>
      </c>
      <c r="AB179" s="136">
        <f t="shared" si="94"/>
        <v>-17.494073270953837</v>
      </c>
      <c r="AC179" s="136">
        <f t="shared" si="94"/>
        <v>-15.520954538663704</v>
      </c>
      <c r="AD179" s="136"/>
      <c r="AE179" s="289">
        <f t="shared" si="97"/>
        <v>-5.5386089376044403</v>
      </c>
      <c r="AF179" s="289">
        <f t="shared" si="97"/>
        <v>-2.3130389886256104</v>
      </c>
      <c r="AG179" s="289">
        <f t="shared" si="97"/>
        <v>5.9648178418493334</v>
      </c>
      <c r="AH179" s="289">
        <f t="shared" si="97"/>
        <v>12.49805496965695</v>
      </c>
      <c r="AI179" s="289">
        <f t="shared" si="97"/>
        <v>0</v>
      </c>
      <c r="AJ179" s="289">
        <f t="shared" si="100"/>
        <v>0</v>
      </c>
      <c r="AK179" s="289">
        <f t="shared" si="100"/>
        <v>0.90030334999530481</v>
      </c>
      <c r="AL179" s="289">
        <f t="shared" si="100"/>
        <v>2.8734220822854386</v>
      </c>
      <c r="AM179" s="136"/>
      <c r="AN179" s="136"/>
      <c r="AO179" s="136"/>
    </row>
    <row r="180" spans="1:41">
      <c r="A180" s="280">
        <v>40086</v>
      </c>
      <c r="B180" s="10">
        <v>1.73526</v>
      </c>
      <c r="C180" s="10">
        <v>3.1594699999999998</v>
      </c>
      <c r="D180" s="10">
        <v>2.6724600000000001</v>
      </c>
      <c r="E180" s="10">
        <v>4.0423400000000003</v>
      </c>
      <c r="F180" s="10">
        <v>3.7315100000000001</v>
      </c>
      <c r="G180" s="10">
        <v>4.0576299999999996</v>
      </c>
      <c r="H180" s="10">
        <v>6.8018999999999998</v>
      </c>
      <c r="I180" s="10">
        <v>3.54426</v>
      </c>
      <c r="K180" s="136">
        <f t="shared" ref="K180:R195" si="104">K179*(1+B180/100)</f>
        <v>380.50935992569822</v>
      </c>
      <c r="L180" s="136">
        <f t="shared" si="104"/>
        <v>292.45979194136441</v>
      </c>
      <c r="M180" s="136">
        <f t="shared" si="104"/>
        <v>391.44198283162677</v>
      </c>
      <c r="N180" s="136">
        <f t="shared" si="104"/>
        <v>432.76869427841223</v>
      </c>
      <c r="O180" s="136">
        <f t="shared" si="104"/>
        <v>300.99754634322181</v>
      </c>
      <c r="P180" s="136">
        <f t="shared" si="104"/>
        <v>308.92594361330845</v>
      </c>
      <c r="Q180" s="136">
        <f t="shared" si="104"/>
        <v>153.43812111884108</v>
      </c>
      <c r="R180" s="136">
        <f t="shared" si="104"/>
        <v>118.02274696207378</v>
      </c>
      <c r="S180" s="136"/>
      <c r="T180" t="str">
        <f t="shared" si="99"/>
        <v/>
      </c>
      <c r="U180" s="280">
        <v>40086</v>
      </c>
      <c r="V180" s="136">
        <f t="shared" si="103"/>
        <v>-12.473538615935119</v>
      </c>
      <c r="W180" s="136">
        <f t="shared" si="103"/>
        <v>-11.428761609668614</v>
      </c>
      <c r="X180" s="136">
        <f t="shared" si="103"/>
        <v>-6.0369336687314252</v>
      </c>
      <c r="Y180" s="136">
        <f t="shared" si="102"/>
        <v>0.13555893906079958</v>
      </c>
      <c r="Z180" s="136">
        <f t="shared" si="102"/>
        <v>-6.9075323062314897</v>
      </c>
      <c r="AA180" s="136">
        <f t="shared" si="102"/>
        <v>-6.141214657180412</v>
      </c>
      <c r="AB180" s="136">
        <f t="shared" si="94"/>
        <v>-1.3117303761060881</v>
      </c>
      <c r="AC180" s="136">
        <f t="shared" si="94"/>
        <v>-4.0910700421994042</v>
      </c>
      <c r="AD180" s="136"/>
      <c r="AE180" s="289">
        <f t="shared" si="97"/>
        <v>-5.5660063097036296</v>
      </c>
      <c r="AF180" s="289">
        <f t="shared" si="97"/>
        <v>-4.5212293034371243</v>
      </c>
      <c r="AG180" s="289">
        <f t="shared" si="97"/>
        <v>0.8705986375000645</v>
      </c>
      <c r="AH180" s="289">
        <f t="shared" si="97"/>
        <v>7.0430912452922891</v>
      </c>
      <c r="AI180" s="289">
        <f t="shared" si="97"/>
        <v>0</v>
      </c>
      <c r="AJ180" s="289">
        <f t="shared" si="100"/>
        <v>0</v>
      </c>
      <c r="AK180" s="289">
        <f t="shared" si="100"/>
        <v>4.8294842810743237</v>
      </c>
      <c r="AL180" s="289">
        <f t="shared" si="100"/>
        <v>2.0501446149810079</v>
      </c>
      <c r="AM180" s="136"/>
      <c r="AN180" s="136"/>
      <c r="AO180" s="136"/>
    </row>
    <row r="181" spans="1:41">
      <c r="A181" s="280">
        <v>40117</v>
      </c>
      <c r="B181" s="10">
        <v>-1.60605</v>
      </c>
      <c r="C181" s="10">
        <v>-3.6233499999999998</v>
      </c>
      <c r="D181" s="10">
        <v>-0.50102000000000002</v>
      </c>
      <c r="E181" s="10">
        <v>-1.10581</v>
      </c>
      <c r="F181" s="10">
        <v>-1.85771</v>
      </c>
      <c r="G181" s="10">
        <v>-2.2103799999999998</v>
      </c>
      <c r="H181" s="10">
        <v>-5.0917599999999998</v>
      </c>
      <c r="I181" s="10">
        <v>-0.75427999999999995</v>
      </c>
      <c r="K181" s="136">
        <f t="shared" si="104"/>
        <v>374.39818935061152</v>
      </c>
      <c r="L181" s="136">
        <f t="shared" si="104"/>
        <v>281.86295007005697</v>
      </c>
      <c r="M181" s="136">
        <f t="shared" si="104"/>
        <v>389.48078020924379</v>
      </c>
      <c r="N181" s="136">
        <f t="shared" si="104"/>
        <v>427.98309478021213</v>
      </c>
      <c r="O181" s="136">
        <f t="shared" si="104"/>
        <v>295.40588482504916</v>
      </c>
      <c r="P181" s="136">
        <f t="shared" si="104"/>
        <v>302.09750634086862</v>
      </c>
      <c r="Q181" s="136">
        <f t="shared" si="104"/>
        <v>145.62542024296039</v>
      </c>
      <c r="R181" s="136">
        <f t="shared" si="104"/>
        <v>117.13252498628826</v>
      </c>
      <c r="S181" s="136"/>
      <c r="T181" t="str">
        <f t="shared" si="99"/>
        <v/>
      </c>
      <c r="U181" s="280">
        <v>40117</v>
      </c>
      <c r="V181" s="136">
        <f t="shared" si="103"/>
        <v>0.14500975975881736</v>
      </c>
      <c r="W181" s="136">
        <f t="shared" si="103"/>
        <v>2.9786288432296906</v>
      </c>
      <c r="X181" s="136">
        <f t="shared" si="103"/>
        <v>7.2571988148371984</v>
      </c>
      <c r="Y181" s="136">
        <f t="shared" si="102"/>
        <v>14.073586325622639</v>
      </c>
      <c r="Z181" s="136">
        <f t="shared" si="102"/>
        <v>9.804517784613008</v>
      </c>
      <c r="AA181" s="136">
        <f t="shared" si="102"/>
        <v>11.20043489950976</v>
      </c>
      <c r="AB181" s="136">
        <f t="shared" si="94"/>
        <v>20.267645517622956</v>
      </c>
      <c r="AC181" s="136">
        <f t="shared" si="94"/>
        <v>12.820249483211581</v>
      </c>
      <c r="AD181" s="136"/>
      <c r="AE181" s="289">
        <f t="shared" si="97"/>
        <v>-9.6595080248541905</v>
      </c>
      <c r="AF181" s="289">
        <f t="shared" si="97"/>
        <v>-6.825888941383317</v>
      </c>
      <c r="AG181" s="289">
        <f t="shared" si="97"/>
        <v>-2.5473189697758096</v>
      </c>
      <c r="AH181" s="289">
        <f t="shared" si="97"/>
        <v>4.2690685410096307</v>
      </c>
      <c r="AI181" s="289">
        <f t="shared" si="97"/>
        <v>0</v>
      </c>
      <c r="AJ181" s="289">
        <f t="shared" si="100"/>
        <v>0</v>
      </c>
      <c r="AK181" s="289">
        <f t="shared" si="100"/>
        <v>9.0672106181131955</v>
      </c>
      <c r="AL181" s="289">
        <f t="shared" si="100"/>
        <v>1.619814583701821</v>
      </c>
      <c r="AM181" s="136"/>
      <c r="AN181" s="136"/>
      <c r="AO181" s="136"/>
    </row>
    <row r="182" spans="1:41">
      <c r="A182" s="280">
        <v>40147</v>
      </c>
      <c r="B182" s="10">
        <v>5.8960499999999998</v>
      </c>
      <c r="C182" s="10">
        <v>6.2599499999999999</v>
      </c>
      <c r="D182" s="10">
        <v>5.9494800000000003</v>
      </c>
      <c r="E182" s="10">
        <v>5.6647100000000004</v>
      </c>
      <c r="F182" s="10">
        <v>5.9983500000000003</v>
      </c>
      <c r="G182" s="10">
        <v>5.8906400000000003</v>
      </c>
      <c r="H182" s="10">
        <v>4.7154699999999998</v>
      </c>
      <c r="I182" s="10">
        <v>6.44184</v>
      </c>
      <c r="K182" s="136">
        <f t="shared" si="104"/>
        <v>396.47289379381823</v>
      </c>
      <c r="L182" s="136">
        <f t="shared" si="104"/>
        <v>299.50742981296747</v>
      </c>
      <c r="M182" s="136">
        <f t="shared" si="104"/>
        <v>412.6528613316367</v>
      </c>
      <c r="N182" s="136">
        <f t="shared" si="104"/>
        <v>452.22709594853626</v>
      </c>
      <c r="O182" s="136">
        <f t="shared" si="104"/>
        <v>313.1253637174525</v>
      </c>
      <c r="P182" s="136">
        <f t="shared" si="104"/>
        <v>319.89298288838631</v>
      </c>
      <c r="Q182" s="136">
        <f t="shared" si="104"/>
        <v>152.49234324689112</v>
      </c>
      <c r="R182" s="136">
        <f t="shared" si="104"/>
        <v>124.67801483386498</v>
      </c>
      <c r="S182" s="136"/>
      <c r="T182" t="str">
        <f t="shared" si="99"/>
        <v/>
      </c>
      <c r="U182" s="280">
        <v>40147</v>
      </c>
      <c r="V182" s="136">
        <f t="shared" si="103"/>
        <v>13.302244928729992</v>
      </c>
      <c r="W182" s="136">
        <f t="shared" si="103"/>
        <v>20.210004654052309</v>
      </c>
      <c r="X182" s="136">
        <f t="shared" si="103"/>
        <v>17.590970916828056</v>
      </c>
      <c r="Y182" s="136">
        <f t="shared" si="102"/>
        <v>24.848554837852756</v>
      </c>
      <c r="Z182" s="136">
        <f t="shared" si="102"/>
        <v>25.388153905364199</v>
      </c>
      <c r="AA182" s="136">
        <f t="shared" si="102"/>
        <v>27.383627593197325</v>
      </c>
      <c r="AB182" s="136">
        <f t="shared" si="94"/>
        <v>40.227758385698756</v>
      </c>
      <c r="AC182" s="136">
        <f t="shared" si="94"/>
        <v>26.396273706569463</v>
      </c>
      <c r="AD182" s="136"/>
      <c r="AE182" s="289">
        <f t="shared" si="97"/>
        <v>-12.085908976634206</v>
      </c>
      <c r="AF182" s="289">
        <f t="shared" si="97"/>
        <v>-5.1781492513118899</v>
      </c>
      <c r="AG182" s="289">
        <f t="shared" si="97"/>
        <v>-7.797182988536143</v>
      </c>
      <c r="AH182" s="289">
        <f t="shared" si="97"/>
        <v>-0.5395990675114426</v>
      </c>
      <c r="AI182" s="289">
        <f t="shared" si="97"/>
        <v>0</v>
      </c>
      <c r="AJ182" s="289">
        <f t="shared" si="100"/>
        <v>0</v>
      </c>
      <c r="AK182" s="289">
        <f t="shared" si="100"/>
        <v>12.844130792501431</v>
      </c>
      <c r="AL182" s="289">
        <f t="shared" si="100"/>
        <v>-0.9873538866278615</v>
      </c>
      <c r="AM182" s="136"/>
      <c r="AN182" s="136"/>
      <c r="AO182" s="136"/>
    </row>
    <row r="183" spans="1:41">
      <c r="A183" s="280">
        <v>40178</v>
      </c>
      <c r="B183" s="10">
        <v>4.1920999999999999</v>
      </c>
      <c r="C183" s="10">
        <v>1.7642</v>
      </c>
      <c r="D183" s="10">
        <v>3.1828699999999999</v>
      </c>
      <c r="E183" s="10">
        <v>1.05803</v>
      </c>
      <c r="F183" s="10">
        <v>1.9315500000000001</v>
      </c>
      <c r="G183" s="10">
        <v>2.4345500000000002</v>
      </c>
      <c r="H183" s="10">
        <v>6.4768999999999997</v>
      </c>
      <c r="I183" s="10">
        <v>1.93042</v>
      </c>
      <c r="K183" s="136">
        <f t="shared" si="104"/>
        <v>413.09343397454893</v>
      </c>
      <c r="L183" s="136">
        <f t="shared" si="104"/>
        <v>304.79133988972785</v>
      </c>
      <c r="M183" s="136">
        <f t="shared" si="104"/>
        <v>425.78706545910296</v>
      </c>
      <c r="N183" s="136">
        <f t="shared" si="104"/>
        <v>457.01179429180053</v>
      </c>
      <c r="O183" s="136">
        <f t="shared" si="104"/>
        <v>319.17353668033695</v>
      </c>
      <c r="P183" s="136">
        <f t="shared" si="104"/>
        <v>327.68093750329547</v>
      </c>
      <c r="Q183" s="136">
        <f t="shared" si="104"/>
        <v>162.36911982664904</v>
      </c>
      <c r="R183" s="136">
        <f t="shared" si="104"/>
        <v>127.08482416782088</v>
      </c>
      <c r="S183" s="136"/>
      <c r="T183">
        <f t="shared" si="99"/>
        <v>2009</v>
      </c>
      <c r="U183" s="280">
        <v>40178</v>
      </c>
      <c r="V183" s="136">
        <f t="shared" si="103"/>
        <v>17.242499226726277</v>
      </c>
      <c r="W183" s="136">
        <f t="shared" si="103"/>
        <v>21.175534713521216</v>
      </c>
      <c r="X183" s="136">
        <f t="shared" si="103"/>
        <v>19.220050609576138</v>
      </c>
      <c r="Y183" s="136">
        <f t="shared" si="102"/>
        <v>26.557299535570539</v>
      </c>
      <c r="Z183" s="136">
        <f t="shared" si="102"/>
        <v>26.464468903647788</v>
      </c>
      <c r="AA183" s="136">
        <f t="shared" si="102"/>
        <v>28.432620850202106</v>
      </c>
      <c r="AB183" s="136">
        <f t="shared" si="94"/>
        <v>41.733440499724054</v>
      </c>
      <c r="AC183" s="136">
        <f t="shared" si="94"/>
        <v>26.720701234624283</v>
      </c>
      <c r="AD183" s="136"/>
      <c r="AE183" s="289">
        <f t="shared" si="97"/>
        <v>-9.2219696769215105</v>
      </c>
      <c r="AF183" s="289">
        <f t="shared" si="97"/>
        <v>-5.2889341901265716</v>
      </c>
      <c r="AG183" s="289">
        <f t="shared" si="97"/>
        <v>-7.2444182940716502</v>
      </c>
      <c r="AH183" s="289">
        <f t="shared" si="97"/>
        <v>9.283063192275165E-2</v>
      </c>
      <c r="AI183" s="289">
        <f t="shared" si="97"/>
        <v>0</v>
      </c>
      <c r="AJ183" s="289">
        <f t="shared" si="100"/>
        <v>0</v>
      </c>
      <c r="AK183" s="289">
        <f t="shared" si="100"/>
        <v>13.300819649521948</v>
      </c>
      <c r="AL183" s="289">
        <f t="shared" si="100"/>
        <v>-1.7119196155778234</v>
      </c>
      <c r="AM183" s="136"/>
      <c r="AN183" s="136"/>
      <c r="AO183" s="136"/>
    </row>
    <row r="184" spans="1:41">
      <c r="A184" s="280">
        <v>40209</v>
      </c>
      <c r="B184" s="10">
        <v>-4.22119</v>
      </c>
      <c r="C184" s="10">
        <v>-2.0173800000000002</v>
      </c>
      <c r="D184" s="10">
        <v>-2.3271199999999999</v>
      </c>
      <c r="E184" s="10">
        <v>-1.09432</v>
      </c>
      <c r="F184" s="10">
        <v>-3.5973700000000002</v>
      </c>
      <c r="G184" s="10">
        <v>-3.5983299999999998</v>
      </c>
      <c r="H184" s="10">
        <v>-3.2311899999999998</v>
      </c>
      <c r="I184" s="10">
        <v>-3.7680500000000001</v>
      </c>
      <c r="K184" s="136">
        <f t="shared" si="104"/>
        <v>395.65597524895867</v>
      </c>
      <c r="L184" s="136">
        <f t="shared" si="104"/>
        <v>298.64254035706045</v>
      </c>
      <c r="M184" s="136">
        <f t="shared" si="104"/>
        <v>415.87848950139107</v>
      </c>
      <c r="N184" s="136">
        <f t="shared" si="104"/>
        <v>452.01062282450647</v>
      </c>
      <c r="O184" s="136">
        <f t="shared" si="104"/>
        <v>307.69168362385949</v>
      </c>
      <c r="P184" s="136">
        <f t="shared" si="104"/>
        <v>315.88989602483309</v>
      </c>
      <c r="Q184" s="136">
        <f t="shared" si="104"/>
        <v>157.12266506372234</v>
      </c>
      <c r="R184" s="136">
        <f t="shared" si="104"/>
        <v>122.2962044507653</v>
      </c>
      <c r="S184" s="136"/>
      <c r="T184" t="str">
        <f t="shared" si="99"/>
        <v/>
      </c>
      <c r="U184" s="280">
        <v>40209</v>
      </c>
      <c r="V184" s="136">
        <f t="shared" si="103"/>
        <v>16.133434188400507</v>
      </c>
      <c r="W184" s="136">
        <f t="shared" si="103"/>
        <v>35.164800233462842</v>
      </c>
      <c r="X184" s="136">
        <f t="shared" si="103"/>
        <v>19.998624233588345</v>
      </c>
      <c r="Y184" s="136">
        <f t="shared" si="102"/>
        <v>40.847517340946261</v>
      </c>
      <c r="Z184" s="136">
        <f t="shared" si="102"/>
        <v>33.136686010395195</v>
      </c>
      <c r="AA184" s="136">
        <f t="shared" si="102"/>
        <v>34.814773105210278</v>
      </c>
      <c r="AB184" s="136">
        <f t="shared" si="94"/>
        <v>49.535285372482583</v>
      </c>
      <c r="AC184" s="136">
        <f t="shared" si="94"/>
        <v>30.068682096774026</v>
      </c>
      <c r="AD184" s="136"/>
      <c r="AE184" s="289">
        <f t="shared" si="97"/>
        <v>-17.003251821994688</v>
      </c>
      <c r="AF184" s="289">
        <f t="shared" si="97"/>
        <v>2.0281142230676465</v>
      </c>
      <c r="AG184" s="289">
        <f t="shared" si="97"/>
        <v>-13.13806177680685</v>
      </c>
      <c r="AH184" s="289">
        <f t="shared" si="97"/>
        <v>7.7108313305510663</v>
      </c>
      <c r="AI184" s="289">
        <f t="shared" si="97"/>
        <v>0</v>
      </c>
      <c r="AJ184" s="289">
        <f t="shared" si="100"/>
        <v>0</v>
      </c>
      <c r="AK184" s="289">
        <f t="shared" si="100"/>
        <v>14.720512267272305</v>
      </c>
      <c r="AL184" s="289">
        <f t="shared" si="100"/>
        <v>-4.7460910084362524</v>
      </c>
      <c r="AM184" s="136"/>
      <c r="AN184" s="136"/>
      <c r="AO184" s="136"/>
    </row>
    <row r="185" spans="1:41">
      <c r="A185" s="280">
        <v>40237</v>
      </c>
      <c r="B185" s="10">
        <v>5.0431400000000002</v>
      </c>
      <c r="C185" s="10">
        <v>2.7550500000000002</v>
      </c>
      <c r="D185" s="10">
        <v>1.7984100000000001</v>
      </c>
      <c r="E185" s="10">
        <v>2.7552400000000001</v>
      </c>
      <c r="F185" s="10">
        <v>3.0977199999999998</v>
      </c>
      <c r="G185" s="10">
        <v>3.29589</v>
      </c>
      <c r="H185" s="10">
        <v>5.4331199999999997</v>
      </c>
      <c r="I185" s="10">
        <v>2.2254299999999998</v>
      </c>
      <c r="K185" s="136">
        <f t="shared" si="104"/>
        <v>415.60945999912894</v>
      </c>
      <c r="L185" s="136">
        <f t="shared" si="104"/>
        <v>306.87029166516766</v>
      </c>
      <c r="M185" s="136">
        <f t="shared" si="104"/>
        <v>423.35768984443308</v>
      </c>
      <c r="N185" s="136">
        <f t="shared" si="104"/>
        <v>464.46460030881644</v>
      </c>
      <c r="O185" s="136">
        <f t="shared" si="104"/>
        <v>317.22311044581249</v>
      </c>
      <c r="P185" s="136">
        <f t="shared" si="104"/>
        <v>326.30127951892592</v>
      </c>
      <c r="Q185" s="136">
        <f t="shared" si="104"/>
        <v>165.65932800383246</v>
      </c>
      <c r="R185" s="136">
        <f t="shared" si="104"/>
        <v>125.01782087347397</v>
      </c>
      <c r="S185" s="136"/>
      <c r="T185" t="str">
        <f t="shared" si="99"/>
        <v/>
      </c>
      <c r="U185" s="280">
        <v>40237</v>
      </c>
      <c r="V185" s="136">
        <f t="shared" si="103"/>
        <v>32.640292899074794</v>
      </c>
      <c r="W185" s="136">
        <f t="shared" si="103"/>
        <v>59.779674782459125</v>
      </c>
      <c r="X185" s="136">
        <f t="shared" si="103"/>
        <v>36.24478360145185</v>
      </c>
      <c r="Y185" s="136">
        <f t="shared" si="102"/>
        <v>62.636847044211372</v>
      </c>
      <c r="Z185" s="136">
        <f t="shared" si="102"/>
        <v>53.617769944917306</v>
      </c>
      <c r="AA185" s="136">
        <f t="shared" si="102"/>
        <v>55.315697113245555</v>
      </c>
      <c r="AB185" s="136">
        <f t="shared" si="94"/>
        <v>75.213420875497476</v>
      </c>
      <c r="AC185" s="136">
        <f t="shared" si="94"/>
        <v>46.662532768287896</v>
      </c>
      <c r="AD185" s="136"/>
      <c r="AE185" s="289">
        <f t="shared" si="97"/>
        <v>-20.977477045842512</v>
      </c>
      <c r="AF185" s="289">
        <f t="shared" si="97"/>
        <v>6.1619048375418188</v>
      </c>
      <c r="AG185" s="289">
        <f t="shared" si="97"/>
        <v>-17.372986343465456</v>
      </c>
      <c r="AH185" s="289">
        <f t="shared" si="97"/>
        <v>9.0190770992940656</v>
      </c>
      <c r="AI185" s="289">
        <f t="shared" si="97"/>
        <v>0</v>
      </c>
      <c r="AJ185" s="289">
        <f t="shared" si="100"/>
        <v>0</v>
      </c>
      <c r="AK185" s="289">
        <f t="shared" si="100"/>
        <v>19.897723762251921</v>
      </c>
      <c r="AL185" s="289">
        <f t="shared" si="100"/>
        <v>-8.6531643449576592</v>
      </c>
      <c r="AM185" s="136"/>
      <c r="AN185" s="136"/>
      <c r="AO185" s="136"/>
    </row>
    <row r="186" spans="1:41">
      <c r="A186" s="280">
        <v>40268</v>
      </c>
      <c r="B186" s="10">
        <v>6.92286</v>
      </c>
      <c r="C186" s="10">
        <v>6.3673299999999999</v>
      </c>
      <c r="D186" s="10">
        <v>3.8510900000000001</v>
      </c>
      <c r="E186" s="10">
        <v>5.4065899999999996</v>
      </c>
      <c r="F186" s="10">
        <v>6.0344899999999999</v>
      </c>
      <c r="G186" s="10">
        <v>6.14466</v>
      </c>
      <c r="H186" s="10">
        <v>7.9314900000000002</v>
      </c>
      <c r="I186" s="10">
        <v>5.2372399999999999</v>
      </c>
      <c r="K186" s="136">
        <f t="shared" si="104"/>
        <v>444.38152106162465</v>
      </c>
      <c r="L186" s="136">
        <f t="shared" si="104"/>
        <v>326.4097358074514</v>
      </c>
      <c r="M186" s="136">
        <f t="shared" si="104"/>
        <v>439.66157550226302</v>
      </c>
      <c r="N186" s="136">
        <f t="shared" si="104"/>
        <v>489.57629694265285</v>
      </c>
      <c r="O186" s="136">
        <f t="shared" si="104"/>
        <v>336.36590732335401</v>
      </c>
      <c r="P186" s="136">
        <f t="shared" si="104"/>
        <v>346.35138372101358</v>
      </c>
      <c r="Q186" s="136">
        <f t="shared" si="104"/>
        <v>178.79858103852362</v>
      </c>
      <c r="R186" s="136">
        <f t="shared" si="104"/>
        <v>131.56530419538791</v>
      </c>
      <c r="S186" s="136"/>
      <c r="T186" t="str">
        <f t="shared" si="99"/>
        <v/>
      </c>
      <c r="U186" s="280">
        <v>40268</v>
      </c>
      <c r="V186" s="136">
        <f t="shared" si="103"/>
        <v>33.076563757278933</v>
      </c>
      <c r="W186" s="136">
        <f t="shared" si="103"/>
        <v>54.684103876468761</v>
      </c>
      <c r="X186" s="136">
        <f t="shared" si="103"/>
        <v>35.307918022733048</v>
      </c>
      <c r="Y186" s="136">
        <f t="shared" si="102"/>
        <v>55.65723778001739</v>
      </c>
      <c r="Z186" s="136">
        <f t="shared" si="102"/>
        <v>49.76879165195502</v>
      </c>
      <c r="AA186" s="136">
        <f t="shared" si="102"/>
        <v>51.600114861502092</v>
      </c>
      <c r="AB186" s="136">
        <f t="shared" si="94"/>
        <v>73.206401551476702</v>
      </c>
      <c r="AC186" s="136">
        <f t="shared" si="94"/>
        <v>42.631527799415082</v>
      </c>
      <c r="AD186" s="136"/>
      <c r="AE186" s="289">
        <f t="shared" si="97"/>
        <v>-16.692227894676087</v>
      </c>
      <c r="AF186" s="289">
        <f t="shared" si="97"/>
        <v>4.9153122245137411</v>
      </c>
      <c r="AG186" s="289">
        <f t="shared" si="97"/>
        <v>-14.460873629221972</v>
      </c>
      <c r="AH186" s="289">
        <f t="shared" si="97"/>
        <v>5.8884461280623697</v>
      </c>
      <c r="AI186" s="289">
        <f t="shared" si="97"/>
        <v>0</v>
      </c>
      <c r="AJ186" s="289">
        <f t="shared" si="100"/>
        <v>0</v>
      </c>
      <c r="AK186" s="289">
        <f t="shared" si="100"/>
        <v>21.60628668997461</v>
      </c>
      <c r="AL186" s="289">
        <f t="shared" si="100"/>
        <v>-8.9685870620870105</v>
      </c>
      <c r="AM186" s="136"/>
      <c r="AN186" s="136"/>
      <c r="AO186" s="136"/>
    </row>
    <row r="187" spans="1:41">
      <c r="A187" s="280">
        <v>40298</v>
      </c>
      <c r="B187" s="10">
        <v>2.2136200000000001</v>
      </c>
      <c r="C187" s="10">
        <v>1.88167</v>
      </c>
      <c r="D187" s="10">
        <v>0.75658999999999998</v>
      </c>
      <c r="E187" s="10">
        <v>2.12507</v>
      </c>
      <c r="F187" s="10">
        <v>1.57877</v>
      </c>
      <c r="G187" s="10">
        <v>1.85084</v>
      </c>
      <c r="H187" s="10">
        <v>4.3092499999999996</v>
      </c>
      <c r="I187" s="10">
        <v>1.20259</v>
      </c>
      <c r="K187" s="136">
        <f t="shared" si="104"/>
        <v>454.218439288149</v>
      </c>
      <c r="L187" s="136">
        <f t="shared" si="104"/>
        <v>332.55168988321941</v>
      </c>
      <c r="M187" s="136">
        <f t="shared" si="104"/>
        <v>442.98801101635553</v>
      </c>
      <c r="N187" s="136">
        <f t="shared" si="104"/>
        <v>499.98013595609206</v>
      </c>
      <c r="O187" s="136">
        <f t="shared" si="104"/>
        <v>341.67635135840288</v>
      </c>
      <c r="P187" s="136">
        <f t="shared" si="104"/>
        <v>352.76179367147557</v>
      </c>
      <c r="Q187" s="136">
        <f t="shared" si="104"/>
        <v>186.50345889192619</v>
      </c>
      <c r="R187" s="136">
        <f t="shared" si="104"/>
        <v>133.14749538711123</v>
      </c>
      <c r="S187" s="136"/>
      <c r="T187" t="str">
        <f t="shared" si="99"/>
        <v/>
      </c>
      <c r="U187" s="280">
        <v>40298</v>
      </c>
      <c r="V187" s="136">
        <f t="shared" si="103"/>
        <v>35.117813473840819</v>
      </c>
      <c r="W187" s="136">
        <f t="shared" si="103"/>
        <v>41.92647680175056</v>
      </c>
      <c r="X187" s="136">
        <f t="shared" si="103"/>
        <v>30.834489217298323</v>
      </c>
      <c r="Y187" s="136">
        <f t="shared" si="102"/>
        <v>41.699376593328871</v>
      </c>
      <c r="Z187" s="136">
        <f t="shared" si="102"/>
        <v>38.844566272698373</v>
      </c>
      <c r="AA187" s="136">
        <f t="shared" si="102"/>
        <v>40.213356154718632</v>
      </c>
      <c r="AB187" s="136">
        <f t="shared" si="94"/>
        <v>56.141040585656889</v>
      </c>
      <c r="AC187" s="136">
        <f t="shared" si="94"/>
        <v>33.969061128999591</v>
      </c>
      <c r="AD187" s="136"/>
      <c r="AE187" s="289">
        <f t="shared" si="97"/>
        <v>-3.7267527988575537</v>
      </c>
      <c r="AF187" s="289">
        <f t="shared" si="97"/>
        <v>3.0819105290521875</v>
      </c>
      <c r="AG187" s="289">
        <f t="shared" si="97"/>
        <v>-8.0100770554000498</v>
      </c>
      <c r="AH187" s="289">
        <f t="shared" si="97"/>
        <v>2.8548103206304987</v>
      </c>
      <c r="AI187" s="289">
        <f t="shared" si="97"/>
        <v>0</v>
      </c>
      <c r="AJ187" s="289">
        <f t="shared" si="100"/>
        <v>0</v>
      </c>
      <c r="AK187" s="289">
        <f t="shared" si="100"/>
        <v>15.927684430938257</v>
      </c>
      <c r="AL187" s="289">
        <f t="shared" si="100"/>
        <v>-6.2442950257190404</v>
      </c>
      <c r="AM187" s="136"/>
      <c r="AN187" s="136"/>
      <c r="AO187" s="136"/>
    </row>
    <row r="188" spans="1:41">
      <c r="A188" s="280">
        <v>40329</v>
      </c>
      <c r="B188" s="10">
        <v>-8.0432500000000005</v>
      </c>
      <c r="C188" s="10">
        <v>-7.9227299999999996</v>
      </c>
      <c r="D188" s="10">
        <v>-5.2190000000000003</v>
      </c>
      <c r="E188" s="10">
        <v>-6.6034800000000002</v>
      </c>
      <c r="F188" s="10">
        <v>-7.98508</v>
      </c>
      <c r="G188" s="10">
        <v>-7.9283799999999998</v>
      </c>
      <c r="H188" s="10">
        <v>-7.4365300000000003</v>
      </c>
      <c r="I188" s="10">
        <v>-8.11205</v>
      </c>
      <c r="K188" s="136">
        <f t="shared" si="104"/>
        <v>417.68451467010493</v>
      </c>
      <c r="L188" s="136">
        <f t="shared" si="104"/>
        <v>306.20451738333463</v>
      </c>
      <c r="M188" s="136">
        <f t="shared" si="104"/>
        <v>419.86846672141195</v>
      </c>
      <c r="N188" s="136">
        <f t="shared" si="104"/>
        <v>466.96404767425872</v>
      </c>
      <c r="O188" s="136">
        <f t="shared" si="104"/>
        <v>314.39322136135331</v>
      </c>
      <c r="P188" s="136">
        <f t="shared" si="104"/>
        <v>324.79349817438504</v>
      </c>
      <c r="Q188" s="136">
        <f t="shared" si="104"/>
        <v>172.63407322039043</v>
      </c>
      <c r="R188" s="136">
        <f t="shared" si="104"/>
        <v>122.34650398756108</v>
      </c>
      <c r="S188" s="136"/>
      <c r="T188" t="str">
        <f t="shared" si="99"/>
        <v/>
      </c>
      <c r="U188" s="280">
        <v>40329</v>
      </c>
      <c r="V188" s="136">
        <f t="shared" si="103"/>
        <v>19.556899284174907</v>
      </c>
      <c r="W188" s="136">
        <f t="shared" si="103"/>
        <v>22.867007782711958</v>
      </c>
      <c r="X188" s="136">
        <f t="shared" si="103"/>
        <v>20.401956496540965</v>
      </c>
      <c r="Y188" s="136">
        <f t="shared" si="102"/>
        <v>27.810027978713372</v>
      </c>
      <c r="Z188" s="136">
        <f t="shared" si="102"/>
        <v>20.990374085484397</v>
      </c>
      <c r="AA188" s="136">
        <f t="shared" si="102"/>
        <v>22.326789205687696</v>
      </c>
      <c r="AB188" s="136">
        <f t="shared" si="94"/>
        <v>40.155576027954353</v>
      </c>
      <c r="AC188" s="136">
        <f t="shared" si="94"/>
        <v>17.124412855910748</v>
      </c>
      <c r="AD188" s="136"/>
      <c r="AE188" s="289">
        <f t="shared" si="97"/>
        <v>-1.4334748013094902</v>
      </c>
      <c r="AF188" s="289">
        <f t="shared" si="97"/>
        <v>1.876633697227561</v>
      </c>
      <c r="AG188" s="289">
        <f t="shared" si="97"/>
        <v>-0.58841758894343243</v>
      </c>
      <c r="AH188" s="289">
        <f t="shared" si="97"/>
        <v>6.8196538932289741</v>
      </c>
      <c r="AI188" s="289">
        <f t="shared" si="97"/>
        <v>0</v>
      </c>
      <c r="AJ188" s="289">
        <f t="shared" si="100"/>
        <v>0</v>
      </c>
      <c r="AK188" s="289">
        <f t="shared" si="100"/>
        <v>17.828786822266657</v>
      </c>
      <c r="AL188" s="289">
        <f t="shared" si="100"/>
        <v>-5.202376349776948</v>
      </c>
      <c r="AM188" s="136"/>
      <c r="AN188" s="136"/>
      <c r="AO188" s="136"/>
    </row>
    <row r="189" spans="1:41">
      <c r="A189" s="280">
        <v>40359</v>
      </c>
      <c r="B189" s="10">
        <v>-7.3192399999999997</v>
      </c>
      <c r="C189" s="10">
        <v>-5.7345199999999998</v>
      </c>
      <c r="D189" s="10">
        <v>-1.3089</v>
      </c>
      <c r="E189" s="10">
        <v>-4.4261699999999999</v>
      </c>
      <c r="F189" s="10">
        <v>-5.23482</v>
      </c>
      <c r="G189" s="10">
        <v>-5.5669700000000004</v>
      </c>
      <c r="H189" s="10">
        <v>-6.6295500000000001</v>
      </c>
      <c r="I189" s="10">
        <v>-4.8971900000000002</v>
      </c>
      <c r="K189" s="136">
        <f t="shared" si="104"/>
        <v>387.11318259856478</v>
      </c>
      <c r="L189" s="136">
        <f t="shared" si="104"/>
        <v>288.64515809308381</v>
      </c>
      <c r="M189" s="136">
        <f t="shared" si="104"/>
        <v>414.37280836049536</v>
      </c>
      <c r="N189" s="136">
        <f t="shared" si="104"/>
        <v>446.295425085315</v>
      </c>
      <c r="O189" s="136">
        <f t="shared" si="104"/>
        <v>297.93530213088491</v>
      </c>
      <c r="P189" s="136">
        <f t="shared" si="104"/>
        <v>306.71234156906644</v>
      </c>
      <c r="Q189" s="136">
        <f t="shared" si="104"/>
        <v>161.18921101920802</v>
      </c>
      <c r="R189" s="136">
        <f t="shared" si="104"/>
        <v>116.35496322893265</v>
      </c>
      <c r="S189" s="136"/>
      <c r="T189" t="str">
        <f t="shared" si="99"/>
        <v/>
      </c>
      <c r="U189" s="280">
        <v>40359</v>
      </c>
      <c r="V189" s="136">
        <f t="shared" si="103"/>
        <v>9.3727921379684602</v>
      </c>
      <c r="W189" s="136">
        <f t="shared" si="103"/>
        <v>16.402324895282963</v>
      </c>
      <c r="X189" s="136">
        <f t="shared" si="103"/>
        <v>15.563451050587748</v>
      </c>
      <c r="Y189" s="136">
        <f t="shared" si="102"/>
        <v>23.021780185890801</v>
      </c>
      <c r="Z189" s="136">
        <f t="shared" si="102"/>
        <v>14.429762907080168</v>
      </c>
      <c r="AA189" s="136">
        <f t="shared" si="102"/>
        <v>15.235097640872821</v>
      </c>
      <c r="AB189" s="136">
        <f t="shared" si="94"/>
        <v>30.26116062108327</v>
      </c>
      <c r="AC189" s="136">
        <f t="shared" si="94"/>
        <v>10.432341051108523</v>
      </c>
      <c r="AD189" s="136"/>
      <c r="AE189" s="289">
        <f t="shared" si="97"/>
        <v>-5.0569707691117074</v>
      </c>
      <c r="AF189" s="289">
        <f t="shared" si="97"/>
        <v>1.9725619882027949</v>
      </c>
      <c r="AG189" s="289">
        <f t="shared" si="97"/>
        <v>1.1336881435075803</v>
      </c>
      <c r="AH189" s="289">
        <f t="shared" si="97"/>
        <v>8.5920172788106335</v>
      </c>
      <c r="AI189" s="289">
        <f t="shared" si="97"/>
        <v>0</v>
      </c>
      <c r="AJ189" s="289">
        <f t="shared" si="100"/>
        <v>0</v>
      </c>
      <c r="AK189" s="289">
        <f t="shared" si="100"/>
        <v>15.026062980210449</v>
      </c>
      <c r="AL189" s="289">
        <f t="shared" si="100"/>
        <v>-4.8027565897642983</v>
      </c>
      <c r="AM189" s="136"/>
      <c r="AN189" s="136"/>
      <c r="AO189" s="136"/>
    </row>
    <row r="190" spans="1:41">
      <c r="A190" s="280">
        <v>40390</v>
      </c>
      <c r="B190" s="10">
        <v>8.1878600000000006</v>
      </c>
      <c r="C190" s="10">
        <v>7.08338</v>
      </c>
      <c r="D190" s="10">
        <v>5.0054400000000001</v>
      </c>
      <c r="E190" s="10">
        <v>7.5129999999999999</v>
      </c>
      <c r="F190" s="10">
        <v>7.0063000000000004</v>
      </c>
      <c r="G190" s="10">
        <v>6.9497299999999997</v>
      </c>
      <c r="H190" s="10">
        <v>7.1270199999999999</v>
      </c>
      <c r="I190" s="10">
        <v>6.6393199999999997</v>
      </c>
      <c r="K190" s="136">
        <f t="shared" si="104"/>
        <v>418.80946803127961</v>
      </c>
      <c r="L190" s="136">
        <f t="shared" si="104"/>
        <v>309.09099149241769</v>
      </c>
      <c r="M190" s="136">
        <f t="shared" si="104"/>
        <v>435.11399065929498</v>
      </c>
      <c r="N190" s="136">
        <f t="shared" si="104"/>
        <v>479.8256003719747</v>
      </c>
      <c r="O190" s="136">
        <f t="shared" si="104"/>
        <v>318.80954320408108</v>
      </c>
      <c r="P190" s="136">
        <f t="shared" si="104"/>
        <v>328.02802118479434</v>
      </c>
      <c r="Q190" s="136">
        <f t="shared" si="104"/>
        <v>172.67719832638917</v>
      </c>
      <c r="R190" s="136">
        <f t="shared" si="104"/>
        <v>124.08014157358382</v>
      </c>
      <c r="S190" s="136"/>
      <c r="T190" t="str">
        <f t="shared" si="99"/>
        <v/>
      </c>
      <c r="U190" s="280">
        <v>40390</v>
      </c>
      <c r="V190" s="136">
        <f t="shared" si="103"/>
        <v>12.604808707963633</v>
      </c>
      <c r="W190" s="136">
        <f t="shared" si="103"/>
        <v>14.96594017009433</v>
      </c>
      <c r="X190" s="136">
        <f t="shared" si="103"/>
        <v>16.41703194184775</v>
      </c>
      <c r="Y190" s="136">
        <f t="shared" si="102"/>
        <v>20.037517082501907</v>
      </c>
      <c r="Z190" s="136">
        <f t="shared" si="102"/>
        <v>13.836750906312878</v>
      </c>
      <c r="AA190" s="136">
        <f t="shared" si="102"/>
        <v>14.505376960187103</v>
      </c>
      <c r="AB190" s="136">
        <f t="shared" si="94"/>
        <v>27.298944781145451</v>
      </c>
      <c r="AC190" s="136">
        <f t="shared" si="94"/>
        <v>10.881338471372521</v>
      </c>
      <c r="AD190" s="136"/>
      <c r="AE190" s="289">
        <f t="shared" si="97"/>
        <v>-1.2319421983492447</v>
      </c>
      <c r="AF190" s="289">
        <f t="shared" si="97"/>
        <v>1.129189263781452</v>
      </c>
      <c r="AG190" s="289">
        <f t="shared" si="97"/>
        <v>2.5802810355348722</v>
      </c>
      <c r="AH190" s="289">
        <f t="shared" si="97"/>
        <v>6.2007661761890294</v>
      </c>
      <c r="AI190" s="289">
        <f t="shared" si="97"/>
        <v>0</v>
      </c>
      <c r="AJ190" s="289">
        <f t="shared" si="100"/>
        <v>0</v>
      </c>
      <c r="AK190" s="289">
        <f t="shared" si="100"/>
        <v>12.793567820958348</v>
      </c>
      <c r="AL190" s="289">
        <f t="shared" si="100"/>
        <v>-3.6240384888145822</v>
      </c>
      <c r="AM190" s="136"/>
      <c r="AN190" s="136"/>
      <c r="AO190" s="136"/>
    </row>
    <row r="191" spans="1:41">
      <c r="A191" s="280">
        <v>40421</v>
      </c>
      <c r="B191" s="10">
        <v>-5.8852200000000003</v>
      </c>
      <c r="C191" s="10">
        <v>-4.6753200000000001</v>
      </c>
      <c r="D191" s="10">
        <v>-0.61456999999999995</v>
      </c>
      <c r="E191" s="10">
        <v>-2.4344700000000001</v>
      </c>
      <c r="F191" s="10">
        <v>-4.5144200000000003</v>
      </c>
      <c r="G191" s="10">
        <v>-4.47255</v>
      </c>
      <c r="H191" s="10">
        <v>-4.6867999999999999</v>
      </c>
      <c r="I191" s="10">
        <v>-3.0255899999999998</v>
      </c>
      <c r="K191" s="136">
        <f t="shared" si="104"/>
        <v>394.16160945680912</v>
      </c>
      <c r="L191" s="136">
        <f t="shared" si="104"/>
        <v>294.63999854897435</v>
      </c>
      <c r="M191" s="136">
        <f t="shared" si="104"/>
        <v>432.43991060690013</v>
      </c>
      <c r="N191" s="136">
        <f t="shared" si="104"/>
        <v>468.14439007859909</v>
      </c>
      <c r="O191" s="136">
        <f t="shared" si="104"/>
        <v>304.41714142376742</v>
      </c>
      <c r="P191" s="136">
        <f t="shared" si="104"/>
        <v>313.35680392329385</v>
      </c>
      <c r="Q191" s="136">
        <f t="shared" si="104"/>
        <v>164.58416339522796</v>
      </c>
      <c r="R191" s="136">
        <f t="shared" si="104"/>
        <v>120.32598521814762</v>
      </c>
      <c r="S191" s="136"/>
      <c r="T191" t="str">
        <f t="shared" si="99"/>
        <v/>
      </c>
      <c r="U191" s="280">
        <v>40421</v>
      </c>
      <c r="V191" s="136">
        <f t="shared" si="103"/>
        <v>5.3854071498720968</v>
      </c>
      <c r="W191" s="136">
        <f t="shared" si="103"/>
        <v>3.9284952278392979</v>
      </c>
      <c r="X191" s="136">
        <f t="shared" si="103"/>
        <v>13.425926118120099</v>
      </c>
      <c r="Y191" s="136">
        <f t="shared" si="102"/>
        <v>12.547045212830868</v>
      </c>
      <c r="Z191" s="136">
        <f t="shared" si="102"/>
        <v>4.9099905743535466</v>
      </c>
      <c r="AA191" s="136">
        <f t="shared" si="102"/>
        <v>5.550106861364787</v>
      </c>
      <c r="AB191" s="136">
        <f t="shared" si="94"/>
        <v>14.560196855554167</v>
      </c>
      <c r="AC191" s="136">
        <f t="shared" si="94"/>
        <v>5.564947595972451</v>
      </c>
      <c r="AD191" s="136"/>
      <c r="AE191" s="289">
        <f t="shared" si="97"/>
        <v>0.47541657551855021</v>
      </c>
      <c r="AF191" s="289">
        <f t="shared" si="97"/>
        <v>-0.98149534651424863</v>
      </c>
      <c r="AG191" s="289">
        <f t="shared" si="97"/>
        <v>8.5159355437665525</v>
      </c>
      <c r="AH191" s="289">
        <f t="shared" si="97"/>
        <v>7.6370546384773217</v>
      </c>
      <c r="AI191" s="289">
        <f t="shared" si="97"/>
        <v>0</v>
      </c>
      <c r="AJ191" s="289">
        <f t="shared" si="100"/>
        <v>0</v>
      </c>
      <c r="AK191" s="289">
        <f t="shared" si="100"/>
        <v>9.0100899941893804</v>
      </c>
      <c r="AL191" s="289">
        <f t="shared" si="100"/>
        <v>1.4840734607663997E-2</v>
      </c>
      <c r="AM191" s="136"/>
      <c r="AN191" s="136"/>
      <c r="AO191" s="136"/>
    </row>
    <row r="192" spans="1:41">
      <c r="A192" s="280">
        <v>40451</v>
      </c>
      <c r="B192" s="10">
        <v>11.50272</v>
      </c>
      <c r="C192" s="10">
        <v>7.7410399999999999</v>
      </c>
      <c r="D192" s="10">
        <v>5.4812500000000002</v>
      </c>
      <c r="E192" s="10">
        <v>8.9127899999999993</v>
      </c>
      <c r="F192" s="10">
        <v>8.9244699999999995</v>
      </c>
      <c r="G192" s="10">
        <v>9.1879200000000001</v>
      </c>
      <c r="H192" s="10">
        <v>10.9389</v>
      </c>
      <c r="I192" s="10">
        <v>9.1858199999999997</v>
      </c>
      <c r="K192" s="136">
        <f t="shared" si="104"/>
        <v>439.50091574011941</v>
      </c>
      <c r="L192" s="136">
        <f t="shared" si="104"/>
        <v>317.4481986926499</v>
      </c>
      <c r="M192" s="136">
        <f t="shared" si="104"/>
        <v>456.14302320704081</v>
      </c>
      <c r="N192" s="136">
        <f t="shared" si="104"/>
        <v>509.8691164630855</v>
      </c>
      <c r="O192" s="136">
        <f t="shared" si="104"/>
        <v>331.58475788498913</v>
      </c>
      <c r="P192" s="136">
        <f t="shared" si="104"/>
        <v>342.14777638232295</v>
      </c>
      <c r="Q192" s="136">
        <f t="shared" si="104"/>
        <v>182.58786044486854</v>
      </c>
      <c r="R192" s="136">
        <f t="shared" si="104"/>
        <v>131.37891363351326</v>
      </c>
      <c r="S192" s="136"/>
      <c r="T192" t="str">
        <f t="shared" si="99"/>
        <v/>
      </c>
      <c r="U192" s="280">
        <v>40451</v>
      </c>
      <c r="V192" s="136">
        <f t="shared" si="103"/>
        <v>15.503312671714678</v>
      </c>
      <c r="W192" s="136">
        <f t="shared" si="103"/>
        <v>8.5442195610586484</v>
      </c>
      <c r="X192" s="136">
        <f t="shared" si="103"/>
        <v>16.528896544866591</v>
      </c>
      <c r="Y192" s="136">
        <f t="shared" si="102"/>
        <v>17.815619106467164</v>
      </c>
      <c r="Z192" s="136">
        <f t="shared" si="102"/>
        <v>10.161947136568781</v>
      </c>
      <c r="AA192" s="136">
        <f t="shared" si="102"/>
        <v>10.753979539704579</v>
      </c>
      <c r="AB192" s="136">
        <f t="shared" si="94"/>
        <v>18.997716547539294</v>
      </c>
      <c r="AC192" s="136">
        <f t="shared" si="94"/>
        <v>11.316603803274839</v>
      </c>
      <c r="AD192" s="136"/>
      <c r="AE192" s="289">
        <f t="shared" si="97"/>
        <v>5.3413655351458971</v>
      </c>
      <c r="AF192" s="289">
        <f t="shared" si="97"/>
        <v>-1.6177275755101324</v>
      </c>
      <c r="AG192" s="289">
        <f t="shared" si="97"/>
        <v>6.3669494082978098</v>
      </c>
      <c r="AH192" s="289">
        <f t="shared" si="97"/>
        <v>7.6536719698983831</v>
      </c>
      <c r="AI192" s="289">
        <f t="shared" si="97"/>
        <v>0</v>
      </c>
      <c r="AJ192" s="289">
        <f t="shared" si="100"/>
        <v>0</v>
      </c>
      <c r="AK192" s="289">
        <f t="shared" si="100"/>
        <v>8.2437370078347154</v>
      </c>
      <c r="AL192" s="289">
        <f t="shared" si="100"/>
        <v>0.5626242635702603</v>
      </c>
      <c r="AM192" s="136"/>
      <c r="AN192" s="136"/>
      <c r="AO192" s="136"/>
    </row>
    <row r="193" spans="1:41">
      <c r="A193" s="280">
        <v>40482</v>
      </c>
      <c r="B193" s="10">
        <v>4.7296699999999996</v>
      </c>
      <c r="C193" s="10">
        <v>2.5894599999999999</v>
      </c>
      <c r="D193" s="10">
        <v>2.4285100000000002</v>
      </c>
      <c r="E193" s="10">
        <v>1.7527999999999999</v>
      </c>
      <c r="F193" s="10">
        <v>3.8049200000000001</v>
      </c>
      <c r="G193" s="10">
        <v>3.89167</v>
      </c>
      <c r="H193" s="10">
        <v>3.7946300000000002</v>
      </c>
      <c r="I193" s="10">
        <v>4.2207400000000002</v>
      </c>
      <c r="K193" s="136">
        <f t="shared" si="104"/>
        <v>460.2878587016051</v>
      </c>
      <c r="L193" s="136">
        <f t="shared" si="104"/>
        <v>325.66839281851657</v>
      </c>
      <c r="M193" s="136">
        <f t="shared" si="104"/>
        <v>467.22050213992611</v>
      </c>
      <c r="N193" s="136">
        <f t="shared" si="104"/>
        <v>518.80610233645041</v>
      </c>
      <c r="O193" s="136">
        <f t="shared" si="104"/>
        <v>344.20129265470661</v>
      </c>
      <c r="P193" s="136">
        <f t="shared" si="104"/>
        <v>355.46303875146089</v>
      </c>
      <c r="Q193" s="136">
        <f t="shared" si="104"/>
        <v>189.51639417366766</v>
      </c>
      <c r="R193" s="136">
        <f t="shared" si="104"/>
        <v>136.92407599280841</v>
      </c>
      <c r="S193" s="136"/>
      <c r="T193" t="str">
        <f t="shared" si="99"/>
        <v/>
      </c>
      <c r="U193" s="280">
        <v>40482</v>
      </c>
      <c r="V193" s="136">
        <f t="shared" si="103"/>
        <v>22.940727758317429</v>
      </c>
      <c r="W193" s="136">
        <f t="shared" si="103"/>
        <v>15.541397951583125</v>
      </c>
      <c r="X193" s="136">
        <f t="shared" si="103"/>
        <v>19.959835216751287</v>
      </c>
      <c r="Y193" s="136">
        <f t="shared" si="102"/>
        <v>21.221167065694459</v>
      </c>
      <c r="Z193" s="136">
        <f t="shared" si="102"/>
        <v>16.51808929214663</v>
      </c>
      <c r="AA193" s="136">
        <f t="shared" si="102"/>
        <v>17.665002620173176</v>
      </c>
      <c r="AB193" s="136">
        <f t="shared" si="94"/>
        <v>30.139637610988451</v>
      </c>
      <c r="AC193" s="136">
        <f t="shared" si="94"/>
        <v>16.896716781984324</v>
      </c>
      <c r="AD193" s="136"/>
      <c r="AE193" s="289">
        <f t="shared" ref="AE193:AI256" si="105">V193-$Z193</f>
        <v>6.4226384661707989</v>
      </c>
      <c r="AF193" s="289">
        <f t="shared" si="105"/>
        <v>-0.97669134056350515</v>
      </c>
      <c r="AG193" s="289">
        <f t="shared" si="105"/>
        <v>3.4417459246046569</v>
      </c>
      <c r="AH193" s="289">
        <f t="shared" si="105"/>
        <v>4.7030777735478289</v>
      </c>
      <c r="AI193" s="289">
        <f t="shared" si="105"/>
        <v>0</v>
      </c>
      <c r="AJ193" s="289">
        <f t="shared" si="100"/>
        <v>0</v>
      </c>
      <c r="AK193" s="289">
        <f t="shared" si="100"/>
        <v>12.474634990815275</v>
      </c>
      <c r="AL193" s="289">
        <f t="shared" si="100"/>
        <v>-0.76828583818885221</v>
      </c>
      <c r="AM193" s="136"/>
      <c r="AN193" s="136"/>
      <c r="AO193" s="136"/>
    </row>
    <row r="194" spans="1:41">
      <c r="A194" s="280">
        <v>40512</v>
      </c>
      <c r="B194" s="10">
        <v>1.8146500000000001</v>
      </c>
      <c r="C194" s="10">
        <v>-0.46322999999999998</v>
      </c>
      <c r="D194" s="10">
        <v>-1.4234100000000001</v>
      </c>
      <c r="E194" s="10">
        <v>-0.34033000000000002</v>
      </c>
      <c r="F194" s="10">
        <v>1.282E-2</v>
      </c>
      <c r="G194" s="10">
        <v>0.32611000000000001</v>
      </c>
      <c r="H194" s="10">
        <v>2.2595399999999999</v>
      </c>
      <c r="I194" s="10">
        <v>0.61558000000000002</v>
      </c>
      <c r="K194" s="136">
        <f t="shared" si="104"/>
        <v>468.64047232953379</v>
      </c>
      <c r="L194" s="136">
        <f t="shared" si="104"/>
        <v>324.15979912246331</v>
      </c>
      <c r="M194" s="136">
        <f t="shared" si="104"/>
        <v>460.57003879041616</v>
      </c>
      <c r="N194" s="136">
        <f t="shared" si="104"/>
        <v>517.04044952836875</v>
      </c>
      <c r="O194" s="136">
        <f t="shared" si="104"/>
        <v>344.24541926042497</v>
      </c>
      <c r="P194" s="136">
        <f t="shared" si="104"/>
        <v>356.6222392671333</v>
      </c>
      <c r="Q194" s="136">
        <f t="shared" si="104"/>
        <v>193.79859290657933</v>
      </c>
      <c r="R194" s="136">
        <f t="shared" si="104"/>
        <v>137.76695321980495</v>
      </c>
      <c r="S194" s="136"/>
      <c r="T194" t="str">
        <f t="shared" si="99"/>
        <v/>
      </c>
      <c r="U194" s="280">
        <v>40512</v>
      </c>
      <c r="V194" s="136">
        <f t="shared" si="103"/>
        <v>18.202399121198333</v>
      </c>
      <c r="W194" s="136">
        <f t="shared" si="103"/>
        <v>8.23097087270604</v>
      </c>
      <c r="X194" s="136">
        <f t="shared" si="103"/>
        <v>11.611982358282951</v>
      </c>
      <c r="Y194" s="136">
        <f t="shared" si="102"/>
        <v>14.332036748901109</v>
      </c>
      <c r="Z194" s="136">
        <f t="shared" si="102"/>
        <v>9.9385291480422939</v>
      </c>
      <c r="AA194" s="136">
        <f t="shared" si="102"/>
        <v>11.481732436613704</v>
      </c>
      <c r="AB194" s="136">
        <f t="shared" si="102"/>
        <v>27.087425361948668</v>
      </c>
      <c r="AC194" s="136">
        <f t="shared" si="102"/>
        <v>10.49819280759414</v>
      </c>
      <c r="AD194" s="136"/>
      <c r="AE194" s="289">
        <f t="shared" si="105"/>
        <v>8.263869973156039</v>
      </c>
      <c r="AF194" s="289">
        <f t="shared" si="105"/>
        <v>-1.7075582753362539</v>
      </c>
      <c r="AG194" s="289">
        <f t="shared" si="105"/>
        <v>1.6734532102406572</v>
      </c>
      <c r="AH194" s="289">
        <f t="shared" si="105"/>
        <v>4.3935076008588148</v>
      </c>
      <c r="AI194" s="289">
        <f t="shared" si="105"/>
        <v>0</v>
      </c>
      <c r="AJ194" s="289">
        <f t="shared" si="100"/>
        <v>0</v>
      </c>
      <c r="AK194" s="289">
        <f t="shared" si="100"/>
        <v>15.605692925334964</v>
      </c>
      <c r="AL194" s="289">
        <f t="shared" si="100"/>
        <v>-0.98353962901956393</v>
      </c>
      <c r="AM194" s="136"/>
      <c r="AN194" s="136"/>
      <c r="AO194" s="136"/>
    </row>
    <row r="195" spans="1:41">
      <c r="A195" s="280">
        <v>40543</v>
      </c>
      <c r="B195" s="10">
        <v>4.6472600000000002</v>
      </c>
      <c r="C195" s="10">
        <v>8.2232500000000002</v>
      </c>
      <c r="D195" s="10">
        <v>4.7981499999999997</v>
      </c>
      <c r="E195" s="10">
        <v>5.4931299999999998</v>
      </c>
      <c r="F195" s="10">
        <v>6.6831399999999999</v>
      </c>
      <c r="G195" s="10">
        <v>6.6753099999999996</v>
      </c>
      <c r="H195" s="10">
        <v>7.0373700000000001</v>
      </c>
      <c r="I195" s="10">
        <v>5.6639299999999997</v>
      </c>
      <c r="K195" s="136">
        <f t="shared" si="104"/>
        <v>490.41941354391525</v>
      </c>
      <c r="L195" s="136">
        <f t="shared" si="104"/>
        <v>350.81626980380128</v>
      </c>
      <c r="M195" s="136">
        <f t="shared" si="104"/>
        <v>482.66888010663848</v>
      </c>
      <c r="N195" s="136">
        <f t="shared" si="104"/>
        <v>545.44215357354642</v>
      </c>
      <c r="O195" s="136">
        <f t="shared" si="104"/>
        <v>367.25182257318619</v>
      </c>
      <c r="P195" s="136">
        <f t="shared" si="104"/>
        <v>380.42787926715613</v>
      </c>
      <c r="Q195" s="136">
        <f t="shared" si="104"/>
        <v>207.43691694420906</v>
      </c>
      <c r="R195" s="136">
        <f t="shared" si="104"/>
        <v>145.56997701330747</v>
      </c>
      <c r="S195" s="136"/>
      <c r="T195">
        <f t="shared" si="99"/>
        <v>2010</v>
      </c>
      <c r="U195" s="280">
        <v>40543</v>
      </c>
      <c r="V195" s="136">
        <f t="shared" si="103"/>
        <v>18.718762684117234</v>
      </c>
      <c r="W195" s="136">
        <f t="shared" si="103"/>
        <v>15.10047166390129</v>
      </c>
      <c r="X195" s="136">
        <f t="shared" si="103"/>
        <v>13.359216204983342</v>
      </c>
      <c r="Y195" s="136">
        <f t="shared" si="102"/>
        <v>19.349688648359784</v>
      </c>
      <c r="Z195" s="136">
        <f t="shared" si="102"/>
        <v>15.06336847124054</v>
      </c>
      <c r="AA195" s="136">
        <f t="shared" si="102"/>
        <v>16.097043107162797</v>
      </c>
      <c r="AB195" s="136">
        <f t="shared" si="102"/>
        <v>27.756384444083938</v>
      </c>
      <c r="AC195" s="136">
        <f t="shared" si="102"/>
        <v>14.545523406536844</v>
      </c>
      <c r="AD195" s="136"/>
      <c r="AE195" s="289">
        <f t="shared" si="105"/>
        <v>3.6553942128766934</v>
      </c>
      <c r="AF195" s="289">
        <f t="shared" si="105"/>
        <v>3.7103192660749684E-2</v>
      </c>
      <c r="AG195" s="289">
        <f t="shared" si="105"/>
        <v>-1.7041522662571982</v>
      </c>
      <c r="AH195" s="289">
        <f t="shared" si="105"/>
        <v>4.2863201771192436</v>
      </c>
      <c r="AI195" s="289">
        <f t="shared" si="105"/>
        <v>0</v>
      </c>
      <c r="AJ195" s="289">
        <f t="shared" si="100"/>
        <v>0</v>
      </c>
      <c r="AK195" s="289">
        <f t="shared" si="100"/>
        <v>11.659341336921141</v>
      </c>
      <c r="AL195" s="289">
        <f t="shared" si="100"/>
        <v>-1.5515197006259527</v>
      </c>
      <c r="AM195" s="136"/>
      <c r="AN195" s="136"/>
      <c r="AO195" s="136"/>
    </row>
    <row r="196" spans="1:41">
      <c r="A196" s="280">
        <v>40574</v>
      </c>
      <c r="B196" s="10">
        <v>1.65998</v>
      </c>
      <c r="C196" s="10">
        <v>3.2335600000000002</v>
      </c>
      <c r="D196" s="10">
        <v>-0.31641000000000002</v>
      </c>
      <c r="E196" s="10">
        <v>-0.33900999999999998</v>
      </c>
      <c r="F196" s="10">
        <v>2.3701599999999998</v>
      </c>
      <c r="G196" s="10">
        <v>2.4048099999999999</v>
      </c>
      <c r="H196" s="10">
        <v>2.3970099999999999</v>
      </c>
      <c r="I196" s="10">
        <v>2.0771099999999998</v>
      </c>
      <c r="K196" s="136">
        <f t="shared" ref="K196:R211" si="106">K195*(1+B196/100)</f>
        <v>498.56027772486158</v>
      </c>
      <c r="L196" s="136">
        <f t="shared" si="106"/>
        <v>362.16012437766904</v>
      </c>
      <c r="M196" s="136">
        <f t="shared" si="106"/>
        <v>481.14166750309306</v>
      </c>
      <c r="N196" s="136">
        <f t="shared" si="106"/>
        <v>543.59305012871675</v>
      </c>
      <c r="O196" s="136">
        <f t="shared" si="106"/>
        <v>375.95627837108685</v>
      </c>
      <c r="P196" s="136">
        <f t="shared" si="106"/>
        <v>389.57644695056058</v>
      </c>
      <c r="Q196" s="136">
        <f t="shared" si="106"/>
        <v>212.40920058705348</v>
      </c>
      <c r="R196" s="136">
        <f t="shared" si="106"/>
        <v>148.59362556284856</v>
      </c>
      <c r="S196" s="136"/>
      <c r="T196" t="str">
        <f t="shared" si="99"/>
        <v/>
      </c>
      <c r="U196" s="280">
        <v>40574</v>
      </c>
      <c r="V196" s="136">
        <f t="shared" si="103"/>
        <v>26.008529862629377</v>
      </c>
      <c r="W196" s="136">
        <f t="shared" si="103"/>
        <v>21.268766313287525</v>
      </c>
      <c r="X196" s="136">
        <f t="shared" si="103"/>
        <v>15.692847706537533</v>
      </c>
      <c r="Y196" s="136">
        <f t="shared" si="102"/>
        <v>20.261122787764048</v>
      </c>
      <c r="Z196" s="136">
        <f t="shared" si="102"/>
        <v>22.18603829106998</v>
      </c>
      <c r="AA196" s="136">
        <f t="shared" si="102"/>
        <v>23.32665648790956</v>
      </c>
      <c r="AB196" s="136">
        <f t="shared" si="102"/>
        <v>35.186862125148686</v>
      </c>
      <c r="AC196" s="136">
        <f t="shared" si="102"/>
        <v>21.503055822693355</v>
      </c>
      <c r="AD196" s="136"/>
      <c r="AE196" s="289">
        <f t="shared" si="105"/>
        <v>3.8224915715593966</v>
      </c>
      <c r="AF196" s="289">
        <f t="shared" si="105"/>
        <v>-0.91727197778245539</v>
      </c>
      <c r="AG196" s="289">
        <f t="shared" si="105"/>
        <v>-6.4931905845324476</v>
      </c>
      <c r="AH196" s="289">
        <f t="shared" si="105"/>
        <v>-1.9249155033059324</v>
      </c>
      <c r="AI196" s="289">
        <f t="shared" si="105"/>
        <v>0</v>
      </c>
      <c r="AJ196" s="289">
        <f t="shared" si="100"/>
        <v>0</v>
      </c>
      <c r="AK196" s="289">
        <f t="shared" si="100"/>
        <v>11.860205637239126</v>
      </c>
      <c r="AL196" s="289">
        <f t="shared" si="100"/>
        <v>-1.8236006652162047</v>
      </c>
      <c r="AM196" s="136"/>
      <c r="AN196" s="136"/>
      <c r="AO196" s="136"/>
    </row>
    <row r="197" spans="1:41">
      <c r="A197" s="280">
        <v>40602</v>
      </c>
      <c r="B197" s="10">
        <v>4.2319100000000001</v>
      </c>
      <c r="C197" s="10">
        <v>3.68811</v>
      </c>
      <c r="D197" s="10">
        <v>2.6601599999999999</v>
      </c>
      <c r="E197" s="10">
        <v>3.5455299999999998</v>
      </c>
      <c r="F197" s="10">
        <v>3.42591</v>
      </c>
      <c r="G197" s="10">
        <v>3.4782999999999999</v>
      </c>
      <c r="H197" s="10">
        <v>4.3902700000000001</v>
      </c>
      <c r="I197" s="10">
        <v>3.92489</v>
      </c>
      <c r="K197" s="136">
        <f t="shared" si="106"/>
        <v>519.65889997392776</v>
      </c>
      <c r="L197" s="136">
        <f t="shared" si="106"/>
        <v>375.51698814085427</v>
      </c>
      <c r="M197" s="136">
        <f t="shared" si="106"/>
        <v>493.94080568534332</v>
      </c>
      <c r="N197" s="136">
        <f t="shared" si="106"/>
        <v>562.86630479894541</v>
      </c>
      <c r="O197" s="136">
        <f t="shared" si="106"/>
        <v>388.83620210742981</v>
      </c>
      <c r="P197" s="136">
        <f t="shared" si="106"/>
        <v>403.12708450484195</v>
      </c>
      <c r="Q197" s="136">
        <f t="shared" si="106"/>
        <v>221.73453799766673</v>
      </c>
      <c r="R197" s="136">
        <f t="shared" si="106"/>
        <v>154.42576191320225</v>
      </c>
      <c r="S197" s="136"/>
      <c r="T197" t="str">
        <f t="shared" si="99"/>
        <v/>
      </c>
      <c r="U197" s="280">
        <v>40602</v>
      </c>
      <c r="V197" s="136">
        <f t="shared" si="103"/>
        <v>25.035387783285028</v>
      </c>
      <c r="W197" s="136">
        <f t="shared" si="103"/>
        <v>22.369938811342614</v>
      </c>
      <c r="X197" s="136">
        <f t="shared" si="103"/>
        <v>16.672217733152948</v>
      </c>
      <c r="Y197" s="136">
        <f t="shared" si="102"/>
        <v>21.18605043844094</v>
      </c>
      <c r="Z197" s="136">
        <f t="shared" si="102"/>
        <v>22.574991954708214</v>
      </c>
      <c r="AA197" s="136">
        <f t="shared" si="102"/>
        <v>23.544438777311022</v>
      </c>
      <c r="AB197" s="136">
        <f t="shared" si="102"/>
        <v>33.849714754690424</v>
      </c>
      <c r="AC197" s="136">
        <f t="shared" si="102"/>
        <v>23.522999228638774</v>
      </c>
      <c r="AD197" s="136"/>
      <c r="AE197" s="289">
        <f t="shared" si="105"/>
        <v>2.4603958285768144</v>
      </c>
      <c r="AF197" s="289">
        <f t="shared" si="105"/>
        <v>-0.20505314336559977</v>
      </c>
      <c r="AG197" s="289">
        <f t="shared" si="105"/>
        <v>-5.9027742215552657</v>
      </c>
      <c r="AH197" s="289">
        <f t="shared" si="105"/>
        <v>-1.3889415162672734</v>
      </c>
      <c r="AI197" s="289">
        <f t="shared" si="105"/>
        <v>0</v>
      </c>
      <c r="AJ197" s="289">
        <f t="shared" si="100"/>
        <v>0</v>
      </c>
      <c r="AK197" s="289">
        <f t="shared" si="100"/>
        <v>10.305275977379402</v>
      </c>
      <c r="AL197" s="289">
        <f t="shared" si="100"/>
        <v>-2.1439548672248065E-2</v>
      </c>
      <c r="AM197" s="136"/>
      <c r="AN197" s="136"/>
      <c r="AO197" s="136"/>
    </row>
    <row r="198" spans="1:41">
      <c r="A198" s="280">
        <v>40633</v>
      </c>
      <c r="B198" s="10">
        <v>1.74037</v>
      </c>
      <c r="C198" s="10">
        <v>-0.22069</v>
      </c>
      <c r="D198" s="10">
        <v>1.2930999999999999</v>
      </c>
      <c r="E198" s="10">
        <v>0.77368999999999999</v>
      </c>
      <c r="F198" s="10">
        <v>3.9780000000000003E-2</v>
      </c>
      <c r="G198" s="10">
        <v>0.25852999999999998</v>
      </c>
      <c r="H198" s="10">
        <v>2.0396000000000001</v>
      </c>
      <c r="I198" s="10">
        <v>1.1167</v>
      </c>
      <c r="K198" s="136">
        <f t="shared" si="106"/>
        <v>528.70288757140406</v>
      </c>
      <c r="L198" s="136">
        <f t="shared" si="106"/>
        <v>374.68825969972619</v>
      </c>
      <c r="M198" s="136">
        <f t="shared" si="106"/>
        <v>500.32795424366049</v>
      </c>
      <c r="N198" s="136">
        <f t="shared" si="106"/>
        <v>567.22114511254438</v>
      </c>
      <c r="O198" s="136">
        <f t="shared" si="106"/>
        <v>388.99088114862815</v>
      </c>
      <c r="P198" s="136">
        <f t="shared" si="106"/>
        <v>404.16928895641234</v>
      </c>
      <c r="Q198" s="136">
        <f t="shared" si="106"/>
        <v>226.25703563466718</v>
      </c>
      <c r="R198" s="136">
        <f t="shared" si="106"/>
        <v>156.15023439648698</v>
      </c>
      <c r="S198" s="136"/>
      <c r="T198" t="str">
        <f t="shared" si="99"/>
        <v/>
      </c>
      <c r="U198" s="280">
        <v>40633</v>
      </c>
      <c r="V198" s="136">
        <f t="shared" si="103"/>
        <v>18.974993899011867</v>
      </c>
      <c r="W198" s="136">
        <f t="shared" si="103"/>
        <v>14.79077325094072</v>
      </c>
      <c r="X198" s="136">
        <f t="shared" si="103"/>
        <v>13.79842636284353</v>
      </c>
      <c r="Y198" s="136">
        <f t="shared" si="102"/>
        <v>15.859601180607516</v>
      </c>
      <c r="Z198" s="136">
        <f t="shared" si="102"/>
        <v>15.645156860289323</v>
      </c>
      <c r="AA198" s="136">
        <f t="shared" si="102"/>
        <v>16.693424063803121</v>
      </c>
      <c r="AB198" s="136">
        <f t="shared" si="102"/>
        <v>26.542970486951596</v>
      </c>
      <c r="AC198" s="136">
        <f t="shared" si="102"/>
        <v>18.686484519192035</v>
      </c>
      <c r="AD198" s="136"/>
      <c r="AE198" s="289">
        <f t="shared" si="105"/>
        <v>3.3298370387225447</v>
      </c>
      <c r="AF198" s="289">
        <f t="shared" si="105"/>
        <v>-0.85438360934860214</v>
      </c>
      <c r="AG198" s="289">
        <f t="shared" si="105"/>
        <v>-1.8467304974457921</v>
      </c>
      <c r="AH198" s="289">
        <f t="shared" si="105"/>
        <v>0.2144443203181936</v>
      </c>
      <c r="AI198" s="289">
        <f t="shared" si="105"/>
        <v>0</v>
      </c>
      <c r="AJ198" s="289">
        <f t="shared" si="100"/>
        <v>0</v>
      </c>
      <c r="AK198" s="289">
        <f t="shared" si="100"/>
        <v>9.8495464231484746</v>
      </c>
      <c r="AL198" s="289">
        <f t="shared" si="100"/>
        <v>1.993060455388914</v>
      </c>
      <c r="AM198" s="136"/>
      <c r="AN198" s="136"/>
      <c r="AO198" s="136"/>
    </row>
    <row r="199" spans="1:41">
      <c r="A199" s="280">
        <v>40663</v>
      </c>
      <c r="B199" s="10">
        <v>2.5228600000000001</v>
      </c>
      <c r="C199" s="10">
        <v>2.5328400000000002</v>
      </c>
      <c r="D199" s="10">
        <v>4.0238500000000004</v>
      </c>
      <c r="E199" s="10">
        <v>3.4825300000000001</v>
      </c>
      <c r="F199" s="10">
        <v>2.9615300000000002</v>
      </c>
      <c r="G199" s="10">
        <v>3.0077199999999999</v>
      </c>
      <c r="H199" s="10">
        <v>3.1112600000000001</v>
      </c>
      <c r="I199" s="10">
        <v>3.66778</v>
      </c>
      <c r="K199" s="136">
        <f t="shared" si="106"/>
        <v>542.04132124078797</v>
      </c>
      <c r="L199" s="136">
        <f t="shared" si="106"/>
        <v>384.17851381670476</v>
      </c>
      <c r="M199" s="136">
        <f t="shared" si="106"/>
        <v>520.46040063049406</v>
      </c>
      <c r="N199" s="136">
        <f t="shared" si="106"/>
        <v>586.97479165743232</v>
      </c>
      <c r="O199" s="136">
        <f t="shared" si="106"/>
        <v>400.51096279110908</v>
      </c>
      <c r="P199" s="136">
        <f t="shared" si="106"/>
        <v>416.32556949421217</v>
      </c>
      <c r="Q199" s="136">
        <f t="shared" si="106"/>
        <v>233.2964802815543</v>
      </c>
      <c r="R199" s="136">
        <f t="shared" si="106"/>
        <v>161.87748146363447</v>
      </c>
      <c r="S199" s="136"/>
      <c r="T199" t="str">
        <f t="shared" si="99"/>
        <v/>
      </c>
      <c r="U199" s="280">
        <v>40663</v>
      </c>
      <c r="V199" s="136">
        <f t="shared" si="103"/>
        <v>19.334944237463137</v>
      </c>
      <c r="W199" s="136">
        <f t="shared" si="103"/>
        <v>15.524450936218336</v>
      </c>
      <c r="X199" s="136">
        <f t="shared" si="103"/>
        <v>17.48859736325419</v>
      </c>
      <c r="Y199" s="136">
        <f t="shared" si="102"/>
        <v>17.399622393994484</v>
      </c>
      <c r="Z199" s="136">
        <f t="shared" si="102"/>
        <v>17.219398181582481</v>
      </c>
      <c r="AA199" s="136">
        <f t="shared" si="102"/>
        <v>18.018894609072397</v>
      </c>
      <c r="AB199" s="136">
        <f t="shared" si="102"/>
        <v>25.089626577244029</v>
      </c>
      <c r="AC199" s="136">
        <f t="shared" si="102"/>
        <v>21.57756403377627</v>
      </c>
      <c r="AD199" s="136"/>
      <c r="AE199" s="289">
        <f t="shared" si="105"/>
        <v>2.1155460558806567</v>
      </c>
      <c r="AF199" s="289">
        <f t="shared" si="105"/>
        <v>-1.6949472453641441</v>
      </c>
      <c r="AG199" s="289">
        <f t="shared" si="105"/>
        <v>0.2691991816717092</v>
      </c>
      <c r="AH199" s="289">
        <f t="shared" si="105"/>
        <v>0.18022421241200348</v>
      </c>
      <c r="AI199" s="289">
        <f t="shared" si="105"/>
        <v>0</v>
      </c>
      <c r="AJ199" s="289">
        <f t="shared" si="100"/>
        <v>0</v>
      </c>
      <c r="AK199" s="289">
        <f t="shared" si="100"/>
        <v>7.0707319681716321</v>
      </c>
      <c r="AL199" s="289">
        <f t="shared" si="100"/>
        <v>3.5586694247038722</v>
      </c>
      <c r="AM199" s="136"/>
      <c r="AN199" s="136"/>
      <c r="AO199" s="136"/>
    </row>
    <row r="200" spans="1:41">
      <c r="A200" s="280">
        <v>40694</v>
      </c>
      <c r="B200" s="10">
        <v>-1.89744</v>
      </c>
      <c r="C200" s="10">
        <v>-1.82941</v>
      </c>
      <c r="D200" s="10">
        <v>1.9189799999999999</v>
      </c>
      <c r="E200" s="10">
        <v>0.26863999999999999</v>
      </c>
      <c r="F200" s="10">
        <v>-1.1319600000000001</v>
      </c>
      <c r="G200" s="10">
        <v>-1.07274</v>
      </c>
      <c r="H200" s="10">
        <v>-0.65498000000000001</v>
      </c>
      <c r="I200" s="10">
        <v>-0.55323</v>
      </c>
      <c r="K200" s="136">
        <f t="shared" si="106"/>
        <v>531.75641239503682</v>
      </c>
      <c r="L200" s="136">
        <f t="shared" si="106"/>
        <v>377.15031366709059</v>
      </c>
      <c r="M200" s="136">
        <f t="shared" si="106"/>
        <v>530.44793162651308</v>
      </c>
      <c r="N200" s="136">
        <f t="shared" si="106"/>
        <v>588.55164073774085</v>
      </c>
      <c r="O200" s="136">
        <f t="shared" si="106"/>
        <v>395.97733889669883</v>
      </c>
      <c r="P200" s="136">
        <f t="shared" si="106"/>
        <v>411.85947858001992</v>
      </c>
      <c r="Q200" s="136">
        <f t="shared" si="106"/>
        <v>231.76843499500615</v>
      </c>
      <c r="R200" s="136">
        <f t="shared" si="106"/>
        <v>160.98192667293318</v>
      </c>
      <c r="S200" s="136"/>
      <c r="T200" t="str">
        <f t="shared" si="99"/>
        <v/>
      </c>
      <c r="U200" s="280">
        <v>40694</v>
      </c>
      <c r="V200" s="136">
        <f t="shared" si="103"/>
        <v>27.310540304571269</v>
      </c>
      <c r="W200" s="136">
        <f t="shared" si="103"/>
        <v>23.169415294725898</v>
      </c>
      <c r="X200" s="136">
        <f t="shared" si="103"/>
        <v>26.336692004658691</v>
      </c>
      <c r="Y200" s="136">
        <f t="shared" si="102"/>
        <v>26.037891711161947</v>
      </c>
      <c r="Z200" s="136">
        <f t="shared" si="102"/>
        <v>25.949706288856461</v>
      </c>
      <c r="AA200" s="136">
        <f t="shared" si="102"/>
        <v>26.806565062114711</v>
      </c>
      <c r="AB200" s="136">
        <f t="shared" si="102"/>
        <v>34.254165861638917</v>
      </c>
      <c r="AC200" s="136">
        <f t="shared" si="102"/>
        <v>31.578689562964673</v>
      </c>
      <c r="AD200" s="136"/>
      <c r="AE200" s="289">
        <f t="shared" si="105"/>
        <v>1.3608340157148078</v>
      </c>
      <c r="AF200" s="289">
        <f t="shared" si="105"/>
        <v>-2.7802909941305636</v>
      </c>
      <c r="AG200" s="289">
        <f t="shared" si="105"/>
        <v>0.38698571580222918</v>
      </c>
      <c r="AH200" s="289">
        <f t="shared" si="105"/>
        <v>8.8185422305485872E-2</v>
      </c>
      <c r="AI200" s="289">
        <f t="shared" si="105"/>
        <v>0</v>
      </c>
      <c r="AJ200" s="289">
        <f t="shared" si="100"/>
        <v>0</v>
      </c>
      <c r="AK200" s="289">
        <f t="shared" si="100"/>
        <v>7.4476007995242064</v>
      </c>
      <c r="AL200" s="289">
        <f t="shared" si="100"/>
        <v>4.7721245008499622</v>
      </c>
      <c r="AM200" s="136"/>
      <c r="AN200" s="136"/>
      <c r="AO200" s="136"/>
    </row>
    <row r="201" spans="1:41">
      <c r="A201" s="280">
        <v>40724</v>
      </c>
      <c r="B201" s="10">
        <v>-0.50366</v>
      </c>
      <c r="C201" s="10">
        <v>-2.1141899999999998</v>
      </c>
      <c r="D201" s="10">
        <v>-1.22156</v>
      </c>
      <c r="E201" s="10">
        <v>-0.87429000000000001</v>
      </c>
      <c r="F201" s="10">
        <v>-1.6669099999999999</v>
      </c>
      <c r="G201" s="10">
        <v>-1.7480100000000001</v>
      </c>
      <c r="H201" s="10">
        <v>-2.20784</v>
      </c>
      <c r="I201" s="10">
        <v>-1.3629</v>
      </c>
      <c r="K201" s="136">
        <f t="shared" si="106"/>
        <v>529.07816804836796</v>
      </c>
      <c r="L201" s="136">
        <f t="shared" si="106"/>
        <v>369.17663945057228</v>
      </c>
      <c r="M201" s="136">
        <f t="shared" si="106"/>
        <v>523.96819187293625</v>
      </c>
      <c r="N201" s="136">
        <f t="shared" si="106"/>
        <v>583.40599259793487</v>
      </c>
      <c r="O201" s="136">
        <f t="shared" si="106"/>
        <v>389.37675303689588</v>
      </c>
      <c r="P201" s="136">
        <f t="shared" si="106"/>
        <v>404.66013370849333</v>
      </c>
      <c r="Q201" s="136">
        <f t="shared" si="106"/>
        <v>226.6513587798124</v>
      </c>
      <c r="R201" s="136">
        <f t="shared" si="106"/>
        <v>158.78790399430778</v>
      </c>
      <c r="S201" s="136"/>
      <c r="T201" t="str">
        <f t="shared" si="99"/>
        <v/>
      </c>
      <c r="U201" s="280">
        <v>40724</v>
      </c>
      <c r="V201" s="136">
        <f t="shared" si="103"/>
        <v>36.672733410120124</v>
      </c>
      <c r="W201" s="136">
        <f t="shared" si="103"/>
        <v>27.899820627345584</v>
      </c>
      <c r="X201" s="136">
        <f t="shared" si="103"/>
        <v>26.448497898804035</v>
      </c>
      <c r="Y201" s="136">
        <f t="shared" si="102"/>
        <v>30.721929871095909</v>
      </c>
      <c r="Z201" s="136">
        <f t="shared" si="102"/>
        <v>30.691714023818552</v>
      </c>
      <c r="AA201" s="136">
        <f t="shared" si="102"/>
        <v>31.934741079654504</v>
      </c>
      <c r="AB201" s="136">
        <f t="shared" si="102"/>
        <v>40.611990930834466</v>
      </c>
      <c r="AC201" s="136">
        <f t="shared" si="102"/>
        <v>36.468526642810048</v>
      </c>
      <c r="AD201" s="136"/>
      <c r="AE201" s="289">
        <f t="shared" si="105"/>
        <v>5.9810193863015719</v>
      </c>
      <c r="AF201" s="289">
        <f t="shared" si="105"/>
        <v>-2.7918933964729682</v>
      </c>
      <c r="AG201" s="289">
        <f t="shared" si="105"/>
        <v>-4.2432161250145164</v>
      </c>
      <c r="AH201" s="289">
        <f t="shared" si="105"/>
        <v>3.021584727735771E-2</v>
      </c>
      <c r="AI201" s="289">
        <f t="shared" si="105"/>
        <v>0</v>
      </c>
      <c r="AJ201" s="289">
        <f t="shared" si="100"/>
        <v>0</v>
      </c>
      <c r="AK201" s="289">
        <f t="shared" si="100"/>
        <v>8.6772498511799618</v>
      </c>
      <c r="AL201" s="289">
        <f t="shared" si="100"/>
        <v>4.5337855631555435</v>
      </c>
      <c r="AM201" s="136"/>
      <c r="AN201" s="136"/>
      <c r="AO201" s="136"/>
    </row>
    <row r="202" spans="1:41">
      <c r="A202" s="280">
        <v>40755</v>
      </c>
      <c r="B202" s="10">
        <v>-1.5585500000000001</v>
      </c>
      <c r="C202" s="10">
        <v>-3.5648300000000002</v>
      </c>
      <c r="D202" s="10">
        <v>-2.3597800000000002</v>
      </c>
      <c r="E202" s="10">
        <v>-3.7486299999999999</v>
      </c>
      <c r="F202" s="10">
        <v>-2.0334599999999998</v>
      </c>
      <c r="G202" s="10">
        <v>-2.1701299999999999</v>
      </c>
      <c r="H202" s="10">
        <v>-3.7868200000000001</v>
      </c>
      <c r="I202" s="10">
        <v>-1.61619</v>
      </c>
      <c r="K202" s="136">
        <f t="shared" si="106"/>
        <v>520.8322202602501</v>
      </c>
      <c r="L202" s="136">
        <f t="shared" si="106"/>
        <v>356.01611985444646</v>
      </c>
      <c r="M202" s="136">
        <f t="shared" si="106"/>
        <v>511.60369527475706</v>
      </c>
      <c r="N202" s="136">
        <f t="shared" si="106"/>
        <v>561.53626053761093</v>
      </c>
      <c r="O202" s="136">
        <f t="shared" si="106"/>
        <v>381.45893251459182</v>
      </c>
      <c r="P202" s="136">
        <f t="shared" si="106"/>
        <v>395.87848274884522</v>
      </c>
      <c r="Q202" s="136">
        <f t="shared" si="106"/>
        <v>218.06847979526671</v>
      </c>
      <c r="R202" s="136">
        <f t="shared" si="106"/>
        <v>156.22158976874218</v>
      </c>
      <c r="S202" s="136"/>
      <c r="T202" t="str">
        <f t="shared" si="99"/>
        <v/>
      </c>
      <c r="U202" s="280">
        <v>40755</v>
      </c>
      <c r="V202" s="136">
        <f t="shared" si="103"/>
        <v>24.360182855596456</v>
      </c>
      <c r="W202" s="136">
        <f t="shared" si="103"/>
        <v>15.181655128625737</v>
      </c>
      <c r="X202" s="136">
        <f t="shared" si="103"/>
        <v>17.579233547412041</v>
      </c>
      <c r="Y202" s="136">
        <f t="shared" si="102"/>
        <v>17.029241479048171</v>
      </c>
      <c r="Z202" s="136">
        <f t="shared" si="102"/>
        <v>19.651039514336837</v>
      </c>
      <c r="AA202" s="136">
        <f t="shared" si="102"/>
        <v>20.684349257415228</v>
      </c>
      <c r="AB202" s="136">
        <f t="shared" si="102"/>
        <v>26.286783610584369</v>
      </c>
      <c r="AC202" s="136">
        <f t="shared" si="102"/>
        <v>25.903781046298509</v>
      </c>
      <c r="AD202" s="136"/>
      <c r="AE202" s="289">
        <f t="shared" si="105"/>
        <v>4.7091433412596189</v>
      </c>
      <c r="AF202" s="289">
        <f t="shared" si="105"/>
        <v>-4.4693843857111002</v>
      </c>
      <c r="AG202" s="289">
        <f t="shared" si="105"/>
        <v>-2.0718059669247957</v>
      </c>
      <c r="AH202" s="289">
        <f t="shared" si="105"/>
        <v>-2.6217980352886663</v>
      </c>
      <c r="AI202" s="289">
        <f t="shared" si="105"/>
        <v>0</v>
      </c>
      <c r="AJ202" s="289">
        <f t="shared" si="100"/>
        <v>0</v>
      </c>
      <c r="AK202" s="289">
        <f t="shared" si="100"/>
        <v>5.6024343531691407</v>
      </c>
      <c r="AL202" s="289">
        <f t="shared" si="100"/>
        <v>5.2194317888832806</v>
      </c>
      <c r="AM202" s="136"/>
      <c r="AN202" s="136"/>
      <c r="AO202" s="136"/>
    </row>
    <row r="203" spans="1:41">
      <c r="A203" s="280">
        <v>40786</v>
      </c>
      <c r="B203" s="10">
        <v>-6.4671900000000004</v>
      </c>
      <c r="C203" s="10">
        <v>-6.1779799999999998</v>
      </c>
      <c r="D203" s="10">
        <v>0.13353999999999999</v>
      </c>
      <c r="E203" s="10">
        <v>-1.45886</v>
      </c>
      <c r="F203" s="10">
        <v>-5.4321900000000003</v>
      </c>
      <c r="G203" s="10">
        <v>-5.758</v>
      </c>
      <c r="H203" s="10">
        <v>-7.7502300000000002</v>
      </c>
      <c r="I203" s="10">
        <v>-3.5415899999999998</v>
      </c>
      <c r="K203" s="136">
        <f t="shared" si="106"/>
        <v>487.14901099480124</v>
      </c>
      <c r="L203" s="136">
        <f t="shared" si="106"/>
        <v>334.02151517306271</v>
      </c>
      <c r="M203" s="136">
        <f t="shared" si="106"/>
        <v>512.28689084942698</v>
      </c>
      <c r="N203" s="136">
        <f t="shared" si="106"/>
        <v>553.344232647132</v>
      </c>
      <c r="O203" s="136">
        <f t="shared" si="106"/>
        <v>360.73735852842742</v>
      </c>
      <c r="P203" s="136">
        <f t="shared" si="106"/>
        <v>373.08379971216669</v>
      </c>
      <c r="Q203" s="136">
        <f t="shared" si="106"/>
        <v>201.16767105363002</v>
      </c>
      <c r="R203" s="136">
        <f t="shared" si="106"/>
        <v>150.68886156765137</v>
      </c>
      <c r="S203" s="136"/>
      <c r="T203" t="str">
        <f t="shared" si="99"/>
        <v/>
      </c>
      <c r="U203" s="280">
        <v>40786</v>
      </c>
      <c r="V203" s="136">
        <f t="shared" si="103"/>
        <v>23.591186789128781</v>
      </c>
      <c r="W203" s="136">
        <f t="shared" si="103"/>
        <v>13.365977741661734</v>
      </c>
      <c r="X203" s="136">
        <f t="shared" si="103"/>
        <v>18.464294872891596</v>
      </c>
      <c r="Y203" s="136">
        <f t="shared" si="102"/>
        <v>18.199479556772708</v>
      </c>
      <c r="Z203" s="136">
        <f t="shared" si="102"/>
        <v>18.501000581389334</v>
      </c>
      <c r="AA203" s="136">
        <f t="shared" si="102"/>
        <v>19.060379427246559</v>
      </c>
      <c r="AB203" s="136">
        <f t="shared" si="102"/>
        <v>22.227841916084849</v>
      </c>
      <c r="AC203" s="136">
        <f t="shared" si="102"/>
        <v>25.233848112240022</v>
      </c>
      <c r="AD203" s="136"/>
      <c r="AE203" s="289">
        <f t="shared" si="105"/>
        <v>5.0901862077394462</v>
      </c>
      <c r="AF203" s="289">
        <f t="shared" si="105"/>
        <v>-5.1350228397276005</v>
      </c>
      <c r="AG203" s="289">
        <f t="shared" si="105"/>
        <v>-3.6705708497738243E-2</v>
      </c>
      <c r="AH203" s="289">
        <f t="shared" si="105"/>
        <v>-0.30152102461662622</v>
      </c>
      <c r="AI203" s="289">
        <f t="shared" si="105"/>
        <v>0</v>
      </c>
      <c r="AJ203" s="289">
        <f t="shared" si="100"/>
        <v>0</v>
      </c>
      <c r="AK203" s="289">
        <f t="shared" si="100"/>
        <v>3.1674624888382894</v>
      </c>
      <c r="AL203" s="289">
        <f t="shared" si="100"/>
        <v>6.1734686849934626</v>
      </c>
      <c r="AM203" s="136"/>
      <c r="AN203" s="136"/>
      <c r="AO203" s="136"/>
    </row>
    <row r="204" spans="1:41">
      <c r="A204" s="280">
        <v>40816</v>
      </c>
      <c r="B204" s="10">
        <v>-7.7915000000000001</v>
      </c>
      <c r="C204" s="10">
        <v>-7.4923799999999998</v>
      </c>
      <c r="D204" s="10">
        <v>-2.1513</v>
      </c>
      <c r="E204" s="10">
        <v>-5.4511599999999998</v>
      </c>
      <c r="F204" s="10">
        <v>-7.0298800000000004</v>
      </c>
      <c r="G204" s="10">
        <v>-7.4617500000000003</v>
      </c>
      <c r="H204" s="10">
        <v>-10.13645</v>
      </c>
      <c r="I204" s="10">
        <v>-5.9765199999999998</v>
      </c>
      <c r="K204" s="136">
        <f t="shared" si="106"/>
        <v>449.19279580314134</v>
      </c>
      <c r="L204" s="136">
        <f t="shared" si="106"/>
        <v>308.99535397453917</v>
      </c>
      <c r="M204" s="136">
        <f t="shared" si="106"/>
        <v>501.26606296658326</v>
      </c>
      <c r="N204" s="136">
        <f t="shared" si="106"/>
        <v>523.18055317476455</v>
      </c>
      <c r="O204" s="136">
        <f t="shared" si="106"/>
        <v>335.37795510870922</v>
      </c>
      <c r="P204" s="136">
        <f t="shared" si="106"/>
        <v>345.2452192871441</v>
      </c>
      <c r="Q204" s="136">
        <f t="shared" si="106"/>
        <v>180.77641066111434</v>
      </c>
      <c r="R204" s="136">
        <f t="shared" si="106"/>
        <v>141.68291161828839</v>
      </c>
      <c r="S204" s="136"/>
      <c r="T204" t="str">
        <f t="shared" si="99"/>
        <v/>
      </c>
      <c r="U204" s="280">
        <v>40816</v>
      </c>
      <c r="V204" s="136">
        <f t="shared" si="103"/>
        <v>2.2052013354058211</v>
      </c>
      <c r="W204" s="136">
        <f t="shared" si="103"/>
        <v>-2.6627477342514974</v>
      </c>
      <c r="X204" s="136">
        <f t="shared" si="103"/>
        <v>9.8923007617857071</v>
      </c>
      <c r="Y204" s="136">
        <f t="shared" si="102"/>
        <v>2.6107556394117859</v>
      </c>
      <c r="Z204" s="136">
        <f t="shared" si="102"/>
        <v>1.1439600685854696</v>
      </c>
      <c r="AA204" s="136">
        <f t="shared" si="102"/>
        <v>0.90529388721205784</v>
      </c>
      <c r="AB204" s="136">
        <f t="shared" si="102"/>
        <v>-0.99209760130858027</v>
      </c>
      <c r="AC204" s="136">
        <f t="shared" si="102"/>
        <v>7.8429617811565544</v>
      </c>
      <c r="AD204" s="136"/>
      <c r="AE204" s="289">
        <f t="shared" si="105"/>
        <v>1.0612412668203515</v>
      </c>
      <c r="AF204" s="289">
        <f t="shared" si="105"/>
        <v>-3.806707802836967</v>
      </c>
      <c r="AG204" s="289">
        <f t="shared" si="105"/>
        <v>8.7483406932002374</v>
      </c>
      <c r="AH204" s="289">
        <f t="shared" si="105"/>
        <v>1.4667955708263163</v>
      </c>
      <c r="AI204" s="289">
        <f t="shared" si="105"/>
        <v>0</v>
      </c>
      <c r="AJ204" s="289">
        <f t="shared" si="100"/>
        <v>0</v>
      </c>
      <c r="AK204" s="289">
        <f t="shared" si="100"/>
        <v>-1.897391488520638</v>
      </c>
      <c r="AL204" s="289">
        <f t="shared" si="100"/>
        <v>6.9376678939444965</v>
      </c>
      <c r="AM204" s="136"/>
      <c r="AN204" s="136"/>
      <c r="AO204" s="136"/>
    </row>
    <row r="205" spans="1:41">
      <c r="A205" s="280">
        <v>40847</v>
      </c>
      <c r="B205" s="10">
        <v>10.49554</v>
      </c>
      <c r="C205" s="10">
        <v>11.31298</v>
      </c>
      <c r="D205" s="10">
        <v>5.9137199999999996</v>
      </c>
      <c r="E205" s="10">
        <v>8.8400400000000001</v>
      </c>
      <c r="F205" s="10">
        <v>10.929309999999999</v>
      </c>
      <c r="G205" s="10">
        <v>11.208830000000001</v>
      </c>
      <c r="H205" s="10">
        <v>13.796860000000001</v>
      </c>
      <c r="I205" s="10">
        <v>9.3944700000000001</v>
      </c>
      <c r="K205" s="136">
        <f t="shared" si="106"/>
        <v>496.33800536377834</v>
      </c>
      <c r="L205" s="136">
        <f t="shared" si="106"/>
        <v>343.95193657060798</v>
      </c>
      <c r="M205" s="136">
        <f t="shared" si="106"/>
        <v>530.90953438545068</v>
      </c>
      <c r="N205" s="136">
        <f t="shared" si="106"/>
        <v>569.42992334763505</v>
      </c>
      <c r="O205" s="136">
        <f t="shared" si="106"/>
        <v>372.03245149420087</v>
      </c>
      <c r="P205" s="136">
        <f t="shared" si="106"/>
        <v>383.94316900016725</v>
      </c>
      <c r="Q205" s="136">
        <f t="shared" si="106"/>
        <v>205.71787895305337</v>
      </c>
      <c r="R205" s="136">
        <f t="shared" si="106"/>
        <v>154.993270245395</v>
      </c>
      <c r="S205" s="136"/>
      <c r="T205" t="str">
        <f t="shared" si="99"/>
        <v/>
      </c>
      <c r="U205" s="280">
        <v>40847</v>
      </c>
      <c r="V205" s="136">
        <f t="shared" si="103"/>
        <v>7.8320872429406787</v>
      </c>
      <c r="W205" s="136">
        <f t="shared" si="103"/>
        <v>5.6141597266641066</v>
      </c>
      <c r="X205" s="136">
        <f t="shared" si="103"/>
        <v>13.631472068075167</v>
      </c>
      <c r="Y205" s="136">
        <f t="shared" si="102"/>
        <v>9.7577535775310995</v>
      </c>
      <c r="Z205" s="136">
        <f t="shared" si="102"/>
        <v>8.0857217661334371</v>
      </c>
      <c r="AA205" s="136">
        <f t="shared" si="102"/>
        <v>8.0121214145754305</v>
      </c>
      <c r="AB205" s="136">
        <f t="shared" si="102"/>
        <v>8.5488566042149934</v>
      </c>
      <c r="AC205" s="136">
        <f t="shared" si="102"/>
        <v>13.196506254703975</v>
      </c>
      <c r="AD205" s="136"/>
      <c r="AE205" s="289">
        <f t="shared" si="105"/>
        <v>-0.25363452319275837</v>
      </c>
      <c r="AF205" s="289">
        <f t="shared" si="105"/>
        <v>-2.4715620394693305</v>
      </c>
      <c r="AG205" s="289">
        <f t="shared" si="105"/>
        <v>5.5457503019417302</v>
      </c>
      <c r="AH205" s="289">
        <f t="shared" si="105"/>
        <v>1.6720318113976624</v>
      </c>
      <c r="AI205" s="289">
        <f t="shared" si="105"/>
        <v>0</v>
      </c>
      <c r="AJ205" s="289">
        <f t="shared" si="100"/>
        <v>0</v>
      </c>
      <c r="AK205" s="289">
        <f t="shared" si="100"/>
        <v>0.5367351896395629</v>
      </c>
      <c r="AL205" s="289">
        <f t="shared" si="100"/>
        <v>5.1843848401285442</v>
      </c>
      <c r="AM205" s="136"/>
      <c r="AN205" s="136"/>
      <c r="AO205" s="136"/>
    </row>
    <row r="206" spans="1:41">
      <c r="A206" s="280">
        <v>40877</v>
      </c>
      <c r="B206" s="10">
        <v>0.16353000000000001</v>
      </c>
      <c r="C206" s="10">
        <v>-0.31498999999999999</v>
      </c>
      <c r="D206" s="10">
        <v>1.15408</v>
      </c>
      <c r="E206" s="10">
        <v>2.1238800000000002</v>
      </c>
      <c r="F206" s="10">
        <v>-0.221</v>
      </c>
      <c r="G206" s="10">
        <v>-0.26229999999999998</v>
      </c>
      <c r="H206" s="10">
        <v>-0.1827</v>
      </c>
      <c r="I206" s="10">
        <v>0.85302</v>
      </c>
      <c r="K206" s="136">
        <f t="shared" si="106"/>
        <v>497.14966690394971</v>
      </c>
      <c r="L206" s="136">
        <f t="shared" si="106"/>
        <v>342.86852236560424</v>
      </c>
      <c r="M206" s="136">
        <f t="shared" si="106"/>
        <v>537.03665513988619</v>
      </c>
      <c r="N206" s="136">
        <f t="shared" si="106"/>
        <v>581.52393160363079</v>
      </c>
      <c r="O206" s="136">
        <f t="shared" si="106"/>
        <v>371.21025977639869</v>
      </c>
      <c r="P206" s="136">
        <f t="shared" si="106"/>
        <v>382.93608606787978</v>
      </c>
      <c r="Q206" s="136">
        <f t="shared" si="106"/>
        <v>205.34203238820615</v>
      </c>
      <c r="R206" s="136">
        <f t="shared" si="106"/>
        <v>156.31539383924226</v>
      </c>
      <c r="S206" s="136"/>
      <c r="T206" t="str">
        <f t="shared" si="99"/>
        <v/>
      </c>
      <c r="U206" s="280">
        <v>40877</v>
      </c>
      <c r="V206" s="136">
        <f t="shared" si="103"/>
        <v>6.0833829465691371</v>
      </c>
      <c r="W206" s="136">
        <f t="shared" si="103"/>
        <v>5.7714507763724932</v>
      </c>
      <c r="X206" s="136">
        <f t="shared" si="103"/>
        <v>16.602603276212331</v>
      </c>
      <c r="Y206" s="136">
        <f t="shared" si="102"/>
        <v>12.471651325168512</v>
      </c>
      <c r="Z206" s="136">
        <f t="shared" si="102"/>
        <v>7.8330281268244146</v>
      </c>
      <c r="AA206" s="136">
        <f t="shared" si="102"/>
        <v>7.3786331595085146</v>
      </c>
      <c r="AB206" s="136">
        <f t="shared" si="102"/>
        <v>5.9564103683618272</v>
      </c>
      <c r="AC206" s="136">
        <f t="shared" si="102"/>
        <v>13.463635644060137</v>
      </c>
      <c r="AD206" s="136"/>
      <c r="AE206" s="289">
        <f t="shared" si="105"/>
        <v>-1.7496451802552775</v>
      </c>
      <c r="AF206" s="289">
        <f t="shared" si="105"/>
        <v>-2.0615773504519215</v>
      </c>
      <c r="AG206" s="289">
        <f t="shared" si="105"/>
        <v>8.7695751493879168</v>
      </c>
      <c r="AH206" s="289">
        <f t="shared" si="105"/>
        <v>4.6386231983440975</v>
      </c>
      <c r="AI206" s="289">
        <f t="shared" si="105"/>
        <v>0</v>
      </c>
      <c r="AJ206" s="289">
        <f t="shared" si="100"/>
        <v>0</v>
      </c>
      <c r="AK206" s="289">
        <f t="shared" si="100"/>
        <v>-1.4222227911466874</v>
      </c>
      <c r="AL206" s="289">
        <f t="shared" si="100"/>
        <v>6.0850024845516222</v>
      </c>
      <c r="AM206" s="136"/>
      <c r="AN206" s="136"/>
      <c r="AO206" s="136"/>
    </row>
    <row r="207" spans="1:41">
      <c r="A207" s="280">
        <v>40908</v>
      </c>
      <c r="B207" s="10">
        <v>0.21992</v>
      </c>
      <c r="C207" s="10">
        <v>1.82206</v>
      </c>
      <c r="D207" s="10">
        <v>3.1585899999999998</v>
      </c>
      <c r="E207" s="10">
        <v>1.6064700000000001</v>
      </c>
      <c r="F207" s="10">
        <v>1.02291</v>
      </c>
      <c r="G207" s="10">
        <v>0.83587</v>
      </c>
      <c r="H207" s="10">
        <v>-0.16053000000000001</v>
      </c>
      <c r="I207" s="10">
        <v>1.0026299999999999</v>
      </c>
      <c r="K207" s="136">
        <f t="shared" si="106"/>
        <v>498.24299845140484</v>
      </c>
      <c r="L207" s="136">
        <f t="shared" si="106"/>
        <v>349.11579256421896</v>
      </c>
      <c r="M207" s="136">
        <f t="shared" si="106"/>
        <v>553.99944122546913</v>
      </c>
      <c r="N207" s="136">
        <f t="shared" si="106"/>
        <v>590.86593910766362</v>
      </c>
      <c r="O207" s="136">
        <f t="shared" si="106"/>
        <v>375.00740664467747</v>
      </c>
      <c r="P207" s="136">
        <f t="shared" si="106"/>
        <v>386.13693393049539</v>
      </c>
      <c r="Q207" s="136">
        <f t="shared" si="106"/>
        <v>205.01239682361336</v>
      </c>
      <c r="R207" s="136">
        <f t="shared" si="106"/>
        <v>157.88265887249267</v>
      </c>
      <c r="S207" s="136"/>
      <c r="T207">
        <f t="shared" si="99"/>
        <v>2011</v>
      </c>
      <c r="U207" s="280">
        <v>40908</v>
      </c>
      <c r="V207" s="136">
        <f t="shared" si="103"/>
        <v>1.5952845037177583</v>
      </c>
      <c r="W207" s="136">
        <f t="shared" si="103"/>
        <v>-0.48472017575847531</v>
      </c>
      <c r="X207" s="136">
        <f t="shared" si="103"/>
        <v>14.778363399577621</v>
      </c>
      <c r="Y207" s="136">
        <f t="shared" si="102"/>
        <v>8.3278832111739867</v>
      </c>
      <c r="Z207" s="136">
        <f t="shared" si="102"/>
        <v>2.1117891307253478</v>
      </c>
      <c r="AA207" s="136">
        <f t="shared" si="102"/>
        <v>1.5006930286857516</v>
      </c>
      <c r="AB207" s="136">
        <f t="shared" si="102"/>
        <v>-1.1687987636490882</v>
      </c>
      <c r="AC207" s="136">
        <f t="shared" si="102"/>
        <v>8.4582563738810137</v>
      </c>
      <c r="AD207" s="136"/>
      <c r="AE207" s="289">
        <f t="shared" si="105"/>
        <v>-0.51650462700758948</v>
      </c>
      <c r="AF207" s="289">
        <f t="shared" si="105"/>
        <v>-2.5965093064838229</v>
      </c>
      <c r="AG207" s="289">
        <f t="shared" si="105"/>
        <v>12.666574268852273</v>
      </c>
      <c r="AH207" s="289">
        <f t="shared" si="105"/>
        <v>6.2160940804486389</v>
      </c>
      <c r="AI207" s="289">
        <f t="shared" si="105"/>
        <v>0</v>
      </c>
      <c r="AJ207" s="289">
        <f t="shared" si="100"/>
        <v>0</v>
      </c>
      <c r="AK207" s="289">
        <f t="shared" si="100"/>
        <v>-2.6694917923348398</v>
      </c>
      <c r="AL207" s="289">
        <f t="shared" si="100"/>
        <v>6.9575633451952621</v>
      </c>
      <c r="AM207" s="136"/>
      <c r="AN207" s="136"/>
      <c r="AO207" s="136"/>
    </row>
    <row r="208" spans="1:41">
      <c r="A208" s="280">
        <v>40939</v>
      </c>
      <c r="B208" s="10">
        <v>4.3644100000000003</v>
      </c>
      <c r="C208" s="10">
        <v>4.9105600000000003</v>
      </c>
      <c r="D208" s="10">
        <v>-0.50204000000000004</v>
      </c>
      <c r="E208" s="10">
        <v>2.76715</v>
      </c>
      <c r="F208" s="10">
        <v>4.4815399999999999</v>
      </c>
      <c r="G208" s="10">
        <v>4.8733399999999998</v>
      </c>
      <c r="H208" s="10">
        <v>6.2091500000000002</v>
      </c>
      <c r="I208" s="10">
        <v>3.8445499999999999</v>
      </c>
      <c r="K208" s="136">
        <f t="shared" si="106"/>
        <v>519.98836570011781</v>
      </c>
      <c r="L208" s="136">
        <f t="shared" si="106"/>
        <v>366.2593330275605</v>
      </c>
      <c r="M208" s="136">
        <f t="shared" si="106"/>
        <v>551.21814243074073</v>
      </c>
      <c r="N208" s="136">
        <f t="shared" si="106"/>
        <v>607.2160859416814</v>
      </c>
      <c r="O208" s="136">
        <f t="shared" si="106"/>
        <v>391.81351357642137</v>
      </c>
      <c r="P208" s="136">
        <f t="shared" si="106"/>
        <v>404.95469958650375</v>
      </c>
      <c r="Q208" s="136">
        <f t="shared" si="106"/>
        <v>217.74192406098675</v>
      </c>
      <c r="R208" s="136">
        <f t="shared" si="106"/>
        <v>163.95253663417506</v>
      </c>
      <c r="S208" s="136"/>
      <c r="T208" t="str">
        <f t="shared" si="99"/>
        <v/>
      </c>
      <c r="U208" s="280">
        <v>40939</v>
      </c>
      <c r="V208" s="136">
        <f t="shared" si="103"/>
        <v>4.2979934288069499</v>
      </c>
      <c r="W208" s="136">
        <f t="shared" si="103"/>
        <v>1.1318774138747301</v>
      </c>
      <c r="X208" s="136">
        <f t="shared" si="103"/>
        <v>14.564624030862422</v>
      </c>
      <c r="Y208" s="136">
        <f t="shared" si="102"/>
        <v>11.704166526393122</v>
      </c>
      <c r="Z208" s="136">
        <f t="shared" si="102"/>
        <v>4.2178402430302464</v>
      </c>
      <c r="AA208" s="136">
        <f t="shared" si="102"/>
        <v>3.9474287412182174</v>
      </c>
      <c r="AB208" s="136">
        <f t="shared" si="102"/>
        <v>2.5105896821770277</v>
      </c>
      <c r="AC208" s="136">
        <f t="shared" si="102"/>
        <v>10.336184350539559</v>
      </c>
      <c r="AD208" s="136"/>
      <c r="AE208" s="289">
        <f t="shared" si="105"/>
        <v>8.0153185776703495E-2</v>
      </c>
      <c r="AF208" s="289">
        <f t="shared" si="105"/>
        <v>-3.0859628291555161</v>
      </c>
      <c r="AG208" s="289">
        <f t="shared" si="105"/>
        <v>10.346783787832177</v>
      </c>
      <c r="AH208" s="289">
        <f t="shared" si="105"/>
        <v>7.4863262833628754</v>
      </c>
      <c r="AI208" s="289">
        <f t="shared" si="105"/>
        <v>0</v>
      </c>
      <c r="AJ208" s="289">
        <f t="shared" si="100"/>
        <v>0</v>
      </c>
      <c r="AK208" s="289">
        <f t="shared" si="100"/>
        <v>-1.4368390590411897</v>
      </c>
      <c r="AL208" s="289">
        <f t="shared" si="100"/>
        <v>6.3887556093213416</v>
      </c>
      <c r="AM208" s="136"/>
      <c r="AN208" s="136"/>
      <c r="AO208" s="136"/>
    </row>
    <row r="209" spans="1:41">
      <c r="A209" s="280">
        <v>40968</v>
      </c>
      <c r="B209" s="10">
        <v>5.6693600000000002</v>
      </c>
      <c r="C209" s="10">
        <v>4.1680999999999999</v>
      </c>
      <c r="D209" s="10">
        <v>1.8952</v>
      </c>
      <c r="E209" s="10">
        <v>2.2685</v>
      </c>
      <c r="F209" s="10">
        <v>4.3242000000000003</v>
      </c>
      <c r="G209" s="10">
        <v>4.3882300000000001</v>
      </c>
      <c r="H209" s="10">
        <v>4.5515600000000003</v>
      </c>
      <c r="I209" s="10">
        <v>4.82348</v>
      </c>
      <c r="K209" s="136">
        <f t="shared" si="106"/>
        <v>549.46837810977399</v>
      </c>
      <c r="L209" s="136">
        <f t="shared" si="106"/>
        <v>381.52538828748226</v>
      </c>
      <c r="M209" s="136">
        <f t="shared" si="106"/>
        <v>561.66482866608817</v>
      </c>
      <c r="N209" s="136">
        <f t="shared" si="106"/>
        <v>620.99078285126848</v>
      </c>
      <c r="O209" s="136">
        <f t="shared" si="106"/>
        <v>408.756313530493</v>
      </c>
      <c r="P209" s="136">
        <f t="shared" si="106"/>
        <v>422.72504320016856</v>
      </c>
      <c r="Q209" s="136">
        <f t="shared" si="106"/>
        <v>227.65257837977703</v>
      </c>
      <c r="R209" s="136">
        <f t="shared" si="106"/>
        <v>171.86075444821716</v>
      </c>
      <c r="S209" s="136"/>
      <c r="T209" t="str">
        <f t="shared" si="99"/>
        <v/>
      </c>
      <c r="U209" s="280">
        <v>40968</v>
      </c>
      <c r="V209" s="136">
        <f t="shared" si="103"/>
        <v>5.7363547775938848</v>
      </c>
      <c r="W209" s="136">
        <f t="shared" si="103"/>
        <v>1.600034175917036</v>
      </c>
      <c r="X209" s="136">
        <f t="shared" si="103"/>
        <v>13.71095932978805</v>
      </c>
      <c r="Y209" s="136">
        <f t="shared" si="102"/>
        <v>10.32651582742815</v>
      </c>
      <c r="Z209" s="136">
        <f t="shared" si="102"/>
        <v>5.1230084326251983</v>
      </c>
      <c r="AA209" s="136">
        <f t="shared" si="102"/>
        <v>4.8614839956483298</v>
      </c>
      <c r="AB209" s="136">
        <f t="shared" si="102"/>
        <v>2.6689754494505342</v>
      </c>
      <c r="AC209" s="136">
        <f t="shared" si="102"/>
        <v>11.290209819275207</v>
      </c>
      <c r="AD209" s="136"/>
      <c r="AE209" s="289">
        <f t="shared" si="105"/>
        <v>0.61334634496868645</v>
      </c>
      <c r="AF209" s="289">
        <f t="shared" si="105"/>
        <v>-3.5229742567081623</v>
      </c>
      <c r="AG209" s="289">
        <f t="shared" si="105"/>
        <v>8.5879508971628518</v>
      </c>
      <c r="AH209" s="289">
        <f t="shared" si="105"/>
        <v>5.2035073948029513</v>
      </c>
      <c r="AI209" s="289">
        <f t="shared" si="105"/>
        <v>0</v>
      </c>
      <c r="AJ209" s="289">
        <f t="shared" si="100"/>
        <v>0</v>
      </c>
      <c r="AK209" s="289">
        <f t="shared" si="100"/>
        <v>-2.1925085461977956</v>
      </c>
      <c r="AL209" s="289">
        <f t="shared" si="100"/>
        <v>6.4287258236268769</v>
      </c>
      <c r="AM209" s="136"/>
      <c r="AN209" s="136"/>
      <c r="AO209" s="136"/>
    </row>
    <row r="210" spans="1:41">
      <c r="A210" s="280">
        <v>40999</v>
      </c>
      <c r="B210" s="10">
        <v>4.7822899999999997</v>
      </c>
      <c r="C210" s="10">
        <v>3.3710800000000001</v>
      </c>
      <c r="D210" s="10">
        <v>2.8290999999999999</v>
      </c>
      <c r="E210" s="10">
        <v>2.9373800000000001</v>
      </c>
      <c r="F210" s="10">
        <v>3.2909199999999998</v>
      </c>
      <c r="G210" s="10">
        <v>3.1290800000000001</v>
      </c>
      <c r="H210" s="10">
        <v>2.0028199999999998</v>
      </c>
      <c r="I210" s="10">
        <v>3.0259200000000002</v>
      </c>
      <c r="K210" s="136">
        <f t="shared" si="106"/>
        <v>575.74554940927987</v>
      </c>
      <c r="L210" s="136">
        <f t="shared" si="106"/>
        <v>394.38691434696386</v>
      </c>
      <c r="M210" s="136">
        <f t="shared" si="106"/>
        <v>577.55488833388051</v>
      </c>
      <c r="N210" s="136">
        <f t="shared" si="106"/>
        <v>639.23164190858495</v>
      </c>
      <c r="O210" s="136">
        <f t="shared" si="106"/>
        <v>422.20815680373067</v>
      </c>
      <c r="P210" s="136">
        <f t="shared" si="106"/>
        <v>435.95244798193642</v>
      </c>
      <c r="Q210" s="136">
        <f t="shared" si="106"/>
        <v>232.21204975008288</v>
      </c>
      <c r="R210" s="136">
        <f t="shared" si="106"/>
        <v>177.06112338921665</v>
      </c>
      <c r="S210" s="136"/>
      <c r="T210" t="str">
        <f t="shared" si="99"/>
        <v/>
      </c>
      <c r="U210" s="280">
        <v>40999</v>
      </c>
      <c r="V210" s="136">
        <f t="shared" si="103"/>
        <v>8.8977501246430126</v>
      </c>
      <c r="W210" s="136">
        <f t="shared" si="103"/>
        <v>5.2573450427894661</v>
      </c>
      <c r="X210" s="136">
        <f t="shared" si="103"/>
        <v>15.435262698236205</v>
      </c>
      <c r="Y210" s="136">
        <f t="shared" si="102"/>
        <v>12.695312474952377</v>
      </c>
      <c r="Z210" s="136">
        <f t="shared" si="102"/>
        <v>8.5393455900604138</v>
      </c>
      <c r="AA210" s="136">
        <f t="shared" si="102"/>
        <v>7.8638233764841363</v>
      </c>
      <c r="AB210" s="136">
        <f t="shared" si="102"/>
        <v>2.6319685921418827</v>
      </c>
      <c r="AC210" s="136">
        <f t="shared" si="102"/>
        <v>13.391519438667018</v>
      </c>
      <c r="AD210" s="136"/>
      <c r="AE210" s="289">
        <f t="shared" si="105"/>
        <v>0.3584045345825988</v>
      </c>
      <c r="AF210" s="289">
        <f t="shared" si="105"/>
        <v>-3.2820005472709477</v>
      </c>
      <c r="AG210" s="289">
        <f t="shared" si="105"/>
        <v>6.8959171081757908</v>
      </c>
      <c r="AH210" s="289">
        <f t="shared" si="105"/>
        <v>4.1559668848919635</v>
      </c>
      <c r="AI210" s="289">
        <f t="shared" si="105"/>
        <v>0</v>
      </c>
      <c r="AJ210" s="289">
        <f t="shared" si="100"/>
        <v>0</v>
      </c>
      <c r="AK210" s="289">
        <f t="shared" si="100"/>
        <v>-5.2318547843422536</v>
      </c>
      <c r="AL210" s="289">
        <f t="shared" si="100"/>
        <v>5.5276960621828817</v>
      </c>
      <c r="AM210" s="136"/>
      <c r="AN210" s="136"/>
      <c r="AO210" s="136"/>
    </row>
    <row r="211" spans="1:41">
      <c r="A211" s="280">
        <v>41029</v>
      </c>
      <c r="B211" s="10">
        <v>1.40645</v>
      </c>
      <c r="C211" s="10">
        <v>-1.32883</v>
      </c>
      <c r="D211" s="10">
        <v>1.0962000000000001</v>
      </c>
      <c r="E211" s="10">
        <v>0.73202</v>
      </c>
      <c r="F211" s="10">
        <v>-0.62768999999999997</v>
      </c>
      <c r="G211" s="10">
        <v>-0.58023999999999998</v>
      </c>
      <c r="H211" s="10">
        <v>-0.13399</v>
      </c>
      <c r="I211" s="10">
        <v>2.9569999999999999E-2</v>
      </c>
      <c r="K211" s="136">
        <f t="shared" si="106"/>
        <v>583.84312268894666</v>
      </c>
      <c r="L211" s="136">
        <f t="shared" si="106"/>
        <v>389.1461827130471</v>
      </c>
      <c r="M211" s="136">
        <f t="shared" si="106"/>
        <v>583.88604501979648</v>
      </c>
      <c r="N211" s="136">
        <f t="shared" si="106"/>
        <v>643.91094537368429</v>
      </c>
      <c r="O211" s="136">
        <f t="shared" si="106"/>
        <v>419.55799842428934</v>
      </c>
      <c r="P211" s="136">
        <f t="shared" si="106"/>
        <v>433.42287749776602</v>
      </c>
      <c r="Q211" s="136">
        <f t="shared" si="106"/>
        <v>231.90090882462275</v>
      </c>
      <c r="R211" s="136">
        <f t="shared" si="106"/>
        <v>177.11348036340283</v>
      </c>
      <c r="S211" s="136"/>
      <c r="T211" t="str">
        <f t="shared" si="99"/>
        <v/>
      </c>
      <c r="U211" s="280">
        <v>41029</v>
      </c>
      <c r="V211" s="136">
        <f t="shared" si="103"/>
        <v>7.7119215473222784</v>
      </c>
      <c r="W211" s="136">
        <f t="shared" si="103"/>
        <v>1.2930626564692409</v>
      </c>
      <c r="X211" s="136">
        <f t="shared" si="103"/>
        <v>12.186449595870807</v>
      </c>
      <c r="Y211" s="136">
        <f t="shared" si="102"/>
        <v>9.6999316709125036</v>
      </c>
      <c r="Z211" s="136">
        <f t="shared" si="102"/>
        <v>4.755683964414839</v>
      </c>
      <c r="AA211" s="136">
        <f t="shared" si="102"/>
        <v>4.1067158148189451</v>
      </c>
      <c r="AB211" s="136">
        <f t="shared" si="102"/>
        <v>-0.59819653311841692</v>
      </c>
      <c r="AC211" s="136">
        <f t="shared" si="102"/>
        <v>9.4120558103636576</v>
      </c>
      <c r="AD211" s="136"/>
      <c r="AE211" s="289">
        <f t="shared" si="105"/>
        <v>2.9562375829074394</v>
      </c>
      <c r="AF211" s="289">
        <f t="shared" si="105"/>
        <v>-3.4626213079455983</v>
      </c>
      <c r="AG211" s="289">
        <f t="shared" si="105"/>
        <v>7.4307656314559676</v>
      </c>
      <c r="AH211" s="289">
        <f t="shared" si="105"/>
        <v>4.9442477064976647</v>
      </c>
      <c r="AI211" s="289">
        <f t="shared" si="105"/>
        <v>0</v>
      </c>
      <c r="AJ211" s="289">
        <f t="shared" si="100"/>
        <v>0</v>
      </c>
      <c r="AK211" s="289">
        <f t="shared" si="100"/>
        <v>-4.7049123479373618</v>
      </c>
      <c r="AL211" s="289">
        <f t="shared" si="100"/>
        <v>5.3053399955447125</v>
      </c>
      <c r="AM211" s="136"/>
      <c r="AN211" s="136"/>
      <c r="AO211" s="136"/>
    </row>
    <row r="212" spans="1:41">
      <c r="A212" s="280">
        <v>41060</v>
      </c>
      <c r="B212" s="10">
        <v>-3.7947099999999998</v>
      </c>
      <c r="C212" s="10">
        <v>-6.6739199999999999</v>
      </c>
      <c r="D212" s="10">
        <v>-1.5538799999999999</v>
      </c>
      <c r="E212" s="10">
        <v>-3.5354700000000001</v>
      </c>
      <c r="F212" s="10">
        <v>-6.0100699999999998</v>
      </c>
      <c r="G212" s="10">
        <v>-6.1451700000000002</v>
      </c>
      <c r="H212" s="10">
        <v>-7.1218899999999996</v>
      </c>
      <c r="I212" s="10">
        <v>-4.8627700000000003</v>
      </c>
      <c r="K212" s="136">
        <f t="shared" ref="K212:R227" si="107">K211*(1+B212/100)</f>
        <v>561.68796932795692</v>
      </c>
      <c r="L212" s="136">
        <f t="shared" si="107"/>
        <v>363.17487779572451</v>
      </c>
      <c r="M212" s="136">
        <f t="shared" si="107"/>
        <v>574.81315654344291</v>
      </c>
      <c r="N212" s="136">
        <f t="shared" si="107"/>
        <v>621.14566707328129</v>
      </c>
      <c r="O212" s="136">
        <f t="shared" si="107"/>
        <v>394.34226902839066</v>
      </c>
      <c r="P212" s="136">
        <f t="shared" si="107"/>
        <v>406.78830485663656</v>
      </c>
      <c r="Q212" s="136">
        <f t="shared" si="107"/>
        <v>215.38518118913282</v>
      </c>
      <c r="R212" s="136">
        <f t="shared" si="107"/>
        <v>168.50085917433537</v>
      </c>
      <c r="S212" s="136"/>
      <c r="T212" t="str">
        <f t="shared" si="99"/>
        <v/>
      </c>
      <c r="U212" s="280">
        <v>41060</v>
      </c>
      <c r="V212" s="136">
        <f t="shared" si="103"/>
        <v>5.6288097774144434</v>
      </c>
      <c r="W212" s="136">
        <f t="shared" si="103"/>
        <v>-3.7055347337460116</v>
      </c>
      <c r="X212" s="136">
        <f t="shared" si="103"/>
        <v>8.3637285154251977</v>
      </c>
      <c r="Y212" s="136">
        <f t="shared" si="102"/>
        <v>5.5380061968197563</v>
      </c>
      <c r="Z212" s="136">
        <f t="shared" si="102"/>
        <v>-0.41292006074486898</v>
      </c>
      <c r="AA212" s="136">
        <f t="shared" si="102"/>
        <v>-1.2312873655032543</v>
      </c>
      <c r="AB212" s="136">
        <f t="shared" si="102"/>
        <v>-7.068802879143715</v>
      </c>
      <c r="AC212" s="136">
        <f t="shared" si="102"/>
        <v>4.6706687246192535</v>
      </c>
      <c r="AD212" s="136"/>
      <c r="AE212" s="289">
        <f t="shared" si="105"/>
        <v>6.0417298381593127</v>
      </c>
      <c r="AF212" s="289">
        <f t="shared" si="105"/>
        <v>-3.2926146730011427</v>
      </c>
      <c r="AG212" s="289">
        <f t="shared" si="105"/>
        <v>8.7766485761700661</v>
      </c>
      <c r="AH212" s="289">
        <f t="shared" si="105"/>
        <v>5.9509262575646256</v>
      </c>
      <c r="AI212" s="289">
        <f t="shared" si="105"/>
        <v>0</v>
      </c>
      <c r="AJ212" s="289">
        <f t="shared" si="100"/>
        <v>0</v>
      </c>
      <c r="AK212" s="289">
        <f t="shared" si="100"/>
        <v>-5.8375155136404606</v>
      </c>
      <c r="AL212" s="289">
        <f t="shared" si="100"/>
        <v>5.9019560901225079</v>
      </c>
      <c r="AM212" s="136"/>
      <c r="AN212" s="136"/>
      <c r="AO212" s="136"/>
    </row>
    <row r="213" spans="1:41">
      <c r="A213" s="280">
        <v>41090</v>
      </c>
      <c r="B213" s="10">
        <v>2.5066799999999998</v>
      </c>
      <c r="C213" s="10">
        <v>4.7053399999999996</v>
      </c>
      <c r="D213" s="10">
        <v>4.1571600000000002</v>
      </c>
      <c r="E213" s="10">
        <v>3.5979000000000001</v>
      </c>
      <c r="F213" s="10">
        <v>4.1202199999999998</v>
      </c>
      <c r="G213" s="10">
        <v>3.8284500000000001</v>
      </c>
      <c r="H213" s="10">
        <v>3.02658</v>
      </c>
      <c r="I213" s="10">
        <v>3.51694</v>
      </c>
      <c r="K213" s="136">
        <f t="shared" si="107"/>
        <v>575.76768931750701</v>
      </c>
      <c r="L213" s="136">
        <f t="shared" si="107"/>
        <v>380.26349059059788</v>
      </c>
      <c r="M213" s="136">
        <f t="shared" si="107"/>
        <v>598.70905916200422</v>
      </c>
      <c r="N213" s="136">
        <f t="shared" si="107"/>
        <v>643.49386702891081</v>
      </c>
      <c r="O213" s="136">
        <f t="shared" si="107"/>
        <v>410.59003806535225</v>
      </c>
      <c r="P213" s="136">
        <f t="shared" si="107"/>
        <v>422.36199171392047</v>
      </c>
      <c r="Q213" s="136">
        <f t="shared" si="107"/>
        <v>221.90398600596689</v>
      </c>
      <c r="R213" s="136">
        <f t="shared" si="107"/>
        <v>174.42693329098125</v>
      </c>
      <c r="S213" s="136"/>
      <c r="T213" t="str">
        <f t="shared" si="99"/>
        <v/>
      </c>
      <c r="U213" s="280">
        <v>41090</v>
      </c>
      <c r="V213" s="136">
        <f t="shared" si="103"/>
        <v>8.8246924724496889</v>
      </c>
      <c r="W213" s="136">
        <f t="shared" si="103"/>
        <v>3.0031291136204135</v>
      </c>
      <c r="X213" s="136">
        <f t="shared" si="103"/>
        <v>14.264390176416061</v>
      </c>
      <c r="Y213" s="136">
        <f t="shared" si="102"/>
        <v>10.299495581696334</v>
      </c>
      <c r="Z213" s="136">
        <f t="shared" si="102"/>
        <v>5.4480101503250955</v>
      </c>
      <c r="AA213" s="136">
        <f t="shared" si="102"/>
        <v>4.3745001127734264</v>
      </c>
      <c r="AB213" s="136">
        <f t="shared" si="102"/>
        <v>-2.0945706213292539</v>
      </c>
      <c r="AC213" s="136">
        <f t="shared" si="102"/>
        <v>9.8490054363549611</v>
      </c>
      <c r="AD213" s="136"/>
      <c r="AE213" s="289">
        <f t="shared" si="105"/>
        <v>3.3766823221245934</v>
      </c>
      <c r="AF213" s="289">
        <f t="shared" si="105"/>
        <v>-2.444881036704682</v>
      </c>
      <c r="AG213" s="289">
        <f t="shared" si="105"/>
        <v>8.8163800260909646</v>
      </c>
      <c r="AH213" s="289">
        <f t="shared" si="105"/>
        <v>4.8514854313712386</v>
      </c>
      <c r="AI213" s="289">
        <f t="shared" si="105"/>
        <v>0</v>
      </c>
      <c r="AJ213" s="289">
        <f t="shared" si="100"/>
        <v>0</v>
      </c>
      <c r="AK213" s="289">
        <f t="shared" si="100"/>
        <v>-6.4690707341026803</v>
      </c>
      <c r="AL213" s="289">
        <f t="shared" si="100"/>
        <v>5.4745053235815346</v>
      </c>
      <c r="AM213" s="136"/>
      <c r="AN213" s="136"/>
      <c r="AO213" s="136"/>
    </row>
    <row r="214" spans="1:41">
      <c r="A214" s="280">
        <v>41121</v>
      </c>
      <c r="B214" s="10">
        <v>1.0944400000000001</v>
      </c>
      <c r="C214" s="10">
        <v>0.86155000000000004</v>
      </c>
      <c r="D214" s="10">
        <v>2.1035599999999999</v>
      </c>
      <c r="E214" s="10">
        <v>1.6269499999999999</v>
      </c>
      <c r="F214" s="10">
        <v>1.3889</v>
      </c>
      <c r="G214" s="10">
        <v>1.18611</v>
      </c>
      <c r="H214" s="10">
        <v>-0.34569</v>
      </c>
      <c r="I214" s="10">
        <v>1.80091</v>
      </c>
      <c r="K214" s="136">
        <f t="shared" si="107"/>
        <v>582.0691212164736</v>
      </c>
      <c r="L214" s="136">
        <f t="shared" si="107"/>
        <v>383.5396506937812</v>
      </c>
      <c r="M214" s="136">
        <f t="shared" si="107"/>
        <v>611.30326344691252</v>
      </c>
      <c r="N214" s="136">
        <f t="shared" si="107"/>
        <v>653.96319049853764</v>
      </c>
      <c r="O214" s="136">
        <f t="shared" si="107"/>
        <v>416.29272310404195</v>
      </c>
      <c r="P214" s="136">
        <f t="shared" si="107"/>
        <v>427.37166953383843</v>
      </c>
      <c r="Q214" s="136">
        <f t="shared" si="107"/>
        <v>221.13688611674286</v>
      </c>
      <c r="R214" s="136">
        <f t="shared" si="107"/>
        <v>177.56820537531186</v>
      </c>
      <c r="S214" s="136"/>
      <c r="T214" t="str">
        <f t="shared" si="99"/>
        <v/>
      </c>
      <c r="U214" s="280">
        <v>41121</v>
      </c>
      <c r="V214" s="136">
        <f t="shared" si="103"/>
        <v>11.757510110573531</v>
      </c>
      <c r="W214" s="136">
        <f t="shared" si="103"/>
        <v>7.7309788249440654</v>
      </c>
      <c r="X214" s="136">
        <f t="shared" si="103"/>
        <v>19.487655990954437</v>
      </c>
      <c r="Y214" s="136">
        <f t="shared" si="102"/>
        <v>16.459654782121781</v>
      </c>
      <c r="Z214" s="136">
        <f t="shared" si="102"/>
        <v>9.1317275911785458</v>
      </c>
      <c r="AA214" s="136">
        <f t="shared" si="102"/>
        <v>7.9552661125493005</v>
      </c>
      <c r="AB214" s="136">
        <f t="shared" si="102"/>
        <v>1.4070838318114181</v>
      </c>
      <c r="AC214" s="136">
        <f t="shared" si="102"/>
        <v>13.664318509477141</v>
      </c>
      <c r="AD214" s="136"/>
      <c r="AE214" s="289">
        <f t="shared" si="105"/>
        <v>2.6257825193949849</v>
      </c>
      <c r="AF214" s="289">
        <f t="shared" si="105"/>
        <v>-1.4007487662344804</v>
      </c>
      <c r="AG214" s="289">
        <f t="shared" si="105"/>
        <v>10.355928399775891</v>
      </c>
      <c r="AH214" s="289">
        <f t="shared" si="105"/>
        <v>7.3279271909432353</v>
      </c>
      <c r="AI214" s="289">
        <f t="shared" si="105"/>
        <v>0</v>
      </c>
      <c r="AJ214" s="289">
        <f t="shared" si="100"/>
        <v>0</v>
      </c>
      <c r="AK214" s="289">
        <f t="shared" si="100"/>
        <v>-6.5481822807378824</v>
      </c>
      <c r="AL214" s="289">
        <f t="shared" si="100"/>
        <v>5.7090523969278406</v>
      </c>
      <c r="AM214" s="136"/>
      <c r="AN214" s="136"/>
      <c r="AO214" s="136"/>
    </row>
    <row r="215" spans="1:41">
      <c r="A215" s="280">
        <v>41152</v>
      </c>
      <c r="B215" s="10">
        <v>1.3616699999999999</v>
      </c>
      <c r="C215" s="10">
        <v>2.18784</v>
      </c>
      <c r="D215" s="10">
        <v>-0.85740000000000005</v>
      </c>
      <c r="E215" s="10">
        <v>1.38653</v>
      </c>
      <c r="F215" s="10">
        <v>2.2522799999999998</v>
      </c>
      <c r="G215" s="10">
        <v>2.42814</v>
      </c>
      <c r="H215" s="10">
        <v>3.6611400000000001</v>
      </c>
      <c r="I215" s="10">
        <v>2.2089300000000001</v>
      </c>
      <c r="K215" s="136">
        <f t="shared" si="107"/>
        <v>589.994981819342</v>
      </c>
      <c r="L215" s="136">
        <f t="shared" si="107"/>
        <v>391.93088458752004</v>
      </c>
      <c r="M215" s="136">
        <f t="shared" si="107"/>
        <v>606.06194926611875</v>
      </c>
      <c r="N215" s="136">
        <f t="shared" si="107"/>
        <v>663.03058632375701</v>
      </c>
      <c r="O215" s="136">
        <f t="shared" si="107"/>
        <v>425.66880084796964</v>
      </c>
      <c r="P215" s="136">
        <f t="shared" si="107"/>
        <v>437.74885199045735</v>
      </c>
      <c r="Q215" s="136">
        <f t="shared" si="107"/>
        <v>229.23301710911736</v>
      </c>
      <c r="R215" s="136">
        <f t="shared" si="107"/>
        <v>181.49056273430872</v>
      </c>
      <c r="S215" s="136"/>
      <c r="T215" t="str">
        <f t="shared" si="99"/>
        <v/>
      </c>
      <c r="U215" s="280">
        <v>41152</v>
      </c>
      <c r="V215" s="136">
        <f t="shared" si="103"/>
        <v>21.111809426549016</v>
      </c>
      <c r="W215" s="136">
        <f t="shared" si="103"/>
        <v>17.337017762000574</v>
      </c>
      <c r="X215" s="136">
        <f t="shared" si="103"/>
        <v>18.305184085660009</v>
      </c>
      <c r="Y215" s="136">
        <f t="shared" si="102"/>
        <v>19.822444548106834</v>
      </c>
      <c r="Z215" s="136">
        <f t="shared" si="102"/>
        <v>17.999644557031754</v>
      </c>
      <c r="AA215" s="136">
        <f t="shared" si="102"/>
        <v>17.332581132758808</v>
      </c>
      <c r="AB215" s="136">
        <f t="shared" si="102"/>
        <v>13.951220844031791</v>
      </c>
      <c r="AC215" s="136">
        <f t="shared" si="102"/>
        <v>20.440595838484725</v>
      </c>
      <c r="AD215" s="136"/>
      <c r="AE215" s="289">
        <f t="shared" si="105"/>
        <v>3.1121648695172617</v>
      </c>
      <c r="AF215" s="289">
        <f t="shared" si="105"/>
        <v>-0.66262679503117994</v>
      </c>
      <c r="AG215" s="289">
        <f t="shared" si="105"/>
        <v>0.3055395286282554</v>
      </c>
      <c r="AH215" s="289">
        <f t="shared" si="105"/>
        <v>1.8227999910750796</v>
      </c>
      <c r="AI215" s="289">
        <f t="shared" si="105"/>
        <v>0</v>
      </c>
      <c r="AJ215" s="289">
        <f t="shared" si="100"/>
        <v>0</v>
      </c>
      <c r="AK215" s="289">
        <f t="shared" si="100"/>
        <v>-3.3813602887270164</v>
      </c>
      <c r="AL215" s="289">
        <f t="shared" si="100"/>
        <v>3.1080147057259175</v>
      </c>
      <c r="AM215" s="136"/>
      <c r="AN215" s="136"/>
      <c r="AO215" s="136"/>
    </row>
    <row r="216" spans="1:41">
      <c r="A216" s="280">
        <v>41182</v>
      </c>
      <c r="B216" s="10">
        <v>2.2233700000000001</v>
      </c>
      <c r="C216" s="10">
        <v>3.1315300000000001</v>
      </c>
      <c r="D216" s="10">
        <v>1.70943</v>
      </c>
      <c r="E216" s="10">
        <v>2.65754</v>
      </c>
      <c r="F216" s="10">
        <v>2.5841699999999999</v>
      </c>
      <c r="G216" s="10">
        <v>2.5722399999999999</v>
      </c>
      <c r="H216" s="10">
        <v>2.18791</v>
      </c>
      <c r="I216" s="10">
        <v>2.2568199999999998</v>
      </c>
      <c r="K216" s="136">
        <f t="shared" si="107"/>
        <v>603.11275324661869</v>
      </c>
      <c r="L216" s="136">
        <f t="shared" si="107"/>
        <v>404.20431781764358</v>
      </c>
      <c r="M216" s="136">
        <f t="shared" si="107"/>
        <v>616.42215404545846</v>
      </c>
      <c r="N216" s="136">
        <f t="shared" si="107"/>
        <v>680.65088936754535</v>
      </c>
      <c r="O216" s="136">
        <f t="shared" si="107"/>
        <v>436.66880629884258</v>
      </c>
      <c r="P216" s="136">
        <f t="shared" si="107"/>
        <v>449.0088030608967</v>
      </c>
      <c r="Q216" s="136">
        <f t="shared" si="107"/>
        <v>234.24842921374946</v>
      </c>
      <c r="R216" s="136">
        <f t="shared" si="107"/>
        <v>185.58647805220915</v>
      </c>
      <c r="S216" s="136"/>
      <c r="T216" t="str">
        <f t="shared" si="99"/>
        <v/>
      </c>
      <c r="U216" s="280">
        <v>41182</v>
      </c>
      <c r="V216" s="136">
        <f t="shared" si="103"/>
        <v>34.265900718259239</v>
      </c>
      <c r="W216" s="136">
        <f t="shared" si="103"/>
        <v>30.812425694578412</v>
      </c>
      <c r="X216" s="136">
        <f t="shared" si="103"/>
        <v>22.973047566268622</v>
      </c>
      <c r="Y216" s="136">
        <f t="shared" si="102"/>
        <v>30.098660058601034</v>
      </c>
      <c r="Z216" s="136">
        <f t="shared" si="102"/>
        <v>30.202000354287151</v>
      </c>
      <c r="AA216" s="136">
        <f t="shared" si="102"/>
        <v>30.055038557232365</v>
      </c>
      <c r="AB216" s="136">
        <f t="shared" si="102"/>
        <v>29.579090743689129</v>
      </c>
      <c r="AC216" s="136">
        <f t="shared" si="102"/>
        <v>30.987199467076522</v>
      </c>
      <c r="AD216" s="136"/>
      <c r="AE216" s="289">
        <f t="shared" si="105"/>
        <v>4.0639003639720883</v>
      </c>
      <c r="AF216" s="289">
        <f t="shared" si="105"/>
        <v>0.61042534029126116</v>
      </c>
      <c r="AG216" s="289">
        <f t="shared" si="105"/>
        <v>-7.2289527880185283</v>
      </c>
      <c r="AH216" s="289">
        <f t="shared" si="105"/>
        <v>-0.10334029568611669</v>
      </c>
      <c r="AI216" s="289">
        <f t="shared" si="105"/>
        <v>0</v>
      </c>
      <c r="AJ216" s="289">
        <f t="shared" si="100"/>
        <v>0</v>
      </c>
      <c r="AK216" s="289">
        <f t="shared" si="100"/>
        <v>-0.47594781354323601</v>
      </c>
      <c r="AL216" s="289">
        <f t="shared" si="100"/>
        <v>0.932160909844157</v>
      </c>
      <c r="AM216" s="136"/>
      <c r="AN216" s="136"/>
      <c r="AO216" s="136"/>
    </row>
    <row r="217" spans="1:41">
      <c r="A217" s="280">
        <v>41213</v>
      </c>
      <c r="B217" s="10">
        <v>-2.00299</v>
      </c>
      <c r="C217" s="10">
        <v>-0.67464000000000002</v>
      </c>
      <c r="D217" s="10">
        <v>-8.0409999999999995E-2</v>
      </c>
      <c r="E217" s="10">
        <v>-0.29570000000000002</v>
      </c>
      <c r="F217" s="10">
        <v>-1.8464400000000001</v>
      </c>
      <c r="G217" s="10">
        <v>-1.68825</v>
      </c>
      <c r="H217" s="10">
        <v>-0.23014999999999999</v>
      </c>
      <c r="I217" s="10">
        <v>-2.1719300000000001</v>
      </c>
      <c r="K217" s="136">
        <f t="shared" si="107"/>
        <v>591.03246511036423</v>
      </c>
      <c r="L217" s="136">
        <f t="shared" si="107"/>
        <v>401.47739380791865</v>
      </c>
      <c r="M217" s="136">
        <f t="shared" si="107"/>
        <v>615.92648899139056</v>
      </c>
      <c r="N217" s="136">
        <f t="shared" si="107"/>
        <v>678.63820468768552</v>
      </c>
      <c r="O217" s="136">
        <f t="shared" si="107"/>
        <v>428.60597879181819</v>
      </c>
      <c r="P217" s="136">
        <f t="shared" si="107"/>
        <v>441.42841194322108</v>
      </c>
      <c r="Q217" s="136">
        <f t="shared" si="107"/>
        <v>233.70930645391402</v>
      </c>
      <c r="R217" s="136">
        <f t="shared" si="107"/>
        <v>181.55566965944979</v>
      </c>
      <c r="S217" s="136"/>
      <c r="T217" t="str">
        <f t="shared" si="99"/>
        <v/>
      </c>
      <c r="U217" s="280">
        <v>41213</v>
      </c>
      <c r="V217" s="136">
        <f t="shared" si="103"/>
        <v>19.078623583777752</v>
      </c>
      <c r="W217" s="136">
        <f t="shared" si="103"/>
        <v>16.724853423089122</v>
      </c>
      <c r="X217" s="136">
        <f t="shared" si="103"/>
        <v>16.013454100866817</v>
      </c>
      <c r="Y217" s="136">
        <f t="shared" si="102"/>
        <v>19.178528711315927</v>
      </c>
      <c r="Z217" s="136">
        <f t="shared" si="102"/>
        <v>15.206610893861544</v>
      </c>
      <c r="AA217" s="136">
        <f t="shared" si="102"/>
        <v>14.972331215776572</v>
      </c>
      <c r="AB217" s="136">
        <f t="shared" si="102"/>
        <v>13.606706253883038</v>
      </c>
      <c r="AC217" s="136">
        <f t="shared" si="102"/>
        <v>17.137775964078667</v>
      </c>
      <c r="AD217" s="136"/>
      <c r="AE217" s="289">
        <f t="shared" si="105"/>
        <v>3.8720126899162075</v>
      </c>
      <c r="AF217" s="289">
        <f t="shared" si="105"/>
        <v>1.5182425292275781</v>
      </c>
      <c r="AG217" s="289">
        <f t="shared" si="105"/>
        <v>0.80684320700527223</v>
      </c>
      <c r="AH217" s="289">
        <f t="shared" si="105"/>
        <v>3.9719178174543828</v>
      </c>
      <c r="AI217" s="289">
        <f t="shared" si="105"/>
        <v>0</v>
      </c>
      <c r="AJ217" s="289">
        <f t="shared" si="100"/>
        <v>0</v>
      </c>
      <c r="AK217" s="289">
        <f t="shared" si="100"/>
        <v>-1.3656249618935341</v>
      </c>
      <c r="AL217" s="289">
        <f t="shared" si="100"/>
        <v>2.1654447483020949</v>
      </c>
      <c r="AM217" s="136"/>
      <c r="AN217" s="136"/>
      <c r="AO217" s="136"/>
    </row>
    <row r="218" spans="1:41">
      <c r="A218" s="280">
        <v>41243</v>
      </c>
      <c r="B218" s="10">
        <v>0.83689000000000002</v>
      </c>
      <c r="C218" s="10">
        <v>0.16156999999999999</v>
      </c>
      <c r="D218" s="10">
        <v>-0.24199000000000001</v>
      </c>
      <c r="E218" s="10">
        <v>1.94685</v>
      </c>
      <c r="F218" s="10">
        <v>0.58011000000000001</v>
      </c>
      <c r="G218" s="10">
        <v>0.79444999999999999</v>
      </c>
      <c r="H218" s="10">
        <v>2.0009999999999999</v>
      </c>
      <c r="I218" s="10">
        <v>1.13618</v>
      </c>
      <c r="K218" s="136">
        <f t="shared" si="107"/>
        <v>595.97875670762642</v>
      </c>
      <c r="L218" s="136">
        <f t="shared" si="107"/>
        <v>402.12606083309413</v>
      </c>
      <c r="M218" s="136">
        <f t="shared" si="107"/>
        <v>614.43600848068024</v>
      </c>
      <c r="N218" s="136">
        <f t="shared" si="107"/>
        <v>691.85027257564764</v>
      </c>
      <c r="O218" s="136">
        <f t="shared" si="107"/>
        <v>431.09236493538742</v>
      </c>
      <c r="P218" s="136">
        <f t="shared" si="107"/>
        <v>444.93533996190399</v>
      </c>
      <c r="Q218" s="136">
        <f t="shared" si="107"/>
        <v>238.38582967605686</v>
      </c>
      <c r="R218" s="136">
        <f t="shared" si="107"/>
        <v>183.61846886698652</v>
      </c>
      <c r="S218" s="136"/>
      <c r="T218" t="str">
        <f t="shared" si="99"/>
        <v/>
      </c>
      <c r="U218" s="280">
        <v>41243</v>
      </c>
      <c r="V218" s="136">
        <f t="shared" si="103"/>
        <v>19.879142315259902</v>
      </c>
      <c r="W218" s="136">
        <f t="shared" si="103"/>
        <v>17.28287509703296</v>
      </c>
      <c r="X218" s="136">
        <f t="shared" si="103"/>
        <v>14.412303629560114</v>
      </c>
      <c r="Y218" s="136">
        <f t="shared" si="102"/>
        <v>18.971934769352838</v>
      </c>
      <c r="Z218" s="136">
        <f t="shared" si="102"/>
        <v>16.13158677108202</v>
      </c>
      <c r="AA218" s="136">
        <f t="shared" si="102"/>
        <v>16.190496573632952</v>
      </c>
      <c r="AB218" s="136">
        <f t="shared" si="102"/>
        <v>16.092076670099516</v>
      </c>
      <c r="AC218" s="136">
        <f t="shared" si="102"/>
        <v>17.466657862131775</v>
      </c>
      <c r="AD218" s="136"/>
      <c r="AE218" s="289">
        <f t="shared" si="105"/>
        <v>3.7475555441778816</v>
      </c>
      <c r="AF218" s="289">
        <f t="shared" si="105"/>
        <v>1.1512883259509401</v>
      </c>
      <c r="AG218" s="289">
        <f t="shared" si="105"/>
        <v>-1.7192831415219061</v>
      </c>
      <c r="AH218" s="289">
        <f t="shared" si="105"/>
        <v>2.8403479982708184</v>
      </c>
      <c r="AI218" s="289">
        <f t="shared" si="105"/>
        <v>0</v>
      </c>
      <c r="AJ218" s="289">
        <f t="shared" si="100"/>
        <v>0</v>
      </c>
      <c r="AK218" s="289">
        <f t="shared" si="100"/>
        <v>-9.8419903533436326E-2</v>
      </c>
      <c r="AL218" s="289">
        <f t="shared" si="100"/>
        <v>1.2761612884988232</v>
      </c>
      <c r="AM218" s="136"/>
      <c r="AN218" s="136"/>
      <c r="AO218" s="136"/>
    </row>
    <row r="219" spans="1:41">
      <c r="A219" s="280">
        <v>41274</v>
      </c>
      <c r="B219" s="10">
        <v>-1.9133100000000001</v>
      </c>
      <c r="C219" s="10">
        <v>2.1698300000000001</v>
      </c>
      <c r="D219" s="10">
        <v>-0.54791000000000001</v>
      </c>
      <c r="E219" s="10">
        <v>-0.12561</v>
      </c>
      <c r="F219" s="10">
        <v>0.91147</v>
      </c>
      <c r="G219" s="10">
        <v>1.0370600000000001</v>
      </c>
      <c r="H219" s="10">
        <v>2.4993500000000002</v>
      </c>
      <c r="I219" s="10">
        <v>-0.18362999999999999</v>
      </c>
      <c r="K219" s="136">
        <f t="shared" si="107"/>
        <v>584.57583555766371</v>
      </c>
      <c r="L219" s="136">
        <f t="shared" si="107"/>
        <v>410.85151273886885</v>
      </c>
      <c r="M219" s="136">
        <f t="shared" si="107"/>
        <v>611.0694521466138</v>
      </c>
      <c r="N219" s="136">
        <f t="shared" si="107"/>
        <v>690.98123944826534</v>
      </c>
      <c r="O219" s="136">
        <f t="shared" si="107"/>
        <v>435.02164251406401</v>
      </c>
      <c r="P219" s="136">
        <f t="shared" si="107"/>
        <v>449.54958639851287</v>
      </c>
      <c r="Q219" s="136">
        <f t="shared" si="107"/>
        <v>244.34392591006537</v>
      </c>
      <c r="R219" s="136">
        <f t="shared" si="107"/>
        <v>183.28129027260607</v>
      </c>
      <c r="S219" s="136"/>
      <c r="T219">
        <f t="shared" si="99"/>
        <v>2012</v>
      </c>
      <c r="U219" s="280">
        <v>41274</v>
      </c>
      <c r="V219" s="136">
        <f t="shared" si="103"/>
        <v>17.327456155849859</v>
      </c>
      <c r="W219" s="136">
        <f t="shared" si="103"/>
        <v>17.683451018129968</v>
      </c>
      <c r="X219" s="136">
        <f t="shared" si="103"/>
        <v>10.301456404884362</v>
      </c>
      <c r="Y219" s="136">
        <f t="shared" si="102"/>
        <v>16.943826630419355</v>
      </c>
      <c r="Z219" s="136">
        <f t="shared" si="102"/>
        <v>16.003480146260287</v>
      </c>
      <c r="AA219" s="136">
        <f t="shared" si="102"/>
        <v>16.422322470564744</v>
      </c>
      <c r="AB219" s="136">
        <f t="shared" si="102"/>
        <v>19.184951591142902</v>
      </c>
      <c r="AC219" s="136">
        <f t="shared" si="102"/>
        <v>16.087030444949338</v>
      </c>
      <c r="AD219" s="136"/>
      <c r="AE219" s="289">
        <f t="shared" si="105"/>
        <v>1.3239760095895718</v>
      </c>
      <c r="AF219" s="289">
        <f t="shared" si="105"/>
        <v>1.6799708718696813</v>
      </c>
      <c r="AG219" s="289">
        <f t="shared" si="105"/>
        <v>-5.7020237413759247</v>
      </c>
      <c r="AH219" s="289">
        <f t="shared" si="105"/>
        <v>0.9403464841590683</v>
      </c>
      <c r="AI219" s="289">
        <f t="shared" si="105"/>
        <v>0</v>
      </c>
      <c r="AJ219" s="289">
        <f t="shared" si="100"/>
        <v>0</v>
      </c>
      <c r="AK219" s="289">
        <f t="shared" si="100"/>
        <v>2.7626291205781577</v>
      </c>
      <c r="AL219" s="289">
        <f t="shared" si="100"/>
        <v>-0.33529202561540572</v>
      </c>
      <c r="AM219" s="136"/>
      <c r="AN219" s="136"/>
      <c r="AO219" s="136"/>
    </row>
    <row r="220" spans="1:41">
      <c r="A220" s="280">
        <v>41305</v>
      </c>
      <c r="B220" s="10">
        <v>3.5608900000000001</v>
      </c>
      <c r="C220" s="10">
        <v>6.4993100000000004</v>
      </c>
      <c r="D220" s="10">
        <v>5.04413</v>
      </c>
      <c r="E220" s="10">
        <v>5.0521900000000004</v>
      </c>
      <c r="F220" s="10">
        <v>5.1795</v>
      </c>
      <c r="G220" s="10">
        <v>5.4233799999999999</v>
      </c>
      <c r="H220" s="10">
        <v>7.3303599999999998</v>
      </c>
      <c r="I220" s="10">
        <v>4.8462399999999999</v>
      </c>
      <c r="K220" s="136">
        <f t="shared" si="107"/>
        <v>605.39193802845296</v>
      </c>
      <c r="L220" s="136">
        <f t="shared" si="107"/>
        <v>437.55402619145741</v>
      </c>
      <c r="M220" s="136">
        <f t="shared" si="107"/>
        <v>641.89258970317678</v>
      </c>
      <c r="N220" s="136">
        <f t="shared" si="107"/>
        <v>725.89092452954662</v>
      </c>
      <c r="O220" s="136">
        <f t="shared" si="107"/>
        <v>457.55358848807998</v>
      </c>
      <c r="P220" s="136">
        <f t="shared" si="107"/>
        <v>473.93036875733253</v>
      </c>
      <c r="Q220" s="136">
        <f t="shared" si="107"/>
        <v>262.25521531740645</v>
      </c>
      <c r="R220" s="136">
        <f t="shared" si="107"/>
        <v>192.16354147431321</v>
      </c>
      <c r="S220" s="136"/>
      <c r="T220" t="str">
        <f t="shared" ref="T220:T283" si="108">IF(MONTH(U220)=12,YEAR(U220),"")</f>
        <v/>
      </c>
      <c r="U220" s="280">
        <v>41305</v>
      </c>
      <c r="V220" s="136">
        <f t="shared" si="103"/>
        <v>16.424131377121654</v>
      </c>
      <c r="W220" s="136">
        <f t="shared" si="103"/>
        <v>19.465631790066105</v>
      </c>
      <c r="X220" s="136">
        <f t="shared" si="103"/>
        <v>16.449829984293213</v>
      </c>
      <c r="Y220" s="136">
        <f t="shared" si="102"/>
        <v>19.544086748594975</v>
      </c>
      <c r="Z220" s="136">
        <f t="shared" si="102"/>
        <v>16.778409277309503</v>
      </c>
      <c r="AA220" s="136">
        <f t="shared" si="102"/>
        <v>17.032934607564581</v>
      </c>
      <c r="AB220" s="136">
        <f t="shared" si="102"/>
        <v>20.443142242075577</v>
      </c>
      <c r="AC220" s="136">
        <f t="shared" si="102"/>
        <v>17.206812056275137</v>
      </c>
      <c r="AD220" s="136"/>
      <c r="AE220" s="289">
        <f t="shared" si="105"/>
        <v>-0.35427790018784933</v>
      </c>
      <c r="AF220" s="289">
        <f t="shared" si="105"/>
        <v>2.6872225127566018</v>
      </c>
      <c r="AG220" s="289">
        <f t="shared" si="105"/>
        <v>-0.32857929301628985</v>
      </c>
      <c r="AH220" s="289">
        <f t="shared" si="105"/>
        <v>2.7656774712854713</v>
      </c>
      <c r="AI220" s="289">
        <f t="shared" si="105"/>
        <v>0</v>
      </c>
      <c r="AJ220" s="289">
        <f t="shared" ref="AJ220:AL283" si="109">AA220-$AA220</f>
        <v>0</v>
      </c>
      <c r="AK220" s="289">
        <f t="shared" si="109"/>
        <v>3.4102076345109964</v>
      </c>
      <c r="AL220" s="289">
        <f t="shared" si="109"/>
        <v>0.17387744871055588</v>
      </c>
      <c r="AM220" s="136"/>
      <c r="AN220" s="136"/>
      <c r="AO220" s="136"/>
    </row>
    <row r="221" spans="1:41">
      <c r="A221" s="280">
        <v>41333</v>
      </c>
      <c r="B221" s="10">
        <v>1.9372799999999999</v>
      </c>
      <c r="C221" s="10">
        <v>1.3597300000000001</v>
      </c>
      <c r="D221" s="10">
        <v>2.72282</v>
      </c>
      <c r="E221" s="10">
        <v>2.5038100000000001</v>
      </c>
      <c r="F221" s="10">
        <v>1.3574900000000001</v>
      </c>
      <c r="G221" s="10">
        <v>1.3435299999999999</v>
      </c>
      <c r="H221" s="10">
        <v>1.3978999999999999</v>
      </c>
      <c r="I221" s="10">
        <v>1.1286</v>
      </c>
      <c r="K221" s="136">
        <f t="shared" si="107"/>
        <v>617.12007496549052</v>
      </c>
      <c r="L221" s="136">
        <f t="shared" si="107"/>
        <v>443.50357955179055</v>
      </c>
      <c r="M221" s="136">
        <f t="shared" si="107"/>
        <v>659.37016951413273</v>
      </c>
      <c r="N221" s="136">
        <f t="shared" si="107"/>
        <v>744.06585408700982</v>
      </c>
      <c r="O221" s="136">
        <f t="shared" si="107"/>
        <v>463.76483269644683</v>
      </c>
      <c r="P221" s="136">
        <f t="shared" si="107"/>
        <v>480.29776544069796</v>
      </c>
      <c r="Q221" s="136">
        <f t="shared" si="107"/>
        <v>265.92128097232847</v>
      </c>
      <c r="R221" s="136">
        <f t="shared" si="107"/>
        <v>194.3322992033923</v>
      </c>
      <c r="S221" s="136"/>
      <c r="T221" t="str">
        <f t="shared" si="108"/>
        <v/>
      </c>
      <c r="U221" s="280">
        <v>41333</v>
      </c>
      <c r="V221" s="136">
        <f t="shared" si="103"/>
        <v>12.312209319205065</v>
      </c>
      <c r="W221" s="136">
        <f t="shared" si="103"/>
        <v>16.244840623189997</v>
      </c>
      <c r="X221" s="136">
        <f t="shared" si="103"/>
        <v>17.395666572195275</v>
      </c>
      <c r="Y221" s="136">
        <f t="shared" si="102"/>
        <v>19.819146215124849</v>
      </c>
      <c r="Z221" s="136">
        <f t="shared" si="102"/>
        <v>13.457533827633519</v>
      </c>
      <c r="AA221" s="136">
        <f t="shared" si="102"/>
        <v>13.61942547919206</v>
      </c>
      <c r="AB221" s="136">
        <f t="shared" si="102"/>
        <v>16.810133610132201</v>
      </c>
      <c r="AC221" s="136">
        <f t="shared" si="102"/>
        <v>13.075437046301319</v>
      </c>
      <c r="AD221" s="136"/>
      <c r="AE221" s="289">
        <f t="shared" si="105"/>
        <v>-1.1453245084284536</v>
      </c>
      <c r="AF221" s="289">
        <f t="shared" si="105"/>
        <v>2.7873067955564785</v>
      </c>
      <c r="AG221" s="289">
        <f t="shared" si="105"/>
        <v>3.9381327445617558</v>
      </c>
      <c r="AH221" s="289">
        <f t="shared" si="105"/>
        <v>6.3616123874913306</v>
      </c>
      <c r="AI221" s="289">
        <f t="shared" si="105"/>
        <v>0</v>
      </c>
      <c r="AJ221" s="289">
        <f t="shared" si="109"/>
        <v>0</v>
      </c>
      <c r="AK221" s="289">
        <f t="shared" si="109"/>
        <v>3.1907081309401413</v>
      </c>
      <c r="AL221" s="289">
        <f t="shared" si="109"/>
        <v>-0.54398843289074073</v>
      </c>
      <c r="AM221" s="136"/>
      <c r="AN221" s="136"/>
      <c r="AO221" s="136"/>
    </row>
    <row r="222" spans="1:41">
      <c r="A222" s="280">
        <v>41364</v>
      </c>
      <c r="B222" s="10">
        <v>4.0533900000000003</v>
      </c>
      <c r="C222" s="10">
        <v>3.7251699999999999</v>
      </c>
      <c r="D222" s="10">
        <v>4.87317</v>
      </c>
      <c r="E222" s="10">
        <v>4.4889700000000001</v>
      </c>
      <c r="F222" s="10">
        <v>3.7503299999999999</v>
      </c>
      <c r="G222" s="10">
        <v>3.8605499999999999</v>
      </c>
      <c r="H222" s="10">
        <v>4.6131700000000002</v>
      </c>
      <c r="I222" s="10">
        <v>3.6206499999999999</v>
      </c>
      <c r="K222" s="136">
        <f t="shared" si="107"/>
        <v>642.13435837213422</v>
      </c>
      <c r="L222" s="136">
        <f t="shared" si="107"/>
        <v>460.02484184618004</v>
      </c>
      <c r="M222" s="136">
        <f t="shared" si="107"/>
        <v>691.50239880384459</v>
      </c>
      <c r="N222" s="136">
        <f t="shared" si="107"/>
        <v>777.46674705721944</v>
      </c>
      <c r="O222" s="136">
        <f t="shared" si="107"/>
        <v>481.15754434651149</v>
      </c>
      <c r="P222" s="136">
        <f t="shared" si="107"/>
        <v>498.83990082441886</v>
      </c>
      <c r="Q222" s="136">
        <f t="shared" si="107"/>
        <v>278.18868172975965</v>
      </c>
      <c r="R222" s="136">
        <f t="shared" si="107"/>
        <v>201.36839159449991</v>
      </c>
      <c r="S222" s="136"/>
      <c r="T222" t="str">
        <f t="shared" si="108"/>
        <v/>
      </c>
      <c r="U222" s="280">
        <v>41364</v>
      </c>
      <c r="V222" s="136">
        <f t="shared" si="103"/>
        <v>11.530928729014034</v>
      </c>
      <c r="W222" s="136">
        <f t="shared" si="103"/>
        <v>16.643028739404595</v>
      </c>
      <c r="X222" s="136">
        <f t="shared" si="103"/>
        <v>19.729295478509016</v>
      </c>
      <c r="Y222" s="136">
        <f t="shared" si="102"/>
        <v>21.62519751617727</v>
      </c>
      <c r="Z222" s="136">
        <f t="shared" si="102"/>
        <v>13.96216216878639</v>
      </c>
      <c r="AA222" s="136">
        <f t="shared" si="102"/>
        <v>14.425301000967924</v>
      </c>
      <c r="AB222" s="136">
        <f t="shared" si="102"/>
        <v>19.79941696787867</v>
      </c>
      <c r="AC222" s="136">
        <f t="shared" si="102"/>
        <v>13.728179139500266</v>
      </c>
      <c r="AD222" s="136"/>
      <c r="AE222" s="289">
        <f t="shared" si="105"/>
        <v>-2.4312334397723561</v>
      </c>
      <c r="AF222" s="289">
        <f t="shared" si="105"/>
        <v>2.6808665706182051</v>
      </c>
      <c r="AG222" s="289">
        <f t="shared" si="105"/>
        <v>5.7671333097226256</v>
      </c>
      <c r="AH222" s="289">
        <f t="shared" si="105"/>
        <v>7.6630353473908794</v>
      </c>
      <c r="AI222" s="289">
        <f t="shared" si="105"/>
        <v>0</v>
      </c>
      <c r="AJ222" s="289">
        <f t="shared" si="109"/>
        <v>0</v>
      </c>
      <c r="AK222" s="289">
        <f t="shared" si="109"/>
        <v>5.3741159669107468</v>
      </c>
      <c r="AL222" s="289">
        <f t="shared" si="109"/>
        <v>-0.69712186146765731</v>
      </c>
      <c r="AM222" s="136"/>
      <c r="AN222" s="136"/>
      <c r="AO222" s="136"/>
    </row>
    <row r="223" spans="1:41">
      <c r="A223" s="280">
        <v>41394</v>
      </c>
      <c r="B223" s="10">
        <v>1.8476300000000001</v>
      </c>
      <c r="C223" s="10">
        <v>1.7894099999999999</v>
      </c>
      <c r="D223" s="10">
        <v>3.8395899999999998</v>
      </c>
      <c r="E223" s="10">
        <v>2.1030000000000002</v>
      </c>
      <c r="F223" s="10">
        <v>1.92666</v>
      </c>
      <c r="G223" s="10">
        <v>1.80585</v>
      </c>
      <c r="H223" s="10">
        <v>0.61240000000000006</v>
      </c>
      <c r="I223" s="10">
        <v>1.99522</v>
      </c>
      <c r="K223" s="136">
        <f t="shared" si="107"/>
        <v>653.99862541772541</v>
      </c>
      <c r="L223" s="136">
        <f t="shared" si="107"/>
        <v>468.2565723686597</v>
      </c>
      <c r="M223" s="136">
        <f t="shared" si="107"/>
        <v>718.05325575807717</v>
      </c>
      <c r="N223" s="136">
        <f t="shared" si="107"/>
        <v>793.8168727478328</v>
      </c>
      <c r="O223" s="136">
        <f t="shared" si="107"/>
        <v>490.42781429041793</v>
      </c>
      <c r="P223" s="136">
        <f t="shared" si="107"/>
        <v>507.84820117345663</v>
      </c>
      <c r="Q223" s="136">
        <f t="shared" si="107"/>
        <v>279.89230921667269</v>
      </c>
      <c r="R223" s="136">
        <f t="shared" si="107"/>
        <v>205.3861340172717</v>
      </c>
      <c r="S223" s="136"/>
      <c r="T223" t="str">
        <f t="shared" si="108"/>
        <v/>
      </c>
      <c r="U223" s="280">
        <v>41394</v>
      </c>
      <c r="V223" s="136">
        <f t="shared" si="103"/>
        <v>12.016156395860365</v>
      </c>
      <c r="W223" s="136">
        <f t="shared" si="103"/>
        <v>20.32922155475643</v>
      </c>
      <c r="X223" s="136">
        <f t="shared" si="103"/>
        <v>22.97832117801887</v>
      </c>
      <c r="Y223" s="136">
        <f t="shared" si="102"/>
        <v>23.280537231301889</v>
      </c>
      <c r="Z223" s="136">
        <f t="shared" si="102"/>
        <v>16.891542082927849</v>
      </c>
      <c r="AA223" s="136">
        <f t="shared" si="102"/>
        <v>17.171526363666441</v>
      </c>
      <c r="AB223" s="136">
        <f t="shared" si="102"/>
        <v>20.69478754321911</v>
      </c>
      <c r="AC223" s="136">
        <f t="shared" si="102"/>
        <v>15.96301625142187</v>
      </c>
      <c r="AD223" s="136"/>
      <c r="AE223" s="289">
        <f t="shared" si="105"/>
        <v>-4.8753856870674834</v>
      </c>
      <c r="AF223" s="289">
        <f t="shared" si="105"/>
        <v>3.4376794718285808</v>
      </c>
      <c r="AG223" s="289">
        <f t="shared" si="105"/>
        <v>6.0867790950910212</v>
      </c>
      <c r="AH223" s="289">
        <f t="shared" si="105"/>
        <v>6.3889951483740397</v>
      </c>
      <c r="AI223" s="289">
        <f t="shared" si="105"/>
        <v>0</v>
      </c>
      <c r="AJ223" s="289">
        <f t="shared" si="109"/>
        <v>0</v>
      </c>
      <c r="AK223" s="289">
        <f t="shared" si="109"/>
        <v>3.5232611795526694</v>
      </c>
      <c r="AL223" s="289">
        <f t="shared" si="109"/>
        <v>-1.2085101122445714</v>
      </c>
      <c r="AM223" s="136"/>
      <c r="AN223" s="136"/>
      <c r="AO223" s="136"/>
    </row>
    <row r="224" spans="1:41">
      <c r="A224" s="280">
        <v>41425</v>
      </c>
      <c r="B224" s="10">
        <v>2.6054900000000001</v>
      </c>
      <c r="C224" s="10">
        <v>2.4872100000000001</v>
      </c>
      <c r="D224" s="10">
        <v>-3.4339200000000001</v>
      </c>
      <c r="E224" s="10">
        <v>0.72946</v>
      </c>
      <c r="F224" s="10">
        <v>2.3391899999999999</v>
      </c>
      <c r="G224" s="10">
        <v>2.2244100000000002</v>
      </c>
      <c r="H224" s="10">
        <v>2.8287499999999999</v>
      </c>
      <c r="I224" s="10">
        <v>1.8667</v>
      </c>
      <c r="K224" s="136">
        <f t="shared" si="107"/>
        <v>671.03849420312179</v>
      </c>
      <c r="L224" s="136">
        <f t="shared" si="107"/>
        <v>479.90309666227029</v>
      </c>
      <c r="M224" s="136">
        <f t="shared" si="107"/>
        <v>693.39588139794944</v>
      </c>
      <c r="N224" s="136">
        <f t="shared" si="107"/>
        <v>799.60744930777912</v>
      </c>
      <c r="O224" s="136">
        <f t="shared" si="107"/>
        <v>501.89985267951795</v>
      </c>
      <c r="P224" s="136">
        <f t="shared" si="107"/>
        <v>519.14482734517912</v>
      </c>
      <c r="Q224" s="136">
        <f t="shared" si="107"/>
        <v>287.8097629136393</v>
      </c>
      <c r="R224" s="136">
        <f t="shared" si="107"/>
        <v>209.2200769809721</v>
      </c>
      <c r="S224" s="136"/>
      <c r="T224" t="str">
        <f t="shared" si="108"/>
        <v/>
      </c>
      <c r="U224" s="280">
        <v>41425</v>
      </c>
      <c r="V224" s="136">
        <f t="shared" si="103"/>
        <v>19.468197797791458</v>
      </c>
      <c r="W224" s="136">
        <f t="shared" si="103"/>
        <v>32.141049946797821</v>
      </c>
      <c r="X224" s="136">
        <f t="shared" si="103"/>
        <v>20.629786132173251</v>
      </c>
      <c r="Y224" s="136">
        <f t="shared" si="102"/>
        <v>28.731067718040336</v>
      </c>
      <c r="Z224" s="136">
        <f t="shared" si="102"/>
        <v>27.275185060971406</v>
      </c>
      <c r="AA224" s="136">
        <f t="shared" si="102"/>
        <v>27.62039152726874</v>
      </c>
      <c r="AB224" s="136">
        <f t="shared" si="102"/>
        <v>33.62561032502483</v>
      </c>
      <c r="AC224" s="136">
        <f t="shared" si="102"/>
        <v>24.165584677825031</v>
      </c>
      <c r="AD224" s="136"/>
      <c r="AE224" s="289">
        <f t="shared" si="105"/>
        <v>-7.8069872631799484</v>
      </c>
      <c r="AF224" s="289">
        <f t="shared" si="105"/>
        <v>4.8658648858264151</v>
      </c>
      <c r="AG224" s="289">
        <f t="shared" si="105"/>
        <v>-6.645398928798155</v>
      </c>
      <c r="AH224" s="289">
        <f t="shared" si="105"/>
        <v>1.4558826570689298</v>
      </c>
      <c r="AI224" s="289">
        <f t="shared" si="105"/>
        <v>0</v>
      </c>
      <c r="AJ224" s="289">
        <f t="shared" si="109"/>
        <v>0</v>
      </c>
      <c r="AK224" s="289">
        <f t="shared" si="109"/>
        <v>6.0052187977560898</v>
      </c>
      <c r="AL224" s="289">
        <f t="shared" si="109"/>
        <v>-3.4548068494437096</v>
      </c>
      <c r="AM224" s="136"/>
      <c r="AN224" s="136"/>
      <c r="AO224" s="136"/>
    </row>
    <row r="225" spans="1:41">
      <c r="A225" s="280">
        <v>41455</v>
      </c>
      <c r="B225" s="10">
        <v>-1.3245899999999999</v>
      </c>
      <c r="C225" s="10">
        <v>-0.91956000000000004</v>
      </c>
      <c r="D225" s="10">
        <v>0.60421999999999998</v>
      </c>
      <c r="E225" s="10">
        <v>-0.84631000000000001</v>
      </c>
      <c r="F225" s="10">
        <v>-1.3428800000000001</v>
      </c>
      <c r="G225" s="10">
        <v>-1.3628400000000001</v>
      </c>
      <c r="H225" s="10">
        <v>-1.4728699999999999</v>
      </c>
      <c r="I225" s="10">
        <v>-1.67347</v>
      </c>
      <c r="K225" s="136">
        <f t="shared" si="107"/>
        <v>662.14998541275668</v>
      </c>
      <c r="L225" s="136">
        <f t="shared" si="107"/>
        <v>475.49009974660271</v>
      </c>
      <c r="M225" s="136">
        <f t="shared" si="107"/>
        <v>697.58551799253212</v>
      </c>
      <c r="N225" s="136">
        <f t="shared" si="107"/>
        <v>792.84029150354252</v>
      </c>
      <c r="O225" s="136">
        <f t="shared" si="107"/>
        <v>495.15993993785526</v>
      </c>
      <c r="P225" s="136">
        <f t="shared" si="107"/>
        <v>512.06971398018811</v>
      </c>
      <c r="Q225" s="136">
        <f t="shared" si="107"/>
        <v>283.57069925861316</v>
      </c>
      <c r="R225" s="136">
        <f t="shared" si="107"/>
        <v>205.71884175871861</v>
      </c>
      <c r="S225" s="136"/>
      <c r="T225" t="str">
        <f t="shared" si="108"/>
        <v/>
      </c>
      <c r="U225" s="280">
        <v>41455</v>
      </c>
      <c r="V225" s="136">
        <f t="shared" si="103"/>
        <v>15.002977363603703</v>
      </c>
      <c r="W225" s="136">
        <f t="shared" si="103"/>
        <v>25.042269771443404</v>
      </c>
      <c r="X225" s="136">
        <f t="shared" si="103"/>
        <v>16.514942828645758</v>
      </c>
      <c r="Y225" s="136">
        <f t="shared" si="102"/>
        <v>23.208678765530781</v>
      </c>
      <c r="Z225" s="136">
        <f t="shared" si="102"/>
        <v>20.597163601675668</v>
      </c>
      <c r="AA225" s="136">
        <f t="shared" si="102"/>
        <v>21.239534812836471</v>
      </c>
      <c r="AB225" s="136">
        <f t="shared" si="102"/>
        <v>27.789817732696378</v>
      </c>
      <c r="AC225" s="136">
        <f t="shared" si="102"/>
        <v>17.939837545349601</v>
      </c>
      <c r="AD225" s="136"/>
      <c r="AE225" s="289">
        <f t="shared" si="105"/>
        <v>-5.5941862380719645</v>
      </c>
      <c r="AF225" s="289">
        <f t="shared" si="105"/>
        <v>4.4451061697677368</v>
      </c>
      <c r="AG225" s="289">
        <f t="shared" si="105"/>
        <v>-4.0822207730299098</v>
      </c>
      <c r="AH225" s="289">
        <f t="shared" si="105"/>
        <v>2.6115151638551133</v>
      </c>
      <c r="AI225" s="289">
        <f t="shared" si="105"/>
        <v>0</v>
      </c>
      <c r="AJ225" s="289">
        <f t="shared" si="109"/>
        <v>0</v>
      </c>
      <c r="AK225" s="289">
        <f t="shared" si="109"/>
        <v>6.5502829198599066</v>
      </c>
      <c r="AL225" s="289">
        <f t="shared" si="109"/>
        <v>-3.2996972674868701</v>
      </c>
      <c r="AM225" s="136"/>
      <c r="AN225" s="136"/>
      <c r="AO225" s="136"/>
    </row>
    <row r="226" spans="1:41">
      <c r="A226" s="280">
        <v>41486</v>
      </c>
      <c r="B226" s="10">
        <v>4.8762600000000003</v>
      </c>
      <c r="C226" s="10">
        <v>5.1070599999999997</v>
      </c>
      <c r="D226" s="10">
        <v>4.2384399999999998</v>
      </c>
      <c r="E226" s="10">
        <v>5.7969799999999996</v>
      </c>
      <c r="F226" s="10">
        <v>5.0884200000000002</v>
      </c>
      <c r="G226" s="10">
        <v>5.3507899999999999</v>
      </c>
      <c r="H226" s="10">
        <v>6.09145</v>
      </c>
      <c r="I226" s="10">
        <v>5.0754999999999999</v>
      </c>
      <c r="K226" s="136">
        <f t="shared" si="107"/>
        <v>694.43814029144482</v>
      </c>
      <c r="L226" s="136">
        <f t="shared" si="107"/>
        <v>499.77366443472158</v>
      </c>
      <c r="M226" s="136">
        <f t="shared" si="107"/>
        <v>727.15226162133479</v>
      </c>
      <c r="N226" s="136">
        <f t="shared" si="107"/>
        <v>838.80108463394458</v>
      </c>
      <c r="O226" s="136">
        <f t="shared" si="107"/>
        <v>520.35575735364114</v>
      </c>
      <c r="P226" s="136">
        <f t="shared" si="107"/>
        <v>539.46948902886868</v>
      </c>
      <c r="Q226" s="136">
        <f t="shared" si="107"/>
        <v>300.84426661860192</v>
      </c>
      <c r="R226" s="136">
        <f t="shared" si="107"/>
        <v>216.16010157218238</v>
      </c>
      <c r="S226" s="136"/>
      <c r="T226" t="str">
        <f t="shared" si="108"/>
        <v/>
      </c>
      <c r="U226" s="280">
        <v>41486</v>
      </c>
      <c r="V226" s="136">
        <f t="shared" si="103"/>
        <v>19.305098824024505</v>
      </c>
      <c r="W226" s="136">
        <f t="shared" si="103"/>
        <v>30.305605569251</v>
      </c>
      <c r="X226" s="136">
        <f t="shared" si="103"/>
        <v>18.951149961345322</v>
      </c>
      <c r="Y226" s="136">
        <f t="shared" si="102"/>
        <v>28.264265760049728</v>
      </c>
      <c r="Z226" s="136">
        <f t="shared" si="102"/>
        <v>24.997562646222676</v>
      </c>
      <c r="AA226" s="136">
        <f t="shared" si="102"/>
        <v>26.22958597543504</v>
      </c>
      <c r="AB226" s="136">
        <f t="shared" si="102"/>
        <v>36.044362341151825</v>
      </c>
      <c r="AC226" s="136">
        <f t="shared" si="102"/>
        <v>21.733562106629329</v>
      </c>
      <c r="AD226" s="136"/>
      <c r="AE226" s="289">
        <f t="shared" si="105"/>
        <v>-5.6924638221981709</v>
      </c>
      <c r="AF226" s="289">
        <f t="shared" si="105"/>
        <v>5.3080429230283244</v>
      </c>
      <c r="AG226" s="289">
        <f t="shared" si="105"/>
        <v>-6.0464126848773532</v>
      </c>
      <c r="AH226" s="289">
        <f t="shared" si="105"/>
        <v>3.2667031138270524</v>
      </c>
      <c r="AI226" s="289">
        <f t="shared" si="105"/>
        <v>0</v>
      </c>
      <c r="AJ226" s="289">
        <f t="shared" si="109"/>
        <v>0</v>
      </c>
      <c r="AK226" s="289">
        <f t="shared" si="109"/>
        <v>9.814776365716785</v>
      </c>
      <c r="AL226" s="289">
        <f t="shared" si="109"/>
        <v>-4.496023868805711</v>
      </c>
      <c r="AM226" s="136"/>
      <c r="AN226" s="136"/>
      <c r="AO226" s="136"/>
    </row>
    <row r="227" spans="1:41">
      <c r="A227" s="280">
        <v>41517</v>
      </c>
      <c r="B227" s="10">
        <v>-3.3387799999999999</v>
      </c>
      <c r="C227" s="10">
        <v>-3.5902400000000001</v>
      </c>
      <c r="D227" s="10">
        <v>-4.8339100000000004</v>
      </c>
      <c r="E227" s="10">
        <v>-3.8328099999999998</v>
      </c>
      <c r="F227" s="10">
        <v>-2.8961600000000001</v>
      </c>
      <c r="G227" s="10">
        <v>-2.7582399999999998</v>
      </c>
      <c r="H227" s="10">
        <v>-2.8826299999999998</v>
      </c>
      <c r="I227" s="10">
        <v>-2.5133700000000001</v>
      </c>
      <c r="K227" s="136">
        <f t="shared" si="107"/>
        <v>671.25237855102216</v>
      </c>
      <c r="L227" s="136">
        <f t="shared" si="107"/>
        <v>481.83059042472041</v>
      </c>
      <c r="M227" s="136">
        <f t="shared" si="107"/>
        <v>692.00237573159495</v>
      </c>
      <c r="N227" s="136">
        <f t="shared" si="107"/>
        <v>806.65143278198627</v>
      </c>
      <c r="O227" s="136">
        <f t="shared" si="107"/>
        <v>505.28542205146789</v>
      </c>
      <c r="P227" s="136">
        <f t="shared" si="107"/>
        <v>524.5896257946788</v>
      </c>
      <c r="Q227" s="136">
        <f t="shared" si="107"/>
        <v>292.1720395357741</v>
      </c>
      <c r="R227" s="136">
        <f t="shared" si="107"/>
        <v>210.72719842729762</v>
      </c>
      <c r="S227" s="136"/>
      <c r="T227" t="str">
        <f t="shared" si="108"/>
        <v/>
      </c>
      <c r="U227" s="280">
        <v>41517</v>
      </c>
      <c r="V227" s="136">
        <f t="shared" si="103"/>
        <v>13.772557264997449</v>
      </c>
      <c r="W227" s="136">
        <f t="shared" si="103"/>
        <v>22.937642674374477</v>
      </c>
      <c r="X227" s="136">
        <f t="shared" si="103"/>
        <v>14.180138939516262</v>
      </c>
      <c r="Y227" s="136">
        <f t="shared" si="102"/>
        <v>21.661270146608196</v>
      </c>
      <c r="Z227" s="136">
        <f t="shared" si="102"/>
        <v>18.703889278447221</v>
      </c>
      <c r="AA227" s="136">
        <f t="shared" si="102"/>
        <v>19.838035761682484</v>
      </c>
      <c r="AB227" s="136">
        <f t="shared" si="102"/>
        <v>27.45635127975352</v>
      </c>
      <c r="AC227" s="136">
        <f t="shared" si="102"/>
        <v>16.109176836808629</v>
      </c>
      <c r="AD227" s="136"/>
      <c r="AE227" s="289">
        <f t="shared" si="105"/>
        <v>-4.9313320134497722</v>
      </c>
      <c r="AF227" s="289">
        <f t="shared" si="105"/>
        <v>4.2337533959272555</v>
      </c>
      <c r="AG227" s="289">
        <f t="shared" si="105"/>
        <v>-4.5237503389309595</v>
      </c>
      <c r="AH227" s="289">
        <f t="shared" si="105"/>
        <v>2.9573808681609748</v>
      </c>
      <c r="AI227" s="289">
        <f t="shared" si="105"/>
        <v>0</v>
      </c>
      <c r="AJ227" s="289">
        <f t="shared" si="109"/>
        <v>0</v>
      </c>
      <c r="AK227" s="289">
        <f t="shared" si="109"/>
        <v>7.6183155180710358</v>
      </c>
      <c r="AL227" s="289">
        <f t="shared" si="109"/>
        <v>-3.7288589248738546</v>
      </c>
      <c r="AM227" s="136"/>
      <c r="AN227" s="136"/>
      <c r="AO227" s="136"/>
    </row>
    <row r="228" spans="1:41">
      <c r="A228" s="280">
        <v>41547</v>
      </c>
      <c r="B228" s="10">
        <v>3.4215</v>
      </c>
      <c r="C228" s="10">
        <v>2.4715400000000001</v>
      </c>
      <c r="D228" s="10">
        <v>1.97946</v>
      </c>
      <c r="E228" s="10">
        <v>3.64188</v>
      </c>
      <c r="F228" s="10">
        <v>3.1359499999999998</v>
      </c>
      <c r="G228" s="10">
        <v>3.4869500000000002</v>
      </c>
      <c r="H228" s="10">
        <v>4.8756300000000001</v>
      </c>
      <c r="I228" s="10">
        <v>3.5817299999999999</v>
      </c>
      <c r="K228" s="136">
        <f t="shared" ref="K228:R243" si="110">K227*(1+B228/100)</f>
        <v>694.21927868314549</v>
      </c>
      <c r="L228" s="136">
        <f t="shared" si="110"/>
        <v>493.73922619930357</v>
      </c>
      <c r="M228" s="136">
        <f t="shared" si="110"/>
        <v>705.70028595825158</v>
      </c>
      <c r="N228" s="136">
        <f t="shared" si="110"/>
        <v>836.02870998218691</v>
      </c>
      <c r="O228" s="136">
        <f t="shared" si="110"/>
        <v>521.13092024429091</v>
      </c>
      <c r="P228" s="136">
        <f t="shared" si="110"/>
        <v>542.8818037513264</v>
      </c>
      <c r="Q228" s="136">
        <f t="shared" si="110"/>
        <v>306.41726714699217</v>
      </c>
      <c r="R228" s="136">
        <f t="shared" si="110"/>
        <v>218.27487771152767</v>
      </c>
      <c r="S228" s="136"/>
      <c r="T228" t="str">
        <f t="shared" si="108"/>
        <v/>
      </c>
      <c r="U228" s="280">
        <v>41547</v>
      </c>
      <c r="V228" s="136">
        <f t="shared" si="103"/>
        <v>15.106051886001563</v>
      </c>
      <c r="W228" s="136">
        <f t="shared" si="103"/>
        <v>22.15090349976261</v>
      </c>
      <c r="X228" s="136">
        <f t="shared" si="103"/>
        <v>14.48327762506233</v>
      </c>
      <c r="Y228" s="136">
        <f t="shared" si="102"/>
        <v>22.82782892695802</v>
      </c>
      <c r="Z228" s="136">
        <f t="shared" si="102"/>
        <v>19.342374066363945</v>
      </c>
      <c r="AA228" s="136">
        <f t="shared" si="102"/>
        <v>20.906717206989413</v>
      </c>
      <c r="AB228" s="136">
        <f t="shared" si="102"/>
        <v>30.80867529207179</v>
      </c>
      <c r="AC228" s="136">
        <f t="shared" si="102"/>
        <v>17.613567541339208</v>
      </c>
      <c r="AD228" s="136"/>
      <c r="AE228" s="289">
        <f t="shared" si="105"/>
        <v>-4.2363221803623823</v>
      </c>
      <c r="AF228" s="289">
        <f t="shared" si="105"/>
        <v>2.8085294333986646</v>
      </c>
      <c r="AG228" s="289">
        <f t="shared" si="105"/>
        <v>-4.8590964413016149</v>
      </c>
      <c r="AH228" s="289">
        <f t="shared" si="105"/>
        <v>3.4854548605940749</v>
      </c>
      <c r="AI228" s="289">
        <f t="shared" si="105"/>
        <v>0</v>
      </c>
      <c r="AJ228" s="289">
        <f t="shared" si="109"/>
        <v>0</v>
      </c>
      <c r="AK228" s="289">
        <f t="shared" si="109"/>
        <v>9.9019580850823772</v>
      </c>
      <c r="AL228" s="289">
        <f t="shared" si="109"/>
        <v>-3.2931496656502048</v>
      </c>
      <c r="AM228" s="136"/>
      <c r="AN228" s="136"/>
      <c r="AO228" s="136"/>
    </row>
    <row r="229" spans="1:41">
      <c r="A229" s="280">
        <v>41578</v>
      </c>
      <c r="B229" s="10">
        <v>3.7811599999999999</v>
      </c>
      <c r="C229" s="10">
        <v>4.3724699999999999</v>
      </c>
      <c r="D229" s="10">
        <v>4.5744800000000003</v>
      </c>
      <c r="E229" s="10">
        <v>5.1203200000000004</v>
      </c>
      <c r="F229" s="10">
        <v>4.5967799999999999</v>
      </c>
      <c r="G229" s="10">
        <v>4.40198</v>
      </c>
      <c r="H229" s="10">
        <v>3.6998700000000002</v>
      </c>
      <c r="I229" s="10">
        <v>4.6892800000000001</v>
      </c>
      <c r="K229" s="136">
        <f t="shared" si="110"/>
        <v>720.46882036100112</v>
      </c>
      <c r="L229" s="136">
        <f t="shared" si="110"/>
        <v>515.32782574310033</v>
      </c>
      <c r="M229" s="136">
        <f t="shared" si="110"/>
        <v>737.98240439935466</v>
      </c>
      <c r="N229" s="136">
        <f t="shared" si="110"/>
        <v>878.83605522514688</v>
      </c>
      <c r="O229" s="136">
        <f t="shared" si="110"/>
        <v>545.08616215989639</v>
      </c>
      <c r="P229" s="136">
        <f t="shared" si="110"/>
        <v>566.77935217609911</v>
      </c>
      <c r="Q229" s="136">
        <f t="shared" si="110"/>
        <v>317.7543076889836</v>
      </c>
      <c r="R229" s="136">
        <f t="shared" si="110"/>
        <v>228.51039789707878</v>
      </c>
      <c r="S229" s="136"/>
      <c r="T229" t="str">
        <f t="shared" si="108"/>
        <v/>
      </c>
      <c r="U229" s="280">
        <v>41578</v>
      </c>
      <c r="V229" s="136">
        <f t="shared" si="103"/>
        <v>21.900041519118087</v>
      </c>
      <c r="W229" s="136">
        <f t="shared" si="103"/>
        <v>28.357868634977706</v>
      </c>
      <c r="X229" s="136">
        <f t="shared" si="103"/>
        <v>19.816636821033072</v>
      </c>
      <c r="Y229" s="136">
        <f t="shared" si="102"/>
        <v>29.49993813413348</v>
      </c>
      <c r="Z229" s="136">
        <f t="shared" si="102"/>
        <v>27.176518558238495</v>
      </c>
      <c r="AA229" s="136">
        <f t="shared" si="102"/>
        <v>28.396663386724043</v>
      </c>
      <c r="AB229" s="136">
        <f t="shared" si="102"/>
        <v>35.96134125349549</v>
      </c>
      <c r="AC229" s="136">
        <f t="shared" si="102"/>
        <v>25.862441159619848</v>
      </c>
      <c r="AD229" s="136"/>
      <c r="AE229" s="289">
        <f t="shared" si="105"/>
        <v>-5.2764770391204081</v>
      </c>
      <c r="AF229" s="289">
        <f t="shared" si="105"/>
        <v>1.1813500767392107</v>
      </c>
      <c r="AG229" s="289">
        <f t="shared" si="105"/>
        <v>-7.3598817372054235</v>
      </c>
      <c r="AH229" s="289">
        <f t="shared" si="105"/>
        <v>2.3234195758949845</v>
      </c>
      <c r="AI229" s="289">
        <f t="shared" si="105"/>
        <v>0</v>
      </c>
      <c r="AJ229" s="289">
        <f t="shared" si="109"/>
        <v>0</v>
      </c>
      <c r="AK229" s="289">
        <f t="shared" si="109"/>
        <v>7.5646778667714472</v>
      </c>
      <c r="AL229" s="289">
        <f t="shared" si="109"/>
        <v>-2.5342222271041948</v>
      </c>
      <c r="AM229" s="136"/>
      <c r="AN229" s="136"/>
      <c r="AO229" s="136"/>
    </row>
    <row r="230" spans="1:41">
      <c r="A230" s="280">
        <v>41608</v>
      </c>
      <c r="B230" s="10">
        <v>4.8301299999999996</v>
      </c>
      <c r="C230" s="10">
        <v>2.8188300000000002</v>
      </c>
      <c r="D230" s="10">
        <v>1.1941600000000001</v>
      </c>
      <c r="E230" s="10">
        <v>1.8684099999999999</v>
      </c>
      <c r="F230" s="10">
        <v>3.0474000000000001</v>
      </c>
      <c r="G230" s="10">
        <v>2.8057099999999999</v>
      </c>
      <c r="H230" s="10">
        <v>1.8052600000000001</v>
      </c>
      <c r="I230" s="10">
        <v>2.8887100000000001</v>
      </c>
      <c r="K230" s="136">
        <f t="shared" si="110"/>
        <v>755.26840099390404</v>
      </c>
      <c r="L230" s="136">
        <f t="shared" si="110"/>
        <v>529.85404109349463</v>
      </c>
      <c r="M230" s="136">
        <f t="shared" si="110"/>
        <v>746.79509507973012</v>
      </c>
      <c r="N230" s="136">
        <f t="shared"